"shared" si="95"/>
        <v>14.274460358358434</v>
      </c>
      <c r="L707" s="45">
        <f t="shared" si="96"/>
        <v>9.6855274207384223</v>
      </c>
      <c r="M707" s="2"/>
    </row>
    <row r="708" spans="2:13" x14ac:dyDescent="0.25">
      <c r="B708" s="1">
        <v>39377</v>
      </c>
      <c r="C708" s="18">
        <v>706</v>
      </c>
      <c r="D708" s="3">
        <v>1506.33</v>
      </c>
      <c r="E708" s="2">
        <f t="shared" si="97"/>
        <v>3.7984046700384622E-3</v>
      </c>
      <c r="F708" s="30">
        <f t="shared" si="91"/>
        <v>1.1995437947804133E-4</v>
      </c>
      <c r="G708" s="31">
        <f t="shared" si="92"/>
        <v>1.0426134191431603E-4</v>
      </c>
      <c r="H708" s="53">
        <f t="shared" si="93"/>
        <v>6.5615652674666622E-4</v>
      </c>
      <c r="I708" s="28">
        <f t="shared" si="90"/>
        <v>8.908121015277862</v>
      </c>
      <c r="J708" s="25">
        <f t="shared" si="94"/>
        <v>9.0302280515338076</v>
      </c>
      <c r="K708" s="44">
        <f t="shared" si="95"/>
        <v>0.12027804320400945</v>
      </c>
      <c r="L708" s="45">
        <f t="shared" si="96"/>
        <v>0.1383818563281787</v>
      </c>
      <c r="M708" s="2"/>
    </row>
    <row r="709" spans="2:13" x14ac:dyDescent="0.25">
      <c r="B709" s="1">
        <v>39378</v>
      </c>
      <c r="C709" s="18">
        <v>707</v>
      </c>
      <c r="D709" s="3">
        <v>1519.59</v>
      </c>
      <c r="E709" s="2">
        <f t="shared" si="97"/>
        <v>8.8028519647089225E-3</v>
      </c>
      <c r="F709" s="30">
        <f t="shared" si="91"/>
        <v>1.0710123159451225E-4</v>
      </c>
      <c r="G709" s="31">
        <f t="shared" si="92"/>
        <v>9.868650485571913E-5</v>
      </c>
      <c r="H709" s="53">
        <f t="shared" si="93"/>
        <v>1.4427878037369999E-5</v>
      </c>
      <c r="I709" s="28">
        <f t="shared" ref="I709:I772" si="98">-LN(F709)-(E709^2)/F709</f>
        <v>8.4182130967283708</v>
      </c>
      <c r="J709" s="25">
        <f t="shared" si="94"/>
        <v>8.4383465512804712</v>
      </c>
      <c r="K709" s="44">
        <f t="shared" si="95"/>
        <v>0.72352298436641183</v>
      </c>
      <c r="L709" s="45">
        <f t="shared" si="96"/>
        <v>0.78521579851137047</v>
      </c>
      <c r="M709" s="2"/>
    </row>
    <row r="710" spans="2:13" x14ac:dyDescent="0.25">
      <c r="B710" s="1">
        <v>39379</v>
      </c>
      <c r="C710" s="18">
        <v>708</v>
      </c>
      <c r="D710" s="3">
        <v>1515.88</v>
      </c>
      <c r="E710" s="2">
        <f t="shared" si="97"/>
        <v>-2.4414480221637475E-3</v>
      </c>
      <c r="F710" s="30">
        <f t="shared" ref="F710:F773" si="99">omega3+alpha3*E709^2+beta3*F709</f>
        <v>1.0356920142047132E-4</v>
      </c>
      <c r="G710" s="31">
        <f t="shared" ref="G710:G773" si="100">omega4+alpha4*E709^2+beta4*G709</f>
        <v>9.7371116073041735E-5</v>
      </c>
      <c r="H710" s="53">
        <f t="shared" ref="H710:H773" si="101">E709^2</f>
        <v>7.7490202712579732E-5</v>
      </c>
      <c r="I710" s="28">
        <f t="shared" si="98"/>
        <v>9.117718036803252</v>
      </c>
      <c r="J710" s="25">
        <f t="shared" ref="J710:J773" si="102">-LN(G710)-(E710^2)/G710</f>
        <v>9.1757649593044501</v>
      </c>
      <c r="K710" s="44">
        <f t="shared" ref="K710:K773" si="103">E710^2/F710</f>
        <v>5.7552519119347952E-2</v>
      </c>
      <c r="L710" s="45">
        <f t="shared" ref="L710:L773" si="104">E710^2/G710</f>
        <v>6.1215981548942637E-2</v>
      </c>
      <c r="M710" s="2"/>
    </row>
    <row r="711" spans="2:13" x14ac:dyDescent="0.25">
      <c r="B711" s="1">
        <v>39380</v>
      </c>
      <c r="C711" s="18">
        <v>709</v>
      </c>
      <c r="D711" s="3">
        <v>1514.41</v>
      </c>
      <c r="E711" s="2">
        <f t="shared" ref="E711:E774" si="105">(D711-D710)/D710</f>
        <v>-9.6973375201205058E-4</v>
      </c>
      <c r="F711" s="30">
        <f t="shared" si="99"/>
        <v>9.2018937684197513E-5</v>
      </c>
      <c r="G711" s="31">
        <f t="shared" si="100"/>
        <v>9.1698415400181201E-5</v>
      </c>
      <c r="H711" s="53">
        <f t="shared" si="101"/>
        <v>5.9606684449272748E-6</v>
      </c>
      <c r="I711" s="28">
        <f t="shared" si="98"/>
        <v>9.2832967009988803</v>
      </c>
      <c r="J711" s="25">
        <f t="shared" si="102"/>
        <v>9.2867502813557916</v>
      </c>
      <c r="K711" s="44">
        <f t="shared" si="103"/>
        <v>1.0219456705952193E-2</v>
      </c>
      <c r="L711" s="45">
        <f t="shared" si="104"/>
        <v>1.0255177755116486E-2</v>
      </c>
      <c r="M711" s="2"/>
    </row>
    <row r="712" spans="2:13" x14ac:dyDescent="0.25">
      <c r="B712" s="1">
        <v>39381</v>
      </c>
      <c r="C712" s="18">
        <v>710</v>
      </c>
      <c r="D712" s="3">
        <v>1535.28</v>
      </c>
      <c r="E712" s="2">
        <f t="shared" si="105"/>
        <v>1.3780944394186442E-2</v>
      </c>
      <c r="F712" s="30">
        <f t="shared" si="99"/>
        <v>8.1500026597747837E-5</v>
      </c>
      <c r="G712" s="31">
        <f t="shared" si="100"/>
        <v>8.6066201996744634E-5</v>
      </c>
      <c r="H712" s="53">
        <f t="shared" si="101"/>
        <v>9.4038354979136919E-7</v>
      </c>
      <c r="I712" s="28">
        <f t="shared" si="98"/>
        <v>7.0846695866213896</v>
      </c>
      <c r="J712" s="25">
        <f t="shared" si="102"/>
        <v>7.1537850870134232</v>
      </c>
      <c r="K712" s="44">
        <f t="shared" si="103"/>
        <v>2.3302376247433862</v>
      </c>
      <c r="L712" s="45">
        <f t="shared" si="104"/>
        <v>2.2066086801743854</v>
      </c>
      <c r="M712" s="2"/>
    </row>
    <row r="713" spans="2:13" x14ac:dyDescent="0.25">
      <c r="B713" s="1">
        <v>39384</v>
      </c>
      <c r="C713" s="18">
        <v>711</v>
      </c>
      <c r="D713" s="3">
        <v>1540.98</v>
      </c>
      <c r="E713" s="2">
        <f t="shared" si="105"/>
        <v>3.7126778177270893E-3</v>
      </c>
      <c r="F713" s="30">
        <f t="shared" si="99"/>
        <v>9.4964219470716456E-5</v>
      </c>
      <c r="G713" s="31">
        <f t="shared" si="100"/>
        <v>9.2510759692875061E-5</v>
      </c>
      <c r="H713" s="53">
        <f t="shared" si="101"/>
        <v>1.8991442839565872E-4</v>
      </c>
      <c r="I713" s="28">
        <f t="shared" si="98"/>
        <v>9.1168612155968098</v>
      </c>
      <c r="J713" s="25">
        <f t="shared" si="102"/>
        <v>9.139186967868973</v>
      </c>
      <c r="K713" s="44">
        <f t="shared" si="103"/>
        <v>0.1451491588628627</v>
      </c>
      <c r="L713" s="45">
        <f t="shared" si="104"/>
        <v>0.14899863133763011</v>
      </c>
      <c r="M713" s="2"/>
    </row>
    <row r="714" spans="2:13" x14ac:dyDescent="0.25">
      <c r="B714" s="1">
        <v>39385</v>
      </c>
      <c r="C714" s="18">
        <v>712</v>
      </c>
      <c r="D714" s="3">
        <v>1531.02</v>
      </c>
      <c r="E714" s="2">
        <f t="shared" si="105"/>
        <v>-6.4634193824709184E-3</v>
      </c>
      <c r="F714" s="30">
        <f t="shared" si="99"/>
        <v>8.5559074230316648E-5</v>
      </c>
      <c r="G714" s="31">
        <f t="shared" si="100"/>
        <v>8.7625175089204842E-5</v>
      </c>
      <c r="H714" s="53">
        <f t="shared" si="101"/>
        <v>1.3783976578242783E-5</v>
      </c>
      <c r="I714" s="28">
        <f t="shared" si="98"/>
        <v>8.8780351192495139</v>
      </c>
      <c r="J714" s="25">
        <f t="shared" si="102"/>
        <v>8.8656866465270383</v>
      </c>
      <c r="K714" s="44">
        <f t="shared" si="103"/>
        <v>0.48826837468161954</v>
      </c>
      <c r="L714" s="45">
        <f t="shared" si="104"/>
        <v>0.47675556791951451</v>
      </c>
      <c r="M714" s="2"/>
    </row>
    <row r="715" spans="2:13" x14ac:dyDescent="0.25">
      <c r="B715" s="1">
        <v>39386</v>
      </c>
      <c r="C715" s="18">
        <v>713</v>
      </c>
      <c r="D715" s="3">
        <v>1549.38</v>
      </c>
      <c r="E715" s="2">
        <f t="shared" si="105"/>
        <v>1.1992005329780229E-2</v>
      </c>
      <c r="F715" s="30">
        <f t="shared" si="99"/>
        <v>8.0813192561576534E-5</v>
      </c>
      <c r="G715" s="31">
        <f t="shared" si="100"/>
        <v>8.4779878476514483E-5</v>
      </c>
      <c r="H715" s="53">
        <f t="shared" si="101"/>
        <v>4.1775790113700749E-5</v>
      </c>
      <c r="I715" s="28">
        <f t="shared" si="98"/>
        <v>7.6438565259927582</v>
      </c>
      <c r="J715" s="25">
        <f t="shared" si="102"/>
        <v>7.6791985160008585</v>
      </c>
      <c r="K715" s="44">
        <f t="shared" si="103"/>
        <v>1.7795138054953235</v>
      </c>
      <c r="L715" s="45">
        <f t="shared" si="104"/>
        <v>1.6962538094379884</v>
      </c>
      <c r="M715" s="2"/>
    </row>
    <row r="716" spans="2:13" x14ac:dyDescent="0.25">
      <c r="B716" s="1">
        <v>39387</v>
      </c>
      <c r="C716" s="18">
        <v>714</v>
      </c>
      <c r="D716" s="3">
        <v>1508.44</v>
      </c>
      <c r="E716" s="2">
        <f t="shared" si="105"/>
        <v>-2.6423472614852426E-2</v>
      </c>
      <c r="F716" s="30">
        <f t="shared" si="99"/>
        <v>8.8884789905766608E-5</v>
      </c>
      <c r="G716" s="31">
        <f t="shared" si="100"/>
        <v>8.8443025978400116E-5</v>
      </c>
      <c r="H716" s="53">
        <f t="shared" si="101"/>
        <v>1.4380819182947742E-4</v>
      </c>
      <c r="I716" s="28">
        <f t="shared" si="98"/>
        <v>1.4730583635518633</v>
      </c>
      <c r="J716" s="25">
        <f t="shared" si="102"/>
        <v>1.4388053467955553</v>
      </c>
      <c r="K716" s="44">
        <f t="shared" si="103"/>
        <v>7.8551111587040916</v>
      </c>
      <c r="L716" s="45">
        <f t="shared" si="104"/>
        <v>7.8943466407218255</v>
      </c>
      <c r="M716" s="2"/>
    </row>
    <row r="717" spans="2:13" x14ac:dyDescent="0.25">
      <c r="B717" s="1">
        <v>39388</v>
      </c>
      <c r="C717" s="18">
        <v>715</v>
      </c>
      <c r="D717" s="3">
        <v>1509.65</v>
      </c>
      <c r="E717" s="2">
        <f t="shared" si="105"/>
        <v>8.0215321789400731E-4</v>
      </c>
      <c r="F717" s="30">
        <f t="shared" si="99"/>
        <v>1.6182454525459573E-4</v>
      </c>
      <c r="G717" s="31">
        <f t="shared" si="100"/>
        <v>1.2628299228222261E-4</v>
      </c>
      <c r="H717" s="53">
        <f t="shared" si="101"/>
        <v>6.9819990502785608E-4</v>
      </c>
      <c r="I717" s="28">
        <f t="shared" si="98"/>
        <v>8.7250216449301874</v>
      </c>
      <c r="J717" s="25">
        <f t="shared" si="102"/>
        <v>8.9718898985097368</v>
      </c>
      <c r="K717" s="44">
        <f t="shared" si="103"/>
        <v>3.9762187124665329E-3</v>
      </c>
      <c r="L717" s="45">
        <f t="shared" si="104"/>
        <v>5.0953004307951605E-3</v>
      </c>
      <c r="M717" s="2"/>
    </row>
    <row r="718" spans="2:13" x14ac:dyDescent="0.25">
      <c r="B718" s="1">
        <v>39391</v>
      </c>
      <c r="C718" s="18">
        <v>716</v>
      </c>
      <c r="D718" s="3">
        <v>1502.17</v>
      </c>
      <c r="E718" s="2">
        <f t="shared" si="105"/>
        <v>-4.9547908455602413E-3</v>
      </c>
      <c r="F718" s="30">
        <f t="shared" si="99"/>
        <v>1.4142474651790158E-4</v>
      </c>
      <c r="G718" s="31">
        <f t="shared" si="100"/>
        <v>1.1848612074559528E-4</v>
      </c>
      <c r="H718" s="53">
        <f t="shared" si="101"/>
        <v>6.4344978497771077E-7</v>
      </c>
      <c r="I718" s="28">
        <f t="shared" si="98"/>
        <v>8.690152592885422</v>
      </c>
      <c r="J718" s="25">
        <f t="shared" si="102"/>
        <v>8.8335178674825183</v>
      </c>
      <c r="K718" s="44">
        <f t="shared" si="103"/>
        <v>0.17359021619416537</v>
      </c>
      <c r="L718" s="45">
        <f t="shared" si="104"/>
        <v>0.20719686127592474</v>
      </c>
      <c r="M718" s="2"/>
    </row>
    <row r="719" spans="2:13" x14ac:dyDescent="0.25">
      <c r="B719" s="1">
        <v>39392</v>
      </c>
      <c r="C719" s="18">
        <v>717</v>
      </c>
      <c r="D719" s="3">
        <v>1520.27</v>
      </c>
      <c r="E719" s="2">
        <f t="shared" si="105"/>
        <v>1.204923543939761E-2</v>
      </c>
      <c r="F719" s="30">
        <f t="shared" si="99"/>
        <v>1.2674851872927176E-4</v>
      </c>
      <c r="G719" s="31">
        <f t="shared" si="100"/>
        <v>1.1265668024243446E-4</v>
      </c>
      <c r="H719" s="53">
        <f t="shared" si="101"/>
        <v>2.4549952323247572E-5</v>
      </c>
      <c r="I719" s="28">
        <f t="shared" si="98"/>
        <v>7.8278557291733053</v>
      </c>
      <c r="J719" s="25">
        <f t="shared" si="102"/>
        <v>7.8024353155181014</v>
      </c>
      <c r="K719" s="44">
        <f t="shared" si="103"/>
        <v>1.1454498729420337</v>
      </c>
      <c r="L719" s="45">
        <f t="shared" si="104"/>
        <v>1.2887302764612156</v>
      </c>
      <c r="M719" s="2"/>
    </row>
    <row r="720" spans="2:13" x14ac:dyDescent="0.25">
      <c r="B720" s="1">
        <v>39393</v>
      </c>
      <c r="C720" s="18">
        <v>718</v>
      </c>
      <c r="D720" s="3">
        <v>1475.62</v>
      </c>
      <c r="E720" s="2">
        <f t="shared" si="105"/>
        <v>-2.9369782999072593E-2</v>
      </c>
      <c r="F720" s="30">
        <f t="shared" si="99"/>
        <v>1.2850511240467081E-4</v>
      </c>
      <c r="G720" s="31">
        <f t="shared" si="100"/>
        <v>1.1467524789051356E-4</v>
      </c>
      <c r="H720" s="53">
        <f t="shared" si="101"/>
        <v>1.4518407467403532E-4</v>
      </c>
      <c r="I720" s="28">
        <f t="shared" si="98"/>
        <v>2.2470917784975466</v>
      </c>
      <c r="J720" s="25">
        <f t="shared" si="102"/>
        <v>1.55143305049143</v>
      </c>
      <c r="K720" s="44">
        <f t="shared" si="103"/>
        <v>6.7124500906725082</v>
      </c>
      <c r="L720" s="45">
        <f t="shared" si="104"/>
        <v>7.5219733053131703</v>
      </c>
      <c r="M720" s="2"/>
    </row>
    <row r="721" spans="2:13" x14ac:dyDescent="0.25">
      <c r="B721" s="1">
        <v>39394</v>
      </c>
      <c r="C721" s="18">
        <v>719</v>
      </c>
      <c r="D721" s="3">
        <v>1474.77</v>
      </c>
      <c r="E721" s="2">
        <f t="shared" si="105"/>
        <v>-5.7602905897176046E-4</v>
      </c>
      <c r="F721" s="30">
        <f t="shared" si="99"/>
        <v>2.1542853249790261E-4</v>
      </c>
      <c r="G721" s="31">
        <f t="shared" si="100"/>
        <v>1.6108857876986823E-4</v>
      </c>
      <c r="H721" s="53">
        <f t="shared" si="101"/>
        <v>8.6258415341261346E-4</v>
      </c>
      <c r="I721" s="28">
        <f t="shared" si="98"/>
        <v>8.4413411092192678</v>
      </c>
      <c r="J721" s="25">
        <f t="shared" si="102"/>
        <v>8.7314963704060009</v>
      </c>
      <c r="K721" s="44">
        <f t="shared" si="103"/>
        <v>1.5402299450892019E-3</v>
      </c>
      <c r="L721" s="45">
        <f t="shared" si="104"/>
        <v>2.0597951717850598E-3</v>
      </c>
      <c r="M721" s="2"/>
    </row>
    <row r="722" spans="2:13" x14ac:dyDescent="0.25">
      <c r="B722" s="1">
        <v>39395</v>
      </c>
      <c r="C722" s="18">
        <v>720</v>
      </c>
      <c r="D722" s="3">
        <v>1453.7</v>
      </c>
      <c r="E722" s="2">
        <f t="shared" si="105"/>
        <v>-1.4286973561979112E-2</v>
      </c>
      <c r="F722" s="30">
        <f t="shared" si="99"/>
        <v>1.8743120681069913E-4</v>
      </c>
      <c r="G722" s="31">
        <f t="shared" si="100"/>
        <v>1.5111242115333653E-4</v>
      </c>
      <c r="H722" s="53">
        <f t="shared" si="101"/>
        <v>3.3180947677989188E-7</v>
      </c>
      <c r="I722" s="28">
        <f t="shared" si="98"/>
        <v>7.4930718438744961</v>
      </c>
      <c r="J722" s="25">
        <f t="shared" si="102"/>
        <v>7.4467198725090613</v>
      </c>
      <c r="K722" s="44">
        <f t="shared" si="103"/>
        <v>1.089026833012092</v>
      </c>
      <c r="L722" s="45">
        <f t="shared" si="104"/>
        <v>1.3507666147018336</v>
      </c>
      <c r="M722" s="2"/>
    </row>
    <row r="723" spans="2:13" x14ac:dyDescent="0.25">
      <c r="B723" s="1">
        <v>39398</v>
      </c>
      <c r="C723" s="18">
        <v>721</v>
      </c>
      <c r="D723" s="3">
        <v>1439.18</v>
      </c>
      <c r="E723" s="2">
        <f t="shared" si="105"/>
        <v>-9.988305702689675E-3</v>
      </c>
      <c r="F723" s="30">
        <f t="shared" si="99"/>
        <v>1.8764568578756482E-4</v>
      </c>
      <c r="G723" s="31">
        <f t="shared" si="100"/>
        <v>1.5440178903672734E-4</v>
      </c>
      <c r="H723" s="53">
        <f t="shared" si="101"/>
        <v>2.0411761356069013E-4</v>
      </c>
      <c r="I723" s="28">
        <f t="shared" si="98"/>
        <v>8.0492814579038345</v>
      </c>
      <c r="J723" s="25">
        <f t="shared" si="102"/>
        <v>8.1298053461763562</v>
      </c>
      <c r="K723" s="44">
        <f t="shared" si="103"/>
        <v>0.53167356548409672</v>
      </c>
      <c r="L723" s="45">
        <f t="shared" si="104"/>
        <v>0.64614698723893549</v>
      </c>
      <c r="M723" s="2"/>
    </row>
    <row r="724" spans="2:13" x14ac:dyDescent="0.25">
      <c r="B724" s="1">
        <v>39399</v>
      </c>
      <c r="C724" s="18">
        <v>722</v>
      </c>
      <c r="D724" s="3">
        <v>1481.05</v>
      </c>
      <c r="E724" s="2">
        <f t="shared" si="105"/>
        <v>2.9092955710890846E-2</v>
      </c>
      <c r="F724" s="30">
        <f t="shared" si="99"/>
        <v>1.7540570612119277E-4</v>
      </c>
      <c r="G724" s="31">
        <f t="shared" si="100"/>
        <v>1.5101124602440589E-4</v>
      </c>
      <c r="H724" s="53">
        <f t="shared" si="101"/>
        <v>9.9766250810383076E-5</v>
      </c>
      <c r="I724" s="28">
        <f t="shared" si="98"/>
        <v>3.8230238965419368</v>
      </c>
      <c r="J724" s="25">
        <f t="shared" si="102"/>
        <v>3.193275191531094</v>
      </c>
      <c r="K724" s="44">
        <f t="shared" si="103"/>
        <v>4.8253850499655613</v>
      </c>
      <c r="L724" s="45">
        <f t="shared" si="104"/>
        <v>5.6048810554087085</v>
      </c>
      <c r="M724" s="2"/>
    </row>
    <row r="725" spans="2:13" x14ac:dyDescent="0.25">
      <c r="B725" s="1">
        <v>39400</v>
      </c>
      <c r="C725" s="18">
        <v>723</v>
      </c>
      <c r="D725" s="3">
        <v>1470.58</v>
      </c>
      <c r="E725" s="2">
        <f t="shared" si="105"/>
        <v>-7.069308936227695E-3</v>
      </c>
      <c r="F725" s="30">
        <f t="shared" si="99"/>
        <v>2.5378726708534858E-4</v>
      </c>
      <c r="G725" s="31">
        <f t="shared" si="100"/>
        <v>1.9416531389459412E-4</v>
      </c>
      <c r="H725" s="53">
        <f t="shared" si="101"/>
        <v>8.464000719958563E-4</v>
      </c>
      <c r="I725" s="28">
        <f t="shared" si="98"/>
        <v>8.0820967728407354</v>
      </c>
      <c r="J725" s="25">
        <f t="shared" si="102"/>
        <v>8.2894161972877356</v>
      </c>
      <c r="K725" s="44">
        <f t="shared" si="103"/>
        <v>0.19691740019022361</v>
      </c>
      <c r="L725" s="45">
        <f t="shared" si="104"/>
        <v>0.25738443099553082</v>
      </c>
      <c r="M725" s="2"/>
    </row>
    <row r="726" spans="2:13" x14ac:dyDescent="0.25">
      <c r="B726" s="1">
        <v>39401</v>
      </c>
      <c r="C726" s="18">
        <v>724</v>
      </c>
      <c r="D726" s="3">
        <v>1451.15</v>
      </c>
      <c r="E726" s="2">
        <f t="shared" si="105"/>
        <v>-1.3212473989854232E-2</v>
      </c>
      <c r="F726" s="30">
        <f t="shared" si="99"/>
        <v>2.2629033999224069E-4</v>
      </c>
      <c r="G726" s="31">
        <f t="shared" si="100"/>
        <v>1.8521723650271433E-4</v>
      </c>
      <c r="H726" s="53">
        <f t="shared" si="101"/>
        <v>4.9975128835828746E-5</v>
      </c>
      <c r="I726" s="28">
        <f t="shared" si="98"/>
        <v>7.622251476216908</v>
      </c>
      <c r="J726" s="25">
        <f t="shared" si="102"/>
        <v>7.6514691654362732</v>
      </c>
      <c r="K726" s="44">
        <f t="shared" si="103"/>
        <v>0.77144021675233887</v>
      </c>
      <c r="L726" s="45">
        <f t="shared" si="104"/>
        <v>0.9425120049775515</v>
      </c>
      <c r="M726" s="2"/>
    </row>
    <row r="727" spans="2:13" x14ac:dyDescent="0.25">
      <c r="B727" s="1">
        <v>39402</v>
      </c>
      <c r="C727" s="18">
        <v>725</v>
      </c>
      <c r="D727" s="3">
        <v>1458.74</v>
      </c>
      <c r="E727" s="2">
        <f t="shared" si="105"/>
        <v>5.230334562243681E-3</v>
      </c>
      <c r="F727" s="30">
        <f t="shared" si="99"/>
        <v>2.1750600224826317E-4</v>
      </c>
      <c r="G727" s="31">
        <f t="shared" si="100"/>
        <v>1.8455646303724215E-4</v>
      </c>
      <c r="H727" s="53">
        <f t="shared" si="101"/>
        <v>1.7456946893257462E-4</v>
      </c>
      <c r="I727" s="28">
        <f t="shared" si="98"/>
        <v>8.3075110321380681</v>
      </c>
      <c r="J727" s="25">
        <f t="shared" si="102"/>
        <v>8.449327302396453</v>
      </c>
      <c r="K727" s="44">
        <f t="shared" si="103"/>
        <v>0.12577307913450581</v>
      </c>
      <c r="L727" s="45">
        <f t="shared" si="104"/>
        <v>0.14822780618352269</v>
      </c>
      <c r="M727" s="2"/>
    </row>
    <row r="728" spans="2:13" x14ac:dyDescent="0.25">
      <c r="B728" s="1">
        <v>39405</v>
      </c>
      <c r="C728" s="18">
        <v>726</v>
      </c>
      <c r="D728" s="3">
        <v>1433.27</v>
      </c>
      <c r="E728" s="2">
        <f t="shared" si="105"/>
        <v>-1.7460273935039846E-2</v>
      </c>
      <c r="F728" s="30">
        <f t="shared" si="99"/>
        <v>1.9243324833817421E-4</v>
      </c>
      <c r="G728" s="31">
        <f t="shared" si="100"/>
        <v>1.7480102557264441E-4</v>
      </c>
      <c r="H728" s="53">
        <f t="shared" si="101"/>
        <v>2.7356399633000798E-5</v>
      </c>
      <c r="I728" s="28">
        <f t="shared" si="98"/>
        <v>6.9715175026782559</v>
      </c>
      <c r="J728" s="25">
        <f t="shared" si="102"/>
        <v>6.9078154470906714</v>
      </c>
      <c r="K728" s="44">
        <f t="shared" si="103"/>
        <v>1.5842437235735971</v>
      </c>
      <c r="L728" s="45">
        <f t="shared" si="104"/>
        <v>1.7440467805489881</v>
      </c>
      <c r="M728" s="2"/>
    </row>
    <row r="729" spans="2:13" x14ac:dyDescent="0.25">
      <c r="B729" s="1">
        <v>39406</v>
      </c>
      <c r="C729" s="18">
        <v>727</v>
      </c>
      <c r="D729" s="3">
        <v>1439.7</v>
      </c>
      <c r="E729" s="2">
        <f t="shared" si="105"/>
        <v>4.4862447410467417E-3</v>
      </c>
      <c r="F729" s="30">
        <f t="shared" si="99"/>
        <v>2.0393688601914363E-4</v>
      </c>
      <c r="G729" s="31">
        <f t="shared" si="100"/>
        <v>1.8287222820446012E-4</v>
      </c>
      <c r="H729" s="53">
        <f t="shared" si="101"/>
        <v>3.0486116588663182E-4</v>
      </c>
      <c r="I729" s="28">
        <f t="shared" si="98"/>
        <v>8.3990106778153795</v>
      </c>
      <c r="J729" s="25">
        <f t="shared" si="102"/>
        <v>8.496665729432598</v>
      </c>
      <c r="K729" s="44">
        <f t="shared" si="103"/>
        <v>9.8689316432341093E-2</v>
      </c>
      <c r="L729" s="45">
        <f t="shared" si="104"/>
        <v>0.11005712608295695</v>
      </c>
      <c r="M729" s="2"/>
    </row>
    <row r="730" spans="2:13" x14ac:dyDescent="0.25">
      <c r="B730" s="1">
        <v>39407</v>
      </c>
      <c r="C730" s="18">
        <v>728</v>
      </c>
      <c r="D730" s="3">
        <v>1416.77</v>
      </c>
      <c r="E730" s="2">
        <f t="shared" si="105"/>
        <v>-1.5926929221365606E-2</v>
      </c>
      <c r="F730" s="30">
        <f t="shared" si="99"/>
        <v>1.7991713563564183E-4</v>
      </c>
      <c r="G730" s="31">
        <f t="shared" si="100"/>
        <v>1.7277263412962998E-4</v>
      </c>
      <c r="H730" s="53">
        <f t="shared" si="101"/>
        <v>2.0126391876569545E-5</v>
      </c>
      <c r="I730" s="28">
        <f t="shared" si="98"/>
        <v>7.2131035830562897</v>
      </c>
      <c r="J730" s="25">
        <f t="shared" si="102"/>
        <v>7.1953208097023555</v>
      </c>
      <c r="K730" s="44">
        <f t="shared" si="103"/>
        <v>1.4099105875946252</v>
      </c>
      <c r="L730" s="45">
        <f t="shared" si="104"/>
        <v>1.4682132717387708</v>
      </c>
      <c r="M730" s="2"/>
    </row>
    <row r="731" spans="2:13" x14ac:dyDescent="0.25">
      <c r="B731" s="1">
        <v>39409</v>
      </c>
      <c r="C731" s="18">
        <v>729</v>
      </c>
      <c r="D731" s="3">
        <v>1440.7</v>
      </c>
      <c r="E731" s="2">
        <f t="shared" si="105"/>
        <v>1.6890532690556733E-2</v>
      </c>
      <c r="F731" s="30">
        <f t="shared" si="99"/>
        <v>1.870908383368661E-4</v>
      </c>
      <c r="G731" s="31">
        <f t="shared" si="100"/>
        <v>1.7779273804320361E-4</v>
      </c>
      <c r="H731" s="53">
        <f t="shared" si="101"/>
        <v>2.5366707442238965E-4</v>
      </c>
      <c r="I731" s="28">
        <f t="shared" si="98"/>
        <v>7.059041546640084</v>
      </c>
      <c r="J731" s="25">
        <f t="shared" si="102"/>
        <v>7.0302703284756314</v>
      </c>
      <c r="K731" s="44">
        <f t="shared" si="103"/>
        <v>1.5248747459086536</v>
      </c>
      <c r="L731" s="45">
        <f t="shared" si="104"/>
        <v>1.6046217506445073</v>
      </c>
      <c r="M731" s="2"/>
    </row>
    <row r="732" spans="2:13" x14ac:dyDescent="0.25">
      <c r="B732" s="1">
        <v>39412</v>
      </c>
      <c r="C732" s="18">
        <v>730</v>
      </c>
      <c r="D732" s="3">
        <v>1407.21</v>
      </c>
      <c r="E732" s="2">
        <f t="shared" si="105"/>
        <v>-2.3245644478378572E-2</v>
      </c>
      <c r="F732" s="30">
        <f t="shared" si="99"/>
        <v>1.970178240793993E-4</v>
      </c>
      <c r="G732" s="31">
        <f t="shared" si="100"/>
        <v>1.8446375150531335E-4</v>
      </c>
      <c r="H732" s="53">
        <f t="shared" si="101"/>
        <v>2.8529009457076566E-4</v>
      </c>
      <c r="I732" s="28">
        <f t="shared" si="98"/>
        <v>5.7895204106578246</v>
      </c>
      <c r="J732" s="25">
        <f t="shared" si="102"/>
        <v>5.6687016370170351</v>
      </c>
      <c r="K732" s="44">
        <f t="shared" si="103"/>
        <v>2.7426959451009063</v>
      </c>
      <c r="L732" s="45">
        <f t="shared" si="104"/>
        <v>2.9293559455750713</v>
      </c>
      <c r="M732" s="2"/>
    </row>
    <row r="733" spans="2:13" x14ac:dyDescent="0.25">
      <c r="B733" s="1">
        <v>39413</v>
      </c>
      <c r="C733" s="18">
        <v>731</v>
      </c>
      <c r="D733" s="3">
        <v>1428.23</v>
      </c>
      <c r="E733" s="2">
        <f t="shared" si="105"/>
        <v>1.4937358318943144E-2</v>
      </c>
      <c r="F733" s="30">
        <f t="shared" si="99"/>
        <v>2.3591363716559939E-4</v>
      </c>
      <c r="G733" s="31">
        <f t="shared" si="100"/>
        <v>2.0654976976871052E-4</v>
      </c>
      <c r="H733" s="53">
        <f t="shared" si="101"/>
        <v>5.4035998721517215E-4</v>
      </c>
      <c r="I733" s="28">
        <f t="shared" si="98"/>
        <v>7.4062551258956235</v>
      </c>
      <c r="J733" s="25">
        <f t="shared" si="102"/>
        <v>7.4047226215911923</v>
      </c>
      <c r="K733" s="44">
        <f t="shared" si="103"/>
        <v>0.94578963823052664</v>
      </c>
      <c r="L733" s="45">
        <f t="shared" si="104"/>
        <v>1.0802465371825378</v>
      </c>
      <c r="M733" s="2"/>
    </row>
    <row r="734" spans="2:13" x14ac:dyDescent="0.25">
      <c r="B734" s="1">
        <v>39414</v>
      </c>
      <c r="C734" s="18">
        <v>732</v>
      </c>
      <c r="D734" s="3">
        <v>1469.02</v>
      </c>
      <c r="E734" s="2">
        <f t="shared" si="105"/>
        <v>2.8559825798365784E-2</v>
      </c>
      <c r="F734" s="30">
        <f t="shared" si="99"/>
        <v>2.3155305410206464E-4</v>
      </c>
      <c r="G734" s="31">
        <f t="shared" si="100"/>
        <v>2.0757836628326575E-4</v>
      </c>
      <c r="H734" s="53">
        <f t="shared" si="101"/>
        <v>2.2312467354849996E-4</v>
      </c>
      <c r="I734" s="28">
        <f t="shared" si="98"/>
        <v>4.8481237278327267</v>
      </c>
      <c r="J734" s="25">
        <f t="shared" si="102"/>
        <v>4.5505764873120285</v>
      </c>
      <c r="K734" s="44">
        <f t="shared" si="103"/>
        <v>3.522577807475038</v>
      </c>
      <c r="L734" s="45">
        <f t="shared" si="104"/>
        <v>3.9294251334454007</v>
      </c>
      <c r="M734" s="2"/>
    </row>
    <row r="735" spans="2:13" x14ac:dyDescent="0.25">
      <c r="B735" s="1">
        <v>39415</v>
      </c>
      <c r="C735" s="18">
        <v>733</v>
      </c>
      <c r="D735" s="3">
        <v>1469.72</v>
      </c>
      <c r="E735" s="2">
        <f t="shared" si="105"/>
        <v>4.7650814828936673E-4</v>
      </c>
      <c r="F735" s="30">
        <f t="shared" si="99"/>
        <v>2.9835595314163093E-4</v>
      </c>
      <c r="G735" s="31">
        <f t="shared" si="100"/>
        <v>2.453145975951195E-4</v>
      </c>
      <c r="H735" s="53">
        <f t="shared" si="101"/>
        <v>8.1566364963299974E-4</v>
      </c>
      <c r="I735" s="28">
        <f t="shared" si="98"/>
        <v>8.1164622733239469</v>
      </c>
      <c r="J735" s="25">
        <f t="shared" si="102"/>
        <v>8.3120435122651273</v>
      </c>
      <c r="K735" s="44">
        <f t="shared" si="103"/>
        <v>7.6103732134473186E-4</v>
      </c>
      <c r="L735" s="45">
        <f t="shared" si="104"/>
        <v>9.2558705275628671E-4</v>
      </c>
      <c r="M735" s="2"/>
    </row>
    <row r="736" spans="2:13" x14ac:dyDescent="0.25">
      <c r="B736" s="1">
        <v>39416</v>
      </c>
      <c r="C736" s="18">
        <v>734</v>
      </c>
      <c r="D736" s="3">
        <v>1481.14</v>
      </c>
      <c r="E736" s="2">
        <f t="shared" si="105"/>
        <v>7.7701875187110962E-3</v>
      </c>
      <c r="F736" s="30">
        <f t="shared" si="99"/>
        <v>2.5864989253245166E-4</v>
      </c>
      <c r="G736" s="31">
        <f t="shared" si="100"/>
        <v>2.3010508626010798E-4</v>
      </c>
      <c r="H736" s="53">
        <f t="shared" si="101"/>
        <v>2.2706001538616113E-7</v>
      </c>
      <c r="I736" s="28">
        <f t="shared" si="98"/>
        <v>8.0266083872863803</v>
      </c>
      <c r="J736" s="25">
        <f t="shared" si="102"/>
        <v>8.114590799391884</v>
      </c>
      <c r="K736" s="44">
        <f t="shared" si="103"/>
        <v>0.23342678972255368</v>
      </c>
      <c r="L736" s="45">
        <f t="shared" si="104"/>
        <v>0.26238365721166901</v>
      </c>
      <c r="M736" s="2"/>
    </row>
    <row r="737" spans="2:13" x14ac:dyDescent="0.25">
      <c r="B737" s="1">
        <v>39419</v>
      </c>
      <c r="C737" s="18">
        <v>735</v>
      </c>
      <c r="D737" s="3">
        <v>1472.42</v>
      </c>
      <c r="E737" s="2">
        <f t="shared" si="105"/>
        <v>-5.8873570357967694E-3</v>
      </c>
      <c r="F737" s="30">
        <f t="shared" si="99"/>
        <v>2.3170544921856316E-4</v>
      </c>
      <c r="G737" s="31">
        <f t="shared" si="100"/>
        <v>2.1957211785763006E-4</v>
      </c>
      <c r="H737" s="53">
        <f t="shared" si="101"/>
        <v>6.0375814075933702E-5</v>
      </c>
      <c r="I737" s="28">
        <f t="shared" si="98"/>
        <v>8.2204529406425255</v>
      </c>
      <c r="J737" s="25">
        <f t="shared" si="102"/>
        <v>8.265972928735124</v>
      </c>
      <c r="K737" s="44">
        <f t="shared" si="103"/>
        <v>0.1495906677371697</v>
      </c>
      <c r="L737" s="45">
        <f t="shared" si="104"/>
        <v>0.15785689551630505</v>
      </c>
      <c r="M737" s="2"/>
    </row>
    <row r="738" spans="2:13" x14ac:dyDescent="0.25">
      <c r="B738" s="1">
        <v>39420</v>
      </c>
      <c r="C738" s="18">
        <v>736</v>
      </c>
      <c r="D738" s="3">
        <v>1462.79</v>
      </c>
      <c r="E738" s="2">
        <f t="shared" si="105"/>
        <v>-6.5402534602899366E-3</v>
      </c>
      <c r="F738" s="30">
        <f t="shared" si="99"/>
        <v>2.0549966642875576E-4</v>
      </c>
      <c r="G738" s="31">
        <f t="shared" si="100"/>
        <v>2.0809700091174772E-4</v>
      </c>
      <c r="H738" s="53">
        <f t="shared" si="101"/>
        <v>3.4660972866945725E-5</v>
      </c>
      <c r="I738" s="28">
        <f t="shared" si="98"/>
        <v>8.2819153698360957</v>
      </c>
      <c r="J738" s="25">
        <f t="shared" si="102"/>
        <v>8.271953464709453</v>
      </c>
      <c r="K738" s="44">
        <f t="shared" si="103"/>
        <v>0.20815077741094062</v>
      </c>
      <c r="L738" s="45">
        <f t="shared" si="104"/>
        <v>0.20555277172387021</v>
      </c>
      <c r="M738" s="2"/>
    </row>
    <row r="739" spans="2:13" x14ac:dyDescent="0.25">
      <c r="B739" s="1">
        <v>39421</v>
      </c>
      <c r="C739" s="18">
        <v>737</v>
      </c>
      <c r="D739" s="3">
        <v>1485.01</v>
      </c>
      <c r="E739" s="2">
        <f t="shared" si="105"/>
        <v>1.5190150329165517E-2</v>
      </c>
      <c r="F739" s="30">
        <f t="shared" si="99"/>
        <v>1.8395606056779553E-4</v>
      </c>
      <c r="G739" s="31">
        <f t="shared" si="100"/>
        <v>1.9783753133817186E-4</v>
      </c>
      <c r="H739" s="53">
        <f t="shared" si="101"/>
        <v>4.277491532483449E-5</v>
      </c>
      <c r="I739" s="28">
        <f t="shared" si="98"/>
        <v>7.3464887315125873</v>
      </c>
      <c r="J739" s="25">
        <f t="shared" si="102"/>
        <v>7.3617504912610459</v>
      </c>
      <c r="K739" s="44">
        <f t="shared" si="103"/>
        <v>1.2543248986222428</v>
      </c>
      <c r="L739" s="45">
        <f t="shared" si="104"/>
        <v>1.1663139216402409</v>
      </c>
      <c r="M739" s="2"/>
    </row>
    <row r="740" spans="2:13" x14ac:dyDescent="0.25">
      <c r="B740" s="1">
        <v>39422</v>
      </c>
      <c r="C740" s="18">
        <v>738</v>
      </c>
      <c r="D740" s="3">
        <v>1507.34</v>
      </c>
      <c r="E740" s="2">
        <f t="shared" si="105"/>
        <v>1.5036935778210199E-2</v>
      </c>
      <c r="F740" s="30">
        <f t="shared" si="99"/>
        <v>1.8783045685010109E-4</v>
      </c>
      <c r="G740" s="31">
        <f t="shared" si="100"/>
        <v>1.998794165359765E-4</v>
      </c>
      <c r="H740" s="53">
        <f t="shared" si="101"/>
        <v>2.3074066702264727E-4</v>
      </c>
      <c r="I740" s="28">
        <f t="shared" si="98"/>
        <v>7.3761754397363646</v>
      </c>
      <c r="J740" s="25">
        <f t="shared" si="102"/>
        <v>7.386567064880813</v>
      </c>
      <c r="K740" s="44">
        <f t="shared" si="103"/>
        <v>1.2037953875524328</v>
      </c>
      <c r="L740" s="45">
        <f t="shared" si="104"/>
        <v>1.1312292256832774</v>
      </c>
      <c r="M740" s="2"/>
    </row>
    <row r="741" spans="2:13" x14ac:dyDescent="0.25">
      <c r="B741" s="1">
        <v>39423</v>
      </c>
      <c r="C741" s="18">
        <v>739</v>
      </c>
      <c r="D741" s="3">
        <v>1504.66</v>
      </c>
      <c r="E741" s="2">
        <f t="shared" si="105"/>
        <v>-1.7779664840048273E-3</v>
      </c>
      <c r="F741" s="30">
        <f t="shared" si="99"/>
        <v>1.906069997168902E-4</v>
      </c>
      <c r="G741" s="31">
        <f t="shared" si="100"/>
        <v>2.0150718515530471E-4</v>
      </c>
      <c r="H741" s="53">
        <f t="shared" si="101"/>
        <v>2.2610943759801796E-4</v>
      </c>
      <c r="I741" s="28">
        <f t="shared" si="98"/>
        <v>8.5487121170158318</v>
      </c>
      <c r="J741" s="25">
        <f t="shared" si="102"/>
        <v>8.4939979153984826</v>
      </c>
      <c r="K741" s="44">
        <f t="shared" si="103"/>
        <v>1.6584725760018185E-2</v>
      </c>
      <c r="L741" s="45">
        <f t="shared" si="104"/>
        <v>1.5687603475817147E-2</v>
      </c>
      <c r="M741" s="2"/>
    </row>
    <row r="742" spans="2:13" x14ac:dyDescent="0.25">
      <c r="B742" s="1">
        <v>39426</v>
      </c>
      <c r="C742" s="18">
        <v>740</v>
      </c>
      <c r="D742" s="3">
        <v>1515.96</v>
      </c>
      <c r="E742" s="2">
        <f t="shared" si="105"/>
        <v>7.510002259646667E-3</v>
      </c>
      <c r="F742" s="30">
        <f t="shared" si="99"/>
        <v>1.6644742356484665E-4</v>
      </c>
      <c r="G742" s="31">
        <f t="shared" si="100"/>
        <v>1.8919833390010975E-4</v>
      </c>
      <c r="H742" s="53">
        <f t="shared" si="101"/>
        <v>3.1611648182444876E-6</v>
      </c>
      <c r="I742" s="28">
        <f t="shared" si="98"/>
        <v>8.3619845305551497</v>
      </c>
      <c r="J742" s="25">
        <f t="shared" si="102"/>
        <v>8.2746141228157182</v>
      </c>
      <c r="K742" s="44">
        <f t="shared" si="103"/>
        <v>0.3388465422411599</v>
      </c>
      <c r="L742" s="45">
        <f t="shared" si="104"/>
        <v>0.29810058459434102</v>
      </c>
      <c r="M742" s="2"/>
    </row>
    <row r="743" spans="2:13" x14ac:dyDescent="0.25">
      <c r="B743" s="1">
        <v>39427</v>
      </c>
      <c r="C743" s="18">
        <v>741</v>
      </c>
      <c r="D743" s="3">
        <v>1477.65</v>
      </c>
      <c r="E743" s="2">
        <f t="shared" si="105"/>
        <v>-2.5271115332858349E-2</v>
      </c>
      <c r="F743" s="30">
        <f t="shared" si="99"/>
        <v>1.520340668909583E-4</v>
      </c>
      <c r="G743" s="31">
        <f t="shared" si="100"/>
        <v>1.8095721422707505E-4</v>
      </c>
      <c r="H743" s="53">
        <f t="shared" si="101"/>
        <v>5.6400133939898047E-5</v>
      </c>
      <c r="I743" s="28">
        <f t="shared" si="98"/>
        <v>4.5908390306327753</v>
      </c>
      <c r="J743" s="25">
        <f t="shared" si="102"/>
        <v>5.0880771857038507</v>
      </c>
      <c r="K743" s="44">
        <f t="shared" si="103"/>
        <v>4.2005669073146965</v>
      </c>
      <c r="L743" s="45">
        <f t="shared" si="104"/>
        <v>3.5291727544238234</v>
      </c>
      <c r="M743" s="2"/>
    </row>
    <row r="744" spans="2:13" x14ac:dyDescent="0.25">
      <c r="B744" s="1">
        <v>39428</v>
      </c>
      <c r="C744" s="18">
        <v>742</v>
      </c>
      <c r="D744" s="3">
        <v>1486.59</v>
      </c>
      <c r="E744" s="2">
        <f t="shared" si="105"/>
        <v>6.0501471931782404E-3</v>
      </c>
      <c r="F744" s="30">
        <f t="shared" si="99"/>
        <v>2.0897455446633028E-4</v>
      </c>
      <c r="G744" s="31">
        <f t="shared" si="100"/>
        <v>2.0935918191287007E-4</v>
      </c>
      <c r="H744" s="53">
        <f t="shared" si="101"/>
        <v>6.3862927016662837E-4</v>
      </c>
      <c r="I744" s="28">
        <f t="shared" si="98"/>
        <v>8.2981366358926749</v>
      </c>
      <c r="J744" s="25">
        <f t="shared" si="102"/>
        <v>8.2966195813413428</v>
      </c>
      <c r="K744" s="44">
        <f t="shared" si="103"/>
        <v>0.17516142648372138</v>
      </c>
      <c r="L744" s="45">
        <f t="shared" si="104"/>
        <v>0.17483962597043537</v>
      </c>
      <c r="M744" s="2"/>
    </row>
    <row r="745" spans="2:13" x14ac:dyDescent="0.25">
      <c r="B745" s="1">
        <v>39429</v>
      </c>
      <c r="C745" s="18">
        <v>743</v>
      </c>
      <c r="D745" s="3">
        <v>1488.41</v>
      </c>
      <c r="E745" s="2">
        <f t="shared" si="105"/>
        <v>1.2242783820691407E-3</v>
      </c>
      <c r="F745" s="30">
        <f t="shared" si="99"/>
        <v>1.862061591702372E-4</v>
      </c>
      <c r="G745" s="31">
        <f t="shared" si="100"/>
        <v>1.9863845066451331E-4</v>
      </c>
      <c r="H745" s="53">
        <f t="shared" si="101"/>
        <v>3.660428105912254E-5</v>
      </c>
      <c r="I745" s="28">
        <f t="shared" si="98"/>
        <v>8.580606663329533</v>
      </c>
      <c r="J745" s="25">
        <f t="shared" si="102"/>
        <v>8.5164785598069184</v>
      </c>
      <c r="K745" s="44">
        <f t="shared" si="103"/>
        <v>8.0494520883786485E-3</v>
      </c>
      <c r="L745" s="45">
        <f t="shared" si="104"/>
        <v>7.5456567033605204E-3</v>
      </c>
      <c r="M745" s="2"/>
    </row>
    <row r="746" spans="2:13" x14ac:dyDescent="0.25">
      <c r="B746" s="1">
        <v>39430</v>
      </c>
      <c r="C746" s="18">
        <v>744</v>
      </c>
      <c r="D746" s="3">
        <v>1467.95</v>
      </c>
      <c r="E746" s="2">
        <f t="shared" si="105"/>
        <v>-1.3746212401152931E-2</v>
      </c>
      <c r="F746" s="30">
        <f t="shared" si="99"/>
        <v>1.6246937066624427E-4</v>
      </c>
      <c r="G746" s="31">
        <f t="shared" si="100"/>
        <v>1.8640446722512346E-4</v>
      </c>
      <c r="H746" s="53">
        <f t="shared" si="101"/>
        <v>1.4988575568018329E-6</v>
      </c>
      <c r="I746" s="28">
        <f t="shared" si="98"/>
        <v>7.5619811943905475</v>
      </c>
      <c r="J746" s="25">
        <f t="shared" si="102"/>
        <v>7.5738909018524003</v>
      </c>
      <c r="K746" s="44">
        <f t="shared" si="103"/>
        <v>1.1630398677777971</v>
      </c>
      <c r="L746" s="45">
        <f t="shared" si="104"/>
        <v>1.0137007883475391</v>
      </c>
      <c r="M746" s="2"/>
    </row>
    <row r="747" spans="2:13" x14ac:dyDescent="0.25">
      <c r="B747" s="1">
        <v>39433</v>
      </c>
      <c r="C747" s="18">
        <v>745</v>
      </c>
      <c r="D747" s="3">
        <v>1445.9</v>
      </c>
      <c r="E747" s="2">
        <f t="shared" si="105"/>
        <v>-1.5020947579958414E-2</v>
      </c>
      <c r="F747" s="30">
        <f t="shared" si="99"/>
        <v>1.6439964030288723E-4</v>
      </c>
      <c r="G747" s="31">
        <f t="shared" si="100"/>
        <v>1.8656295505027845E-4</v>
      </c>
      <c r="H747" s="53">
        <f t="shared" si="101"/>
        <v>1.8895835537761064E-4</v>
      </c>
      <c r="I747" s="28">
        <f t="shared" si="98"/>
        <v>7.3407689015858226</v>
      </c>
      <c r="J747" s="25">
        <f t="shared" si="102"/>
        <v>7.377343807274201</v>
      </c>
      <c r="K747" s="44">
        <f t="shared" si="103"/>
        <v>1.3724413616974076</v>
      </c>
      <c r="L747" s="45">
        <f t="shared" si="104"/>
        <v>1.2093980079756557</v>
      </c>
      <c r="M747" s="2"/>
    </row>
    <row r="748" spans="2:13" x14ac:dyDescent="0.25">
      <c r="B748" s="1">
        <v>39434</v>
      </c>
      <c r="C748" s="18">
        <v>746</v>
      </c>
      <c r="D748" s="3">
        <v>1454.98</v>
      </c>
      <c r="E748" s="2">
        <f t="shared" si="105"/>
        <v>6.2798257140880605E-3</v>
      </c>
      <c r="F748" s="30">
        <f t="shared" si="99"/>
        <v>1.7042369891631843E-4</v>
      </c>
      <c r="G748" s="31">
        <f t="shared" si="100"/>
        <v>1.8898728647206195E-4</v>
      </c>
      <c r="H748" s="53">
        <f t="shared" si="101"/>
        <v>2.2562886619985855E-4</v>
      </c>
      <c r="I748" s="28">
        <f t="shared" si="98"/>
        <v>8.4458218947702104</v>
      </c>
      <c r="J748" s="25">
        <f t="shared" si="102"/>
        <v>8.3651595746963068</v>
      </c>
      <c r="K748" s="44">
        <f t="shared" si="103"/>
        <v>0.23140098032190709</v>
      </c>
      <c r="L748" s="45">
        <f t="shared" si="104"/>
        <v>0.20867123781446265</v>
      </c>
      <c r="M748" s="2"/>
    </row>
    <row r="749" spans="2:13" x14ac:dyDescent="0.25">
      <c r="B749" s="1">
        <v>39435</v>
      </c>
      <c r="C749" s="18">
        <v>747</v>
      </c>
      <c r="D749" s="3">
        <v>1453</v>
      </c>
      <c r="E749" s="2">
        <f t="shared" si="105"/>
        <v>-1.3608434480199166E-3</v>
      </c>
      <c r="F749" s="30">
        <f t="shared" si="99"/>
        <v>1.534297731590693E-4</v>
      </c>
      <c r="G749" s="31">
        <f t="shared" si="100"/>
        <v>1.7970652580986051E-4</v>
      </c>
      <c r="H749" s="53">
        <f t="shared" si="101"/>
        <v>3.9436210999321618E-5</v>
      </c>
      <c r="I749" s="28">
        <f t="shared" si="98"/>
        <v>8.7701976155852304</v>
      </c>
      <c r="J749" s="25">
        <f t="shared" si="102"/>
        <v>8.6138803432942712</v>
      </c>
      <c r="K749" s="44">
        <f t="shared" si="103"/>
        <v>1.206998388832115E-2</v>
      </c>
      <c r="L749" s="45">
        <f t="shared" si="104"/>
        <v>1.0305106515598343E-2</v>
      </c>
      <c r="M749" s="2"/>
    </row>
    <row r="750" spans="2:13" x14ac:dyDescent="0.25">
      <c r="B750" s="1">
        <v>39436</v>
      </c>
      <c r="C750" s="18">
        <v>748</v>
      </c>
      <c r="D750" s="3">
        <v>1460.12</v>
      </c>
      <c r="E750" s="2">
        <f t="shared" si="105"/>
        <v>4.9002064693736344E-3</v>
      </c>
      <c r="F750" s="30">
        <f t="shared" si="99"/>
        <v>1.3435787032632196E-4</v>
      </c>
      <c r="G750" s="31">
        <f t="shared" si="100"/>
        <v>1.6866931824038306E-4</v>
      </c>
      <c r="H750" s="53">
        <f t="shared" si="101"/>
        <v>1.8518948900187354E-6</v>
      </c>
      <c r="I750" s="28">
        <f t="shared" si="98"/>
        <v>8.736286733673932</v>
      </c>
      <c r="J750" s="25">
        <f t="shared" si="102"/>
        <v>8.545208919361194</v>
      </c>
      <c r="K750" s="44">
        <f t="shared" si="103"/>
        <v>0.17871691017557786</v>
      </c>
      <c r="L750" s="45">
        <f t="shared" si="104"/>
        <v>0.14236153731450979</v>
      </c>
      <c r="M750" s="2"/>
    </row>
    <row r="751" spans="2:13" x14ac:dyDescent="0.25">
      <c r="B751" s="1">
        <v>39437</v>
      </c>
      <c r="C751" s="18">
        <v>749</v>
      </c>
      <c r="D751" s="3">
        <v>1484.46</v>
      </c>
      <c r="E751" s="2">
        <f t="shared" si="105"/>
        <v>1.6669862751006868E-2</v>
      </c>
      <c r="F751" s="30">
        <f t="shared" si="99"/>
        <v>1.2061432357959115E-4</v>
      </c>
      <c r="G751" s="31">
        <f t="shared" si="100"/>
        <v>1.5969225320212153E-4</v>
      </c>
      <c r="H751" s="53">
        <f t="shared" si="101"/>
        <v>2.4012023442491221E-5</v>
      </c>
      <c r="I751" s="28">
        <f t="shared" si="98"/>
        <v>6.719004352820579</v>
      </c>
      <c r="J751" s="25">
        <f t="shared" si="102"/>
        <v>7.0021380015496675</v>
      </c>
      <c r="K751" s="44">
        <f t="shared" si="103"/>
        <v>2.3039081585864514</v>
      </c>
      <c r="L751" s="45">
        <f t="shared" si="104"/>
        <v>1.7401240108102785</v>
      </c>
      <c r="M751" s="2"/>
    </row>
    <row r="752" spans="2:13" x14ac:dyDescent="0.25">
      <c r="B752" s="1">
        <v>39440</v>
      </c>
      <c r="C752" s="18">
        <v>750</v>
      </c>
      <c r="D752" s="3">
        <v>1496.45</v>
      </c>
      <c r="E752" s="2">
        <f t="shared" si="105"/>
        <v>8.0770111690446414E-3</v>
      </c>
      <c r="F752" s="30">
        <f t="shared" si="99"/>
        <v>1.3903556058651419E-4</v>
      </c>
      <c r="G752" s="31">
        <f t="shared" si="100"/>
        <v>1.6702695353144317E-4</v>
      </c>
      <c r="H752" s="53">
        <f t="shared" si="101"/>
        <v>2.7788432413740626E-4</v>
      </c>
      <c r="I752" s="28">
        <f t="shared" si="98"/>
        <v>8.4115619502654013</v>
      </c>
      <c r="J752" s="25">
        <f t="shared" si="102"/>
        <v>8.3067710380348672</v>
      </c>
      <c r="K752" s="44">
        <f t="shared" si="103"/>
        <v>0.46921887572983745</v>
      </c>
      <c r="L752" s="45">
        <f t="shared" si="104"/>
        <v>0.39058432214409444</v>
      </c>
      <c r="M752" s="2"/>
    </row>
    <row r="753" spans="2:13" x14ac:dyDescent="0.25">
      <c r="B753" s="1">
        <v>39442</v>
      </c>
      <c r="C753" s="18">
        <v>751</v>
      </c>
      <c r="D753" s="3">
        <v>1497.66</v>
      </c>
      <c r="E753" s="2">
        <f t="shared" si="105"/>
        <v>8.0858030672594232E-4</v>
      </c>
      <c r="F753" s="30">
        <f t="shared" si="99"/>
        <v>1.2954069331541209E-4</v>
      </c>
      <c r="G753" s="31">
        <f t="shared" si="100"/>
        <v>1.6071019588025922E-4</v>
      </c>
      <c r="H753" s="53">
        <f t="shared" si="101"/>
        <v>6.5238109424871888E-5</v>
      </c>
      <c r="I753" s="28">
        <f t="shared" si="98"/>
        <v>8.9464684130935215</v>
      </c>
      <c r="J753" s="25">
        <f t="shared" si="102"/>
        <v>8.731839635001057</v>
      </c>
      <c r="K753" s="44">
        <f t="shared" si="103"/>
        <v>5.0470789965058258E-3</v>
      </c>
      <c r="L753" s="45">
        <f t="shared" si="104"/>
        <v>4.0682055599767239E-3</v>
      </c>
      <c r="M753" s="2"/>
    </row>
    <row r="754" spans="2:13" x14ac:dyDescent="0.25">
      <c r="B754" s="1">
        <v>39443</v>
      </c>
      <c r="C754" s="18">
        <v>752</v>
      </c>
      <c r="D754" s="3">
        <v>1476.37</v>
      </c>
      <c r="E754" s="2">
        <f t="shared" si="105"/>
        <v>-1.4215509528197449E-2</v>
      </c>
      <c r="F754" s="30">
        <f t="shared" si="99"/>
        <v>1.1369551165640541E-4</v>
      </c>
      <c r="G754" s="31">
        <f t="shared" si="100"/>
        <v>1.5077750179351494E-4</v>
      </c>
      <c r="H754" s="53">
        <f t="shared" si="101"/>
        <v>6.5380211242501893E-7</v>
      </c>
      <c r="I754" s="28">
        <f t="shared" si="98"/>
        <v>7.3046015087537368</v>
      </c>
      <c r="J754" s="25">
        <f t="shared" si="102"/>
        <v>7.459447583449287</v>
      </c>
      <c r="K754" s="44">
        <f t="shared" si="103"/>
        <v>1.7773851245506715</v>
      </c>
      <c r="L754" s="45">
        <f t="shared" si="104"/>
        <v>1.3402577224221133</v>
      </c>
      <c r="M754" s="2"/>
    </row>
    <row r="755" spans="2:13" x14ac:dyDescent="0.25">
      <c r="B755" s="1">
        <v>39444</v>
      </c>
      <c r="C755" s="18">
        <v>753</v>
      </c>
      <c r="D755" s="3">
        <v>1478.49</v>
      </c>
      <c r="E755" s="2">
        <f t="shared" si="105"/>
        <v>1.4359544016744573E-3</v>
      </c>
      <c r="F755" s="30">
        <f t="shared" si="99"/>
        <v>1.2406731681190058E-4</v>
      </c>
      <c r="G755" s="31">
        <f t="shared" si="100"/>
        <v>1.5396124892271928E-4</v>
      </c>
      <c r="H755" s="53">
        <f t="shared" si="101"/>
        <v>2.0208071114627245E-4</v>
      </c>
      <c r="I755" s="28">
        <f t="shared" si="98"/>
        <v>8.9780665342728483</v>
      </c>
      <c r="J755" s="25">
        <f t="shared" si="102"/>
        <v>8.7654168641627344</v>
      </c>
      <c r="K755" s="44">
        <f t="shared" si="103"/>
        <v>1.661972787574998E-2</v>
      </c>
      <c r="L755" s="45">
        <f t="shared" si="104"/>
        <v>1.3392753424098619E-2</v>
      </c>
      <c r="M755" s="2"/>
    </row>
    <row r="756" spans="2:13" x14ac:dyDescent="0.25">
      <c r="B756" s="1">
        <v>39447</v>
      </c>
      <c r="C756" s="18">
        <v>754</v>
      </c>
      <c r="D756" s="3">
        <v>1468.35</v>
      </c>
      <c r="E756" s="2">
        <f t="shared" si="105"/>
        <v>-6.8583487206542483E-3</v>
      </c>
      <c r="F756" s="30">
        <f t="shared" si="99"/>
        <v>1.0916176974708601E-4</v>
      </c>
      <c r="G756" s="31">
        <f t="shared" si="100"/>
        <v>1.4453476439905537E-4</v>
      </c>
      <c r="H756" s="53">
        <f t="shared" si="101"/>
        <v>2.0619650436882484E-6</v>
      </c>
      <c r="I756" s="28">
        <f t="shared" si="98"/>
        <v>8.691787522652227</v>
      </c>
      <c r="J756" s="25">
        <f t="shared" si="102"/>
        <v>8.516553584852451</v>
      </c>
      <c r="K756" s="44">
        <f t="shared" si="103"/>
        <v>0.43089212718956843</v>
      </c>
      <c r="L756" s="45">
        <f t="shared" si="104"/>
        <v>0.32543691041853723</v>
      </c>
      <c r="M756" s="2"/>
    </row>
    <row r="757" spans="2:13" x14ac:dyDescent="0.25">
      <c r="B757" s="1">
        <v>39449</v>
      </c>
      <c r="C757" s="18">
        <v>755</v>
      </c>
      <c r="D757" s="3">
        <v>1447.16</v>
      </c>
      <c r="E757" s="2">
        <f t="shared" si="105"/>
        <v>-1.4431164231960928E-2</v>
      </c>
      <c r="F757" s="30">
        <f t="shared" si="99"/>
        <v>1.0171331285404973E-4</v>
      </c>
      <c r="G757" s="31">
        <f t="shared" si="100"/>
        <v>1.3848429699926185E-4</v>
      </c>
      <c r="H757" s="53">
        <f t="shared" si="101"/>
        <v>4.7036947174099767E-5</v>
      </c>
      <c r="I757" s="28">
        <f t="shared" si="98"/>
        <v>7.1458475131259807</v>
      </c>
      <c r="J757" s="25">
        <f t="shared" si="102"/>
        <v>7.3809116256167293</v>
      </c>
      <c r="K757" s="44">
        <f t="shared" si="103"/>
        <v>2.0475048471645234</v>
      </c>
      <c r="L757" s="45">
        <f t="shared" si="104"/>
        <v>1.5038419922147455</v>
      </c>
      <c r="M757" s="2"/>
    </row>
    <row r="758" spans="2:13" x14ac:dyDescent="0.25">
      <c r="B758" s="1">
        <v>39450</v>
      </c>
      <c r="C758" s="18">
        <v>756</v>
      </c>
      <c r="D758" s="3">
        <v>1447.16</v>
      </c>
      <c r="E758" s="2">
        <f t="shared" si="105"/>
        <v>0</v>
      </c>
      <c r="F758" s="30">
        <f t="shared" si="99"/>
        <v>1.1451064897550887E-4</v>
      </c>
      <c r="G758" s="31">
        <f t="shared" si="100"/>
        <v>1.4281430724167018E-4</v>
      </c>
      <c r="H758" s="53">
        <f t="shared" si="101"/>
        <v>2.0825850108982844E-4</v>
      </c>
      <c r="I758" s="28">
        <f t="shared" si="98"/>
        <v>9.0748427351416812</v>
      </c>
      <c r="J758" s="25">
        <f t="shared" si="102"/>
        <v>8.853965322309552</v>
      </c>
      <c r="K758" s="44">
        <f t="shared" si="103"/>
        <v>0</v>
      </c>
      <c r="L758" s="45">
        <f t="shared" si="104"/>
        <v>0</v>
      </c>
      <c r="M758" s="2"/>
    </row>
    <row r="759" spans="2:13" x14ac:dyDescent="0.25">
      <c r="B759" s="1">
        <v>39451</v>
      </c>
      <c r="C759" s="18">
        <v>757</v>
      </c>
      <c r="D759" s="3">
        <v>1411.63</v>
      </c>
      <c r="E759" s="2">
        <f t="shared" si="105"/>
        <v>-2.4551535421100619E-2</v>
      </c>
      <c r="F759" s="30">
        <f t="shared" si="99"/>
        <v>1.0070749485319793E-4</v>
      </c>
      <c r="G759" s="31">
        <f t="shared" si="100"/>
        <v>1.3395161333954817E-4</v>
      </c>
      <c r="H759" s="53">
        <f t="shared" si="101"/>
        <v>0</v>
      </c>
      <c r="I759" s="28">
        <f t="shared" si="98"/>
        <v>3.2178580435275519</v>
      </c>
      <c r="J759" s="25">
        <f t="shared" si="102"/>
        <v>4.4180645301853838</v>
      </c>
      <c r="K759" s="44">
        <f t="shared" si="103"/>
        <v>5.9854322899425929</v>
      </c>
      <c r="L759" s="45">
        <f t="shared" si="104"/>
        <v>4.4999673875192725</v>
      </c>
      <c r="M759" s="2"/>
    </row>
    <row r="760" spans="2:13" x14ac:dyDescent="0.25">
      <c r="B760" s="1">
        <v>39454</v>
      </c>
      <c r="C760" s="18">
        <v>758</v>
      </c>
      <c r="D760" s="3">
        <v>1416.18</v>
      </c>
      <c r="E760" s="2">
        <f t="shared" si="105"/>
        <v>3.223224215977242E-3</v>
      </c>
      <c r="F760" s="30">
        <f t="shared" si="99"/>
        <v>1.6061868204271152E-4</v>
      </c>
      <c r="G760" s="31">
        <f t="shared" si="100"/>
        <v>1.6304578378476423E-4</v>
      </c>
      <c r="H760" s="53">
        <f t="shared" si="101"/>
        <v>6.0277789153355833E-4</v>
      </c>
      <c r="I760" s="28">
        <f t="shared" si="98"/>
        <v>8.6717952078433473</v>
      </c>
      <c r="J760" s="25">
        <f t="shared" si="102"/>
        <v>8.6577601461841152</v>
      </c>
      <c r="K760" s="44">
        <f t="shared" si="103"/>
        <v>6.4682228831260305E-2</v>
      </c>
      <c r="L760" s="45">
        <f t="shared" si="104"/>
        <v>6.3719368298273779E-2</v>
      </c>
      <c r="M760" s="2"/>
    </row>
    <row r="761" spans="2:13" x14ac:dyDescent="0.25">
      <c r="B761" s="1">
        <v>39455</v>
      </c>
      <c r="C761" s="18">
        <v>759</v>
      </c>
      <c r="D761" s="3">
        <v>1390.19</v>
      </c>
      <c r="E761" s="2">
        <f t="shared" si="105"/>
        <v>-1.835218686890085E-2</v>
      </c>
      <c r="F761" s="30">
        <f t="shared" si="99"/>
        <v>1.4154929942652173E-4</v>
      </c>
      <c r="G761" s="31">
        <f t="shared" si="100"/>
        <v>1.5357230155655863E-4</v>
      </c>
      <c r="H761" s="53">
        <f t="shared" si="101"/>
        <v>1.0389174346462106E-5</v>
      </c>
      <c r="I761" s="28">
        <f t="shared" si="98"/>
        <v>6.4834599537383344</v>
      </c>
      <c r="J761" s="25">
        <f t="shared" si="102"/>
        <v>6.588217278981654</v>
      </c>
      <c r="K761" s="44">
        <f t="shared" si="103"/>
        <v>2.3794025419807263</v>
      </c>
      <c r="L761" s="45">
        <f t="shared" si="104"/>
        <v>2.1931218029379913</v>
      </c>
      <c r="M761" s="2"/>
    </row>
    <row r="762" spans="2:13" x14ac:dyDescent="0.25">
      <c r="B762" s="1">
        <v>39456</v>
      </c>
      <c r="C762" s="18">
        <v>760</v>
      </c>
      <c r="D762" s="3">
        <v>1409.13</v>
      </c>
      <c r="E762" s="2">
        <f t="shared" si="105"/>
        <v>1.3624037002136437E-2</v>
      </c>
      <c r="F762" s="30">
        <f t="shared" si="99"/>
        <v>1.6403272745603241E-4</v>
      </c>
      <c r="G762" s="31">
        <f t="shared" si="100"/>
        <v>1.6494311953368899E-4</v>
      </c>
      <c r="H762" s="53">
        <f t="shared" si="101"/>
        <v>3.3680276287105678E-4</v>
      </c>
      <c r="I762" s="28">
        <f t="shared" si="98"/>
        <v>7.5838753798663454</v>
      </c>
      <c r="J762" s="25">
        <f t="shared" si="102"/>
        <v>7.584586278647663</v>
      </c>
      <c r="K762" s="44">
        <f t="shared" si="103"/>
        <v>1.1315692125239774</v>
      </c>
      <c r="L762" s="45">
        <f t="shared" si="104"/>
        <v>1.125323594947965</v>
      </c>
      <c r="M762" s="2"/>
    </row>
    <row r="763" spans="2:13" x14ac:dyDescent="0.25">
      <c r="B763" s="1">
        <v>39457</v>
      </c>
      <c r="C763" s="18">
        <v>761</v>
      </c>
      <c r="D763" s="3">
        <v>1420.33</v>
      </c>
      <c r="E763" s="2">
        <f t="shared" si="105"/>
        <v>7.9481665992490527E-3</v>
      </c>
      <c r="F763" s="30">
        <f t="shared" si="99"/>
        <v>1.6534436033507002E-4</v>
      </c>
      <c r="G763" s="31">
        <f t="shared" si="100"/>
        <v>1.6622592582362608E-4</v>
      </c>
      <c r="H763" s="53">
        <f t="shared" si="101"/>
        <v>1.8561438423558279E-4</v>
      </c>
      <c r="I763" s="28">
        <f t="shared" si="98"/>
        <v>8.3254088201813463</v>
      </c>
      <c r="J763" s="25">
        <f t="shared" si="102"/>
        <v>8.3221175738080273</v>
      </c>
      <c r="K763" s="44">
        <f t="shared" si="103"/>
        <v>0.38207140637514075</v>
      </c>
      <c r="L763" s="45">
        <f t="shared" si="104"/>
        <v>0.38004512218177261</v>
      </c>
      <c r="M763" s="2"/>
    </row>
    <row r="764" spans="2:13" x14ac:dyDescent="0.25">
      <c r="B764" s="1">
        <v>39458</v>
      </c>
      <c r="C764" s="18">
        <v>762</v>
      </c>
      <c r="D764" s="3">
        <v>1401.02</v>
      </c>
      <c r="E764" s="2">
        <f t="shared" si="105"/>
        <v>-1.3595432047481886E-2</v>
      </c>
      <c r="F764" s="30">
        <f t="shared" si="99"/>
        <v>1.5189301021934127E-4</v>
      </c>
      <c r="G764" s="31">
        <f t="shared" si="100"/>
        <v>1.5983074432746072E-4</v>
      </c>
      <c r="H764" s="53">
        <f t="shared" si="101"/>
        <v>6.3173352289418245E-5</v>
      </c>
      <c r="I764" s="28">
        <f t="shared" si="98"/>
        <v>7.5754528070195928</v>
      </c>
      <c r="J764" s="25">
        <f t="shared" si="102"/>
        <v>7.5849482271030571</v>
      </c>
      <c r="K764" s="44">
        <f t="shared" si="103"/>
        <v>1.216881358074247</v>
      </c>
      <c r="L764" s="45">
        <f t="shared" si="104"/>
        <v>1.1564469234968122</v>
      </c>
      <c r="M764" s="2"/>
    </row>
    <row r="765" spans="2:13" x14ac:dyDescent="0.25">
      <c r="B765" s="1">
        <v>39461</v>
      </c>
      <c r="C765" s="18">
        <v>763</v>
      </c>
      <c r="D765" s="3">
        <v>1416.25</v>
      </c>
      <c r="E765" s="2">
        <f t="shared" si="105"/>
        <v>1.0870651382564146E-2</v>
      </c>
      <c r="F765" s="30">
        <f t="shared" si="99"/>
        <v>1.5482415264186439E-4</v>
      </c>
      <c r="G765" s="31">
        <f t="shared" si="100"/>
        <v>1.6138249299675543E-4</v>
      </c>
      <c r="H765" s="53">
        <f t="shared" si="101"/>
        <v>1.848357725576975E-4</v>
      </c>
      <c r="I765" s="28">
        <f t="shared" si="98"/>
        <v>8.0099607215051183</v>
      </c>
      <c r="J765" s="25">
        <f t="shared" si="102"/>
        <v>7.9994911410757457</v>
      </c>
      <c r="K765" s="44">
        <f t="shared" si="103"/>
        <v>0.76325986265588874</v>
      </c>
      <c r="L765" s="45">
        <f t="shared" si="104"/>
        <v>0.73224213659668513</v>
      </c>
      <c r="M765" s="2"/>
    </row>
    <row r="766" spans="2:13" x14ac:dyDescent="0.25">
      <c r="B766" s="1">
        <v>39462</v>
      </c>
      <c r="C766" s="18">
        <v>764</v>
      </c>
      <c r="D766" s="3">
        <v>1380.95</v>
      </c>
      <c r="E766" s="2">
        <f t="shared" si="105"/>
        <v>-2.4924977934686642E-2</v>
      </c>
      <c r="F766" s="30">
        <f t="shared" si="99"/>
        <v>1.4940469375162872E-4</v>
      </c>
      <c r="G766" s="31">
        <f t="shared" si="100"/>
        <v>1.5870090108911536E-4</v>
      </c>
      <c r="H766" s="53">
        <f t="shared" si="101"/>
        <v>1.1817106148124377E-4</v>
      </c>
      <c r="I766" s="28">
        <f t="shared" si="98"/>
        <v>4.6506523537610773</v>
      </c>
      <c r="J766" s="25">
        <f t="shared" si="102"/>
        <v>4.8338641887486258</v>
      </c>
      <c r="K766" s="44">
        <f t="shared" si="103"/>
        <v>4.1581995146510815</v>
      </c>
      <c r="L766" s="45">
        <f t="shared" si="104"/>
        <v>3.91462506375917</v>
      </c>
      <c r="M766" s="2"/>
    </row>
    <row r="767" spans="2:13" x14ac:dyDescent="0.25">
      <c r="B767" s="1">
        <v>39463</v>
      </c>
      <c r="C767" s="18">
        <v>765</v>
      </c>
      <c r="D767" s="3">
        <v>1373.2</v>
      </c>
      <c r="E767" s="2">
        <f t="shared" si="105"/>
        <v>-5.6120786415148989E-3</v>
      </c>
      <c r="F767" s="30">
        <f t="shared" si="99"/>
        <v>2.0464737421783678E-4</v>
      </c>
      <c r="G767" s="31">
        <f t="shared" si="100"/>
        <v>1.8740580651219549E-4</v>
      </c>
      <c r="H767" s="53">
        <f t="shared" si="101"/>
        <v>6.2125452504461598E-4</v>
      </c>
      <c r="I767" s="28">
        <f t="shared" si="98"/>
        <v>8.3403212290061877</v>
      </c>
      <c r="J767" s="25">
        <f t="shared" si="102"/>
        <v>8.4141741675722397</v>
      </c>
      <c r="K767" s="44">
        <f t="shared" si="103"/>
        <v>0.15390095670136683</v>
      </c>
      <c r="L767" s="45">
        <f t="shared" si="104"/>
        <v>0.16806003647756848</v>
      </c>
      <c r="M767" s="2"/>
    </row>
    <row r="768" spans="2:13" x14ac:dyDescent="0.25">
      <c r="B768" s="1">
        <v>39464</v>
      </c>
      <c r="C768" s="18">
        <v>766</v>
      </c>
      <c r="D768" s="3">
        <v>1333.25</v>
      </c>
      <c r="E768" s="2">
        <f t="shared" si="105"/>
        <v>-2.9092630352461436E-2</v>
      </c>
      <c r="F768" s="30">
        <f t="shared" si="99"/>
        <v>1.818810270088591E-4</v>
      </c>
      <c r="G768" s="31">
        <f t="shared" si="100"/>
        <v>1.7773040354090257E-4</v>
      </c>
      <c r="H768" s="53">
        <f t="shared" si="101"/>
        <v>3.1495426678547714E-5</v>
      </c>
      <c r="I768" s="28">
        <f t="shared" si="98"/>
        <v>3.9586699791629494</v>
      </c>
      <c r="J768" s="25">
        <f t="shared" si="102"/>
        <v>3.8730798039543473</v>
      </c>
      <c r="K768" s="44">
        <f t="shared" si="103"/>
        <v>4.6534878032315854</v>
      </c>
      <c r="L768" s="45">
        <f t="shared" si="104"/>
        <v>4.762162938712823</v>
      </c>
      <c r="M768" s="2"/>
    </row>
    <row r="769" spans="2:13" x14ac:dyDescent="0.25">
      <c r="B769" s="1">
        <v>39465</v>
      </c>
      <c r="C769" s="18">
        <v>767</v>
      </c>
      <c r="D769" s="3">
        <v>1325.19</v>
      </c>
      <c r="E769" s="2">
        <f t="shared" si="105"/>
        <v>-6.0453778361147159E-3</v>
      </c>
      <c r="F769" s="30">
        <f t="shared" si="99"/>
        <v>2.5934704069736832E-4</v>
      </c>
      <c r="G769" s="31">
        <f t="shared" si="100"/>
        <v>2.1922517340278169E-4</v>
      </c>
      <c r="H769" s="53">
        <f t="shared" si="101"/>
        <v>8.4638114082496042E-4</v>
      </c>
      <c r="I769" s="28">
        <f t="shared" si="98"/>
        <v>8.116425749551496</v>
      </c>
      <c r="J769" s="25">
        <f t="shared" si="102"/>
        <v>8.2587031537534461</v>
      </c>
      <c r="K769" s="44">
        <f t="shared" si="103"/>
        <v>0.14091771813981563</v>
      </c>
      <c r="L769" s="45">
        <f t="shared" si="104"/>
        <v>0.16670801356484782</v>
      </c>
      <c r="M769" s="2"/>
    </row>
    <row r="770" spans="2:13" x14ac:dyDescent="0.25">
      <c r="B770" s="1">
        <v>39469</v>
      </c>
      <c r="C770" s="18">
        <v>768</v>
      </c>
      <c r="D770" s="3">
        <v>1310.5</v>
      </c>
      <c r="E770" s="2">
        <f t="shared" si="105"/>
        <v>-1.1085202876568685E-2</v>
      </c>
      <c r="F770" s="30">
        <f t="shared" si="99"/>
        <v>2.2946713226862437E-4</v>
      </c>
      <c r="G770" s="31">
        <f t="shared" si="100"/>
        <v>2.078886037673827E-4</v>
      </c>
      <c r="H770" s="53">
        <f t="shared" si="101"/>
        <v>3.6546593181387045E-5</v>
      </c>
      <c r="I770" s="28">
        <f t="shared" si="98"/>
        <v>7.8442417171492274</v>
      </c>
      <c r="J770" s="25">
        <f t="shared" si="102"/>
        <v>7.8874141013622818</v>
      </c>
      <c r="K770" s="44">
        <f t="shared" si="103"/>
        <v>0.53550903608642242</v>
      </c>
      <c r="L770" s="45">
        <f t="shared" si="104"/>
        <v>0.591094079174178</v>
      </c>
      <c r="M770" s="2"/>
    </row>
    <row r="771" spans="2:13" x14ac:dyDescent="0.25">
      <c r="B771" s="1">
        <v>39470</v>
      </c>
      <c r="C771" s="18">
        <v>769</v>
      </c>
      <c r="D771" s="3">
        <v>1338.6</v>
      </c>
      <c r="E771" s="2">
        <f t="shared" si="105"/>
        <v>2.1442197634490585E-2</v>
      </c>
      <c r="F771" s="30">
        <f t="shared" si="99"/>
        <v>2.1408072302063144E-4</v>
      </c>
      <c r="G771" s="31">
        <f t="shared" si="100"/>
        <v>2.026132922106562E-4</v>
      </c>
      <c r="H771" s="53">
        <f t="shared" si="101"/>
        <v>1.2288172281468664E-4</v>
      </c>
      <c r="I771" s="28">
        <f t="shared" si="98"/>
        <v>6.301519667283884</v>
      </c>
      <c r="J771" s="25">
        <f t="shared" si="102"/>
        <v>6.2350224319249259</v>
      </c>
      <c r="K771" s="44">
        <f t="shared" si="103"/>
        <v>2.1476377364077046</v>
      </c>
      <c r="L771" s="45">
        <f t="shared" si="104"/>
        <v>2.2691889282295206</v>
      </c>
      <c r="M771" s="2"/>
    </row>
    <row r="772" spans="2:13" x14ac:dyDescent="0.25">
      <c r="B772" s="1">
        <v>39471</v>
      </c>
      <c r="C772" s="18">
        <v>770</v>
      </c>
      <c r="D772" s="3">
        <v>1352.07</v>
      </c>
      <c r="E772" s="2">
        <f t="shared" si="105"/>
        <v>1.0062752129090115E-2</v>
      </c>
      <c r="F772" s="30">
        <f t="shared" si="99"/>
        <v>2.4097454258460921E-4</v>
      </c>
      <c r="G772" s="31">
        <f t="shared" si="100"/>
        <v>2.1857165157440495E-4</v>
      </c>
      <c r="H772" s="53">
        <f t="shared" si="101"/>
        <v>4.5976783939655365E-4</v>
      </c>
      <c r="I772" s="28">
        <f t="shared" si="98"/>
        <v>7.9106131306416447</v>
      </c>
      <c r="J772" s="25">
        <f t="shared" si="102"/>
        <v>7.9651207640597423</v>
      </c>
      <c r="K772" s="44">
        <f t="shared" si="103"/>
        <v>0.42020613184047989</v>
      </c>
      <c r="L772" s="45">
        <f t="shared" si="104"/>
        <v>0.46327590829882903</v>
      </c>
      <c r="M772" s="2"/>
    </row>
    <row r="773" spans="2:13" x14ac:dyDescent="0.25">
      <c r="B773" s="1">
        <v>39472</v>
      </c>
      <c r="C773" s="18">
        <v>771</v>
      </c>
      <c r="D773" s="3">
        <v>1330.6</v>
      </c>
      <c r="E773" s="2">
        <f t="shared" si="105"/>
        <v>-1.58793553588202E-2</v>
      </c>
      <c r="F773" s="30">
        <f t="shared" si="99"/>
        <v>2.2139067157526661E-4</v>
      </c>
      <c r="G773" s="31">
        <f t="shared" si="100"/>
        <v>2.1129152456585766E-4</v>
      </c>
      <c r="H773" s="53">
        <f t="shared" si="101"/>
        <v>1.0125898041150763E-4</v>
      </c>
      <c r="I773" s="28">
        <f t="shared" ref="I773:I836" si="106">-LN(F773)-(E773^2)/F773</f>
        <v>7.2766270596282574</v>
      </c>
      <c r="J773" s="25">
        <f t="shared" si="102"/>
        <v>7.26887827065715</v>
      </c>
      <c r="K773" s="44">
        <f t="shared" si="103"/>
        <v>1.1389546127555179</v>
      </c>
      <c r="L773" s="45">
        <f t="shared" si="104"/>
        <v>1.1933934743941785</v>
      </c>
      <c r="M773" s="2"/>
    </row>
    <row r="774" spans="2:13" x14ac:dyDescent="0.25">
      <c r="B774" s="1">
        <v>39475</v>
      </c>
      <c r="C774" s="18">
        <v>772</v>
      </c>
      <c r="D774" s="3">
        <v>1353.97</v>
      </c>
      <c r="E774" s="2">
        <f t="shared" si="105"/>
        <v>1.7563505185630632E-2</v>
      </c>
      <c r="F774" s="30">
        <f t="shared" ref="F774:F837" si="107">omega3+alpha3*E773^2+beta3*F773</f>
        <v>2.225346994589456E-4</v>
      </c>
      <c r="G774" s="31">
        <f t="shared" ref="G774:G837" si="108">omega4+alpha4*E773^2+beta4*G773</f>
        <v>2.1382734165892274E-4</v>
      </c>
      <c r="H774" s="53">
        <f t="shared" ref="H774:H837" si="109">E773^2</f>
        <v>2.521539266116918E-4</v>
      </c>
      <c r="I774" s="28">
        <f t="shared" si="106"/>
        <v>7.0242314972239352</v>
      </c>
      <c r="J774" s="25">
        <f t="shared" ref="J774:J837" si="110">-LN(G774)-(E774^2)/G774</f>
        <v>7.0076977631223931</v>
      </c>
      <c r="K774" s="44">
        <f t="shared" ref="K774:K837" si="111">E774^2/F774</f>
        <v>1.3861960186689157</v>
      </c>
      <c r="L774" s="45">
        <f t="shared" ref="L774:L837" si="112">E774^2/G774</f>
        <v>1.4426439201480938</v>
      </c>
      <c r="M774" s="2"/>
    </row>
    <row r="775" spans="2:13" x14ac:dyDescent="0.25">
      <c r="B775" s="1">
        <v>39476</v>
      </c>
      <c r="C775" s="18">
        <v>773</v>
      </c>
      <c r="D775" s="3">
        <v>1362.3</v>
      </c>
      <c r="E775" s="2">
        <f t="shared" ref="E775:E838" si="113">(D775-D774)/D774</f>
        <v>6.1522781154677922E-3</v>
      </c>
      <c r="F775" s="30">
        <f t="shared" si="107"/>
        <v>2.302232350474696E-4</v>
      </c>
      <c r="G775" s="31">
        <f t="shared" si="108"/>
        <v>2.1970104181462779E-4</v>
      </c>
      <c r="H775" s="53">
        <f t="shared" si="109"/>
        <v>3.0847671440567412E-4</v>
      </c>
      <c r="I775" s="28">
        <f t="shared" si="106"/>
        <v>8.2120532004301889</v>
      </c>
      <c r="J775" s="25">
        <f t="shared" si="110"/>
        <v>8.2509608769972154</v>
      </c>
      <c r="K775" s="44">
        <f t="shared" si="111"/>
        <v>0.16440793216314395</v>
      </c>
      <c r="L775" s="45">
        <f t="shared" si="112"/>
        <v>0.17228195960035644</v>
      </c>
      <c r="M775" s="2"/>
    </row>
    <row r="776" spans="2:13" x14ac:dyDescent="0.25">
      <c r="B776" s="1">
        <v>39477</v>
      </c>
      <c r="C776" s="18">
        <v>774</v>
      </c>
      <c r="D776" s="3">
        <v>1355.81</v>
      </c>
      <c r="E776" s="2">
        <f t="shared" si="113"/>
        <v>-4.7640020553475805E-3</v>
      </c>
      <c r="F776" s="30">
        <f t="shared" si="107"/>
        <v>2.0460625927784434E-4</v>
      </c>
      <c r="G776" s="31">
        <f t="shared" si="108"/>
        <v>2.0841585975796202E-4</v>
      </c>
      <c r="H776" s="53">
        <f t="shared" si="109"/>
        <v>3.7850526010063928E-5</v>
      </c>
      <c r="I776" s="28">
        <f t="shared" si="106"/>
        <v>8.383499254484807</v>
      </c>
      <c r="J776" s="25">
        <f t="shared" si="110"/>
        <v>8.3670788504414197</v>
      </c>
      <c r="K776" s="44">
        <f t="shared" si="111"/>
        <v>0.11092385767405291</v>
      </c>
      <c r="L776" s="45">
        <f t="shared" si="112"/>
        <v>0.10889629805386698</v>
      </c>
      <c r="M776" s="2"/>
    </row>
    <row r="777" spans="2:13" x14ac:dyDescent="0.25">
      <c r="B777" s="1">
        <v>39478</v>
      </c>
      <c r="C777" s="18">
        <v>775</v>
      </c>
      <c r="D777" s="3">
        <v>1378.55</v>
      </c>
      <c r="E777" s="2">
        <f t="shared" si="113"/>
        <v>1.6772261600076714E-2</v>
      </c>
      <c r="F777" s="30">
        <f t="shared" si="107"/>
        <v>1.8079800603765302E-4</v>
      </c>
      <c r="G777" s="31">
        <f t="shared" si="108"/>
        <v>1.9689053837337433E-4</v>
      </c>
      <c r="H777" s="53">
        <f t="shared" si="109"/>
        <v>2.2695715583355973E-5</v>
      </c>
      <c r="I777" s="28">
        <f t="shared" si="106"/>
        <v>7.062201700322646</v>
      </c>
      <c r="J777" s="25">
        <f t="shared" si="110"/>
        <v>7.1041055032796638</v>
      </c>
      <c r="K777" s="44">
        <f t="shared" si="111"/>
        <v>1.5559284382971708</v>
      </c>
      <c r="L777" s="45">
        <f t="shared" si="112"/>
        <v>1.4287571231480238</v>
      </c>
      <c r="M777" s="2"/>
    </row>
    <row r="778" spans="2:13" x14ac:dyDescent="0.25">
      <c r="B778" s="1">
        <v>39479</v>
      </c>
      <c r="C778" s="18">
        <v>776</v>
      </c>
      <c r="D778" s="3">
        <v>1395.42</v>
      </c>
      <c r="E778" s="2">
        <f t="shared" si="113"/>
        <v>1.2237495919625779E-2</v>
      </c>
      <c r="F778" s="30">
        <f t="shared" si="107"/>
        <v>1.9113852356471219E-4</v>
      </c>
      <c r="G778" s="31">
        <f t="shared" si="108"/>
        <v>2.021293191736571E-4</v>
      </c>
      <c r="H778" s="53">
        <f t="shared" si="109"/>
        <v>2.8130875918140792E-4</v>
      </c>
      <c r="I778" s="28">
        <f t="shared" si="106"/>
        <v>7.7790159411572057</v>
      </c>
      <c r="J778" s="25">
        <f t="shared" si="110"/>
        <v>7.7657093336352592</v>
      </c>
      <c r="K778" s="44">
        <f t="shared" si="111"/>
        <v>0.7834961973647131</v>
      </c>
      <c r="L778" s="45">
        <f t="shared" si="112"/>
        <v>0.74089353783552891</v>
      </c>
      <c r="M778" s="2"/>
    </row>
    <row r="779" spans="2:13" x14ac:dyDescent="0.25">
      <c r="B779" s="1">
        <v>39482</v>
      </c>
      <c r="C779" s="18">
        <v>777</v>
      </c>
      <c r="D779" s="3">
        <v>1380.82</v>
      </c>
      <c r="E779" s="2">
        <f t="shared" si="113"/>
        <v>-1.0462799730547173E-2</v>
      </c>
      <c r="F779" s="30">
        <f t="shared" si="107"/>
        <v>1.8435778708044952E-4</v>
      </c>
      <c r="G779" s="31">
        <f t="shared" si="108"/>
        <v>1.9887918275482259E-4</v>
      </c>
      <c r="H779" s="53">
        <f t="shared" si="109"/>
        <v>1.4975630638285761E-4</v>
      </c>
      <c r="I779" s="28">
        <f t="shared" si="106"/>
        <v>8.0048401983424871</v>
      </c>
      <c r="J779" s="25">
        <f t="shared" si="110"/>
        <v>7.9723774599911721</v>
      </c>
      <c r="K779" s="44">
        <f t="shared" si="111"/>
        <v>0.59379199509358249</v>
      </c>
      <c r="L779" s="45">
        <f t="shared" si="112"/>
        <v>0.5504355794567618</v>
      </c>
      <c r="M779" s="2"/>
    </row>
    <row r="780" spans="2:13" x14ac:dyDescent="0.25">
      <c r="B780" s="1">
        <v>39483</v>
      </c>
      <c r="C780" s="18">
        <v>778</v>
      </c>
      <c r="D780" s="3">
        <v>1336.64</v>
      </c>
      <c r="E780" s="2">
        <f t="shared" si="113"/>
        <v>-3.1995480946104368E-2</v>
      </c>
      <c r="F780" s="30">
        <f t="shared" si="107"/>
        <v>1.7373690191263531E-4</v>
      </c>
      <c r="G780" s="31">
        <f t="shared" si="108"/>
        <v>1.9333068656593385E-4</v>
      </c>
      <c r="H780" s="53">
        <f t="shared" si="109"/>
        <v>1.0947017820153801E-4</v>
      </c>
      <c r="I780" s="28">
        <f t="shared" si="106"/>
        <v>2.7656635465208668</v>
      </c>
      <c r="J780" s="25">
        <f t="shared" si="110"/>
        <v>3.255980075022304</v>
      </c>
      <c r="K780" s="44">
        <f t="shared" si="111"/>
        <v>5.8923049145155533</v>
      </c>
      <c r="L780" s="45">
        <f t="shared" si="112"/>
        <v>5.2951283583395305</v>
      </c>
      <c r="M780" s="2"/>
    </row>
    <row r="781" spans="2:13" x14ac:dyDescent="0.25">
      <c r="B781" s="1">
        <v>39484</v>
      </c>
      <c r="C781" s="18">
        <v>779</v>
      </c>
      <c r="D781" s="3">
        <v>1326.45</v>
      </c>
      <c r="E781" s="2">
        <f t="shared" si="113"/>
        <v>-7.6235934881494294E-3</v>
      </c>
      <c r="F781" s="30">
        <f t="shared" si="107"/>
        <v>2.7346467910665043E-4</v>
      </c>
      <c r="G781" s="31">
        <f t="shared" si="108"/>
        <v>2.4486197162087661E-4</v>
      </c>
      <c r="H781" s="53">
        <f t="shared" si="109"/>
        <v>1.0237108009725276E-3</v>
      </c>
      <c r="I781" s="28">
        <f t="shared" si="106"/>
        <v>7.9918090779202178</v>
      </c>
      <c r="J781" s="25">
        <f t="shared" si="110"/>
        <v>8.0774610327118452</v>
      </c>
      <c r="K781" s="44">
        <f t="shared" si="111"/>
        <v>0.21252901055601436</v>
      </c>
      <c r="L781" s="45">
        <f t="shared" si="112"/>
        <v>0.23735485460576608</v>
      </c>
      <c r="M781" s="2"/>
    </row>
    <row r="782" spans="2:13" x14ac:dyDescent="0.25">
      <c r="B782" s="1">
        <v>39485</v>
      </c>
      <c r="C782" s="18">
        <v>780</v>
      </c>
      <c r="D782" s="3">
        <v>1336.91</v>
      </c>
      <c r="E782" s="2">
        <f t="shared" si="113"/>
        <v>7.8857099777602142E-3</v>
      </c>
      <c r="F782" s="30">
        <f t="shared" si="107"/>
        <v>2.441620481085797E-4</v>
      </c>
      <c r="G782" s="31">
        <f t="shared" si="108"/>
        <v>2.3327318718354179E-4</v>
      </c>
      <c r="H782" s="53">
        <f t="shared" si="109"/>
        <v>5.8119177672554387E-5</v>
      </c>
      <c r="I782" s="28">
        <f t="shared" si="106"/>
        <v>8.0629933779763334</v>
      </c>
      <c r="J782" s="25">
        <f t="shared" si="110"/>
        <v>8.0967269345344484</v>
      </c>
      <c r="K782" s="44">
        <f t="shared" si="111"/>
        <v>0.254685043539991</v>
      </c>
      <c r="L782" s="45">
        <f t="shared" si="112"/>
        <v>0.26657337949611692</v>
      </c>
      <c r="M782" s="2"/>
    </row>
    <row r="783" spans="2:13" x14ac:dyDescent="0.25">
      <c r="B783" s="1">
        <v>39486</v>
      </c>
      <c r="C783" s="18">
        <v>781</v>
      </c>
      <c r="D783" s="3">
        <v>1331.29</v>
      </c>
      <c r="E783" s="2">
        <f t="shared" si="113"/>
        <v>-4.2037235116800069E-3</v>
      </c>
      <c r="F783" s="30">
        <f t="shared" si="107"/>
        <v>2.1947633698167536E-4</v>
      </c>
      <c r="G783" s="31">
        <f t="shared" si="108"/>
        <v>2.2265585208246116E-4</v>
      </c>
      <c r="H783" s="53">
        <f t="shared" si="109"/>
        <v>6.2184421853347E-5</v>
      </c>
      <c r="I783" s="28">
        <f t="shared" si="106"/>
        <v>8.3437504333612011</v>
      </c>
      <c r="J783" s="25">
        <f t="shared" si="110"/>
        <v>8.330517301125056</v>
      </c>
      <c r="K783" s="44">
        <f t="shared" si="111"/>
        <v>8.051570208284782E-2</v>
      </c>
      <c r="L783" s="45">
        <f t="shared" si="112"/>
        <v>7.936594164211179E-2</v>
      </c>
      <c r="M783" s="2"/>
    </row>
    <row r="784" spans="2:13" x14ac:dyDescent="0.25">
      <c r="B784" s="1">
        <v>39489</v>
      </c>
      <c r="C784" s="18">
        <v>782</v>
      </c>
      <c r="D784" s="3">
        <v>1339.13</v>
      </c>
      <c r="E784" s="2">
        <f t="shared" si="113"/>
        <v>5.889024930706417E-3</v>
      </c>
      <c r="F784" s="30">
        <f t="shared" si="107"/>
        <v>1.9297256128312522E-4</v>
      </c>
      <c r="G784" s="31">
        <f t="shared" si="108"/>
        <v>2.0993502983846586E-4</v>
      </c>
      <c r="H784" s="53">
        <f t="shared" si="109"/>
        <v>1.7671291362651288E-5</v>
      </c>
      <c r="I784" s="28">
        <f t="shared" si="106"/>
        <v>8.3732446944776981</v>
      </c>
      <c r="J784" s="25">
        <f t="shared" si="110"/>
        <v>8.3035155639639537</v>
      </c>
      <c r="K784" s="44">
        <f t="shared" si="111"/>
        <v>0.17971785420622086</v>
      </c>
      <c r="L784" s="45">
        <f t="shared" si="112"/>
        <v>0.16519689287284098</v>
      </c>
      <c r="M784" s="2"/>
    </row>
    <row r="785" spans="2:13" x14ac:dyDescent="0.25">
      <c r="B785" s="1">
        <v>39490</v>
      </c>
      <c r="C785" s="18">
        <v>783</v>
      </c>
      <c r="D785" s="3">
        <v>1348.86</v>
      </c>
      <c r="E785" s="2">
        <f t="shared" si="113"/>
        <v>7.2659114499710933E-3</v>
      </c>
      <c r="F785" s="30">
        <f t="shared" si="107"/>
        <v>1.7223208761161664E-4</v>
      </c>
      <c r="G785" s="31">
        <f t="shared" si="108"/>
        <v>1.9905918506529519E-4</v>
      </c>
      <c r="H785" s="53">
        <f t="shared" si="109"/>
        <v>3.4680614634481718E-5</v>
      </c>
      <c r="I785" s="28">
        <f t="shared" si="106"/>
        <v>8.360142478393696</v>
      </c>
      <c r="J785" s="25">
        <f t="shared" si="110"/>
        <v>8.2566934282080258</v>
      </c>
      <c r="K785" s="44">
        <f t="shared" si="111"/>
        <v>0.30652516572794675</v>
      </c>
      <c r="L785" s="45">
        <f t="shared" si="112"/>
        <v>0.26521493686163627</v>
      </c>
      <c r="M785" s="2"/>
    </row>
    <row r="786" spans="2:13" x14ac:dyDescent="0.25">
      <c r="B786" s="1">
        <v>39491</v>
      </c>
      <c r="C786" s="18">
        <v>784</v>
      </c>
      <c r="D786" s="3">
        <v>1367.21</v>
      </c>
      <c r="E786" s="2">
        <f t="shared" si="113"/>
        <v>1.3604080482778152E-2</v>
      </c>
      <c r="F786" s="30">
        <f t="shared" si="107"/>
        <v>1.5657343520733465E-4</v>
      </c>
      <c r="G786" s="31">
        <f t="shared" si="108"/>
        <v>1.8998230549253852E-4</v>
      </c>
      <c r="H786" s="53">
        <f t="shared" si="109"/>
        <v>5.2793469198821032E-5</v>
      </c>
      <c r="I786" s="28">
        <f t="shared" si="106"/>
        <v>7.5799777250763638</v>
      </c>
      <c r="J786" s="25">
        <f t="shared" si="110"/>
        <v>7.5944309724829795</v>
      </c>
      <c r="K786" s="44">
        <f t="shared" si="111"/>
        <v>1.1820076984121493</v>
      </c>
      <c r="L786" s="45">
        <f t="shared" si="112"/>
        <v>0.97414864664422141</v>
      </c>
      <c r="M786" s="2"/>
    </row>
    <row r="787" spans="2:13" x14ac:dyDescent="0.25">
      <c r="B787" s="1">
        <v>39492</v>
      </c>
      <c r="C787" s="18">
        <v>785</v>
      </c>
      <c r="D787" s="3">
        <v>1348.86</v>
      </c>
      <c r="E787" s="2">
        <f t="shared" si="113"/>
        <v>-1.3421493406280042E-2</v>
      </c>
      <c r="F787" s="30">
        <f t="shared" si="107"/>
        <v>1.5887244750710793E-4</v>
      </c>
      <c r="G787" s="31">
        <f t="shared" si="108"/>
        <v>1.8967752268164503E-4</v>
      </c>
      <c r="H787" s="53">
        <f t="shared" si="109"/>
        <v>1.8507100578190542E-4</v>
      </c>
      <c r="I787" s="28">
        <f t="shared" si="106"/>
        <v>7.6135654366762804</v>
      </c>
      <c r="J787" s="25">
        <f t="shared" si="110"/>
        <v>7.6204865371995441</v>
      </c>
      <c r="K787" s="44">
        <f t="shared" si="111"/>
        <v>1.1338434579523891</v>
      </c>
      <c r="L787" s="45">
        <f t="shared" si="112"/>
        <v>0.94969863960718182</v>
      </c>
      <c r="M787" s="2"/>
    </row>
    <row r="788" spans="2:13" x14ac:dyDescent="0.25">
      <c r="B788" s="1">
        <v>39493</v>
      </c>
      <c r="C788" s="18">
        <v>786</v>
      </c>
      <c r="D788" s="3">
        <v>1349.99</v>
      </c>
      <c r="E788" s="2">
        <f t="shared" si="113"/>
        <v>8.3774446569703993E-4</v>
      </c>
      <c r="F788" s="30">
        <f t="shared" si="107"/>
        <v>1.602596917355149E-4</v>
      </c>
      <c r="G788" s="31">
        <f t="shared" si="108"/>
        <v>1.8908543008353044E-4</v>
      </c>
      <c r="H788" s="53">
        <f t="shared" si="109"/>
        <v>1.8013648525481865E-4</v>
      </c>
      <c r="I788" s="28">
        <f t="shared" si="106"/>
        <v>8.7343357442863265</v>
      </c>
      <c r="J788" s="25">
        <f t="shared" si="110"/>
        <v>8.5696000006488902</v>
      </c>
      <c r="K788" s="44">
        <f t="shared" si="111"/>
        <v>4.3792408571723873E-3</v>
      </c>
      <c r="L788" s="45">
        <f t="shared" si="112"/>
        <v>3.7116333579799588E-3</v>
      </c>
      <c r="M788" s="2"/>
    </row>
    <row r="789" spans="2:13" x14ac:dyDescent="0.25">
      <c r="B789" s="1">
        <v>39497</v>
      </c>
      <c r="C789" s="18">
        <v>787</v>
      </c>
      <c r="D789" s="3">
        <v>1348.78</v>
      </c>
      <c r="E789" s="2">
        <f t="shared" si="113"/>
        <v>-8.963029355773275E-4</v>
      </c>
      <c r="F789" s="30">
        <f t="shared" si="107"/>
        <v>1.40087552465987E-4</v>
      </c>
      <c r="G789" s="31">
        <f t="shared" si="108"/>
        <v>1.7739482049470667E-4</v>
      </c>
      <c r="H789" s="53">
        <f t="shared" si="109"/>
        <v>7.0181578980601886E-7</v>
      </c>
      <c r="I789" s="28">
        <f t="shared" si="106"/>
        <v>8.867508264163888</v>
      </c>
      <c r="J789" s="25">
        <f t="shared" si="110"/>
        <v>8.6326040358476401</v>
      </c>
      <c r="K789" s="44">
        <f t="shared" si="111"/>
        <v>5.7346918993362314E-3</v>
      </c>
      <c r="L789" s="45">
        <f t="shared" si="112"/>
        <v>4.5286494277802574E-3</v>
      </c>
      <c r="M789" s="2"/>
    </row>
    <row r="790" spans="2:13" x14ac:dyDescent="0.25">
      <c r="B790" s="1">
        <v>39498</v>
      </c>
      <c r="C790" s="18">
        <v>788</v>
      </c>
      <c r="D790" s="3">
        <v>1360.03</v>
      </c>
      <c r="E790" s="2">
        <f t="shared" si="113"/>
        <v>8.3408710093566037E-3</v>
      </c>
      <c r="F790" s="30">
        <f t="shared" si="107"/>
        <v>1.2277262534191003E-4</v>
      </c>
      <c r="G790" s="31">
        <f t="shared" si="108"/>
        <v>1.6643600201491626E-4</v>
      </c>
      <c r="H790" s="53">
        <f t="shared" si="109"/>
        <v>8.0335895232453493E-7</v>
      </c>
      <c r="I790" s="28">
        <f t="shared" si="106"/>
        <v>8.4385181712197763</v>
      </c>
      <c r="J790" s="25">
        <f t="shared" si="110"/>
        <v>8.2829004135965008</v>
      </c>
      <c r="K790" s="44">
        <f t="shared" si="111"/>
        <v>0.56665831655044663</v>
      </c>
      <c r="L790" s="45">
        <f t="shared" si="112"/>
        <v>0.41799928112002149</v>
      </c>
      <c r="M790" s="2"/>
    </row>
    <row r="791" spans="2:13" x14ac:dyDescent="0.25">
      <c r="B791" s="1">
        <v>39499</v>
      </c>
      <c r="C791" s="18">
        <v>789</v>
      </c>
      <c r="D791" s="3">
        <v>1342.53</v>
      </c>
      <c r="E791" s="2">
        <f t="shared" si="113"/>
        <v>-1.2867363219928972E-2</v>
      </c>
      <c r="F791" s="30">
        <f t="shared" si="107"/>
        <v>1.1608729361002189E-4</v>
      </c>
      <c r="G791" s="31">
        <f t="shared" si="108"/>
        <v>1.6042475148303159E-4</v>
      </c>
      <c r="H791" s="53">
        <f t="shared" si="109"/>
        <v>6.9570129194725447E-5</v>
      </c>
      <c r="I791" s="28">
        <f t="shared" si="106"/>
        <v>7.6349221353594316</v>
      </c>
      <c r="J791" s="25">
        <f t="shared" si="110"/>
        <v>7.7056189109928308</v>
      </c>
      <c r="K791" s="44">
        <f t="shared" si="111"/>
        <v>1.4262459833871708</v>
      </c>
      <c r="L791" s="45">
        <f t="shared" si="112"/>
        <v>1.0320666524522772</v>
      </c>
      <c r="M791" s="2"/>
    </row>
    <row r="792" spans="2:13" x14ac:dyDescent="0.25">
      <c r="B792" s="1">
        <v>39500</v>
      </c>
      <c r="C792" s="18">
        <v>790</v>
      </c>
      <c r="D792" s="3">
        <v>1353.11</v>
      </c>
      <c r="E792" s="2">
        <f t="shared" si="113"/>
        <v>7.8806432630927625E-3</v>
      </c>
      <c r="F792" s="30">
        <f t="shared" si="107"/>
        <v>1.2177462946449225E-4</v>
      </c>
      <c r="G792" s="31">
        <f t="shared" si="108"/>
        <v>1.6074399275493246E-4</v>
      </c>
      <c r="H792" s="53">
        <f t="shared" si="109"/>
        <v>1.655690362335809E-4</v>
      </c>
      <c r="I792" s="28">
        <f t="shared" si="106"/>
        <v>8.503342814132262</v>
      </c>
      <c r="J792" s="25">
        <f t="shared" si="110"/>
        <v>8.3493407433819851</v>
      </c>
      <c r="K792" s="44">
        <f t="shared" si="111"/>
        <v>0.50999570693202678</v>
      </c>
      <c r="L792" s="45">
        <f t="shared" si="112"/>
        <v>0.38635682227212598</v>
      </c>
      <c r="M792" s="2"/>
    </row>
    <row r="793" spans="2:13" x14ac:dyDescent="0.25">
      <c r="B793" s="1">
        <v>39503</v>
      </c>
      <c r="C793" s="18">
        <v>791</v>
      </c>
      <c r="D793" s="3">
        <v>1371.8</v>
      </c>
      <c r="E793" s="2">
        <f t="shared" si="113"/>
        <v>1.381262425080005E-2</v>
      </c>
      <c r="F793" s="30">
        <f t="shared" si="107"/>
        <v>1.1434119433224573E-4</v>
      </c>
      <c r="G793" s="31">
        <f t="shared" si="108"/>
        <v>1.5462267823874992E-4</v>
      </c>
      <c r="H793" s="53">
        <f t="shared" si="109"/>
        <v>6.2104538240129347E-5</v>
      </c>
      <c r="I793" s="28">
        <f t="shared" si="106"/>
        <v>7.4077335134263622</v>
      </c>
      <c r="J793" s="25">
        <f t="shared" si="110"/>
        <v>7.5406249027969752</v>
      </c>
      <c r="K793" s="44">
        <f t="shared" si="111"/>
        <v>1.6685901333110769</v>
      </c>
      <c r="L793" s="45">
        <f t="shared" si="112"/>
        <v>1.2338978399998777</v>
      </c>
      <c r="M793" s="2"/>
    </row>
    <row r="794" spans="2:13" x14ac:dyDescent="0.25">
      <c r="B794" s="1">
        <v>39504</v>
      </c>
      <c r="C794" s="18">
        <v>792</v>
      </c>
      <c r="D794" s="3">
        <v>1381.29</v>
      </c>
      <c r="E794" s="2">
        <f t="shared" si="113"/>
        <v>6.917918063857712E-3</v>
      </c>
      <c r="F794" s="30">
        <f t="shared" si="107"/>
        <v>1.2327747631460238E-4</v>
      </c>
      <c r="G794" s="31">
        <f t="shared" si="108"/>
        <v>1.5686704296834369E-4</v>
      </c>
      <c r="H794" s="53">
        <f t="shared" si="109"/>
        <v>1.9078858869378963E-4</v>
      </c>
      <c r="I794" s="28">
        <f t="shared" si="106"/>
        <v>8.6128625036512112</v>
      </c>
      <c r="J794" s="25">
        <f t="shared" si="110"/>
        <v>8.4550281920394834</v>
      </c>
      <c r="K794" s="44">
        <f t="shared" si="111"/>
        <v>0.3882103346771712</v>
      </c>
      <c r="L794" s="45">
        <f t="shared" si="112"/>
        <v>0.3050837794392966</v>
      </c>
      <c r="M794" s="2"/>
    </row>
    <row r="795" spans="2:13" x14ac:dyDescent="0.25">
      <c r="B795" s="1">
        <v>39505</v>
      </c>
      <c r="C795" s="18">
        <v>793</v>
      </c>
      <c r="D795" s="3">
        <v>1380.02</v>
      </c>
      <c r="E795" s="2">
        <f t="shared" si="113"/>
        <v>-9.1943038753627537E-4</v>
      </c>
      <c r="F795" s="30">
        <f t="shared" si="107"/>
        <v>1.1393581637907625E-4</v>
      </c>
      <c r="G795" s="31">
        <f t="shared" si="108"/>
        <v>1.5010219265496763E-4</v>
      </c>
      <c r="H795" s="53">
        <f t="shared" si="109"/>
        <v>4.7857590338248831E-5</v>
      </c>
      <c r="I795" s="28">
        <f t="shared" si="106"/>
        <v>9.0724557345249064</v>
      </c>
      <c r="J795" s="25">
        <f t="shared" si="110"/>
        <v>8.7985623667746555</v>
      </c>
      <c r="K795" s="44">
        <f t="shared" si="111"/>
        <v>7.4195478155221284E-3</v>
      </c>
      <c r="L795" s="45">
        <f t="shared" si="112"/>
        <v>5.6318446957552065E-3</v>
      </c>
      <c r="M795" s="2"/>
    </row>
    <row r="796" spans="2:13" x14ac:dyDescent="0.25">
      <c r="B796" s="1">
        <v>39506</v>
      </c>
      <c r="C796" s="18">
        <v>794</v>
      </c>
      <c r="D796" s="3">
        <v>1367.68</v>
      </c>
      <c r="E796" s="2">
        <f t="shared" si="113"/>
        <v>-8.941899392762364E-3</v>
      </c>
      <c r="F796" s="30">
        <f t="shared" si="107"/>
        <v>1.0031438662277588E-4</v>
      </c>
      <c r="G796" s="31">
        <f t="shared" si="108"/>
        <v>1.4083969147447178E-4</v>
      </c>
      <c r="H796" s="53">
        <f t="shared" si="109"/>
        <v>8.4535223752510553E-7</v>
      </c>
      <c r="I796" s="28">
        <f t="shared" si="106"/>
        <v>8.4101316705804461</v>
      </c>
      <c r="J796" s="25">
        <f t="shared" si="110"/>
        <v>8.3001678630195741</v>
      </c>
      <c r="K796" s="44">
        <f t="shared" si="111"/>
        <v>0.79706976678188624</v>
      </c>
      <c r="L796" s="45">
        <f t="shared" si="112"/>
        <v>0.56772039127036023</v>
      </c>
      <c r="M796" s="2"/>
    </row>
    <row r="797" spans="2:13" x14ac:dyDescent="0.25">
      <c r="B797" s="1">
        <v>39507</v>
      </c>
      <c r="C797" s="18">
        <v>795</v>
      </c>
      <c r="D797" s="3">
        <v>1330.63</v>
      </c>
      <c r="E797" s="2">
        <f t="shared" si="113"/>
        <v>-2.7089670098268567E-2</v>
      </c>
      <c r="F797" s="30">
        <f t="shared" si="107"/>
        <v>9.8033355099227259E-5</v>
      </c>
      <c r="G797" s="31">
        <f t="shared" si="108"/>
        <v>1.3706150101380874E-4</v>
      </c>
      <c r="H797" s="53">
        <f t="shared" si="109"/>
        <v>7.9957564750283939E-5</v>
      </c>
      <c r="I797" s="28">
        <f t="shared" si="106"/>
        <v>1.7444829922434506</v>
      </c>
      <c r="J797" s="25">
        <f t="shared" si="110"/>
        <v>3.5409133801580222</v>
      </c>
      <c r="K797" s="44">
        <f t="shared" si="111"/>
        <v>7.4857197868035685</v>
      </c>
      <c r="L797" s="45">
        <f t="shared" si="112"/>
        <v>5.3541674401996495</v>
      </c>
      <c r="M797" s="2"/>
    </row>
    <row r="798" spans="2:13" x14ac:dyDescent="0.25">
      <c r="B798" s="1">
        <v>39510</v>
      </c>
      <c r="C798" s="18">
        <v>796</v>
      </c>
      <c r="D798" s="3">
        <v>1331.34</v>
      </c>
      <c r="E798" s="2">
        <f t="shared" si="113"/>
        <v>5.3358183717472851E-4</v>
      </c>
      <c r="F798" s="30">
        <f t="shared" si="107"/>
        <v>1.7392735024203889E-4</v>
      </c>
      <c r="G798" s="31">
        <f t="shared" si="108"/>
        <v>1.7409669655015425E-4</v>
      </c>
      <c r="H798" s="53">
        <f t="shared" si="109"/>
        <v>7.3385022603302604E-4</v>
      </c>
      <c r="I798" s="28">
        <f t="shared" si="106"/>
        <v>8.6552359278771256</v>
      </c>
      <c r="J798" s="25">
        <f t="shared" si="110"/>
        <v>8.6542643326830486</v>
      </c>
      <c r="K798" s="44">
        <f t="shared" si="111"/>
        <v>1.6369454060362215E-3</v>
      </c>
      <c r="L798" s="45">
        <f t="shared" si="112"/>
        <v>1.635353126190643E-3</v>
      </c>
      <c r="M798" s="2"/>
    </row>
    <row r="799" spans="2:13" x14ac:dyDescent="0.25">
      <c r="B799" s="1">
        <v>39511</v>
      </c>
      <c r="C799" s="18">
        <v>797</v>
      </c>
      <c r="D799" s="3">
        <v>1326.75</v>
      </c>
      <c r="E799" s="2">
        <f t="shared" si="113"/>
        <v>-3.4476542430933632E-3</v>
      </c>
      <c r="F799" s="30">
        <f t="shared" si="107"/>
        <v>1.5177783356066607E-4</v>
      </c>
      <c r="G799" s="31">
        <f t="shared" si="108"/>
        <v>1.6331036521672362E-4</v>
      </c>
      <c r="H799" s="53">
        <f t="shared" si="109"/>
        <v>2.8470957696275846E-7</v>
      </c>
      <c r="I799" s="28">
        <f t="shared" si="106"/>
        <v>8.714778790083388</v>
      </c>
      <c r="J799" s="25">
        <f t="shared" si="110"/>
        <v>8.6470744652157165</v>
      </c>
      <c r="K799" s="44">
        <f t="shared" si="111"/>
        <v>7.8313937556426336E-2</v>
      </c>
      <c r="L799" s="45">
        <f t="shared" si="112"/>
        <v>7.2783621322172296E-2</v>
      </c>
      <c r="M799" s="2"/>
    </row>
    <row r="800" spans="2:13" x14ac:dyDescent="0.25">
      <c r="B800" s="1">
        <v>39512</v>
      </c>
      <c r="C800" s="18">
        <v>798</v>
      </c>
      <c r="D800" s="3">
        <v>1333.7</v>
      </c>
      <c r="E800" s="2">
        <f t="shared" si="113"/>
        <v>5.2383644243452383E-3</v>
      </c>
      <c r="F800" s="30">
        <f t="shared" si="107"/>
        <v>1.3413363546380515E-4</v>
      </c>
      <c r="G800" s="31">
        <f t="shared" si="108"/>
        <v>1.5391337278615127E-4</v>
      </c>
      <c r="H800" s="53">
        <f t="shared" si="109"/>
        <v>1.1886319779919671E-5</v>
      </c>
      <c r="I800" s="28">
        <f t="shared" si="106"/>
        <v>8.7120984284144178</v>
      </c>
      <c r="J800" s="25">
        <f t="shared" si="110"/>
        <v>8.6008355231048359</v>
      </c>
      <c r="K800" s="44">
        <f t="shared" si="111"/>
        <v>0.20457554697121738</v>
      </c>
      <c r="L800" s="45">
        <f t="shared" si="112"/>
        <v>0.17828510509201734</v>
      </c>
      <c r="M800" s="2"/>
    </row>
    <row r="801" spans="2:13" x14ac:dyDescent="0.25">
      <c r="B801" s="1">
        <v>39513</v>
      </c>
      <c r="C801" s="18">
        <v>799</v>
      </c>
      <c r="D801" s="3">
        <v>1304.3399999999999</v>
      </c>
      <c r="E801" s="2">
        <f t="shared" si="113"/>
        <v>-2.2013946164804774E-2</v>
      </c>
      <c r="F801" s="30">
        <f t="shared" si="107"/>
        <v>1.2082990959370867E-4</v>
      </c>
      <c r="G801" s="31">
        <f t="shared" si="108"/>
        <v>1.4606478451614414E-4</v>
      </c>
      <c r="H801" s="53">
        <f t="shared" si="109"/>
        <v>2.7440461842245821E-5</v>
      </c>
      <c r="I801" s="28">
        <f t="shared" si="106"/>
        <v>5.0104158874685618</v>
      </c>
      <c r="J801" s="25">
        <f t="shared" si="110"/>
        <v>5.5136597322207503</v>
      </c>
      <c r="K801" s="44">
        <f t="shared" si="111"/>
        <v>4.0107108196674135</v>
      </c>
      <c r="L801" s="45">
        <f t="shared" si="112"/>
        <v>3.317800572891406</v>
      </c>
      <c r="M801" s="2"/>
    </row>
    <row r="802" spans="2:13" x14ac:dyDescent="0.25">
      <c r="B802" s="1">
        <v>39514</v>
      </c>
      <c r="C802" s="18">
        <v>800</v>
      </c>
      <c r="D802" s="3">
        <v>1293.3699999999999</v>
      </c>
      <c r="E802" s="2">
        <f t="shared" si="113"/>
        <v>-8.4103837956361286E-3</v>
      </c>
      <c r="F802" s="30">
        <f t="shared" si="107"/>
        <v>1.6383422142183734E-4</v>
      </c>
      <c r="G802" s="31">
        <f t="shared" si="108"/>
        <v>1.6707427986178833E-4</v>
      </c>
      <c r="H802" s="53">
        <f t="shared" si="109"/>
        <v>4.8461382574692277E-4</v>
      </c>
      <c r="I802" s="28">
        <f t="shared" si="106"/>
        <v>8.2849107936260538</v>
      </c>
      <c r="J802" s="25">
        <f t="shared" si="110"/>
        <v>8.2737001531476029</v>
      </c>
      <c r="K802" s="44">
        <f t="shared" si="111"/>
        <v>0.43174469275117278</v>
      </c>
      <c r="L802" s="45">
        <f t="shared" si="112"/>
        <v>0.42337190169793765</v>
      </c>
      <c r="M802" s="2"/>
    </row>
    <row r="803" spans="2:13" x14ac:dyDescent="0.25">
      <c r="B803" s="1">
        <v>39517</v>
      </c>
      <c r="C803" s="18">
        <v>801</v>
      </c>
      <c r="D803" s="3">
        <v>1273.3699999999999</v>
      </c>
      <c r="E803" s="2">
        <f t="shared" si="113"/>
        <v>-1.5463479128169049E-2</v>
      </c>
      <c r="F803" s="30">
        <f t="shared" si="107"/>
        <v>1.5149611120807724E-4</v>
      </c>
      <c r="G803" s="31">
        <f t="shared" si="108"/>
        <v>1.6109568077513141E-4</v>
      </c>
      <c r="H803" s="53">
        <f t="shared" si="109"/>
        <v>7.0734555589898771E-5</v>
      </c>
      <c r="I803" s="28">
        <f t="shared" si="106"/>
        <v>7.2165656200362696</v>
      </c>
      <c r="J803" s="25">
        <f t="shared" si="110"/>
        <v>7.2491818623155844</v>
      </c>
      <c r="K803" s="44">
        <f t="shared" si="111"/>
        <v>1.5783849819015738</v>
      </c>
      <c r="L803" s="45">
        <f t="shared" si="112"/>
        <v>1.4843302166561438</v>
      </c>
      <c r="M803" s="2"/>
    </row>
    <row r="804" spans="2:13" x14ac:dyDescent="0.25">
      <c r="B804" s="1">
        <v>39518</v>
      </c>
      <c r="C804" s="18">
        <v>802</v>
      </c>
      <c r="D804" s="3">
        <v>1320.65</v>
      </c>
      <c r="E804" s="2">
        <f t="shared" si="113"/>
        <v>3.7129820869032729E-2</v>
      </c>
      <c r="F804" s="30">
        <f t="shared" si="107"/>
        <v>1.6094628655164602E-4</v>
      </c>
      <c r="G804" s="31">
        <f t="shared" si="108"/>
        <v>1.6593762178200645E-4</v>
      </c>
      <c r="H804" s="53">
        <f t="shared" si="109"/>
        <v>2.391191867473198E-4</v>
      </c>
      <c r="I804" s="28">
        <f t="shared" si="106"/>
        <v>0.16870264863163342</v>
      </c>
      <c r="J804" s="25">
        <f t="shared" si="110"/>
        <v>0.39581523188632062</v>
      </c>
      <c r="K804" s="44">
        <f t="shared" si="111"/>
        <v>8.565737223915832</v>
      </c>
      <c r="L804" s="45">
        <f t="shared" si="112"/>
        <v>8.3080833807391006</v>
      </c>
      <c r="M804" s="2"/>
    </row>
    <row r="805" spans="2:13" x14ac:dyDescent="0.25">
      <c r="B805" s="1">
        <v>39519</v>
      </c>
      <c r="C805" s="18">
        <v>803</v>
      </c>
      <c r="D805" s="3">
        <v>1308.77</v>
      </c>
      <c r="E805" s="2">
        <f t="shared" si="113"/>
        <v>-8.9955703630788687E-3</v>
      </c>
      <c r="F805" s="30">
        <f t="shared" si="107"/>
        <v>3.0473445599146461E-4</v>
      </c>
      <c r="G805" s="31">
        <f t="shared" si="108"/>
        <v>2.411938395386706E-4</v>
      </c>
      <c r="H805" s="53">
        <f t="shared" si="109"/>
        <v>1.3786235977664583E-3</v>
      </c>
      <c r="I805" s="28">
        <f t="shared" si="106"/>
        <v>7.830526191196963</v>
      </c>
      <c r="J805" s="25">
        <f t="shared" si="110"/>
        <v>7.9944106584281291</v>
      </c>
      <c r="K805" s="44">
        <f t="shared" si="111"/>
        <v>0.26554360547718769</v>
      </c>
      <c r="L805" s="45">
        <f t="shared" si="112"/>
        <v>0.33549897589373934</v>
      </c>
      <c r="M805" s="2"/>
    </row>
    <row r="806" spans="2:13" x14ac:dyDescent="0.25">
      <c r="B806" s="1">
        <v>39520</v>
      </c>
      <c r="C806" s="18">
        <v>804</v>
      </c>
      <c r="D806" s="3">
        <v>1315.48</v>
      </c>
      <c r="E806" s="2">
        <f t="shared" si="113"/>
        <v>5.1269512595796332E-3</v>
      </c>
      <c r="F806" s="30">
        <f t="shared" si="107"/>
        <v>2.7373619725631551E-4</v>
      </c>
      <c r="G806" s="31">
        <f t="shared" si="108"/>
        <v>2.3124766907675357E-4</v>
      </c>
      <c r="H806" s="53">
        <f t="shared" si="109"/>
        <v>8.0920286157102887E-5</v>
      </c>
      <c r="I806" s="28">
        <f t="shared" si="106"/>
        <v>8.10732029403726</v>
      </c>
      <c r="J806" s="25">
        <f t="shared" si="110"/>
        <v>8.2583525297395237</v>
      </c>
      <c r="K806" s="44">
        <f t="shared" si="111"/>
        <v>9.6025405048980009E-2</v>
      </c>
      <c r="L806" s="45">
        <f t="shared" si="112"/>
        <v>0.11366873155110899</v>
      </c>
      <c r="M806" s="2"/>
    </row>
    <row r="807" spans="2:13" x14ac:dyDescent="0.25">
      <c r="B807" s="1">
        <v>39521</v>
      </c>
      <c r="C807" s="18">
        <v>805</v>
      </c>
      <c r="D807" s="3">
        <v>1288.1400000000001</v>
      </c>
      <c r="E807" s="2">
        <f t="shared" si="113"/>
        <v>-2.0783288229391489E-2</v>
      </c>
      <c r="F807" s="30">
        <f t="shared" si="107"/>
        <v>2.4060512734386873E-4</v>
      </c>
      <c r="G807" s="31">
        <f t="shared" si="108"/>
        <v>2.1852824442031616E-4</v>
      </c>
      <c r="H807" s="53">
        <f t="shared" si="109"/>
        <v>2.6285629218105187E-5</v>
      </c>
      <c r="I807" s="28">
        <f t="shared" si="106"/>
        <v>6.5371087856850956</v>
      </c>
      <c r="J807" s="25">
        <f t="shared" si="110"/>
        <v>6.4519854861154995</v>
      </c>
      <c r="K807" s="44">
        <f t="shared" si="111"/>
        <v>1.7952446583095227</v>
      </c>
      <c r="L807" s="45">
        <f t="shared" si="112"/>
        <v>1.9766098005856019</v>
      </c>
      <c r="M807" s="2"/>
    </row>
    <row r="808" spans="2:13" x14ac:dyDescent="0.25">
      <c r="B808" s="1">
        <v>39524</v>
      </c>
      <c r="C808" s="18">
        <v>806</v>
      </c>
      <c r="D808" s="3">
        <v>1276.5899999999999</v>
      </c>
      <c r="E808" s="2">
        <f t="shared" si="113"/>
        <v>-8.9664166938377664E-3</v>
      </c>
      <c r="F808" s="30">
        <f t="shared" si="107"/>
        <v>2.6044527246453725E-4</v>
      </c>
      <c r="G808" s="31">
        <f t="shared" si="108"/>
        <v>2.3177235162422265E-4</v>
      </c>
      <c r="H808" s="53">
        <f t="shared" si="109"/>
        <v>4.319450696259628E-4</v>
      </c>
      <c r="I808" s="28">
        <f t="shared" si="106"/>
        <v>7.9444286609220818</v>
      </c>
      <c r="J808" s="25">
        <f t="shared" si="110"/>
        <v>8.0228773487846432</v>
      </c>
      <c r="K808" s="44">
        <f t="shared" si="111"/>
        <v>0.30868914442852691</v>
      </c>
      <c r="L808" s="45">
        <f t="shared" si="112"/>
        <v>0.34687756224642924</v>
      </c>
      <c r="M808" s="2"/>
    </row>
    <row r="809" spans="2:13" x14ac:dyDescent="0.25">
      <c r="B809" s="1">
        <v>39525</v>
      </c>
      <c r="C809" s="18">
        <v>807</v>
      </c>
      <c r="D809" s="3">
        <v>1330.74</v>
      </c>
      <c r="E809" s="2">
        <f t="shared" si="113"/>
        <v>4.2417690879609032E-2</v>
      </c>
      <c r="F809" s="30">
        <f t="shared" si="107"/>
        <v>2.3563130888016952E-4</v>
      </c>
      <c r="G809" s="31">
        <f t="shared" si="108"/>
        <v>2.2237835794317894E-4</v>
      </c>
      <c r="H809" s="53">
        <f t="shared" si="109"/>
        <v>8.0396628327532576E-5</v>
      </c>
      <c r="I809" s="28">
        <f t="shared" si="106"/>
        <v>0.71732784629790203</v>
      </c>
      <c r="J809" s="25">
        <f t="shared" si="110"/>
        <v>0.32014287842085665</v>
      </c>
      <c r="K809" s="44">
        <f t="shared" si="111"/>
        <v>7.6359143787342898</v>
      </c>
      <c r="L809" s="45">
        <f t="shared" si="112"/>
        <v>8.0909874333086211</v>
      </c>
      <c r="M809" s="2"/>
    </row>
    <row r="810" spans="2:13" x14ac:dyDescent="0.25">
      <c r="B810" s="1">
        <v>39526</v>
      </c>
      <c r="C810" s="18">
        <v>808</v>
      </c>
      <c r="D810" s="3">
        <v>1298.42</v>
      </c>
      <c r="E810" s="2">
        <f t="shared" si="113"/>
        <v>-2.4287238679231056E-2</v>
      </c>
      <c r="F810" s="30">
        <f t="shared" si="107"/>
        <v>4.189673137022235E-4</v>
      </c>
      <c r="G810" s="31">
        <f t="shared" si="108"/>
        <v>3.2023566657547276E-4</v>
      </c>
      <c r="H810" s="53">
        <f t="shared" si="109"/>
        <v>1.7992604995580672E-3</v>
      </c>
      <c r="I810" s="28">
        <f t="shared" si="106"/>
        <v>6.3698036127756223</v>
      </c>
      <c r="J810" s="25">
        <f t="shared" si="110"/>
        <v>6.2044662880710124</v>
      </c>
      <c r="K810" s="44">
        <f t="shared" si="111"/>
        <v>1.4079140385666953</v>
      </c>
      <c r="L810" s="45">
        <f t="shared" si="112"/>
        <v>1.8419870871032951</v>
      </c>
      <c r="M810" s="2"/>
    </row>
    <row r="811" spans="2:13" x14ac:dyDescent="0.25">
      <c r="B811" s="1">
        <v>39527</v>
      </c>
      <c r="C811" s="18">
        <v>809</v>
      </c>
      <c r="D811" s="3">
        <v>1329.51</v>
      </c>
      <c r="E811" s="2">
        <f t="shared" si="113"/>
        <v>2.3944486375748922E-2</v>
      </c>
      <c r="F811" s="30">
        <f t="shared" si="107"/>
        <v>4.3245361090004384E-4</v>
      </c>
      <c r="G811" s="31">
        <f t="shared" si="108"/>
        <v>3.3696848752235901E-4</v>
      </c>
      <c r="H811" s="53">
        <f t="shared" si="109"/>
        <v>5.8986996266193706E-4</v>
      </c>
      <c r="I811" s="28">
        <f t="shared" si="106"/>
        <v>6.4202553114537002</v>
      </c>
      <c r="J811" s="25">
        <f t="shared" si="110"/>
        <v>6.2940610665736569</v>
      </c>
      <c r="K811" s="44">
        <f t="shared" si="111"/>
        <v>1.3257801839257752</v>
      </c>
      <c r="L811" s="45">
        <f t="shared" si="112"/>
        <v>1.7014600742462092</v>
      </c>
      <c r="M811" s="2"/>
    </row>
    <row r="812" spans="2:13" x14ac:dyDescent="0.25">
      <c r="B812" s="1">
        <v>39531</v>
      </c>
      <c r="C812" s="18">
        <v>810</v>
      </c>
      <c r="D812" s="3">
        <v>1349.88</v>
      </c>
      <c r="E812" s="2">
        <f t="shared" si="113"/>
        <v>1.5321434212604733E-2</v>
      </c>
      <c r="F812" s="30">
        <f t="shared" si="107"/>
        <v>4.4206950558469728E-4</v>
      </c>
      <c r="G812" s="31">
        <f t="shared" si="108"/>
        <v>3.5163700686604562E-4</v>
      </c>
      <c r="H812" s="53">
        <f t="shared" si="109"/>
        <v>5.7333842779842576E-4</v>
      </c>
      <c r="I812" s="28">
        <f t="shared" si="106"/>
        <v>7.193026608428629</v>
      </c>
      <c r="J812" s="25">
        <f t="shared" si="110"/>
        <v>7.2853296852358298</v>
      </c>
      <c r="K812" s="44">
        <f t="shared" si="111"/>
        <v>0.53101682736675238</v>
      </c>
      <c r="L812" s="45">
        <f t="shared" si="112"/>
        <v>0.66758145970853477</v>
      </c>
      <c r="M812" s="2"/>
    </row>
    <row r="813" spans="2:13" x14ac:dyDescent="0.25">
      <c r="B813" s="1">
        <v>39532</v>
      </c>
      <c r="C813" s="18">
        <v>811</v>
      </c>
      <c r="D813" s="3">
        <v>1352.98</v>
      </c>
      <c r="E813" s="2">
        <f t="shared" si="113"/>
        <v>2.2965004296677549E-3</v>
      </c>
      <c r="F813" s="30">
        <f t="shared" si="107"/>
        <v>4.1001594296709596E-4</v>
      </c>
      <c r="G813" s="31">
        <f t="shared" si="108"/>
        <v>3.4438306876736233E-4</v>
      </c>
      <c r="H813" s="53">
        <f t="shared" si="109"/>
        <v>2.3474634633117479E-4</v>
      </c>
      <c r="I813" s="28">
        <f t="shared" si="106"/>
        <v>7.7864518084832186</v>
      </c>
      <c r="J813" s="25">
        <f t="shared" si="110"/>
        <v>7.9584418555004319</v>
      </c>
      <c r="K813" s="44">
        <f t="shared" si="111"/>
        <v>1.2862705253116018E-2</v>
      </c>
      <c r="L813" s="45">
        <f t="shared" si="112"/>
        <v>1.5314092653686228E-2</v>
      </c>
      <c r="M813" s="2"/>
    </row>
    <row r="814" spans="2:13" x14ac:dyDescent="0.25">
      <c r="B814" s="1">
        <v>39533</v>
      </c>
      <c r="C814" s="18">
        <v>812</v>
      </c>
      <c r="D814" s="3">
        <v>1341.13</v>
      </c>
      <c r="E814" s="2">
        <f t="shared" si="113"/>
        <v>-8.7584443229019714E-3</v>
      </c>
      <c r="F814" s="30">
        <f t="shared" si="107"/>
        <v>3.5516200013259512E-4</v>
      </c>
      <c r="G814" s="31">
        <f t="shared" si="108"/>
        <v>3.2333881420927953E-4</v>
      </c>
      <c r="H814" s="53">
        <f t="shared" si="109"/>
        <v>5.2739142234641826E-6</v>
      </c>
      <c r="I814" s="28">
        <f t="shared" si="106"/>
        <v>7.7269496129173474</v>
      </c>
      <c r="J814" s="25">
        <f t="shared" si="110"/>
        <v>7.7995653499411359</v>
      </c>
      <c r="K814" s="44">
        <f t="shared" si="111"/>
        <v>0.21598692126053734</v>
      </c>
      <c r="L814" s="45">
        <f t="shared" si="112"/>
        <v>0.23724447417476877</v>
      </c>
      <c r="M814" s="2"/>
    </row>
    <row r="815" spans="2:13" x14ac:dyDescent="0.25">
      <c r="B815" s="1">
        <v>39534</v>
      </c>
      <c r="C815" s="18">
        <v>813</v>
      </c>
      <c r="D815" s="3">
        <v>1325.76</v>
      </c>
      <c r="E815" s="2">
        <f t="shared" si="113"/>
        <v>-1.1460484815044117E-2</v>
      </c>
      <c r="F815" s="30">
        <f t="shared" si="107"/>
        <v>3.165500903709216E-4</v>
      </c>
      <c r="G815" s="31">
        <f t="shared" si="108"/>
        <v>3.0803367668475709E-4</v>
      </c>
      <c r="H815" s="53">
        <f t="shared" si="109"/>
        <v>7.6710346957373777E-5</v>
      </c>
      <c r="I815" s="28">
        <f t="shared" si="106"/>
        <v>7.6431098593610143</v>
      </c>
      <c r="J815" s="25">
        <f t="shared" si="110"/>
        <v>7.6589106853394613</v>
      </c>
      <c r="K815" s="44">
        <f t="shared" si="111"/>
        <v>0.41491920612612776</v>
      </c>
      <c r="L815" s="45">
        <f t="shared" si="112"/>
        <v>0.42639075574283214</v>
      </c>
      <c r="M815" s="2"/>
    </row>
    <row r="816" spans="2:13" x14ac:dyDescent="0.25">
      <c r="B816" s="1">
        <v>39535</v>
      </c>
      <c r="C816" s="18">
        <v>814</v>
      </c>
      <c r="D816" s="3">
        <v>1315.22</v>
      </c>
      <c r="E816" s="2">
        <f t="shared" si="113"/>
        <v>-7.9501568911416569E-3</v>
      </c>
      <c r="F816" s="30">
        <f t="shared" si="107"/>
        <v>2.8988868811537639E-4</v>
      </c>
      <c r="G816" s="31">
        <f t="shared" si="108"/>
        <v>2.9706868330432555E-4</v>
      </c>
      <c r="H816" s="53">
        <f t="shared" si="109"/>
        <v>1.3134271219585679E-4</v>
      </c>
      <c r="I816" s="28">
        <f t="shared" si="106"/>
        <v>7.9279815974397234</v>
      </c>
      <c r="J816" s="25">
        <f t="shared" si="110"/>
        <v>7.9087849621083928</v>
      </c>
      <c r="K816" s="44">
        <f t="shared" si="111"/>
        <v>0.21803194531209663</v>
      </c>
      <c r="L816" s="45">
        <f t="shared" si="112"/>
        <v>0.21276222687202004</v>
      </c>
      <c r="M816" s="2"/>
    </row>
    <row r="817" spans="2:13" x14ac:dyDescent="0.25">
      <c r="B817" s="1">
        <v>39538</v>
      </c>
      <c r="C817" s="18">
        <v>815</v>
      </c>
      <c r="D817" s="3">
        <v>1322.7</v>
      </c>
      <c r="E817" s="2">
        <f t="shared" si="113"/>
        <v>5.6872614467541691E-3</v>
      </c>
      <c r="F817" s="30">
        <f t="shared" si="107"/>
        <v>2.5887510318851951E-4</v>
      </c>
      <c r="G817" s="31">
        <f t="shared" si="108"/>
        <v>2.8255569557995516E-4</v>
      </c>
      <c r="H817" s="53">
        <f t="shared" si="109"/>
        <v>6.3204994593767181E-5</v>
      </c>
      <c r="I817" s="28">
        <f t="shared" si="106"/>
        <v>8.1342206392743943</v>
      </c>
      <c r="J817" s="25">
        <f t="shared" si="110"/>
        <v>8.0571620702983342</v>
      </c>
      <c r="K817" s="44">
        <f t="shared" si="111"/>
        <v>0.12494420037056213</v>
      </c>
      <c r="L817" s="45">
        <f t="shared" si="112"/>
        <v>0.11447280401602676</v>
      </c>
      <c r="M817" s="2"/>
    </row>
    <row r="818" spans="2:13" x14ac:dyDescent="0.25">
      <c r="B818" s="1">
        <v>39539</v>
      </c>
      <c r="C818" s="18">
        <v>816</v>
      </c>
      <c r="D818" s="3">
        <v>1370.18</v>
      </c>
      <c r="E818" s="2">
        <f t="shared" si="113"/>
        <v>3.5896272775383695E-2</v>
      </c>
      <c r="F818" s="30">
        <f t="shared" si="107"/>
        <v>2.2856150392293911E-4</v>
      </c>
      <c r="G818" s="31">
        <f t="shared" si="108"/>
        <v>2.6702825049367863E-4</v>
      </c>
      <c r="H818" s="53">
        <f t="shared" si="109"/>
        <v>3.2344942763736328E-5</v>
      </c>
      <c r="I818" s="28">
        <f t="shared" si="106"/>
        <v>2.7460874364609147</v>
      </c>
      <c r="J818" s="25">
        <f t="shared" si="110"/>
        <v>3.4026651742338929</v>
      </c>
      <c r="K818" s="44">
        <f t="shared" si="111"/>
        <v>5.6376177836106312</v>
      </c>
      <c r="L818" s="45">
        <f t="shared" si="112"/>
        <v>4.8254909238348782</v>
      </c>
      <c r="M818" s="2"/>
    </row>
    <row r="819" spans="2:13" x14ac:dyDescent="0.25">
      <c r="B819" s="1">
        <v>39540</v>
      </c>
      <c r="C819" s="18">
        <v>817</v>
      </c>
      <c r="D819" s="3">
        <v>1367.53</v>
      </c>
      <c r="E819" s="2">
        <f t="shared" si="113"/>
        <v>-1.9340524602607619E-3</v>
      </c>
      <c r="F819" s="30">
        <f t="shared" si="107"/>
        <v>3.5208789253228349E-4</v>
      </c>
      <c r="G819" s="31">
        <f t="shared" si="108"/>
        <v>3.304208292290737E-4</v>
      </c>
      <c r="H819" s="53">
        <f t="shared" si="109"/>
        <v>1.2885423991647526E-3</v>
      </c>
      <c r="I819" s="28">
        <f t="shared" si="106"/>
        <v>7.941005783742761</v>
      </c>
      <c r="J819" s="25">
        <f t="shared" si="110"/>
        <v>8.0038228852871693</v>
      </c>
      <c r="K819" s="44">
        <f t="shared" si="111"/>
        <v>1.0623935097960599E-2</v>
      </c>
      <c r="L819" s="45">
        <f t="shared" si="112"/>
        <v>1.1320590556497444E-2</v>
      </c>
      <c r="M819" s="2"/>
    </row>
    <row r="820" spans="2:13" x14ac:dyDescent="0.25">
      <c r="B820" s="1">
        <v>39541</v>
      </c>
      <c r="C820" s="18">
        <v>818</v>
      </c>
      <c r="D820" s="3">
        <v>1369.31</v>
      </c>
      <c r="E820" s="2">
        <f t="shared" si="113"/>
        <v>1.3016167835440339E-3</v>
      </c>
      <c r="F820" s="30">
        <f t="shared" si="107"/>
        <v>3.0522168434049605E-4</v>
      </c>
      <c r="G820" s="31">
        <f t="shared" si="108"/>
        <v>3.1014787972184451E-4</v>
      </c>
      <c r="H820" s="53">
        <f t="shared" si="109"/>
        <v>3.7405589190407063E-6</v>
      </c>
      <c r="I820" s="28">
        <f t="shared" si="106"/>
        <v>8.0889214713414379</v>
      </c>
      <c r="J820" s="25">
        <f t="shared" si="110"/>
        <v>8.0729987672319758</v>
      </c>
      <c r="K820" s="44">
        <f t="shared" si="111"/>
        <v>5.5507401279966447E-3</v>
      </c>
      <c r="L820" s="45">
        <f t="shared" si="112"/>
        <v>5.4625756356063496E-3</v>
      </c>
      <c r="M820" s="2"/>
    </row>
    <row r="821" spans="2:13" x14ac:dyDescent="0.25">
      <c r="B821" s="1">
        <v>39542</v>
      </c>
      <c r="C821" s="18">
        <v>819</v>
      </c>
      <c r="D821" s="3">
        <v>1370.4</v>
      </c>
      <c r="E821" s="2">
        <f t="shared" si="113"/>
        <v>7.9602135382064363E-4</v>
      </c>
      <c r="F821" s="30">
        <f t="shared" si="107"/>
        <v>2.6472194643433866E-4</v>
      </c>
      <c r="G821" s="31">
        <f t="shared" si="108"/>
        <v>2.9100602661374263E-4</v>
      </c>
      <c r="H821" s="53">
        <f t="shared" si="109"/>
        <v>1.6942062512035165E-6</v>
      </c>
      <c r="I821" s="28">
        <f t="shared" si="106"/>
        <v>8.2344368979628424</v>
      </c>
      <c r="J821" s="25">
        <f t="shared" si="110"/>
        <v>8.1399891346950213</v>
      </c>
      <c r="K821" s="44">
        <f t="shared" si="111"/>
        <v>2.3936436108655625E-3</v>
      </c>
      <c r="L821" s="45">
        <f t="shared" si="112"/>
        <v>2.177446299349343E-3</v>
      </c>
      <c r="M821" s="2"/>
    </row>
    <row r="822" spans="2:13" x14ac:dyDescent="0.25">
      <c r="B822" s="1">
        <v>39545</v>
      </c>
      <c r="C822" s="18">
        <v>820</v>
      </c>
      <c r="D822" s="3">
        <v>1372.54</v>
      </c>
      <c r="E822" s="2">
        <f t="shared" si="113"/>
        <v>1.5615878575597436E-3</v>
      </c>
      <c r="F822" s="30">
        <f t="shared" si="107"/>
        <v>2.2980810822731878E-4</v>
      </c>
      <c r="G822" s="31">
        <f t="shared" si="108"/>
        <v>2.7298625295589605E-4</v>
      </c>
      <c r="H822" s="53">
        <f t="shared" si="109"/>
        <v>6.3364999573845036E-7</v>
      </c>
      <c r="I822" s="28">
        <f t="shared" si="106"/>
        <v>8.3676546360546684</v>
      </c>
      <c r="J822" s="25">
        <f t="shared" si="110"/>
        <v>8.19715622780679</v>
      </c>
      <c r="K822" s="44">
        <f t="shared" si="111"/>
        <v>1.0611273273551726E-2</v>
      </c>
      <c r="L822" s="45">
        <f t="shared" si="112"/>
        <v>8.9328917133127805E-3</v>
      </c>
      <c r="M822" s="2"/>
    </row>
    <row r="823" spans="2:13" x14ac:dyDescent="0.25">
      <c r="B823" s="1">
        <v>39546</v>
      </c>
      <c r="C823" s="18">
        <v>821</v>
      </c>
      <c r="D823" s="3">
        <v>1365.54</v>
      </c>
      <c r="E823" s="2">
        <f t="shared" si="113"/>
        <v>-5.1000335145059529E-3</v>
      </c>
      <c r="F823" s="30">
        <f t="shared" si="107"/>
        <v>2.0003348802188179E-4</v>
      </c>
      <c r="G823" s="31">
        <f t="shared" si="108"/>
        <v>2.5619674870586183E-4</v>
      </c>
      <c r="H823" s="53">
        <f t="shared" si="109"/>
        <v>2.4385566368780302E-6</v>
      </c>
      <c r="I823" s="28">
        <f t="shared" si="106"/>
        <v>8.3869958283048192</v>
      </c>
      <c r="J823" s="25">
        <f t="shared" si="110"/>
        <v>8.1680399880897223</v>
      </c>
      <c r="K823" s="44">
        <f t="shared" si="111"/>
        <v>0.13002993701853888</v>
      </c>
      <c r="L823" s="45">
        <f t="shared" si="112"/>
        <v>0.10152487094575224</v>
      </c>
      <c r="M823" s="2"/>
    </row>
    <row r="824" spans="2:13" x14ac:dyDescent="0.25">
      <c r="B824" s="1">
        <v>39547</v>
      </c>
      <c r="C824" s="18">
        <v>822</v>
      </c>
      <c r="D824" s="3">
        <v>1354.49</v>
      </c>
      <c r="E824" s="2">
        <f t="shared" si="113"/>
        <v>-8.0920368498908525E-3</v>
      </c>
      <c r="F824" s="30">
        <f t="shared" si="107"/>
        <v>1.7726483204554249E-4</v>
      </c>
      <c r="G824" s="31">
        <f t="shared" si="108"/>
        <v>2.4191196377217357E-4</v>
      </c>
      <c r="H824" s="53">
        <f t="shared" si="109"/>
        <v>2.6010341849083942E-5</v>
      </c>
      <c r="I824" s="28">
        <f t="shared" si="106"/>
        <v>8.2684689248795067</v>
      </c>
      <c r="J824" s="25">
        <f t="shared" si="110"/>
        <v>8.0562553198185203</v>
      </c>
      <c r="K824" s="44">
        <f t="shared" si="111"/>
        <v>0.36939679249614621</v>
      </c>
      <c r="L824" s="45">
        <f t="shared" si="112"/>
        <v>0.27068136424066996</v>
      </c>
      <c r="M824" s="2"/>
    </row>
    <row r="825" spans="2:13" x14ac:dyDescent="0.25">
      <c r="B825" s="1">
        <v>39548</v>
      </c>
      <c r="C825" s="18">
        <v>823</v>
      </c>
      <c r="D825" s="3">
        <v>1360.55</v>
      </c>
      <c r="E825" s="2">
        <f t="shared" si="113"/>
        <v>4.4740086674688959E-3</v>
      </c>
      <c r="F825" s="30">
        <f t="shared" si="107"/>
        <v>1.6240695144536209E-4</v>
      </c>
      <c r="G825" s="31">
        <f t="shared" si="108"/>
        <v>2.3096310912420223E-4</v>
      </c>
      <c r="H825" s="53">
        <f t="shared" si="109"/>
        <v>6.5481060379991472E-5</v>
      </c>
      <c r="I825" s="28">
        <f t="shared" si="106"/>
        <v>8.6021547307084152</v>
      </c>
      <c r="J825" s="25">
        <f t="shared" si="110"/>
        <v>8.2865861074593781</v>
      </c>
      <c r="K825" s="44">
        <f t="shared" si="111"/>
        <v>0.12325059597785111</v>
      </c>
      <c r="L825" s="45">
        <f t="shared" si="112"/>
        <v>8.6666453497656365E-2</v>
      </c>
      <c r="M825" s="2"/>
    </row>
    <row r="826" spans="2:13" x14ac:dyDescent="0.25">
      <c r="B826" s="1">
        <v>39549</v>
      </c>
      <c r="C826" s="18">
        <v>824</v>
      </c>
      <c r="D826" s="3">
        <v>1332.83</v>
      </c>
      <c r="E826" s="2">
        <f t="shared" si="113"/>
        <v>-2.0374113410018029E-2</v>
      </c>
      <c r="F826" s="30">
        <f t="shared" si="107"/>
        <v>1.442316194518875E-4</v>
      </c>
      <c r="G826" s="31">
        <f t="shared" si="108"/>
        <v>2.1787231300389261E-4</v>
      </c>
      <c r="H826" s="53">
        <f t="shared" si="109"/>
        <v>2.0016753556586806E-5</v>
      </c>
      <c r="I826" s="28">
        <f t="shared" si="106"/>
        <v>5.9660492002784871</v>
      </c>
      <c r="J826" s="25">
        <f t="shared" si="110"/>
        <v>6.5263363648697101</v>
      </c>
      <c r="K826" s="44">
        <f t="shared" si="111"/>
        <v>2.8780408818937668</v>
      </c>
      <c r="L826" s="45">
        <f t="shared" si="112"/>
        <v>1.9052650220721714</v>
      </c>
      <c r="M826" s="2"/>
    </row>
    <row r="827" spans="2:13" x14ac:dyDescent="0.25">
      <c r="B827" s="1">
        <v>39552</v>
      </c>
      <c r="C827" s="18">
        <v>825</v>
      </c>
      <c r="D827" s="3">
        <v>1328.32</v>
      </c>
      <c r="E827" s="2">
        <f t="shared" si="113"/>
        <v>-3.3837773759594183E-3</v>
      </c>
      <c r="F827" s="30">
        <f t="shared" si="107"/>
        <v>1.7565943290015083E-4</v>
      </c>
      <c r="G827" s="31">
        <f t="shared" si="108"/>
        <v>2.3011204241427636E-4</v>
      </c>
      <c r="H827" s="53">
        <f t="shared" si="109"/>
        <v>4.1510449724427648E-4</v>
      </c>
      <c r="I827" s="28">
        <f t="shared" si="106"/>
        <v>8.5817808165118077</v>
      </c>
      <c r="J827" s="25">
        <f t="shared" si="110"/>
        <v>8.3271860775636632</v>
      </c>
      <c r="K827" s="44">
        <f t="shared" si="111"/>
        <v>6.5182661363612851E-2</v>
      </c>
      <c r="L827" s="45">
        <f t="shared" si="112"/>
        <v>4.9758149160404136E-2</v>
      </c>
      <c r="M827" s="2"/>
    </row>
    <row r="828" spans="2:13" x14ac:dyDescent="0.25">
      <c r="B828" s="1">
        <v>39553</v>
      </c>
      <c r="C828" s="18">
        <v>826</v>
      </c>
      <c r="D828" s="3">
        <v>1334.43</v>
      </c>
      <c r="E828" s="2">
        <f t="shared" si="113"/>
        <v>4.5997952300651408E-3</v>
      </c>
      <c r="F828" s="30">
        <f t="shared" si="107"/>
        <v>1.5459496739262367E-4</v>
      </c>
      <c r="G828" s="31">
        <f t="shared" si="108"/>
        <v>2.1654242718151546E-4</v>
      </c>
      <c r="H828" s="53">
        <f t="shared" si="109"/>
        <v>1.1449949330054807E-5</v>
      </c>
      <c r="I828" s="28">
        <f t="shared" si="106"/>
        <v>8.6378403646312059</v>
      </c>
      <c r="J828" s="25">
        <f t="shared" si="110"/>
        <v>8.3400151898687387</v>
      </c>
      <c r="K828" s="44">
        <f t="shared" si="111"/>
        <v>0.13686161015057441</v>
      </c>
      <c r="L828" s="45">
        <f t="shared" si="112"/>
        <v>9.770887134646529E-2</v>
      </c>
      <c r="M828" s="2"/>
    </row>
    <row r="829" spans="2:13" x14ac:dyDescent="0.25">
      <c r="B829" s="1">
        <v>39554</v>
      </c>
      <c r="C829" s="18">
        <v>827</v>
      </c>
      <c r="D829" s="3">
        <v>1364.71</v>
      </c>
      <c r="E829" s="2">
        <f t="shared" si="113"/>
        <v>2.2691336375830859E-2</v>
      </c>
      <c r="F829" s="30">
        <f t="shared" si="107"/>
        <v>1.3765734668371818E-4</v>
      </c>
      <c r="G829" s="31">
        <f t="shared" si="108"/>
        <v>2.0441737209901971E-4</v>
      </c>
      <c r="H829" s="53">
        <f t="shared" si="109"/>
        <v>2.1158116158530023E-5</v>
      </c>
      <c r="I829" s="28">
        <f t="shared" si="106"/>
        <v>5.1503196587269748</v>
      </c>
      <c r="J829" s="25">
        <f t="shared" si="110"/>
        <v>5.9764964737728405</v>
      </c>
      <c r="K829" s="44">
        <f t="shared" si="111"/>
        <v>3.7404232968701092</v>
      </c>
      <c r="L829" s="45">
        <f t="shared" si="112"/>
        <v>2.5188502387736835</v>
      </c>
      <c r="M829" s="2"/>
    </row>
    <row r="830" spans="2:13" x14ac:dyDescent="0.25">
      <c r="B830" s="1">
        <v>39555</v>
      </c>
      <c r="C830" s="18">
        <v>828</v>
      </c>
      <c r="D830" s="3">
        <v>1365.56</v>
      </c>
      <c r="E830" s="2">
        <f t="shared" si="113"/>
        <v>6.2284294831862379E-4</v>
      </c>
      <c r="F830" s="30">
        <f t="shared" si="107"/>
        <v>1.818938039487198E-4</v>
      </c>
      <c r="G830" s="31">
        <f t="shared" si="108"/>
        <v>2.2368493507342725E-4</v>
      </c>
      <c r="H830" s="53">
        <f t="shared" si="109"/>
        <v>5.1489674652110474E-4</v>
      </c>
      <c r="I830" s="28">
        <f t="shared" si="106"/>
        <v>8.6099547896690876</v>
      </c>
      <c r="J830" s="25">
        <f t="shared" si="110"/>
        <v>8.4035377514651675</v>
      </c>
      <c r="K830" s="44">
        <f t="shared" si="111"/>
        <v>2.1327463049791596E-3</v>
      </c>
      <c r="L830" s="45">
        <f t="shared" si="112"/>
        <v>1.7342846005382172E-3</v>
      </c>
      <c r="M830" s="2"/>
    </row>
    <row r="831" spans="2:13" x14ac:dyDescent="0.25">
      <c r="B831" s="1">
        <v>39556</v>
      </c>
      <c r="C831" s="18">
        <v>829</v>
      </c>
      <c r="D831" s="3">
        <v>1390.33</v>
      </c>
      <c r="E831" s="2">
        <f t="shared" si="113"/>
        <v>1.8139078473300319E-2</v>
      </c>
      <c r="F831" s="30">
        <f t="shared" si="107"/>
        <v>1.5863297130798827E-4</v>
      </c>
      <c r="G831" s="31">
        <f t="shared" si="108"/>
        <v>2.0982768915834245E-4</v>
      </c>
      <c r="H831" s="53">
        <f t="shared" si="109"/>
        <v>3.8793333827023585E-7</v>
      </c>
      <c r="I831" s="28">
        <f t="shared" si="106"/>
        <v>6.6747825703009118</v>
      </c>
      <c r="J831" s="25">
        <f t="shared" si="110"/>
        <v>6.9011459647959654</v>
      </c>
      <c r="K831" s="44">
        <f t="shared" si="111"/>
        <v>2.0741348103587987</v>
      </c>
      <c r="L831" s="45">
        <f t="shared" si="112"/>
        <v>1.5680779270854655</v>
      </c>
      <c r="M831" s="2"/>
    </row>
    <row r="832" spans="2:13" x14ac:dyDescent="0.25">
      <c r="B832" s="1">
        <v>39559</v>
      </c>
      <c r="C832" s="18">
        <v>830</v>
      </c>
      <c r="D832" s="3">
        <v>1388.17</v>
      </c>
      <c r="E832" s="2">
        <f t="shared" si="113"/>
        <v>-1.5535879970941106E-3</v>
      </c>
      <c r="F832" s="30">
        <f t="shared" si="107"/>
        <v>1.7778098974418163E-4</v>
      </c>
      <c r="G832" s="31">
        <f t="shared" si="108"/>
        <v>2.1722484460263961E-4</v>
      </c>
      <c r="H832" s="53">
        <f t="shared" si="109"/>
        <v>3.2902616786054703E-4</v>
      </c>
      <c r="I832" s="28">
        <f t="shared" si="106"/>
        <v>8.6213817046008305</v>
      </c>
      <c r="J832" s="25">
        <f t="shared" si="110"/>
        <v>8.4234663585215213</v>
      </c>
      <c r="K832" s="44">
        <f t="shared" si="111"/>
        <v>1.3576455323980347E-2</v>
      </c>
      <c r="L832" s="45">
        <f t="shared" si="112"/>
        <v>1.1111232092857765E-2</v>
      </c>
      <c r="M832" s="2"/>
    </row>
    <row r="833" spans="2:13" x14ac:dyDescent="0.25">
      <c r="B833" s="1">
        <v>39560</v>
      </c>
      <c r="C833" s="18">
        <v>831</v>
      </c>
      <c r="D833" s="3">
        <v>1375.94</v>
      </c>
      <c r="E833" s="2">
        <f t="shared" si="113"/>
        <v>-8.8101601388879004E-3</v>
      </c>
      <c r="F833" s="30">
        <f t="shared" si="107"/>
        <v>1.5534142007750596E-4</v>
      </c>
      <c r="G833" s="31">
        <f t="shared" si="108"/>
        <v>2.0389420547878783E-4</v>
      </c>
      <c r="H833" s="53">
        <f t="shared" si="109"/>
        <v>2.4136356647148901E-6</v>
      </c>
      <c r="I833" s="28">
        <f t="shared" si="106"/>
        <v>8.2702185374181028</v>
      </c>
      <c r="J833" s="25">
        <f t="shared" si="110"/>
        <v>8.1172269669893122</v>
      </c>
      <c r="K833" s="44">
        <f t="shared" si="111"/>
        <v>0.49966661585893912</v>
      </c>
      <c r="L833" s="45">
        <f t="shared" si="112"/>
        <v>0.3806823322447207</v>
      </c>
      <c r="M833" s="2"/>
    </row>
    <row r="834" spans="2:13" x14ac:dyDescent="0.25">
      <c r="B834" s="1">
        <v>39561</v>
      </c>
      <c r="C834" s="18">
        <v>832</v>
      </c>
      <c r="D834" s="3">
        <v>1379.93</v>
      </c>
      <c r="E834" s="2">
        <f t="shared" si="113"/>
        <v>2.8998357486518371E-3</v>
      </c>
      <c r="F834" s="30">
        <f t="shared" si="107"/>
        <v>1.4502081451010115E-4</v>
      </c>
      <c r="G834" s="31">
        <f t="shared" si="108"/>
        <v>1.960578814480182E-4</v>
      </c>
      <c r="H834" s="53">
        <f t="shared" si="109"/>
        <v>7.7618921672849262E-5</v>
      </c>
      <c r="I834" s="28">
        <f t="shared" si="106"/>
        <v>8.7806481710342172</v>
      </c>
      <c r="J834" s="25">
        <f t="shared" si="110"/>
        <v>8.4942099921005276</v>
      </c>
      <c r="K834" s="44">
        <f t="shared" si="111"/>
        <v>5.7985106466033838E-2</v>
      </c>
      <c r="L834" s="45">
        <f t="shared" si="112"/>
        <v>4.2890636719384791E-2</v>
      </c>
      <c r="M834" s="2"/>
    </row>
    <row r="835" spans="2:13" x14ac:dyDescent="0.25">
      <c r="B835" s="1">
        <v>39562</v>
      </c>
      <c r="C835" s="18">
        <v>833</v>
      </c>
      <c r="D835" s="3">
        <v>1388.82</v>
      </c>
      <c r="E835" s="2">
        <f t="shared" si="113"/>
        <v>6.4423557716694847E-3</v>
      </c>
      <c r="F835" s="30">
        <f t="shared" si="107"/>
        <v>1.2791563249365666E-4</v>
      </c>
      <c r="G835" s="31">
        <f t="shared" si="108"/>
        <v>1.8441287045681018E-4</v>
      </c>
      <c r="H835" s="53">
        <f t="shared" si="109"/>
        <v>8.4090473691591597E-6</v>
      </c>
      <c r="I835" s="28">
        <f t="shared" si="106"/>
        <v>8.6396761789003396</v>
      </c>
      <c r="J835" s="25">
        <f t="shared" si="110"/>
        <v>8.3732735219376728</v>
      </c>
      <c r="K835" s="44">
        <f t="shared" si="111"/>
        <v>0.3244634536034624</v>
      </c>
      <c r="L835" s="45">
        <f t="shared" si="112"/>
        <v>0.22505993093623808</v>
      </c>
      <c r="M835" s="2"/>
    </row>
    <row r="836" spans="2:13" x14ac:dyDescent="0.25">
      <c r="B836" s="1">
        <v>39563</v>
      </c>
      <c r="C836" s="18">
        <v>834</v>
      </c>
      <c r="D836" s="3">
        <v>1397.84</v>
      </c>
      <c r="E836" s="2">
        <f t="shared" si="113"/>
        <v>6.4947221382180426E-3</v>
      </c>
      <c r="F836" s="30">
        <f t="shared" si="107"/>
        <v>1.1716332406986051E-4</v>
      </c>
      <c r="G836" s="31">
        <f t="shared" si="108"/>
        <v>1.7554430496736389E-4</v>
      </c>
      <c r="H836" s="53">
        <f t="shared" si="109"/>
        <v>4.1503947888763119E-5</v>
      </c>
      <c r="I836" s="28">
        <f t="shared" si="106"/>
        <v>8.6919193110481707</v>
      </c>
      <c r="J836" s="25">
        <f t="shared" si="110"/>
        <v>8.4073298112429171</v>
      </c>
      <c r="K836" s="44">
        <f t="shared" si="111"/>
        <v>0.36002235330493182</v>
      </c>
      <c r="L836" s="45">
        <f t="shared" si="112"/>
        <v>0.24028928571907618</v>
      </c>
      <c r="M836" s="2"/>
    </row>
    <row r="837" spans="2:13" x14ac:dyDescent="0.25">
      <c r="B837" s="1">
        <v>39566</v>
      </c>
      <c r="C837" s="18">
        <v>835</v>
      </c>
      <c r="D837" s="3">
        <v>1396.37</v>
      </c>
      <c r="E837" s="2">
        <f t="shared" si="113"/>
        <v>-1.051622503290811E-3</v>
      </c>
      <c r="F837" s="30">
        <f t="shared" si="107"/>
        <v>1.0800820474012539E-4</v>
      </c>
      <c r="G837" s="31">
        <f t="shared" si="108"/>
        <v>1.6726814210436233E-4</v>
      </c>
      <c r="H837" s="53">
        <f t="shared" si="109"/>
        <v>4.2181415652659543E-5</v>
      </c>
      <c r="I837" s="28">
        <f t="shared" ref="I837:I900" si="114">-LN(F837)-(E837^2)/F837</f>
        <v>9.1230642353907587</v>
      </c>
      <c r="J837" s="25">
        <f t="shared" si="110"/>
        <v>8.6893007928179546</v>
      </c>
      <c r="K837" s="44">
        <f t="shared" si="111"/>
        <v>1.0239128518879851E-2</v>
      </c>
      <c r="L837" s="45">
        <f t="shared" si="112"/>
        <v>6.6115990499710934E-3</v>
      </c>
      <c r="M837" s="2"/>
    </row>
    <row r="838" spans="2:13" x14ac:dyDescent="0.25">
      <c r="B838" s="1">
        <v>39567</v>
      </c>
      <c r="C838" s="18">
        <v>836</v>
      </c>
      <c r="D838" s="3">
        <v>1390.94</v>
      </c>
      <c r="E838" s="2">
        <f t="shared" si="113"/>
        <v>-3.8886541532687159E-3</v>
      </c>
      <c r="F838" s="30">
        <f t="shared" ref="F838:F901" si="115">omega3+alpha3*E837^2+beta3*F837</f>
        <v>9.5253840519788025E-5</v>
      </c>
      <c r="G838" s="31">
        <f t="shared" ref="G838:G901" si="116">omega4+alpha4*E837^2+beta4*G837</f>
        <v>1.5695653516065272E-4</v>
      </c>
      <c r="H838" s="53">
        <f t="shared" ref="H838:H901" si="117">E837^2</f>
        <v>1.1059098894276318E-6</v>
      </c>
      <c r="I838" s="28">
        <f t="shared" si="114"/>
        <v>9.1002143431154927</v>
      </c>
      <c r="J838" s="25">
        <f t="shared" ref="J838:J901" si="118">-LN(G838)-(E838^2)/G838</f>
        <v>8.6631988431204192</v>
      </c>
      <c r="K838" s="44">
        <f t="shared" ref="K838:K901" si="119">E838^2/F838</f>
        <v>0.15875088123709477</v>
      </c>
      <c r="L838" s="45">
        <f t="shared" ref="L838:L901" si="120">E838^2/G838</f>
        <v>9.6342793934997992E-2</v>
      </c>
      <c r="M838" s="2"/>
    </row>
    <row r="839" spans="2:13" x14ac:dyDescent="0.25">
      <c r="B839" s="1">
        <v>39568</v>
      </c>
      <c r="C839" s="18">
        <v>837</v>
      </c>
      <c r="D839" s="3">
        <v>1385.59</v>
      </c>
      <c r="E839" s="2">
        <f t="shared" ref="E839:E902" si="121">(D839-D838)/D838</f>
        <v>-3.8463197549859348E-3</v>
      </c>
      <c r="F839" s="30">
        <f t="shared" si="115"/>
        <v>8.5967109376637886E-5</v>
      </c>
      <c r="G839" s="31">
        <f t="shared" si="116"/>
        <v>1.4815462053882915E-4</v>
      </c>
      <c r="H839" s="53">
        <f t="shared" si="117"/>
        <v>1.5121631123734033E-5</v>
      </c>
      <c r="I839" s="28">
        <f t="shared" si="114"/>
        <v>9.1894546695344523</v>
      </c>
      <c r="J839" s="25">
        <f t="shared" si="118"/>
        <v>8.7173977730816947</v>
      </c>
      <c r="K839" s="44">
        <f t="shared" si="119"/>
        <v>0.17209111443748829</v>
      </c>
      <c r="L839" s="45">
        <f t="shared" si="120"/>
        <v>9.9856323102104849E-2</v>
      </c>
      <c r="M839" s="2"/>
    </row>
    <row r="840" spans="2:13" x14ac:dyDescent="0.25">
      <c r="B840" s="1">
        <v>39569</v>
      </c>
      <c r="C840" s="18">
        <v>838</v>
      </c>
      <c r="D840" s="3">
        <v>1409.34</v>
      </c>
      <c r="E840" s="2">
        <f t="shared" si="121"/>
        <v>1.7140712620616488E-2</v>
      </c>
      <c r="F840" s="30">
        <f t="shared" si="115"/>
        <v>7.7951211670315024E-5</v>
      </c>
      <c r="G840" s="31">
        <f t="shared" si="116"/>
        <v>1.3987860937117263E-4</v>
      </c>
      <c r="H840" s="53">
        <f t="shared" si="117"/>
        <v>1.4794175657595062E-5</v>
      </c>
      <c r="I840" s="28">
        <f t="shared" si="114"/>
        <v>5.6903515714901172</v>
      </c>
      <c r="J840" s="25">
        <f t="shared" si="118"/>
        <v>6.7743141543949505</v>
      </c>
      <c r="K840" s="44">
        <f t="shared" si="119"/>
        <v>3.7690758468921435</v>
      </c>
      <c r="L840" s="45">
        <f t="shared" si="120"/>
        <v>2.1004214330079765</v>
      </c>
      <c r="M840" s="2"/>
    </row>
    <row r="841" spans="2:13" x14ac:dyDescent="0.25">
      <c r="B841" s="1">
        <v>39570</v>
      </c>
      <c r="C841" s="18">
        <v>839</v>
      </c>
      <c r="D841" s="3">
        <v>1413.9</v>
      </c>
      <c r="E841" s="2">
        <f t="shared" si="121"/>
        <v>3.2355570692665881E-3</v>
      </c>
      <c r="F841" s="30">
        <f t="shared" si="115"/>
        <v>1.0428516718202983E-4</v>
      </c>
      <c r="G841" s="31">
        <f t="shared" si="116"/>
        <v>1.4943083075247282E-4</v>
      </c>
      <c r="H841" s="53">
        <f t="shared" si="117"/>
        <v>2.9380402914256135E-4</v>
      </c>
      <c r="I841" s="28">
        <f t="shared" si="114"/>
        <v>9.0679948556764085</v>
      </c>
      <c r="J841" s="25">
        <f t="shared" si="118"/>
        <v>8.7386189132545162</v>
      </c>
      <c r="K841" s="44">
        <f t="shared" si="119"/>
        <v>0.10038656341421637</v>
      </c>
      <c r="L841" s="45">
        <f t="shared" si="120"/>
        <v>7.0058029496083432E-2</v>
      </c>
      <c r="M841" s="2"/>
    </row>
    <row r="842" spans="2:13" x14ac:dyDescent="0.25">
      <c r="B842" s="1">
        <v>39573</v>
      </c>
      <c r="C842" s="18">
        <v>840</v>
      </c>
      <c r="D842" s="3">
        <v>1407.49</v>
      </c>
      <c r="E842" s="2">
        <f t="shared" si="121"/>
        <v>-4.5335596576844767E-3</v>
      </c>
      <c r="F842" s="30">
        <f t="shared" si="115"/>
        <v>9.3170669566671399E-5</v>
      </c>
      <c r="G842" s="31">
        <f t="shared" si="116"/>
        <v>1.4080720119823487E-4</v>
      </c>
      <c r="H842" s="53">
        <f t="shared" si="117"/>
        <v>1.0468829548480992E-5</v>
      </c>
      <c r="I842" s="28">
        <f t="shared" si="114"/>
        <v>9.060480665417888</v>
      </c>
      <c r="J842" s="25">
        <f t="shared" si="118"/>
        <v>8.7221522658831141</v>
      </c>
      <c r="K842" s="44">
        <f t="shared" si="119"/>
        <v>0.22059692460486918</v>
      </c>
      <c r="L842" s="45">
        <f t="shared" si="120"/>
        <v>0.14596670479124502</v>
      </c>
      <c r="M842" s="2"/>
    </row>
    <row r="843" spans="2:13" x14ac:dyDescent="0.25">
      <c r="B843" s="1">
        <v>39574</v>
      </c>
      <c r="C843" s="18">
        <v>841</v>
      </c>
      <c r="D843" s="3">
        <v>1418.26</v>
      </c>
      <c r="E843" s="2">
        <f t="shared" si="121"/>
        <v>7.6519193742051322E-3</v>
      </c>
      <c r="F843" s="30">
        <f t="shared" si="115"/>
        <v>8.4824438596643406E-5</v>
      </c>
      <c r="G843" s="31">
        <f t="shared" si="116"/>
        <v>1.3334454041777965E-4</v>
      </c>
      <c r="H843" s="53">
        <f t="shared" si="117"/>
        <v>2.055316316978419E-5</v>
      </c>
      <c r="I843" s="28">
        <f t="shared" si="114"/>
        <v>8.6846556292602575</v>
      </c>
      <c r="J843" s="25">
        <f t="shared" si="118"/>
        <v>8.4834721320121709</v>
      </c>
      <c r="K843" s="44">
        <f t="shared" si="119"/>
        <v>0.69027123642705512</v>
      </c>
      <c r="L843" s="45">
        <f t="shared" si="120"/>
        <v>0.43910211791114906</v>
      </c>
      <c r="M843" s="2"/>
    </row>
    <row r="844" spans="2:13" x14ac:dyDescent="0.25">
      <c r="B844" s="1">
        <v>39575</v>
      </c>
      <c r="C844" s="18">
        <v>842</v>
      </c>
      <c r="D844" s="3">
        <v>1392.57</v>
      </c>
      <c r="E844" s="2">
        <f t="shared" si="121"/>
        <v>-1.8113745011492995E-2</v>
      </c>
      <c r="F844" s="30">
        <f t="shared" si="115"/>
        <v>8.2179553289136621E-5</v>
      </c>
      <c r="G844" s="31">
        <f t="shared" si="116"/>
        <v>1.2870309688268363E-4</v>
      </c>
      <c r="H844" s="53">
        <f t="shared" si="117"/>
        <v>5.8551870109335862E-5</v>
      </c>
      <c r="I844" s="28">
        <f t="shared" si="114"/>
        <v>5.4140323356326565</v>
      </c>
      <c r="J844" s="25">
        <f t="shared" si="118"/>
        <v>6.4086638933653397</v>
      </c>
      <c r="K844" s="44">
        <f t="shared" si="119"/>
        <v>3.9925716946524239</v>
      </c>
      <c r="L844" s="45">
        <f t="shared" si="120"/>
        <v>2.5493384874838445</v>
      </c>
      <c r="M844" s="2"/>
    </row>
    <row r="845" spans="2:13" x14ac:dyDescent="0.25">
      <c r="B845" s="1">
        <v>39576</v>
      </c>
      <c r="C845" s="18">
        <v>843</v>
      </c>
      <c r="D845" s="3">
        <v>1397.68</v>
      </c>
      <c r="E845" s="2">
        <f t="shared" si="121"/>
        <v>3.6694744249841141E-3</v>
      </c>
      <c r="F845" s="30">
        <f t="shared" si="115"/>
        <v>1.1200138064189959E-4</v>
      </c>
      <c r="G845" s="31">
        <f t="shared" si="116"/>
        <v>1.4107764472244731E-4</v>
      </c>
      <c r="H845" s="53">
        <f t="shared" si="117"/>
        <v>3.2810775834138736E-4</v>
      </c>
      <c r="I845" s="28">
        <f t="shared" si="114"/>
        <v>8.9767772473359919</v>
      </c>
      <c r="J845" s="25">
        <f t="shared" si="118"/>
        <v>8.7707559500732106</v>
      </c>
      <c r="K845" s="44">
        <f t="shared" si="119"/>
        <v>0.12022211224934881</v>
      </c>
      <c r="L845" s="45">
        <f t="shared" si="120"/>
        <v>9.5444197286560103E-2</v>
      </c>
      <c r="M845" s="2"/>
    </row>
    <row r="846" spans="2:13" x14ac:dyDescent="0.25">
      <c r="B846" s="1">
        <v>39577</v>
      </c>
      <c r="C846" s="18">
        <v>844</v>
      </c>
      <c r="D846" s="3">
        <v>1388.28</v>
      </c>
      <c r="E846" s="2">
        <f t="shared" si="121"/>
        <v>-6.7254307137542858E-3</v>
      </c>
      <c r="F846" s="30">
        <f t="shared" si="115"/>
        <v>1.0015530453160908E-4</v>
      </c>
      <c r="G846" s="31">
        <f t="shared" si="116"/>
        <v>1.3315833010403122E-4</v>
      </c>
      <c r="H846" s="53">
        <f t="shared" si="117"/>
        <v>1.3465042555612496E-5</v>
      </c>
      <c r="I846" s="28">
        <f t="shared" si="114"/>
        <v>8.7571757236883894</v>
      </c>
      <c r="J846" s="25">
        <f t="shared" si="118"/>
        <v>8.5842902085512343</v>
      </c>
      <c r="K846" s="44">
        <f t="shared" si="119"/>
        <v>0.45161280769941059</v>
      </c>
      <c r="L846" s="45">
        <f t="shared" si="120"/>
        <v>0.33968147730729281</v>
      </c>
      <c r="M846" s="2"/>
    </row>
    <row r="847" spans="2:13" x14ac:dyDescent="0.25">
      <c r="B847" s="1">
        <v>39580</v>
      </c>
      <c r="C847" s="18">
        <v>845</v>
      </c>
      <c r="D847" s="3">
        <v>1403.58</v>
      </c>
      <c r="E847" s="2">
        <f t="shared" si="121"/>
        <v>1.1020831532543835E-2</v>
      </c>
      <c r="F847" s="30">
        <f t="shared" si="115"/>
        <v>9.3762170429698838E-5</v>
      </c>
      <c r="G847" s="31">
        <f t="shared" si="116"/>
        <v>1.2770180883345743E-4</v>
      </c>
      <c r="H847" s="53">
        <f t="shared" si="117"/>
        <v>4.5231418285509481E-5</v>
      </c>
      <c r="I847" s="28">
        <f t="shared" si="114"/>
        <v>7.979357486861498</v>
      </c>
      <c r="J847" s="25">
        <f t="shared" si="118"/>
        <v>8.0147005922156556</v>
      </c>
      <c r="K847" s="44">
        <f t="shared" si="119"/>
        <v>1.2953915967610843</v>
      </c>
      <c r="L847" s="45">
        <f t="shared" si="120"/>
        <v>0.95111203810051859</v>
      </c>
      <c r="M847" s="2"/>
    </row>
    <row r="848" spans="2:13" x14ac:dyDescent="0.25">
      <c r="B848" s="1">
        <v>39581</v>
      </c>
      <c r="C848" s="18">
        <v>846</v>
      </c>
      <c r="D848" s="3">
        <v>1403.04</v>
      </c>
      <c r="E848" s="2">
        <f t="shared" si="121"/>
        <v>-3.8473047492837149E-4</v>
      </c>
      <c r="F848" s="30">
        <f t="shared" si="115"/>
        <v>9.7346459766227476E-5</v>
      </c>
      <c r="G848" s="31">
        <f t="shared" si="116"/>
        <v>1.2731437904131757E-4</v>
      </c>
      <c r="H848" s="53">
        <f t="shared" si="117"/>
        <v>1.2145872766871251E-4</v>
      </c>
      <c r="I848" s="28">
        <f t="shared" si="114"/>
        <v>9.2357136697701083</v>
      </c>
      <c r="J848" s="25">
        <f t="shared" si="118"/>
        <v>8.9676884903400254</v>
      </c>
      <c r="K848" s="44">
        <f t="shared" si="119"/>
        <v>1.5205230749435242E-3</v>
      </c>
      <c r="L848" s="45">
        <f t="shared" si="120"/>
        <v>1.1626144623505085E-3</v>
      </c>
      <c r="M848" s="2"/>
    </row>
    <row r="849" spans="2:13" x14ac:dyDescent="0.25">
      <c r="B849" s="1">
        <v>39582</v>
      </c>
      <c r="C849" s="18">
        <v>847</v>
      </c>
      <c r="D849" s="3">
        <v>1408.66</v>
      </c>
      <c r="E849" s="2">
        <f t="shared" si="121"/>
        <v>4.005587866347444E-3</v>
      </c>
      <c r="F849" s="30">
        <f t="shared" si="115"/>
        <v>8.5981803286452765E-5</v>
      </c>
      <c r="G849" s="31">
        <f t="shared" si="116"/>
        <v>1.1942275698737081E-4</v>
      </c>
      <c r="H849" s="53">
        <f t="shared" si="117"/>
        <v>1.4801753833861028E-7</v>
      </c>
      <c r="I849" s="28">
        <f t="shared" si="114"/>
        <v>9.1747687136301259</v>
      </c>
      <c r="J849" s="25">
        <f t="shared" si="118"/>
        <v>8.8984883794672385</v>
      </c>
      <c r="K849" s="44">
        <f t="shared" si="119"/>
        <v>0.18660616016130782</v>
      </c>
      <c r="L849" s="45">
        <f t="shared" si="120"/>
        <v>0.13435240116527061</v>
      </c>
      <c r="M849" s="2"/>
    </row>
    <row r="850" spans="2:13" x14ac:dyDescent="0.25">
      <c r="B850" s="1">
        <v>39583</v>
      </c>
      <c r="C850" s="18">
        <v>848</v>
      </c>
      <c r="D850" s="3">
        <v>1423.57</v>
      </c>
      <c r="E850" s="2">
        <f t="shared" si="121"/>
        <v>1.0584527139267001E-2</v>
      </c>
      <c r="F850" s="30">
        <f t="shared" si="115"/>
        <v>7.8112726229542269E-5</v>
      </c>
      <c r="G850" s="31">
        <f t="shared" si="116"/>
        <v>1.1300737893271127E-4</v>
      </c>
      <c r="H850" s="53">
        <f t="shared" si="117"/>
        <v>1.6044734155029867E-5</v>
      </c>
      <c r="I850" s="28">
        <f t="shared" si="114"/>
        <v>8.0231198927086034</v>
      </c>
      <c r="J850" s="25">
        <f t="shared" si="118"/>
        <v>8.0966866490279372</v>
      </c>
      <c r="K850" s="44">
        <f t="shared" si="119"/>
        <v>1.4342376738031328</v>
      </c>
      <c r="L850" s="45">
        <f t="shared" si="120"/>
        <v>0.99137079206648748</v>
      </c>
      <c r="M850" s="2"/>
    </row>
    <row r="851" spans="2:13" x14ac:dyDescent="0.25">
      <c r="B851" s="1">
        <v>39584</v>
      </c>
      <c r="C851" s="18">
        <v>849</v>
      </c>
      <c r="D851" s="3">
        <v>1425.35</v>
      </c>
      <c r="E851" s="2">
        <f t="shared" si="121"/>
        <v>1.2503775718791298E-3</v>
      </c>
      <c r="F851" s="30">
        <f t="shared" si="115"/>
        <v>8.278191432196946E-5</v>
      </c>
      <c r="G851" s="31">
        <f t="shared" si="116"/>
        <v>1.1294686271611279E-4</v>
      </c>
      <c r="H851" s="53">
        <f t="shared" si="117"/>
        <v>1.1203221476187967E-4</v>
      </c>
      <c r="I851" s="28">
        <f t="shared" si="114"/>
        <v>9.3804146464487825</v>
      </c>
      <c r="J851" s="25">
        <f t="shared" si="118"/>
        <v>9.0747507938283345</v>
      </c>
      <c r="K851" s="44">
        <f t="shared" si="119"/>
        <v>1.8886300045895733E-2</v>
      </c>
      <c r="L851" s="45">
        <f t="shared" si="120"/>
        <v>1.3842297472113055E-2</v>
      </c>
      <c r="M851" s="2"/>
    </row>
    <row r="852" spans="2:13" x14ac:dyDescent="0.25">
      <c r="B852" s="1">
        <v>39587</v>
      </c>
      <c r="C852" s="18">
        <v>850</v>
      </c>
      <c r="D852" s="3">
        <v>1426.63</v>
      </c>
      <c r="E852" s="2">
        <f t="shared" si="121"/>
        <v>8.9802504647995237E-4</v>
      </c>
      <c r="F852" s="30">
        <f t="shared" si="115"/>
        <v>7.3639995440683906E-5</v>
      </c>
      <c r="G852" s="31">
        <f t="shared" si="116"/>
        <v>1.0603469008944504E-4</v>
      </c>
      <c r="H852" s="53">
        <f t="shared" si="117"/>
        <v>1.5634440722583484E-6</v>
      </c>
      <c r="I852" s="28">
        <f t="shared" si="114"/>
        <v>9.5053710273093479</v>
      </c>
      <c r="J852" s="25">
        <f t="shared" si="118"/>
        <v>9.1441387321334879</v>
      </c>
      <c r="K852" s="44">
        <f t="shared" si="119"/>
        <v>1.0951236203632104E-2</v>
      </c>
      <c r="L852" s="45">
        <f t="shared" si="120"/>
        <v>7.6055202634632548E-3</v>
      </c>
      <c r="M852" s="2"/>
    </row>
    <row r="853" spans="2:13" x14ac:dyDescent="0.25">
      <c r="B853" s="1">
        <v>39588</v>
      </c>
      <c r="C853" s="18">
        <v>851</v>
      </c>
      <c r="D853" s="3">
        <v>1413.4</v>
      </c>
      <c r="E853" s="2">
        <f t="shared" si="121"/>
        <v>-9.2736028262408732E-3</v>
      </c>
      <c r="F853" s="30">
        <f t="shared" si="115"/>
        <v>6.5697343818317693E-5</v>
      </c>
      <c r="G853" s="31">
        <f t="shared" si="116"/>
        <v>9.9504492178691155E-5</v>
      </c>
      <c r="H853" s="53">
        <f t="shared" si="117"/>
        <v>8.0644898410532065E-7</v>
      </c>
      <c r="I853" s="28">
        <f t="shared" si="114"/>
        <v>8.3214233499535748</v>
      </c>
      <c r="J853" s="25">
        <f t="shared" si="118"/>
        <v>8.3510281001570359</v>
      </c>
      <c r="K853" s="44">
        <f t="shared" si="119"/>
        <v>1.3090287122823423</v>
      </c>
      <c r="L853" s="45">
        <f t="shared" si="120"/>
        <v>0.86427966713727433</v>
      </c>
      <c r="M853" s="2"/>
    </row>
    <row r="854" spans="2:13" x14ac:dyDescent="0.25">
      <c r="B854" s="1">
        <v>39589</v>
      </c>
      <c r="C854" s="18">
        <v>852</v>
      </c>
      <c r="D854" s="3">
        <v>1390.71</v>
      </c>
      <c r="E854" s="2">
        <f t="shared" si="121"/>
        <v>-1.6053488043016876E-2</v>
      </c>
      <c r="F854" s="30">
        <f t="shared" si="115"/>
        <v>6.901816065785938E-5</v>
      </c>
      <c r="G854" s="31">
        <f t="shared" si="116"/>
        <v>9.8666419590018485E-5</v>
      </c>
      <c r="H854" s="53">
        <f t="shared" si="117"/>
        <v>8.5999709378862713E-5</v>
      </c>
      <c r="I854" s="28">
        <f t="shared" si="114"/>
        <v>5.8471312338911989</v>
      </c>
      <c r="J854" s="25">
        <f t="shared" si="118"/>
        <v>6.611788291338728</v>
      </c>
      <c r="K854" s="44">
        <f t="shared" si="119"/>
        <v>3.734009656166327</v>
      </c>
      <c r="L854" s="45">
        <f t="shared" si="120"/>
        <v>2.6119776051279486</v>
      </c>
      <c r="M854" s="2"/>
    </row>
    <row r="855" spans="2:13" x14ac:dyDescent="0.25">
      <c r="B855" s="1">
        <v>39590</v>
      </c>
      <c r="C855" s="18">
        <v>853</v>
      </c>
      <c r="D855" s="3">
        <v>1394.35</v>
      </c>
      <c r="E855" s="2">
        <f t="shared" si="121"/>
        <v>2.6173681069380909E-3</v>
      </c>
      <c r="F855" s="30">
        <f t="shared" si="115"/>
        <v>9.2315184521690855E-5</v>
      </c>
      <c r="G855" s="31">
        <f t="shared" si="116"/>
        <v>1.085365389619317E-4</v>
      </c>
      <c r="H855" s="53">
        <f t="shared" si="117"/>
        <v>2.5771447834728581E-4</v>
      </c>
      <c r="I855" s="28">
        <f t="shared" si="114"/>
        <v>9.2160929359339701</v>
      </c>
      <c r="J855" s="25">
        <f t="shared" si="118"/>
        <v>9.0653056167845598</v>
      </c>
      <c r="K855" s="44">
        <f t="shared" si="119"/>
        <v>7.4208981357850506E-2</v>
      </c>
      <c r="L855" s="45">
        <f t="shared" si="120"/>
        <v>6.3118060265580075E-2</v>
      </c>
      <c r="M855" s="2"/>
    </row>
    <row r="856" spans="2:13" x14ac:dyDescent="0.25">
      <c r="B856" s="1">
        <v>39591</v>
      </c>
      <c r="C856" s="18">
        <v>854</v>
      </c>
      <c r="D856" s="3">
        <v>1375.93</v>
      </c>
      <c r="E856" s="2">
        <f t="shared" si="121"/>
        <v>-1.3210456485100474E-2</v>
      </c>
      <c r="F856" s="30">
        <f t="shared" si="115"/>
        <v>8.2458170026721166E-5</v>
      </c>
      <c r="G856" s="31">
        <f t="shared" si="116"/>
        <v>1.0222616832413621E-4</v>
      </c>
      <c r="H856" s="53">
        <f t="shared" si="117"/>
        <v>6.8506158072166858E-6</v>
      </c>
      <c r="I856" s="28">
        <f t="shared" si="114"/>
        <v>7.2867989340072468</v>
      </c>
      <c r="J856" s="25">
        <f t="shared" si="118"/>
        <v>7.4811654548440245</v>
      </c>
      <c r="K856" s="44">
        <f t="shared" si="119"/>
        <v>2.1164204891786946</v>
      </c>
      <c r="L856" s="45">
        <f t="shared" si="120"/>
        <v>1.7071574079875678</v>
      </c>
      <c r="M856" s="2"/>
    </row>
    <row r="857" spans="2:13" x14ac:dyDescent="0.25">
      <c r="B857" s="1">
        <v>39595</v>
      </c>
      <c r="C857" s="18">
        <v>855</v>
      </c>
      <c r="D857" s="3">
        <v>1385.35</v>
      </c>
      <c r="E857" s="2">
        <f t="shared" si="121"/>
        <v>6.8462785170756105E-3</v>
      </c>
      <c r="F857" s="30">
        <f t="shared" si="115"/>
        <v>9.3953886608091983E-5</v>
      </c>
      <c r="G857" s="31">
        <f t="shared" si="116"/>
        <v>1.0671230200088169E-4</v>
      </c>
      <c r="H857" s="53">
        <f t="shared" si="117"/>
        <v>1.7451616054473318E-4</v>
      </c>
      <c r="I857" s="28">
        <f t="shared" si="114"/>
        <v>8.7738284375577198</v>
      </c>
      <c r="J857" s="25">
        <f t="shared" si="118"/>
        <v>8.7061414391653837</v>
      </c>
      <c r="K857" s="44">
        <f t="shared" si="119"/>
        <v>0.49887802650341989</v>
      </c>
      <c r="L857" s="45">
        <f t="shared" si="120"/>
        <v>0.43923267190865917</v>
      </c>
      <c r="M857" s="2"/>
    </row>
    <row r="858" spans="2:13" x14ac:dyDescent="0.25">
      <c r="B858" s="1">
        <v>39596</v>
      </c>
      <c r="C858" s="18">
        <v>856</v>
      </c>
      <c r="D858" s="3">
        <v>1390.84</v>
      </c>
      <c r="E858" s="2">
        <f t="shared" si="121"/>
        <v>3.9628974627350559E-3</v>
      </c>
      <c r="F858" s="30">
        <f t="shared" si="115"/>
        <v>8.8630687707945925E-5</v>
      </c>
      <c r="G858" s="31">
        <f t="shared" si="116"/>
        <v>1.0299873534576626E-4</v>
      </c>
      <c r="H858" s="53">
        <f t="shared" si="117"/>
        <v>4.6871529533371022E-5</v>
      </c>
      <c r="I858" s="28">
        <f t="shared" si="114"/>
        <v>9.1538414417699716</v>
      </c>
      <c r="J858" s="25">
        <f t="shared" si="118"/>
        <v>9.0283205555195973</v>
      </c>
      <c r="K858" s="44">
        <f t="shared" si="119"/>
        <v>0.17719095616070682</v>
      </c>
      <c r="L858" s="45">
        <f t="shared" si="120"/>
        <v>0.15247329248686234</v>
      </c>
      <c r="M858" s="2"/>
    </row>
    <row r="859" spans="2:13" x14ac:dyDescent="0.25">
      <c r="B859" s="1">
        <v>39597</v>
      </c>
      <c r="C859" s="18">
        <v>857</v>
      </c>
      <c r="D859" s="3">
        <v>1398.26</v>
      </c>
      <c r="E859" s="2">
        <f t="shared" si="121"/>
        <v>5.3349055247189272E-3</v>
      </c>
      <c r="F859" s="30">
        <f t="shared" si="115"/>
        <v>8.0347504230678961E-5</v>
      </c>
      <c r="G859" s="31">
        <f t="shared" si="116"/>
        <v>9.7581479867229896E-5</v>
      </c>
      <c r="H859" s="53">
        <f t="shared" si="117"/>
        <v>1.5704556300151944E-5</v>
      </c>
      <c r="I859" s="28">
        <f t="shared" si="114"/>
        <v>9.0749230057025976</v>
      </c>
      <c r="J859" s="25">
        <f t="shared" si="118"/>
        <v>8.9431566632766142</v>
      </c>
      <c r="K859" s="44">
        <f t="shared" si="119"/>
        <v>0.35422652178422276</v>
      </c>
      <c r="L859" s="45">
        <f t="shared" si="120"/>
        <v>0.29166617473316742</v>
      </c>
      <c r="M859" s="2"/>
    </row>
    <row r="860" spans="2:13" x14ac:dyDescent="0.25">
      <c r="B860" s="1">
        <v>39598</v>
      </c>
      <c r="C860" s="18">
        <v>858</v>
      </c>
      <c r="D860" s="3">
        <v>1400.38</v>
      </c>
      <c r="E860" s="2">
        <f t="shared" si="121"/>
        <v>1.5161700971207917E-3</v>
      </c>
      <c r="F860" s="30">
        <f t="shared" si="115"/>
        <v>7.4751423419642314E-5</v>
      </c>
      <c r="G860" s="31">
        <f t="shared" si="116"/>
        <v>9.3292051556907033E-5</v>
      </c>
      <c r="H860" s="53">
        <f t="shared" si="117"/>
        <v>2.8461216957676533E-5</v>
      </c>
      <c r="I860" s="28">
        <f t="shared" si="114"/>
        <v>9.4705900895571862</v>
      </c>
      <c r="J860" s="25">
        <f t="shared" si="118"/>
        <v>9.2551350499384792</v>
      </c>
      <c r="K860" s="44">
        <f t="shared" si="119"/>
        <v>3.0752213914353725E-2</v>
      </c>
      <c r="L860" s="45">
        <f t="shared" si="120"/>
        <v>2.4640596117677271E-2</v>
      </c>
      <c r="M860" s="2"/>
    </row>
    <row r="861" spans="2:13" x14ac:dyDescent="0.25">
      <c r="B861" s="1">
        <v>39601</v>
      </c>
      <c r="C861" s="18">
        <v>859</v>
      </c>
      <c r="D861" s="3">
        <v>1385.67</v>
      </c>
      <c r="E861" s="2">
        <f t="shared" si="121"/>
        <v>-1.0504291692254985E-2</v>
      </c>
      <c r="F861" s="30">
        <f t="shared" si="115"/>
        <v>6.6829691461989263E-5</v>
      </c>
      <c r="G861" s="31">
        <f t="shared" si="116"/>
        <v>8.7645239262426622E-5</v>
      </c>
      <c r="H861" s="53">
        <f t="shared" si="117"/>
        <v>2.2987717634032712E-6</v>
      </c>
      <c r="I861" s="28">
        <f t="shared" si="114"/>
        <v>7.9622984011237765</v>
      </c>
      <c r="J861" s="25">
        <f t="shared" si="118"/>
        <v>8.0832727335383687</v>
      </c>
      <c r="K861" s="44">
        <f t="shared" si="119"/>
        <v>1.651064692087278</v>
      </c>
      <c r="L861" s="45">
        <f t="shared" si="120"/>
        <v>1.2589405298512288</v>
      </c>
      <c r="M861" s="2"/>
    </row>
    <row r="862" spans="2:13" x14ac:dyDescent="0.25">
      <c r="B862" s="1">
        <v>39602</v>
      </c>
      <c r="C862" s="18">
        <v>860</v>
      </c>
      <c r="D862" s="3">
        <v>1377.65</v>
      </c>
      <c r="E862" s="2">
        <f t="shared" si="121"/>
        <v>-5.7878138373494278E-3</v>
      </c>
      <c r="F862" s="30">
        <f t="shared" si="115"/>
        <v>7.2888803120010502E-5</v>
      </c>
      <c r="G862" s="31">
        <f t="shared" si="116"/>
        <v>8.9053627520729094E-5</v>
      </c>
      <c r="H862" s="53">
        <f t="shared" si="117"/>
        <v>1.1034014395597709E-4</v>
      </c>
      <c r="I862" s="28">
        <f t="shared" si="114"/>
        <v>9.0669879378399916</v>
      </c>
      <c r="J862" s="25">
        <f t="shared" si="118"/>
        <v>8.9501075856331358</v>
      </c>
      <c r="K862" s="44">
        <f t="shared" si="119"/>
        <v>0.45958758522427889</v>
      </c>
      <c r="L862" s="45">
        <f t="shared" si="120"/>
        <v>0.37616422765053525</v>
      </c>
      <c r="M862" s="2"/>
    </row>
    <row r="863" spans="2:13" x14ac:dyDescent="0.25">
      <c r="B863" s="1">
        <v>39603</v>
      </c>
      <c r="C863" s="18">
        <v>861</v>
      </c>
      <c r="D863" s="3">
        <v>1377.2</v>
      </c>
      <c r="E863" s="2">
        <f t="shared" si="121"/>
        <v>-3.266431967481185E-4</v>
      </c>
      <c r="F863" s="30">
        <f t="shared" si="115"/>
        <v>6.8944493532417498E-5</v>
      </c>
      <c r="G863" s="31">
        <f t="shared" si="116"/>
        <v>8.5606035063359205E-5</v>
      </c>
      <c r="H863" s="53">
        <f t="shared" si="117"/>
        <v>3.3498789015813511E-5</v>
      </c>
      <c r="I863" s="28">
        <f t="shared" si="114"/>
        <v>9.5806612581179795</v>
      </c>
      <c r="J863" s="25">
        <f t="shared" si="118"/>
        <v>9.3645084160928</v>
      </c>
      <c r="K863" s="44">
        <f t="shared" si="119"/>
        <v>1.5475605449427519E-3</v>
      </c>
      <c r="L863" s="45">
        <f t="shared" si="120"/>
        <v>1.2463581323777207E-3</v>
      </c>
      <c r="M863" s="2"/>
    </row>
    <row r="864" spans="2:13" x14ac:dyDescent="0.25">
      <c r="B864" s="1">
        <v>39604</v>
      </c>
      <c r="C864" s="18">
        <v>862</v>
      </c>
      <c r="D864" s="3">
        <v>1404.05</v>
      </c>
      <c r="E864" s="2">
        <f t="shared" si="121"/>
        <v>1.9496079000871268E-2</v>
      </c>
      <c r="F864" s="30">
        <f t="shared" si="115"/>
        <v>6.1580792165174105E-5</v>
      </c>
      <c r="G864" s="31">
        <f t="shared" si="116"/>
        <v>8.0300162790788486E-5</v>
      </c>
      <c r="H864" s="53">
        <f t="shared" si="117"/>
        <v>1.0669577798183005E-7</v>
      </c>
      <c r="I864" s="28">
        <f t="shared" si="114"/>
        <v>3.5228285135223354</v>
      </c>
      <c r="J864" s="25">
        <f t="shared" si="118"/>
        <v>4.6962852877439394</v>
      </c>
      <c r="K864" s="44">
        <f t="shared" si="119"/>
        <v>6.172332038027446</v>
      </c>
      <c r="L864" s="45">
        <f t="shared" si="120"/>
        <v>4.7334536219871266</v>
      </c>
      <c r="M864" s="2"/>
    </row>
    <row r="865" spans="2:13" x14ac:dyDescent="0.25">
      <c r="B865" s="1">
        <v>39605</v>
      </c>
      <c r="C865" s="18">
        <v>863</v>
      </c>
      <c r="D865" s="3">
        <v>1360.68</v>
      </c>
      <c r="E865" s="2">
        <f t="shared" si="121"/>
        <v>-3.0889213347102946E-2</v>
      </c>
      <c r="F865" s="30">
        <f t="shared" si="115"/>
        <v>1.0049783123165063E-4</v>
      </c>
      <c r="G865" s="31">
        <f t="shared" si="116"/>
        <v>9.8904800566679111E-5</v>
      </c>
      <c r="H865" s="53">
        <f t="shared" si="117"/>
        <v>3.8009709640821364E-4</v>
      </c>
      <c r="I865" s="28">
        <f t="shared" si="114"/>
        <v>-0.28879565776012761</v>
      </c>
      <c r="J865" s="25">
        <f t="shared" si="118"/>
        <v>-0.42573710487835292</v>
      </c>
      <c r="K865" s="44">
        <f t="shared" si="119"/>
        <v>9.4941700682426884</v>
      </c>
      <c r="L865" s="45">
        <f t="shared" si="120"/>
        <v>9.6470898857895513</v>
      </c>
      <c r="M865" s="2"/>
    </row>
    <row r="866" spans="2:13" x14ac:dyDescent="0.25">
      <c r="B866" s="1">
        <v>39608</v>
      </c>
      <c r="C866" s="18">
        <v>864</v>
      </c>
      <c r="D866" s="3">
        <v>1361.76</v>
      </c>
      <c r="E866" s="2">
        <f t="shared" si="121"/>
        <v>7.9372078666543726E-4</v>
      </c>
      <c r="F866" s="30">
        <f t="shared" si="115"/>
        <v>2.0227263325794042E-4</v>
      </c>
      <c r="G866" s="31">
        <f t="shared" si="116"/>
        <v>1.51978746471556E-4</v>
      </c>
      <c r="H866" s="53">
        <f t="shared" si="117"/>
        <v>9.5414350120284275E-4</v>
      </c>
      <c r="I866" s="28">
        <f t="shared" si="114"/>
        <v>8.5027795289186585</v>
      </c>
      <c r="J866" s="25">
        <f t="shared" si="118"/>
        <v>8.7876246043924393</v>
      </c>
      <c r="K866" s="44">
        <f t="shared" si="119"/>
        <v>3.1145720359581539E-3</v>
      </c>
      <c r="L866" s="45">
        <f t="shared" si="120"/>
        <v>4.1452683471284489E-3</v>
      </c>
      <c r="M866" s="2"/>
    </row>
    <row r="867" spans="2:13" x14ac:dyDescent="0.25">
      <c r="B867" s="1">
        <v>39609</v>
      </c>
      <c r="C867" s="18">
        <v>865</v>
      </c>
      <c r="D867" s="3">
        <v>1358.44</v>
      </c>
      <c r="E867" s="2">
        <f t="shared" si="121"/>
        <v>-2.4380213840911294E-3</v>
      </c>
      <c r="F867" s="30">
        <f t="shared" si="115"/>
        <v>1.7616634621907216E-4</v>
      </c>
      <c r="G867" s="31">
        <f t="shared" si="116"/>
        <v>1.4258642645008458E-4</v>
      </c>
      <c r="H867" s="53">
        <f t="shared" si="117"/>
        <v>6.2999268718480051E-7</v>
      </c>
      <c r="I867" s="28">
        <f t="shared" si="114"/>
        <v>8.6103413168179728</v>
      </c>
      <c r="J867" s="25">
        <f t="shared" si="118"/>
        <v>8.8138756060223784</v>
      </c>
      <c r="K867" s="44">
        <f t="shared" si="119"/>
        <v>3.3740543508202256E-2</v>
      </c>
      <c r="L867" s="45">
        <f t="shared" si="120"/>
        <v>4.1686634676733642E-2</v>
      </c>
      <c r="M867" s="2"/>
    </row>
    <row r="868" spans="2:13" x14ac:dyDescent="0.25">
      <c r="B868" s="1">
        <v>39610</v>
      </c>
      <c r="C868" s="18">
        <v>866</v>
      </c>
      <c r="D868" s="3">
        <v>1335.49</v>
      </c>
      <c r="E868" s="2">
        <f t="shared" si="121"/>
        <v>-1.6894378846323756E-2</v>
      </c>
      <c r="F868" s="30">
        <f t="shared" si="115"/>
        <v>1.5437483295768566E-4</v>
      </c>
      <c r="G868" s="31">
        <f t="shared" si="116"/>
        <v>1.3410674061514567E-4</v>
      </c>
      <c r="H868" s="53">
        <f t="shared" si="117"/>
        <v>5.9439482692856267E-6</v>
      </c>
      <c r="I868" s="28">
        <f t="shared" si="114"/>
        <v>6.9272502010185999</v>
      </c>
      <c r="J868" s="25">
        <f t="shared" si="118"/>
        <v>6.7885695777852417</v>
      </c>
      <c r="K868" s="44">
        <f t="shared" si="119"/>
        <v>1.8488767316194965</v>
      </c>
      <c r="L868" s="45">
        <f t="shared" si="120"/>
        <v>2.1283049255682007</v>
      </c>
      <c r="M868" s="2"/>
    </row>
    <row r="869" spans="2:13" x14ac:dyDescent="0.25">
      <c r="B869" s="1">
        <v>39611</v>
      </c>
      <c r="C869" s="18">
        <v>867</v>
      </c>
      <c r="D869" s="3">
        <v>1339.87</v>
      </c>
      <c r="E869" s="2">
        <f t="shared" si="121"/>
        <v>3.2796950931866819E-3</v>
      </c>
      <c r="F869" s="30">
        <f t="shared" si="115"/>
        <v>1.6893162614139146E-4</v>
      </c>
      <c r="G869" s="31">
        <f t="shared" si="116"/>
        <v>1.4349686021565051E-4</v>
      </c>
      <c r="H869" s="53">
        <f t="shared" si="117"/>
        <v>2.8542003660311159E-4</v>
      </c>
      <c r="I869" s="28">
        <f t="shared" si="114"/>
        <v>8.6223434064377464</v>
      </c>
      <c r="J869" s="25">
        <f t="shared" si="118"/>
        <v>8.7742382723041175</v>
      </c>
      <c r="K869" s="44">
        <f t="shared" si="119"/>
        <v>6.3673097512658552E-2</v>
      </c>
      <c r="L869" s="45">
        <f t="shared" si="120"/>
        <v>7.4959130730162471E-2</v>
      </c>
      <c r="M869" s="2"/>
    </row>
    <row r="870" spans="2:13" x14ac:dyDescent="0.25">
      <c r="B870" s="1">
        <v>39612</v>
      </c>
      <c r="C870" s="18">
        <v>868</v>
      </c>
      <c r="D870" s="3">
        <v>1360.03</v>
      </c>
      <c r="E870" s="2">
        <f t="shared" si="121"/>
        <v>1.504623582884913E-2</v>
      </c>
      <c r="F870" s="30">
        <f t="shared" si="115"/>
        <v>1.487334902042183E-4</v>
      </c>
      <c r="G870" s="31">
        <f t="shared" si="116"/>
        <v>1.3525932371886417E-4</v>
      </c>
      <c r="H870" s="53">
        <f t="shared" si="117"/>
        <v>1.0756399904272798E-5</v>
      </c>
      <c r="I870" s="28">
        <f t="shared" si="114"/>
        <v>7.2912412837314626</v>
      </c>
      <c r="J870" s="25">
        <f t="shared" si="118"/>
        <v>7.2345746937321209</v>
      </c>
      <c r="K870" s="44">
        <f t="shared" si="119"/>
        <v>1.5221132261906845</v>
      </c>
      <c r="L870" s="45">
        <f t="shared" si="120"/>
        <v>1.6737420119583926</v>
      </c>
      <c r="M870" s="2"/>
    </row>
    <row r="871" spans="2:13" x14ac:dyDescent="0.25">
      <c r="B871" s="1">
        <v>39615</v>
      </c>
      <c r="C871" s="18">
        <v>869</v>
      </c>
      <c r="D871" s="3">
        <v>1360.14</v>
      </c>
      <c r="E871" s="2">
        <f t="shared" si="121"/>
        <v>8.088056881107574E-5</v>
      </c>
      <c r="F871" s="30">
        <f t="shared" si="115"/>
        <v>1.570576644415139E-4</v>
      </c>
      <c r="G871" s="31">
        <f t="shared" si="116"/>
        <v>1.4091461362812299E-4</v>
      </c>
      <c r="H871" s="53">
        <f t="shared" si="117"/>
        <v>2.2638921261734326E-4</v>
      </c>
      <c r="I871" s="28">
        <f t="shared" si="114"/>
        <v>8.7588558792468927</v>
      </c>
      <c r="J871" s="25">
        <f t="shared" si="118"/>
        <v>8.8673100052175986</v>
      </c>
      <c r="K871" s="44">
        <f t="shared" si="119"/>
        <v>4.1651366932424893E-5</v>
      </c>
      <c r="L871" s="45">
        <f t="shared" si="120"/>
        <v>4.6422909893978566E-5</v>
      </c>
      <c r="M871" s="2"/>
    </row>
    <row r="872" spans="2:13" x14ac:dyDescent="0.25">
      <c r="B872" s="1">
        <v>39616</v>
      </c>
      <c r="C872" s="18">
        <v>870</v>
      </c>
      <c r="D872" s="3">
        <v>1350.93</v>
      </c>
      <c r="E872" s="2">
        <f t="shared" si="121"/>
        <v>-6.7713617715823632E-3</v>
      </c>
      <c r="F872" s="30">
        <f t="shared" si="115"/>
        <v>1.3725436581284739E-4</v>
      </c>
      <c r="G872" s="31">
        <f t="shared" si="116"/>
        <v>1.3217021585555549E-4</v>
      </c>
      <c r="H872" s="53">
        <f t="shared" si="117"/>
        <v>6.5416664112031575E-9</v>
      </c>
      <c r="I872" s="28">
        <f t="shared" si="114"/>
        <v>8.5596135993454894</v>
      </c>
      <c r="J872" s="25">
        <f t="shared" si="118"/>
        <v>8.5845086608221841</v>
      </c>
      <c r="K872" s="44">
        <f t="shared" si="119"/>
        <v>0.33406106953397341</v>
      </c>
      <c r="L872" s="45">
        <f t="shared" si="120"/>
        <v>0.34691129120766867</v>
      </c>
      <c r="M872" s="2"/>
    </row>
    <row r="873" spans="2:13" x14ac:dyDescent="0.25">
      <c r="B873" s="1">
        <v>39617</v>
      </c>
      <c r="C873" s="18">
        <v>871</v>
      </c>
      <c r="D873" s="3">
        <v>1337.81</v>
      </c>
      <c r="E873" s="2">
        <f t="shared" si="121"/>
        <v>-9.7118281480166394E-3</v>
      </c>
      <c r="F873" s="30">
        <f t="shared" si="115"/>
        <v>1.2570250833168531E-4</v>
      </c>
      <c r="G873" s="31">
        <f t="shared" si="116"/>
        <v>1.2681348523579448E-4</v>
      </c>
      <c r="H873" s="53">
        <f t="shared" si="117"/>
        <v>4.5851340241647036E-5</v>
      </c>
      <c r="I873" s="28">
        <f t="shared" si="114"/>
        <v>8.2312526000295509</v>
      </c>
      <c r="J873" s="25">
        <f t="shared" si="118"/>
        <v>8.2290267980553473</v>
      </c>
      <c r="K873" s="44">
        <f t="shared" si="119"/>
        <v>0.75033988763161019</v>
      </c>
      <c r="L873" s="45">
        <f t="shared" si="120"/>
        <v>0.74376637312058969</v>
      </c>
      <c r="M873" s="2"/>
    </row>
    <row r="874" spans="2:13" x14ac:dyDescent="0.25">
      <c r="B874" s="1">
        <v>39618</v>
      </c>
      <c r="C874" s="18">
        <v>872</v>
      </c>
      <c r="D874" s="3">
        <v>1342.83</v>
      </c>
      <c r="E874" s="2">
        <f t="shared" si="121"/>
        <v>3.7524013125929557E-3</v>
      </c>
      <c r="F874" s="30">
        <f t="shared" si="115"/>
        <v>1.2155064422672222E-4</v>
      </c>
      <c r="G874" s="31">
        <f t="shared" si="116"/>
        <v>1.2479699745436126E-4</v>
      </c>
      <c r="H874" s="53">
        <f t="shared" si="117"/>
        <v>9.4319605976608305E-5</v>
      </c>
      <c r="I874" s="28">
        <f t="shared" si="114"/>
        <v>8.8993388250501937</v>
      </c>
      <c r="J874" s="25">
        <f t="shared" si="118"/>
        <v>8.8759948023631985</v>
      </c>
      <c r="K874" s="44">
        <f t="shared" si="119"/>
        <v>0.11584073206955341</v>
      </c>
      <c r="L874" s="45">
        <f t="shared" si="120"/>
        <v>0.11282735881445093</v>
      </c>
      <c r="M874" s="2"/>
    </row>
    <row r="875" spans="2:13" x14ac:dyDescent="0.25">
      <c r="B875" s="1">
        <v>39619</v>
      </c>
      <c r="C875" s="18">
        <v>873</v>
      </c>
      <c r="D875" s="3">
        <v>1317.93</v>
      </c>
      <c r="E875" s="2">
        <f t="shared" si="121"/>
        <v>-1.8542927995352999E-2</v>
      </c>
      <c r="F875" s="30">
        <f t="shared" si="115"/>
        <v>1.0843099828071865E-4</v>
      </c>
      <c r="G875" s="31">
        <f t="shared" si="116"/>
        <v>1.1792621323496706E-4</v>
      </c>
      <c r="H875" s="53">
        <f t="shared" si="117"/>
        <v>1.4080515610749337E-5</v>
      </c>
      <c r="I875" s="28">
        <f t="shared" si="114"/>
        <v>5.9583459802633634</v>
      </c>
      <c r="J875" s="25">
        <f t="shared" si="118"/>
        <v>6.1297283863100951</v>
      </c>
      <c r="K875" s="44">
        <f t="shared" si="119"/>
        <v>3.1710505675754543</v>
      </c>
      <c r="L875" s="45">
        <f t="shared" si="120"/>
        <v>2.9157230543454076</v>
      </c>
      <c r="M875" s="2"/>
    </row>
    <row r="876" spans="2:13" x14ac:dyDescent="0.25">
      <c r="B876" s="1">
        <v>39622</v>
      </c>
      <c r="C876" s="18">
        <v>874</v>
      </c>
      <c r="D876" s="3">
        <v>1318</v>
      </c>
      <c r="E876" s="2">
        <f t="shared" si="121"/>
        <v>5.3113594803924591E-5</v>
      </c>
      <c r="F876" s="30">
        <f t="shared" si="115"/>
        <v>1.3642338716620127E-4</v>
      </c>
      <c r="G876" s="31">
        <f t="shared" si="116"/>
        <v>1.3194586128198487E-4</v>
      </c>
      <c r="H876" s="53">
        <f t="shared" si="117"/>
        <v>3.4384017864084597E-4</v>
      </c>
      <c r="I876" s="28">
        <f t="shared" si="114"/>
        <v>8.8997266884215964</v>
      </c>
      <c r="J876" s="25">
        <f t="shared" si="118"/>
        <v>8.9330974809223544</v>
      </c>
      <c r="K876" s="44">
        <f t="shared" si="119"/>
        <v>2.0678668163829303E-5</v>
      </c>
      <c r="L876" s="45">
        <f t="shared" si="120"/>
        <v>2.1380389847670468E-5</v>
      </c>
      <c r="M876" s="2"/>
    </row>
    <row r="877" spans="2:13" x14ac:dyDescent="0.25">
      <c r="B877" s="1">
        <v>39623</v>
      </c>
      <c r="C877" s="18">
        <v>875</v>
      </c>
      <c r="D877" s="3">
        <v>1314.29</v>
      </c>
      <c r="E877" s="2">
        <f t="shared" si="121"/>
        <v>-2.8148710166919851E-3</v>
      </c>
      <c r="F877" s="30">
        <f t="shared" si="115"/>
        <v>1.1952994878887261E-4</v>
      </c>
      <c r="G877" s="31">
        <f t="shared" si="116"/>
        <v>1.2375781065427285E-4</v>
      </c>
      <c r="H877" s="53">
        <f t="shared" si="117"/>
        <v>2.8210539529954852E-9</v>
      </c>
      <c r="I877" s="28">
        <f t="shared" si="114"/>
        <v>8.9656547840195095</v>
      </c>
      <c r="J877" s="25">
        <f t="shared" si="118"/>
        <v>8.9331598096285187</v>
      </c>
      <c r="K877" s="44">
        <f t="shared" si="119"/>
        <v>6.6288816492408573E-2</v>
      </c>
      <c r="L877" s="45">
        <f t="shared" si="120"/>
        <v>6.4024232480546103E-2</v>
      </c>
      <c r="M877" s="2"/>
    </row>
    <row r="878" spans="2:13" x14ac:dyDescent="0.25">
      <c r="B878" s="1">
        <v>39624</v>
      </c>
      <c r="C878" s="18">
        <v>876</v>
      </c>
      <c r="D878" s="3">
        <v>1321.97</v>
      </c>
      <c r="E878" s="2">
        <f t="shared" si="121"/>
        <v>5.8434592061113334E-3</v>
      </c>
      <c r="F878" s="30">
        <f t="shared" si="115"/>
        <v>1.0596224374020498E-4</v>
      </c>
      <c r="G878" s="31">
        <f t="shared" si="116"/>
        <v>1.1656942687959819E-4</v>
      </c>
      <c r="H878" s="53">
        <f t="shared" si="117"/>
        <v>7.9234988406125705E-6</v>
      </c>
      <c r="I878" s="28">
        <f t="shared" si="114"/>
        <v>8.8301807152725651</v>
      </c>
      <c r="J878" s="25">
        <f t="shared" si="118"/>
        <v>8.7640992431090705</v>
      </c>
      <c r="K878" s="44">
        <f t="shared" si="119"/>
        <v>0.32224700316091326</v>
      </c>
      <c r="L878" s="45">
        <f t="shared" si="120"/>
        <v>0.2929242804698346</v>
      </c>
      <c r="M878" s="2"/>
    </row>
    <row r="879" spans="2:13" x14ac:dyDescent="0.25">
      <c r="B879" s="1">
        <v>39625</v>
      </c>
      <c r="C879" s="18">
        <v>877</v>
      </c>
      <c r="D879" s="3">
        <v>1283.1500000000001</v>
      </c>
      <c r="E879" s="2">
        <f t="shared" si="121"/>
        <v>-2.936526547501073E-2</v>
      </c>
      <c r="F879" s="30">
        <f t="shared" si="115"/>
        <v>9.7430243956448556E-5</v>
      </c>
      <c r="G879" s="31">
        <f t="shared" si="116"/>
        <v>1.1145443889560273E-4</v>
      </c>
      <c r="H879" s="53">
        <f t="shared" si="117"/>
        <v>3.4146015493487293E-5</v>
      </c>
      <c r="I879" s="28">
        <f t="shared" si="114"/>
        <v>0.38574617810766654</v>
      </c>
      <c r="J879" s="25">
        <f t="shared" si="118"/>
        <v>1.3649321503876095</v>
      </c>
      <c r="K879" s="44">
        <f t="shared" si="119"/>
        <v>8.8506277045073887</v>
      </c>
      <c r="L879" s="45">
        <f t="shared" si="120"/>
        <v>7.7369625199546785</v>
      </c>
      <c r="M879" s="2"/>
    </row>
    <row r="880" spans="2:13" x14ac:dyDescent="0.25">
      <c r="B880" s="1">
        <v>39626</v>
      </c>
      <c r="C880" s="18">
        <v>878</v>
      </c>
      <c r="D880" s="3">
        <v>1278.3800000000001</v>
      </c>
      <c r="E880" s="2">
        <f t="shared" si="121"/>
        <v>-3.7174141760511099E-3</v>
      </c>
      <c r="F880" s="30">
        <f t="shared" si="115"/>
        <v>1.887049395460835E-4</v>
      </c>
      <c r="G880" s="31">
        <f t="shared" si="116"/>
        <v>1.5805117887576504E-4</v>
      </c>
      <c r="H880" s="53">
        <f t="shared" si="117"/>
        <v>8.6231881641785719E-4</v>
      </c>
      <c r="I880" s="28">
        <f t="shared" si="114"/>
        <v>8.5020943106412528</v>
      </c>
      <c r="J880" s="25">
        <f t="shared" si="118"/>
        <v>8.665156892457059</v>
      </c>
      <c r="K880" s="44">
        <f t="shared" si="119"/>
        <v>7.3231618576317048E-2</v>
      </c>
      <c r="L880" s="45">
        <f t="shared" si="120"/>
        <v>8.7434767994791163E-2</v>
      </c>
      <c r="M880" s="2"/>
    </row>
    <row r="881" spans="2:13" x14ac:dyDescent="0.25">
      <c r="B881" s="1">
        <v>39629</v>
      </c>
      <c r="C881" s="18">
        <v>879</v>
      </c>
      <c r="D881" s="3">
        <v>1280</v>
      </c>
      <c r="E881" s="2">
        <f t="shared" si="121"/>
        <v>1.267228836496105E-3</v>
      </c>
      <c r="F881" s="30">
        <f t="shared" si="115"/>
        <v>1.6608258973373975E-4</v>
      </c>
      <c r="G881" s="31">
        <f t="shared" si="116"/>
        <v>1.4910050588940214E-4</v>
      </c>
      <c r="H881" s="53">
        <f t="shared" si="117"/>
        <v>1.3819168156305753E-5</v>
      </c>
      <c r="I881" s="28">
        <f t="shared" si="114"/>
        <v>8.6933562662887418</v>
      </c>
      <c r="J881" s="25">
        <f t="shared" si="118"/>
        <v>8.8001195644701014</v>
      </c>
      <c r="K881" s="44">
        <f t="shared" si="119"/>
        <v>9.6690985287607133E-3</v>
      </c>
      <c r="L881" s="45">
        <f t="shared" si="120"/>
        <v>1.0770378775498274E-2</v>
      </c>
      <c r="M881" s="2"/>
    </row>
    <row r="882" spans="2:13" x14ac:dyDescent="0.25">
      <c r="B882" s="1">
        <v>39630</v>
      </c>
      <c r="C882" s="18">
        <v>880</v>
      </c>
      <c r="D882" s="3">
        <v>1284.9100000000001</v>
      </c>
      <c r="E882" s="2">
        <f t="shared" si="121"/>
        <v>3.8359375000000641E-3</v>
      </c>
      <c r="F882" s="30">
        <f t="shared" si="115"/>
        <v>1.4519681403209588E-4</v>
      </c>
      <c r="G882" s="31">
        <f t="shared" si="116"/>
        <v>1.3994736258831462E-4</v>
      </c>
      <c r="H882" s="53">
        <f t="shared" si="117"/>
        <v>1.6058689240472721E-6</v>
      </c>
      <c r="I882" s="28">
        <f t="shared" si="114"/>
        <v>8.7360792174826933</v>
      </c>
      <c r="J882" s="25">
        <f t="shared" si="118"/>
        <v>8.7691016808992384</v>
      </c>
      <c r="K882" s="44">
        <f t="shared" si="119"/>
        <v>0.10134118025932792</v>
      </c>
      <c r="L882" s="45">
        <f t="shared" si="120"/>
        <v>0.1051425066665413</v>
      </c>
      <c r="M882" s="2"/>
    </row>
    <row r="883" spans="2:13" x14ac:dyDescent="0.25">
      <c r="B883" s="1">
        <v>39631</v>
      </c>
      <c r="C883" s="18">
        <v>881</v>
      </c>
      <c r="D883" s="3">
        <v>1261.52</v>
      </c>
      <c r="E883" s="2">
        <f t="shared" si="121"/>
        <v>-1.8203609591333322E-2</v>
      </c>
      <c r="F883" s="30">
        <f t="shared" si="115"/>
        <v>1.2881753405648237E-4</v>
      </c>
      <c r="G883" s="31">
        <f t="shared" si="116"/>
        <v>1.3217572339442851E-4</v>
      </c>
      <c r="H883" s="53">
        <f t="shared" si="117"/>
        <v>1.4714416503906742E-5</v>
      </c>
      <c r="I883" s="28">
        <f t="shared" si="114"/>
        <v>6.3847044783809368</v>
      </c>
      <c r="J883" s="25">
        <f t="shared" si="118"/>
        <v>6.4243263549822736</v>
      </c>
      <c r="K883" s="44">
        <f t="shared" si="119"/>
        <v>2.5724091411995724</v>
      </c>
      <c r="L883" s="45">
        <f t="shared" si="120"/>
        <v>2.5070519278705192</v>
      </c>
      <c r="M883" s="2"/>
    </row>
    <row r="884" spans="2:13" x14ac:dyDescent="0.25">
      <c r="B884" s="1">
        <v>39632</v>
      </c>
      <c r="C884" s="18">
        <v>882</v>
      </c>
      <c r="D884" s="3">
        <v>1262.9000000000001</v>
      </c>
      <c r="E884" s="2">
        <f t="shared" si="121"/>
        <v>1.0939184475871244E-3</v>
      </c>
      <c r="F884" s="30">
        <f t="shared" si="115"/>
        <v>1.5245001307099634E-4</v>
      </c>
      <c r="G884" s="31">
        <f t="shared" si="116"/>
        <v>1.445373022975931E-4</v>
      </c>
      <c r="H884" s="53">
        <f t="shared" si="117"/>
        <v>3.3137140215368249E-4</v>
      </c>
      <c r="I884" s="28">
        <f t="shared" si="114"/>
        <v>8.7808242909690648</v>
      </c>
      <c r="J884" s="25">
        <f t="shared" si="118"/>
        <v>8.8336937063332677</v>
      </c>
      <c r="K884" s="44">
        <f t="shared" si="119"/>
        <v>7.8495078213875781E-3</v>
      </c>
      <c r="L884" s="45">
        <f t="shared" si="120"/>
        <v>8.2792300046363298E-3</v>
      </c>
      <c r="M884" s="2"/>
    </row>
    <row r="885" spans="2:13" x14ac:dyDescent="0.25">
      <c r="B885" s="1">
        <v>39636</v>
      </c>
      <c r="C885" s="18">
        <v>883</v>
      </c>
      <c r="D885" s="3">
        <v>1252.31</v>
      </c>
      <c r="E885" s="2">
        <f t="shared" si="121"/>
        <v>-8.3854620318316135E-3</v>
      </c>
      <c r="F885" s="30">
        <f t="shared" si="115"/>
        <v>1.3343828432478522E-4</v>
      </c>
      <c r="G885" s="31">
        <f t="shared" si="116"/>
        <v>1.356419452252517E-4</v>
      </c>
      <c r="H885" s="53">
        <f t="shared" si="117"/>
        <v>1.1966575699714242E-6</v>
      </c>
      <c r="I885" s="28">
        <f t="shared" si="114"/>
        <v>8.3949164589468488</v>
      </c>
      <c r="J885" s="25">
        <f t="shared" si="118"/>
        <v>8.3870978780892322</v>
      </c>
      <c r="K885" s="44">
        <f t="shared" si="119"/>
        <v>0.52695501776793208</v>
      </c>
      <c r="L885" s="45">
        <f t="shared" si="120"/>
        <v>0.51839402163188109</v>
      </c>
      <c r="M885" s="2"/>
    </row>
    <row r="886" spans="2:13" x14ac:dyDescent="0.25">
      <c r="B886" s="1">
        <v>39637</v>
      </c>
      <c r="C886" s="18">
        <v>884</v>
      </c>
      <c r="D886" s="3">
        <v>1273.7</v>
      </c>
      <c r="E886" s="2">
        <f t="shared" si="121"/>
        <v>1.7080435355463185E-2</v>
      </c>
      <c r="F886" s="30">
        <f t="shared" si="115"/>
        <v>1.253374460962191E-4</v>
      </c>
      <c r="G886" s="31">
        <f t="shared" si="116"/>
        <v>1.3158798100727941E-4</v>
      </c>
      <c r="H886" s="53">
        <f t="shared" si="117"/>
        <v>7.0315973487289566E-5</v>
      </c>
      <c r="I886" s="28">
        <f t="shared" si="114"/>
        <v>6.6568543556151738</v>
      </c>
      <c r="J886" s="25">
        <f t="shared" si="118"/>
        <v>6.7187534214713587</v>
      </c>
      <c r="K886" s="44">
        <f t="shared" si="119"/>
        <v>2.3276465335682102</v>
      </c>
      <c r="L886" s="45">
        <f t="shared" si="120"/>
        <v>2.2170814515044328</v>
      </c>
      <c r="M886" s="2"/>
    </row>
    <row r="887" spans="2:13" x14ac:dyDescent="0.25">
      <c r="B887" s="1">
        <v>39638</v>
      </c>
      <c r="C887" s="18">
        <v>885</v>
      </c>
      <c r="D887" s="3">
        <v>1244.69</v>
      </c>
      <c r="E887" s="2">
        <f t="shared" si="121"/>
        <v>-2.2776163931852077E-2</v>
      </c>
      <c r="F887" s="30">
        <f t="shared" si="115"/>
        <v>1.447423497633057E-4</v>
      </c>
      <c r="G887" s="31">
        <f t="shared" si="116"/>
        <v>1.4152668828597517E-4</v>
      </c>
      <c r="H887" s="53">
        <f t="shared" si="117"/>
        <v>2.9174127193215679E-4</v>
      </c>
      <c r="I887" s="28">
        <f t="shared" si="114"/>
        <v>5.2565755931190665</v>
      </c>
      <c r="J887" s="25">
        <f t="shared" si="118"/>
        <v>5.197610094221937</v>
      </c>
      <c r="K887" s="44">
        <f t="shared" si="119"/>
        <v>3.5839797011649117</v>
      </c>
      <c r="L887" s="45">
        <f t="shared" si="120"/>
        <v>3.6654121546487586</v>
      </c>
      <c r="M887" s="2"/>
    </row>
    <row r="888" spans="2:13" x14ac:dyDescent="0.25">
      <c r="B888" s="1">
        <v>39639</v>
      </c>
      <c r="C888" s="18">
        <v>886</v>
      </c>
      <c r="D888" s="3">
        <v>1253.3900000000001</v>
      </c>
      <c r="E888" s="2">
        <f t="shared" si="121"/>
        <v>6.9896922125188164E-3</v>
      </c>
      <c r="F888" s="30">
        <f t="shared" si="115"/>
        <v>1.8843872995453383E-4</v>
      </c>
      <c r="G888" s="31">
        <f t="shared" si="116"/>
        <v>1.6493643692968863E-4</v>
      </c>
      <c r="H888" s="53">
        <f t="shared" si="117"/>
        <v>5.187536434505995E-4</v>
      </c>
      <c r="I888" s="28">
        <f t="shared" si="114"/>
        <v>8.3174714238952898</v>
      </c>
      <c r="J888" s="25">
        <f t="shared" si="118"/>
        <v>8.4137405391147126</v>
      </c>
      <c r="K888" s="44">
        <f t="shared" si="119"/>
        <v>0.25926622004687694</v>
      </c>
      <c r="L888" s="45">
        <f t="shared" si="120"/>
        <v>0.29620984989855881</v>
      </c>
      <c r="M888" s="2"/>
    </row>
    <row r="889" spans="2:13" x14ac:dyDescent="0.25">
      <c r="B889" s="1">
        <v>39640</v>
      </c>
      <c r="C889" s="18">
        <v>887</v>
      </c>
      <c r="D889" s="3">
        <v>1239.49</v>
      </c>
      <c r="E889" s="2">
        <f t="shared" si="121"/>
        <v>-1.1089924125770981E-2</v>
      </c>
      <c r="F889" s="30">
        <f t="shared" si="115"/>
        <v>1.7002543324216903E-4</v>
      </c>
      <c r="G889" s="31">
        <f t="shared" si="116"/>
        <v>1.5773276667053427E-4</v>
      </c>
      <c r="H889" s="53">
        <f t="shared" si="117"/>
        <v>4.8855797225746185E-5</v>
      </c>
      <c r="I889" s="28">
        <f t="shared" si="114"/>
        <v>7.9562212294970571</v>
      </c>
      <c r="J889" s="25">
        <f t="shared" si="118"/>
        <v>7.9748944929325098</v>
      </c>
      <c r="K889" s="44">
        <f t="shared" si="119"/>
        <v>0.72334129530013547</v>
      </c>
      <c r="L889" s="45">
        <f t="shared" si="120"/>
        <v>0.77971381413886087</v>
      </c>
      <c r="M889" s="2"/>
    </row>
    <row r="890" spans="2:13" x14ac:dyDescent="0.25">
      <c r="B890" s="1">
        <v>39643</v>
      </c>
      <c r="C890" s="18">
        <v>888</v>
      </c>
      <c r="D890" s="3">
        <v>1228.3</v>
      </c>
      <c r="E890" s="2">
        <f t="shared" si="121"/>
        <v>-9.0279066390209321E-3</v>
      </c>
      <c r="F890" s="30">
        <f t="shared" si="115"/>
        <v>1.6303527522028072E-4</v>
      </c>
      <c r="G890" s="31">
        <f t="shared" si="116"/>
        <v>1.5557649629208709E-4</v>
      </c>
      <c r="H890" s="53">
        <f t="shared" si="117"/>
        <v>1.2298641711535726E-4</v>
      </c>
      <c r="I890" s="28">
        <f t="shared" si="114"/>
        <v>8.2216331472042512</v>
      </c>
      <c r="J890" s="25">
        <f t="shared" si="118"/>
        <v>8.2444950447140943</v>
      </c>
      <c r="K890" s="44">
        <f t="shared" si="119"/>
        <v>0.49991082097268524</v>
      </c>
      <c r="L890" s="45">
        <f t="shared" si="120"/>
        <v>0.52387796502281581</v>
      </c>
      <c r="M890" s="2"/>
    </row>
    <row r="891" spans="2:13" x14ac:dyDescent="0.25">
      <c r="B891" s="1">
        <v>39644</v>
      </c>
      <c r="C891" s="18">
        <v>889</v>
      </c>
      <c r="D891" s="3">
        <v>1214.9100000000001</v>
      </c>
      <c r="E891" s="2">
        <f t="shared" si="121"/>
        <v>-1.0901245624033114E-2</v>
      </c>
      <c r="F891" s="30">
        <f t="shared" si="115"/>
        <v>1.5209196671723459E-4</v>
      </c>
      <c r="G891" s="31">
        <f t="shared" si="116"/>
        <v>1.5097968897267224E-4</v>
      </c>
      <c r="H891" s="53">
        <f t="shared" si="117"/>
        <v>8.1503098282878223E-5</v>
      </c>
      <c r="I891" s="28">
        <f t="shared" si="114"/>
        <v>8.0096745318006111</v>
      </c>
      <c r="J891" s="25">
        <f t="shared" si="118"/>
        <v>8.0112583323284916</v>
      </c>
      <c r="K891" s="44">
        <f t="shared" si="119"/>
        <v>0.78135064409049326</v>
      </c>
      <c r="L891" s="45">
        <f t="shared" si="120"/>
        <v>0.78710690798290739</v>
      </c>
      <c r="M891" s="2"/>
    </row>
    <row r="892" spans="2:13" x14ac:dyDescent="0.25">
      <c r="B892" s="1">
        <v>39645</v>
      </c>
      <c r="C892" s="18">
        <v>890</v>
      </c>
      <c r="D892" s="3">
        <v>1245.3599999999999</v>
      </c>
      <c r="E892" s="2">
        <f t="shared" si="121"/>
        <v>2.5063584956910238E-2</v>
      </c>
      <c r="F892" s="30">
        <f t="shared" si="115"/>
        <v>1.4713716734965243E-4</v>
      </c>
      <c r="G892" s="31">
        <f t="shared" si="116"/>
        <v>1.4898500486083851E-4</v>
      </c>
      <c r="H892" s="53">
        <f t="shared" si="117"/>
        <v>1.1883715615550111E-4</v>
      </c>
      <c r="I892" s="28">
        <f t="shared" si="114"/>
        <v>4.5547733735369516</v>
      </c>
      <c r="J892" s="25">
        <f t="shared" si="118"/>
        <v>4.5952453204967165</v>
      </c>
      <c r="K892" s="44">
        <f t="shared" si="119"/>
        <v>4.2693719215041082</v>
      </c>
      <c r="L892" s="45">
        <f t="shared" si="120"/>
        <v>4.2164195751043563</v>
      </c>
      <c r="M892" s="2"/>
    </row>
    <row r="893" spans="2:13" x14ac:dyDescent="0.25">
      <c r="B893" s="1">
        <v>39646</v>
      </c>
      <c r="C893" s="18">
        <v>891</v>
      </c>
      <c r="D893" s="3">
        <v>1260.32</v>
      </c>
      <c r="E893" s="2">
        <f t="shared" si="121"/>
        <v>1.2012590736815088E-2</v>
      </c>
      <c r="F893" s="30">
        <f t="shared" si="115"/>
        <v>2.0352461247217165E-4</v>
      </c>
      <c r="G893" s="31">
        <f t="shared" si="116"/>
        <v>1.7872283582150844E-4</v>
      </c>
      <c r="H893" s="53">
        <f t="shared" si="117"/>
        <v>6.2818329089225715E-4</v>
      </c>
      <c r="I893" s="28">
        <f t="shared" si="114"/>
        <v>7.7907069779372478</v>
      </c>
      <c r="J893" s="25">
        <f t="shared" si="118"/>
        <v>7.8222658585943421</v>
      </c>
      <c r="K893" s="44">
        <f t="shared" si="119"/>
        <v>0.7090166366485352</v>
      </c>
      <c r="L893" s="45">
        <f t="shared" si="120"/>
        <v>0.80740849677615489</v>
      </c>
      <c r="M893" s="2"/>
    </row>
    <row r="894" spans="2:13" x14ac:dyDescent="0.25">
      <c r="B894" s="1">
        <v>39647</v>
      </c>
      <c r="C894" s="18">
        <v>892</v>
      </c>
      <c r="D894" s="3">
        <v>1260.68</v>
      </c>
      <c r="E894" s="2">
        <f t="shared" si="121"/>
        <v>2.856417417799665E-4</v>
      </c>
      <c r="F894" s="30">
        <f t="shared" si="115"/>
        <v>1.9434755840234036E-4</v>
      </c>
      <c r="G894" s="31">
        <f t="shared" si="116"/>
        <v>1.7658678686461522E-4</v>
      </c>
      <c r="H894" s="53">
        <f t="shared" si="117"/>
        <v>1.4430233621021566E-4</v>
      </c>
      <c r="I894" s="28">
        <f t="shared" si="114"/>
        <v>8.545442642540575</v>
      </c>
      <c r="J894" s="25">
        <f t="shared" si="118"/>
        <v>8.6412360462382853</v>
      </c>
      <c r="K894" s="44">
        <f t="shared" si="119"/>
        <v>4.1982109432104156E-4</v>
      </c>
      <c r="L894" s="45">
        <f t="shared" si="120"/>
        <v>4.6204592141793171E-4</v>
      </c>
      <c r="M894" s="2"/>
    </row>
    <row r="895" spans="2:13" x14ac:dyDescent="0.25">
      <c r="B895" s="1">
        <v>39650</v>
      </c>
      <c r="C895" s="18">
        <v>893</v>
      </c>
      <c r="D895" s="3">
        <v>1260</v>
      </c>
      <c r="E895" s="2">
        <f t="shared" si="121"/>
        <v>-5.3939143954061589E-4</v>
      </c>
      <c r="F895" s="30">
        <f t="shared" si="115"/>
        <v>1.6929374772527907E-4</v>
      </c>
      <c r="G895" s="31">
        <f t="shared" si="116"/>
        <v>1.6563332182682088E-4</v>
      </c>
      <c r="H895" s="53">
        <f t="shared" si="117"/>
        <v>8.1591204647093061E-8</v>
      </c>
      <c r="I895" s="28">
        <f t="shared" si="114"/>
        <v>8.6821566298420318</v>
      </c>
      <c r="J895" s="25">
        <f t="shared" si="118"/>
        <v>8.7039775680155635</v>
      </c>
      <c r="K895" s="44">
        <f t="shared" si="119"/>
        <v>1.7185698170131185E-3</v>
      </c>
      <c r="L895" s="45">
        <f t="shared" si="120"/>
        <v>1.7565494783344114E-3</v>
      </c>
      <c r="M895" s="2"/>
    </row>
    <row r="896" spans="2:13" x14ac:dyDescent="0.25">
      <c r="B896" s="1">
        <v>39651</v>
      </c>
      <c r="C896" s="18">
        <v>894</v>
      </c>
      <c r="D896" s="3">
        <v>1277</v>
      </c>
      <c r="E896" s="2">
        <f t="shared" si="121"/>
        <v>1.3492063492063493E-2</v>
      </c>
      <c r="F896" s="30">
        <f t="shared" si="115"/>
        <v>1.4779850656959959E-4</v>
      </c>
      <c r="G896" s="31">
        <f t="shared" si="116"/>
        <v>1.5537259291397589E-4</v>
      </c>
      <c r="H896" s="53">
        <f t="shared" si="117"/>
        <v>2.909431250496979E-7</v>
      </c>
      <c r="I896" s="28">
        <f t="shared" si="114"/>
        <v>7.5880123680095801</v>
      </c>
      <c r="J896" s="25">
        <f t="shared" si="118"/>
        <v>7.5980764718147249</v>
      </c>
      <c r="K896" s="44">
        <f t="shared" si="119"/>
        <v>1.2316482858921873</v>
      </c>
      <c r="L896" s="45">
        <f t="shared" si="120"/>
        <v>1.1716080285450283</v>
      </c>
      <c r="M896" s="2"/>
    </row>
    <row r="897" spans="2:13" x14ac:dyDescent="0.25">
      <c r="B897" s="1">
        <v>39652</v>
      </c>
      <c r="C897" s="18">
        <v>895</v>
      </c>
      <c r="D897" s="3">
        <v>1282.19</v>
      </c>
      <c r="E897" s="2">
        <f t="shared" si="121"/>
        <v>4.0642129992169576E-3</v>
      </c>
      <c r="F897" s="30">
        <f t="shared" si="115"/>
        <v>1.5097377561389483E-4</v>
      </c>
      <c r="G897" s="31">
        <f t="shared" si="116"/>
        <v>1.570272425495879E-4</v>
      </c>
      <c r="H897" s="53">
        <f t="shared" si="117"/>
        <v>1.8203577727387253E-4</v>
      </c>
      <c r="I897" s="28">
        <f t="shared" si="114"/>
        <v>8.6889958217293319</v>
      </c>
      <c r="J897" s="25">
        <f t="shared" si="118"/>
        <v>8.6539004097963659</v>
      </c>
      <c r="K897" s="44">
        <f t="shared" si="119"/>
        <v>0.10940858593380694</v>
      </c>
      <c r="L897" s="45">
        <f t="shared" si="120"/>
        <v>0.10519083844822599</v>
      </c>
      <c r="M897" s="2"/>
    </row>
    <row r="898" spans="2:13" x14ac:dyDescent="0.25">
      <c r="B898" s="1">
        <v>39653</v>
      </c>
      <c r="C898" s="18">
        <v>896</v>
      </c>
      <c r="D898" s="3">
        <v>1252.54</v>
      </c>
      <c r="E898" s="2">
        <f t="shared" si="121"/>
        <v>-2.3124497929324118E-2</v>
      </c>
      <c r="F898" s="30">
        <f t="shared" si="115"/>
        <v>1.3399441686347467E-4</v>
      </c>
      <c r="G898" s="31">
        <f t="shared" si="116"/>
        <v>1.4830758440224735E-4</v>
      </c>
      <c r="H898" s="53">
        <f t="shared" si="117"/>
        <v>1.6517827303004099E-5</v>
      </c>
      <c r="I898" s="28">
        <f t="shared" si="114"/>
        <v>4.9269311885584646</v>
      </c>
      <c r="J898" s="25">
        <f t="shared" si="118"/>
        <v>5.2105912984578886</v>
      </c>
      <c r="K898" s="44">
        <f t="shared" si="119"/>
        <v>3.9907812355208669</v>
      </c>
      <c r="L898" s="45">
        <f t="shared" si="120"/>
        <v>3.6056308693759047</v>
      </c>
      <c r="M898" s="2"/>
    </row>
    <row r="899" spans="2:13" x14ac:dyDescent="0.25">
      <c r="B899" s="1">
        <v>39654</v>
      </c>
      <c r="C899" s="18">
        <v>897</v>
      </c>
      <c r="D899" s="3">
        <v>1257.76</v>
      </c>
      <c r="E899" s="2">
        <f t="shared" si="121"/>
        <v>4.1675315758379194E-3</v>
      </c>
      <c r="F899" s="30">
        <f t="shared" si="115"/>
        <v>1.8111035137297743E-4</v>
      </c>
      <c r="G899" s="31">
        <f t="shared" si="116"/>
        <v>1.7228874980260576E-4</v>
      </c>
      <c r="H899" s="53">
        <f t="shared" si="117"/>
        <v>5.3474240448331549E-4</v>
      </c>
      <c r="I899" s="28">
        <f t="shared" si="114"/>
        <v>8.5205049378268463</v>
      </c>
      <c r="J899" s="25">
        <f t="shared" si="118"/>
        <v>8.5655293459674606</v>
      </c>
      <c r="K899" s="44">
        <f t="shared" si="119"/>
        <v>9.5899098554769469E-2</v>
      </c>
      <c r="L899" s="45">
        <f t="shared" si="120"/>
        <v>0.10080936483377631</v>
      </c>
      <c r="M899" s="2"/>
    </row>
    <row r="900" spans="2:13" x14ac:dyDescent="0.25">
      <c r="B900" s="1">
        <v>39657</v>
      </c>
      <c r="C900" s="18">
        <v>898</v>
      </c>
      <c r="D900" s="3">
        <v>1234.3699999999999</v>
      </c>
      <c r="E900" s="2">
        <f t="shared" si="121"/>
        <v>-1.8596552601450277E-2</v>
      </c>
      <c r="F900" s="30">
        <f t="shared" si="115"/>
        <v>1.5998172528931169E-4</v>
      </c>
      <c r="G900" s="31">
        <f t="shared" si="116"/>
        <v>1.6267478058589198E-4</v>
      </c>
      <c r="H900" s="53">
        <f t="shared" si="117"/>
        <v>1.736831943560609E-5</v>
      </c>
      <c r="I900" s="28">
        <f t="shared" si="114"/>
        <v>6.5787555098357</v>
      </c>
      <c r="J900" s="25">
        <f t="shared" si="118"/>
        <v>6.5978486318322656</v>
      </c>
      <c r="K900" s="44">
        <f t="shared" si="119"/>
        <v>2.1616954563598019</v>
      </c>
      <c r="L900" s="45">
        <f t="shared" si="120"/>
        <v>2.1259089295399942</v>
      </c>
      <c r="M900" s="2"/>
    </row>
    <row r="901" spans="2:13" x14ac:dyDescent="0.25">
      <c r="B901" s="1">
        <v>39658</v>
      </c>
      <c r="C901" s="18">
        <v>899</v>
      </c>
      <c r="D901" s="3">
        <v>1263.2</v>
      </c>
      <c r="E901" s="2">
        <f t="shared" si="121"/>
        <v>2.3356043973849137E-2</v>
      </c>
      <c r="F901" s="30">
        <f t="shared" si="115"/>
        <v>1.8094040908046065E-4</v>
      </c>
      <c r="G901" s="31">
        <f t="shared" si="116"/>
        <v>1.7404103899987087E-4</v>
      </c>
      <c r="H901" s="53">
        <f t="shared" si="117"/>
        <v>3.4583176865850707E-4</v>
      </c>
      <c r="I901" s="28">
        <f t="shared" ref="I901:I964" si="122">-LN(F901)-(E901^2)/F901</f>
        <v>5.6025116154257155</v>
      </c>
      <c r="J901" s="25">
        <f t="shared" si="118"/>
        <v>5.5218736848720837</v>
      </c>
      <c r="K901" s="44">
        <f t="shared" si="119"/>
        <v>3.0148311970810195</v>
      </c>
      <c r="L901" s="45">
        <f t="shared" si="120"/>
        <v>3.1343457453662946</v>
      </c>
      <c r="M901" s="2"/>
    </row>
    <row r="902" spans="2:13" x14ac:dyDescent="0.25">
      <c r="B902" s="1">
        <v>39659</v>
      </c>
      <c r="C902" s="18">
        <v>900</v>
      </c>
      <c r="D902" s="3">
        <v>1284.26</v>
      </c>
      <c r="E902" s="2">
        <f t="shared" si="121"/>
        <v>1.6671944268524339E-2</v>
      </c>
      <c r="F902" s="30">
        <f t="shared" ref="F902:F965" si="123">omega3+alpha3*E901^2+beta3*F901</f>
        <v>2.2271636253666584E-4</v>
      </c>
      <c r="G902" s="31">
        <f t="shared" ref="G902:G965" si="124">omega4+alpha4*E901^2+beta4*G901</f>
        <v>1.9709313780841457E-4</v>
      </c>
      <c r="H902" s="53">
        <f t="shared" ref="H902:H965" si="125">E901^2</f>
        <v>5.455047901083746E-4</v>
      </c>
      <c r="I902" s="28">
        <f t="shared" si="122"/>
        <v>7.1615948763350126</v>
      </c>
      <c r="J902" s="25">
        <f t="shared" ref="J902:J965" si="126">-LN(G902)-(E902^2)/G902</f>
        <v>7.1215682890296916</v>
      </c>
      <c r="K902" s="44">
        <f t="shared" ref="K902:K965" si="127">E902^2/F902</f>
        <v>1.2480166366178955</v>
      </c>
      <c r="L902" s="45">
        <f t="shared" ref="L902:L965" si="128">E902^2/G902</f>
        <v>1.4102658711688276</v>
      </c>
      <c r="M902" s="2"/>
    </row>
    <row r="903" spans="2:13" x14ac:dyDescent="0.25">
      <c r="B903" s="1">
        <v>39660</v>
      </c>
      <c r="C903" s="18">
        <v>901</v>
      </c>
      <c r="D903" s="3">
        <v>1267.3800000000001</v>
      </c>
      <c r="E903" s="2">
        <f t="shared" ref="E903:E966" si="129">(D903-D902)/D902</f>
        <v>-1.3143755937271177E-2</v>
      </c>
      <c r="F903" s="30">
        <f t="shared" si="123"/>
        <v>2.267451695010711E-4</v>
      </c>
      <c r="G903" s="31">
        <f t="shared" si="124"/>
        <v>2.0211114092733232E-4</v>
      </c>
      <c r="H903" s="53">
        <f t="shared" si="125"/>
        <v>2.7795372569278158E-4</v>
      </c>
      <c r="I903" s="28">
        <f t="shared" si="122"/>
        <v>7.6297785881736795</v>
      </c>
      <c r="J903" s="25">
        <f t="shared" si="126"/>
        <v>7.6519238967388734</v>
      </c>
      <c r="K903" s="44">
        <f t="shared" si="127"/>
        <v>0.76190518421489573</v>
      </c>
      <c r="L903" s="45">
        <f t="shared" si="128"/>
        <v>0.8547689125195993</v>
      </c>
      <c r="M903" s="2"/>
    </row>
    <row r="904" spans="2:13" x14ac:dyDescent="0.25">
      <c r="B904" s="1">
        <v>39661</v>
      </c>
      <c r="C904" s="18">
        <v>902</v>
      </c>
      <c r="D904" s="3">
        <v>1260.31</v>
      </c>
      <c r="E904" s="2">
        <f t="shared" si="129"/>
        <v>-5.5784374063028953E-3</v>
      </c>
      <c r="F904" s="30">
        <f t="shared" si="123"/>
        <v>2.1768104390114894E-4</v>
      </c>
      <c r="G904" s="31">
        <f t="shared" si="124"/>
        <v>2.0028957927262645E-4</v>
      </c>
      <c r="H904" s="53">
        <f t="shared" si="125"/>
        <v>1.7275832013855132E-4</v>
      </c>
      <c r="I904" s="28">
        <f t="shared" si="122"/>
        <v>8.2895229669713633</v>
      </c>
      <c r="J904" s="25">
        <f t="shared" si="126"/>
        <v>8.360376482219424</v>
      </c>
      <c r="K904" s="44">
        <f t="shared" si="127"/>
        <v>0.14295670095265989</v>
      </c>
      <c r="L904" s="45">
        <f t="shared" si="128"/>
        <v>0.15536986002492642</v>
      </c>
      <c r="M904" s="2"/>
    </row>
    <row r="905" spans="2:13" x14ac:dyDescent="0.25">
      <c r="B905" s="1">
        <v>39664</v>
      </c>
      <c r="C905" s="18">
        <v>903</v>
      </c>
      <c r="D905" s="3">
        <v>1249.02</v>
      </c>
      <c r="E905" s="2">
        <f t="shared" si="129"/>
        <v>-8.9581134800167921E-3</v>
      </c>
      <c r="F905" s="30">
        <f t="shared" si="123"/>
        <v>1.9303157749869291E-4</v>
      </c>
      <c r="G905" s="31">
        <f t="shared" si="124"/>
        <v>1.8979127969554569E-4</v>
      </c>
      <c r="H905" s="53">
        <f t="shared" si="125"/>
        <v>3.1118963896039377E-5</v>
      </c>
      <c r="I905" s="28">
        <f t="shared" si="122"/>
        <v>8.136933091739623</v>
      </c>
      <c r="J905" s="25">
        <f t="shared" si="126"/>
        <v>8.1467643095829274</v>
      </c>
      <c r="K905" s="44">
        <f t="shared" si="127"/>
        <v>0.41572367672020888</v>
      </c>
      <c r="L905" s="45">
        <f t="shared" si="128"/>
        <v>0.4228213079630862</v>
      </c>
      <c r="M905" s="2"/>
    </row>
    <row r="906" spans="2:13" x14ac:dyDescent="0.25">
      <c r="B906" s="1">
        <v>39665</v>
      </c>
      <c r="C906" s="18">
        <v>904</v>
      </c>
      <c r="D906" s="3">
        <v>1284.8800000000001</v>
      </c>
      <c r="E906" s="2">
        <f t="shared" si="129"/>
        <v>2.8710509039086746E-2</v>
      </c>
      <c r="F906" s="30">
        <f t="shared" si="123"/>
        <v>1.7770806766825178E-4</v>
      </c>
      <c r="G906" s="31">
        <f t="shared" si="124"/>
        <v>1.829932888374658E-4</v>
      </c>
      <c r="H906" s="53">
        <f t="shared" si="125"/>
        <v>8.0247797120858557E-5</v>
      </c>
      <c r="I906" s="28">
        <f t="shared" si="122"/>
        <v>3.9968996126683827</v>
      </c>
      <c r="J906" s="25">
        <f t="shared" si="126"/>
        <v>4.1015607524905544</v>
      </c>
      <c r="K906" s="44">
        <f t="shared" si="127"/>
        <v>4.6384688106692238</v>
      </c>
      <c r="L906" s="45">
        <f t="shared" si="128"/>
        <v>4.5045003263240826</v>
      </c>
      <c r="M906" s="2"/>
    </row>
    <row r="907" spans="2:13" x14ac:dyDescent="0.25">
      <c r="B907" s="1">
        <v>39666</v>
      </c>
      <c r="C907" s="18">
        <v>905</v>
      </c>
      <c r="D907" s="3">
        <v>1289.19</v>
      </c>
      <c r="E907" s="2">
        <f t="shared" si="129"/>
        <v>3.3543988543676801E-3</v>
      </c>
      <c r="F907" s="30">
        <f t="shared" si="123"/>
        <v>2.5313284121735921E-4</v>
      </c>
      <c r="G907" s="31">
        <f t="shared" si="124"/>
        <v>2.2279074378204388E-4</v>
      </c>
      <c r="H907" s="53">
        <f t="shared" si="125"/>
        <v>8.2429332928348181E-4</v>
      </c>
      <c r="I907" s="28">
        <f t="shared" si="122"/>
        <v>8.2371452071330236</v>
      </c>
      <c r="J907" s="25">
        <f t="shared" si="126"/>
        <v>8.3587728418906941</v>
      </c>
      <c r="K907" s="44">
        <f t="shared" si="127"/>
        <v>4.4450935801417346E-2</v>
      </c>
      <c r="L907" s="45">
        <f t="shared" si="128"/>
        <v>5.050475384736372E-2</v>
      </c>
      <c r="M907" s="2"/>
    </row>
    <row r="908" spans="2:13" x14ac:dyDescent="0.25">
      <c r="B908" s="1">
        <v>39667</v>
      </c>
      <c r="C908" s="18">
        <v>906</v>
      </c>
      <c r="D908" s="3">
        <v>1266.07</v>
      </c>
      <c r="E908" s="2">
        <f t="shared" si="129"/>
        <v>-1.7933741341462559E-2</v>
      </c>
      <c r="F908" s="30">
        <f t="shared" si="123"/>
        <v>2.2111778903062811E-4</v>
      </c>
      <c r="G908" s="31">
        <f t="shared" si="124"/>
        <v>2.0966318503405165E-4</v>
      </c>
      <c r="H908" s="53">
        <f t="shared" si="125"/>
        <v>1.1251991674183205E-5</v>
      </c>
      <c r="I908" s="28">
        <f t="shared" si="122"/>
        <v>6.9623002986370066</v>
      </c>
      <c r="J908" s="25">
        <f t="shared" si="126"/>
        <v>6.9360284535494561</v>
      </c>
      <c r="K908" s="44">
        <f t="shared" si="127"/>
        <v>1.4545147177549531</v>
      </c>
      <c r="L908" s="45">
        <f t="shared" si="128"/>
        <v>1.5339797420813233</v>
      </c>
      <c r="M908" s="2"/>
    </row>
    <row r="909" spans="2:13" x14ac:dyDescent="0.25">
      <c r="B909" s="1">
        <v>39668</v>
      </c>
      <c r="C909" s="18">
        <v>907</v>
      </c>
      <c r="D909" s="3">
        <v>1296.32</v>
      </c>
      <c r="E909" s="2">
        <f t="shared" si="129"/>
        <v>2.3892833729572616E-2</v>
      </c>
      <c r="F909" s="30">
        <f t="shared" si="123"/>
        <v>2.3057091558819633E-4</v>
      </c>
      <c r="G909" s="31">
        <f t="shared" si="124"/>
        <v>2.1661088399722514E-4</v>
      </c>
      <c r="H909" s="53">
        <f t="shared" si="125"/>
        <v>3.2161907850248331E-4</v>
      </c>
      <c r="I909" s="28">
        <f t="shared" si="122"/>
        <v>5.8990652081676593</v>
      </c>
      <c r="J909" s="25">
        <f t="shared" si="126"/>
        <v>5.8019563623413468</v>
      </c>
      <c r="K909" s="44">
        <f t="shared" si="127"/>
        <v>2.4758868748588494</v>
      </c>
      <c r="L909" s="45">
        <f t="shared" si="128"/>
        <v>2.6354516130238217</v>
      </c>
      <c r="M909" s="2"/>
    </row>
    <row r="910" spans="2:13" x14ac:dyDescent="0.25">
      <c r="B910" s="1">
        <v>39671</v>
      </c>
      <c r="C910" s="18">
        <v>908</v>
      </c>
      <c r="D910" s="3">
        <v>1305.32</v>
      </c>
      <c r="E910" s="2">
        <f t="shared" si="129"/>
        <v>6.9427301900765251E-3</v>
      </c>
      <c r="F910" s="30">
        <f t="shared" si="123"/>
        <v>2.6836659217332944E-4</v>
      </c>
      <c r="G910" s="31">
        <f t="shared" si="124"/>
        <v>2.3859515184291072E-4</v>
      </c>
      <c r="H910" s="53">
        <f t="shared" si="125"/>
        <v>5.7086750362900294E-4</v>
      </c>
      <c r="I910" s="28">
        <f t="shared" si="122"/>
        <v>8.0435459643860039</v>
      </c>
      <c r="J910" s="25">
        <f t="shared" si="126"/>
        <v>8.138720230526312</v>
      </c>
      <c r="K910" s="44">
        <f t="shared" si="127"/>
        <v>0.17961066652092153</v>
      </c>
      <c r="L910" s="45">
        <f t="shared" si="128"/>
        <v>0.2020221371636903</v>
      </c>
      <c r="M910" s="2"/>
    </row>
    <row r="911" spans="2:13" x14ac:dyDescent="0.25">
      <c r="B911" s="1">
        <v>39672</v>
      </c>
      <c r="C911" s="18">
        <v>909</v>
      </c>
      <c r="D911" s="3">
        <v>1289.5899999999999</v>
      </c>
      <c r="E911" s="2">
        <f t="shared" si="129"/>
        <v>-1.2050684889529019E-2</v>
      </c>
      <c r="F911" s="30">
        <f t="shared" si="123"/>
        <v>2.3860219519660706E-4</v>
      </c>
      <c r="G911" s="31">
        <f t="shared" si="124"/>
        <v>2.2677980457348147E-4</v>
      </c>
      <c r="H911" s="53">
        <f t="shared" si="125"/>
        <v>4.8201502492200025E-5</v>
      </c>
      <c r="I911" s="28">
        <f t="shared" si="122"/>
        <v>7.7320889156766492</v>
      </c>
      <c r="J911" s="25">
        <f t="shared" si="126"/>
        <v>7.751178572653437</v>
      </c>
      <c r="K911" s="44">
        <f t="shared" si="127"/>
        <v>0.60862393234506185</v>
      </c>
      <c r="L911" s="45">
        <f t="shared" si="128"/>
        <v>0.64035246251245881</v>
      </c>
      <c r="M911" s="2"/>
    </row>
    <row r="912" spans="2:13" x14ac:dyDescent="0.25">
      <c r="B912" s="1">
        <v>39673</v>
      </c>
      <c r="C912" s="18">
        <v>910</v>
      </c>
      <c r="D912" s="3">
        <v>1285.83</v>
      </c>
      <c r="E912" s="2">
        <f t="shared" si="129"/>
        <v>-2.9156553633325252E-3</v>
      </c>
      <c r="F912" s="30">
        <f t="shared" si="123"/>
        <v>2.2458686268567182E-4</v>
      </c>
      <c r="G912" s="31">
        <f t="shared" si="124"/>
        <v>2.2171834817312378E-4</v>
      </c>
      <c r="H912" s="53">
        <f t="shared" si="125"/>
        <v>1.4521900630672303E-4</v>
      </c>
      <c r="I912" s="28">
        <f t="shared" si="122"/>
        <v>8.3633960794539011</v>
      </c>
      <c r="J912" s="25">
        <f t="shared" si="126"/>
        <v>8.3757610384890722</v>
      </c>
      <c r="K912" s="44">
        <f t="shared" si="127"/>
        <v>3.7851929966302829E-2</v>
      </c>
      <c r="L912" s="45">
        <f t="shared" si="128"/>
        <v>3.8341645009423705E-2</v>
      </c>
      <c r="M912" s="2"/>
    </row>
    <row r="913" spans="2:13" x14ac:dyDescent="0.25">
      <c r="B913" s="1">
        <v>39674</v>
      </c>
      <c r="C913" s="18">
        <v>911</v>
      </c>
      <c r="D913" s="3">
        <v>1292.93</v>
      </c>
      <c r="E913" s="2">
        <f t="shared" si="129"/>
        <v>5.5217252669483036E-3</v>
      </c>
      <c r="F913" s="30">
        <f t="shared" si="123"/>
        <v>1.9627046611812919E-4</v>
      </c>
      <c r="G913" s="31">
        <f t="shared" si="124"/>
        <v>2.0848662287513582E-4</v>
      </c>
      <c r="H913" s="53">
        <f t="shared" si="125"/>
        <v>8.5010461977297191E-6</v>
      </c>
      <c r="I913" s="28">
        <f t="shared" si="122"/>
        <v>8.380672866601472</v>
      </c>
      <c r="J913" s="25">
        <f t="shared" si="126"/>
        <v>8.3293939212152104</v>
      </c>
      <c r="K913" s="44">
        <f t="shared" si="127"/>
        <v>0.15534405418543534</v>
      </c>
      <c r="L913" s="45">
        <f t="shared" si="128"/>
        <v>0.14624175644072698</v>
      </c>
      <c r="M913" s="2"/>
    </row>
    <row r="914" spans="2:13" x14ac:dyDescent="0.25">
      <c r="B914" s="1">
        <v>39675</v>
      </c>
      <c r="C914" s="18">
        <v>912</v>
      </c>
      <c r="D914" s="3">
        <v>1298.2</v>
      </c>
      <c r="E914" s="2">
        <f t="shared" si="129"/>
        <v>4.07601339593016E-3</v>
      </c>
      <c r="F914" s="30">
        <f t="shared" si="123"/>
        <v>1.7456584330886529E-4</v>
      </c>
      <c r="G914" s="31">
        <f t="shared" si="124"/>
        <v>1.9744056950849002E-4</v>
      </c>
      <c r="H914" s="53">
        <f t="shared" si="125"/>
        <v>3.0489449923655314E-5</v>
      </c>
      <c r="I914" s="28">
        <f t="shared" si="122"/>
        <v>8.5580359617962714</v>
      </c>
      <c r="J914" s="25">
        <f t="shared" si="126"/>
        <v>8.4459266742698293</v>
      </c>
      <c r="K914" s="44">
        <f t="shared" si="127"/>
        <v>9.517260014266711E-2</v>
      </c>
      <c r="L914" s="45">
        <f t="shared" si="128"/>
        <v>8.4146258517997813E-2</v>
      </c>
      <c r="M914" s="2"/>
    </row>
    <row r="915" spans="2:13" x14ac:dyDescent="0.25">
      <c r="B915" s="1">
        <v>39678</v>
      </c>
      <c r="C915" s="18">
        <v>913</v>
      </c>
      <c r="D915" s="3">
        <v>1278.5999999999999</v>
      </c>
      <c r="E915" s="2">
        <f t="shared" si="129"/>
        <v>-1.5097827761516049E-2</v>
      </c>
      <c r="F915" s="30">
        <f t="shared" si="123"/>
        <v>1.5427044492633679E-4</v>
      </c>
      <c r="G915" s="31">
        <f t="shared" si="124"/>
        <v>1.8621892383950138E-4</v>
      </c>
      <c r="H915" s="53">
        <f t="shared" si="125"/>
        <v>1.6613885203802117E-5</v>
      </c>
      <c r="I915" s="28">
        <f t="shared" si="122"/>
        <v>7.2992397006389833</v>
      </c>
      <c r="J915" s="25">
        <f t="shared" si="126"/>
        <v>7.3645207615929262</v>
      </c>
      <c r="K915" s="44">
        <f t="shared" si="127"/>
        <v>1.4775636592300412</v>
      </c>
      <c r="L915" s="45">
        <f t="shared" si="128"/>
        <v>1.2240668049014489</v>
      </c>
      <c r="M915" s="2"/>
    </row>
    <row r="916" spans="2:13" x14ac:dyDescent="0.25">
      <c r="B916" s="1">
        <v>39679</v>
      </c>
      <c r="C916" s="18">
        <v>914</v>
      </c>
      <c r="D916" s="3">
        <v>1266.69</v>
      </c>
      <c r="E916" s="2">
        <f t="shared" si="129"/>
        <v>-9.3148756452368642E-3</v>
      </c>
      <c r="F916" s="30">
        <f t="shared" si="123"/>
        <v>1.6199883804739778E-4</v>
      </c>
      <c r="G916" s="31">
        <f t="shared" si="124"/>
        <v>1.888083013178009E-4</v>
      </c>
      <c r="H916" s="53">
        <f t="shared" si="125"/>
        <v>2.2794440311640473E-4</v>
      </c>
      <c r="I916" s="28">
        <f t="shared" si="122"/>
        <v>8.1923193543760693</v>
      </c>
      <c r="J916" s="25">
        <f t="shared" si="126"/>
        <v>8.1152280534658541</v>
      </c>
      <c r="K916" s="44">
        <f t="shared" si="127"/>
        <v>0.53560204092846975</v>
      </c>
      <c r="L916" s="45">
        <f t="shared" si="128"/>
        <v>0.45955028290933775</v>
      </c>
      <c r="M916" s="2"/>
    </row>
    <row r="917" spans="2:13" x14ac:dyDescent="0.25">
      <c r="B917" s="1">
        <v>39680</v>
      </c>
      <c r="C917" s="18">
        <v>915</v>
      </c>
      <c r="D917" s="3">
        <v>1274.54</v>
      </c>
      <c r="E917" s="2">
        <f t="shared" si="129"/>
        <v>6.1972542611056442E-3</v>
      </c>
      <c r="F917" s="30">
        <f t="shared" si="123"/>
        <v>1.5182842691116867E-4</v>
      </c>
      <c r="G917" s="31">
        <f t="shared" si="124"/>
        <v>1.8247587112049158E-4</v>
      </c>
      <c r="H917" s="53">
        <f t="shared" si="125"/>
        <v>8.6766908286226886E-5</v>
      </c>
      <c r="I917" s="28">
        <f t="shared" si="122"/>
        <v>8.5398031234393699</v>
      </c>
      <c r="J917" s="25">
        <f t="shared" si="126"/>
        <v>8.3984211611487574</v>
      </c>
      <c r="K917" s="44">
        <f t="shared" si="127"/>
        <v>0.25295632154090952</v>
      </c>
      <c r="L917" s="45">
        <f t="shared" si="128"/>
        <v>0.21047144557228625</v>
      </c>
      <c r="M917" s="2"/>
    </row>
    <row r="918" spans="2:13" x14ac:dyDescent="0.25">
      <c r="B918" s="1">
        <v>39681</v>
      </c>
      <c r="C918" s="18">
        <v>916</v>
      </c>
      <c r="D918" s="3">
        <v>1277.72</v>
      </c>
      <c r="E918" s="2">
        <f t="shared" si="129"/>
        <v>2.4950178103473127E-3</v>
      </c>
      <c r="F918" s="30">
        <f t="shared" si="123"/>
        <v>1.373345556892045E-4</v>
      </c>
      <c r="G918" s="31">
        <f t="shared" si="124"/>
        <v>1.7353525764773379E-4</v>
      </c>
      <c r="H918" s="53">
        <f t="shared" si="125"/>
        <v>3.8405960376792065E-5</v>
      </c>
      <c r="I918" s="28">
        <f t="shared" si="122"/>
        <v>8.8477625010402505</v>
      </c>
      <c r="J918" s="25">
        <f t="shared" si="126"/>
        <v>8.6232574360079042</v>
      </c>
      <c r="K918" s="44">
        <f t="shared" si="127"/>
        <v>4.5328095632668493E-2</v>
      </c>
      <c r="L918" s="45">
        <f t="shared" si="128"/>
        <v>3.5872329106670119E-2</v>
      </c>
      <c r="M918" s="2"/>
    </row>
    <row r="919" spans="2:13" x14ac:dyDescent="0.25">
      <c r="B919" s="1">
        <v>39682</v>
      </c>
      <c r="C919" s="18">
        <v>917</v>
      </c>
      <c r="D919" s="3">
        <v>1292.2</v>
      </c>
      <c r="E919" s="2">
        <f t="shared" si="129"/>
        <v>1.13326863475566E-2</v>
      </c>
      <c r="F919" s="30">
        <f t="shared" si="123"/>
        <v>1.2105343834851833E-4</v>
      </c>
      <c r="G919" s="31">
        <f t="shared" si="124"/>
        <v>1.6315241422240498E-4</v>
      </c>
      <c r="H919" s="53">
        <f t="shared" si="125"/>
        <v>6.2251138739502987E-6</v>
      </c>
      <c r="I919" s="28">
        <f t="shared" si="122"/>
        <v>7.958343881693704</v>
      </c>
      <c r="J919" s="25">
        <f t="shared" si="126"/>
        <v>7.9336490323996589</v>
      </c>
      <c r="K919" s="44">
        <f t="shared" si="127"/>
        <v>1.0609345889237825</v>
      </c>
      <c r="L919" s="45">
        <f t="shared" si="128"/>
        <v>0.78717670507176019</v>
      </c>
      <c r="M919" s="2"/>
    </row>
    <row r="920" spans="2:13" x14ac:dyDescent="0.25">
      <c r="B920" s="1">
        <v>39685</v>
      </c>
      <c r="C920" s="18">
        <v>918</v>
      </c>
      <c r="D920" s="3">
        <v>1266.8399999999999</v>
      </c>
      <c r="E920" s="2">
        <f t="shared" si="129"/>
        <v>-1.9625444977557752E-2</v>
      </c>
      <c r="F920" s="30">
        <f t="shared" si="123"/>
        <v>1.2161849052933117E-4</v>
      </c>
      <c r="G920" s="31">
        <f t="shared" si="124"/>
        <v>1.609976155482175E-4</v>
      </c>
      <c r="H920" s="53">
        <f t="shared" si="125"/>
        <v>1.2842977985209574E-4</v>
      </c>
      <c r="I920" s="28">
        <f t="shared" si="122"/>
        <v>5.8476845970641573</v>
      </c>
      <c r="J920" s="25">
        <f t="shared" si="126"/>
        <v>6.341799295629083</v>
      </c>
      <c r="K920" s="44">
        <f t="shared" si="127"/>
        <v>3.1669369426539364</v>
      </c>
      <c r="L920" s="45">
        <f t="shared" si="128"/>
        <v>2.3923217077199199</v>
      </c>
      <c r="M920" s="2"/>
    </row>
    <row r="921" spans="2:13" x14ac:dyDescent="0.25">
      <c r="B921" s="1">
        <v>39686</v>
      </c>
      <c r="C921" s="18">
        <v>919</v>
      </c>
      <c r="D921" s="3">
        <v>1271.51</v>
      </c>
      <c r="E921" s="2">
        <f t="shared" si="129"/>
        <v>3.6863376590572394E-3</v>
      </c>
      <c r="F921" s="30">
        <f t="shared" si="123"/>
        <v>1.5267025087178866E-4</v>
      </c>
      <c r="G921" s="31">
        <f t="shared" si="124"/>
        <v>1.7490844642656362E-4</v>
      </c>
      <c r="H921" s="53">
        <f t="shared" si="125"/>
        <v>3.851580905671468E-4</v>
      </c>
      <c r="I921" s="28">
        <f t="shared" si="122"/>
        <v>8.6982207991662275</v>
      </c>
      <c r="J921" s="25">
        <f t="shared" si="126"/>
        <v>8.5735553221107743</v>
      </c>
      <c r="K921" s="44">
        <f t="shared" si="127"/>
        <v>8.9009386301432236E-2</v>
      </c>
      <c r="L921" s="45">
        <f t="shared" si="128"/>
        <v>7.7692562104421117E-2</v>
      </c>
      <c r="M921" s="2"/>
    </row>
    <row r="922" spans="2:13" x14ac:dyDescent="0.25">
      <c r="B922" s="1">
        <v>39687</v>
      </c>
      <c r="C922" s="18">
        <v>920</v>
      </c>
      <c r="D922" s="3">
        <v>1281.6600000000001</v>
      </c>
      <c r="E922" s="2">
        <f t="shared" si="129"/>
        <v>7.9826348200172162E-3</v>
      </c>
      <c r="F922" s="30">
        <f t="shared" si="123"/>
        <v>1.3510291776831776E-4</v>
      </c>
      <c r="G922" s="31">
        <f t="shared" si="124"/>
        <v>1.6489737578917287E-4</v>
      </c>
      <c r="H922" s="53">
        <f t="shared" si="125"/>
        <v>1.3589085336583608E-5</v>
      </c>
      <c r="I922" s="28">
        <f t="shared" si="122"/>
        <v>8.4378150745383103</v>
      </c>
      <c r="J922" s="25">
        <f t="shared" si="126"/>
        <v>8.3237501729688557</v>
      </c>
      <c r="K922" s="44">
        <f t="shared" si="127"/>
        <v>0.47165864159222842</v>
      </c>
      <c r="L922" s="45">
        <f t="shared" si="128"/>
        <v>0.3864370695093578</v>
      </c>
      <c r="M922" s="2"/>
    </row>
    <row r="923" spans="2:13" x14ac:dyDescent="0.25">
      <c r="B923" s="1">
        <v>39688</v>
      </c>
      <c r="C923" s="18">
        <v>921</v>
      </c>
      <c r="D923" s="3">
        <v>1300.68</v>
      </c>
      <c r="E923" s="2">
        <f t="shared" si="129"/>
        <v>1.4840129207434093E-2</v>
      </c>
      <c r="F923" s="30">
        <f t="shared" si="123"/>
        <v>1.2598226363501764E-4</v>
      </c>
      <c r="G923" s="31">
        <f t="shared" si="124"/>
        <v>1.5861871689063105E-4</v>
      </c>
      <c r="H923" s="53">
        <f t="shared" si="125"/>
        <v>6.3722458669751293E-5</v>
      </c>
      <c r="I923" s="28">
        <f t="shared" si="122"/>
        <v>7.2312706970684504</v>
      </c>
      <c r="J923" s="25">
        <f t="shared" si="126"/>
        <v>7.3605870156607525</v>
      </c>
      <c r="K923" s="44">
        <f t="shared" si="127"/>
        <v>1.7480987286540877</v>
      </c>
      <c r="L923" s="45">
        <f t="shared" si="128"/>
        <v>1.3884202268839969</v>
      </c>
      <c r="M923" s="2"/>
    </row>
    <row r="924" spans="2:13" x14ac:dyDescent="0.25">
      <c r="B924" s="1">
        <v>39689</v>
      </c>
      <c r="C924" s="18">
        <v>922</v>
      </c>
      <c r="D924" s="3">
        <v>1282.83</v>
      </c>
      <c r="E924" s="2">
        <f t="shared" si="129"/>
        <v>-1.3723590737152978E-2</v>
      </c>
      <c r="F924" s="30">
        <f t="shared" si="123"/>
        <v>1.3678192913185367E-4</v>
      </c>
      <c r="G924" s="31">
        <f t="shared" si="124"/>
        <v>1.6244212187920793E-4</v>
      </c>
      <c r="H924" s="53">
        <f t="shared" si="125"/>
        <v>2.2022943489333845E-4</v>
      </c>
      <c r="I924" s="28">
        <f t="shared" si="122"/>
        <v>7.5202087348735702</v>
      </c>
      <c r="J924" s="25">
        <f t="shared" si="126"/>
        <v>7.5657792716737298</v>
      </c>
      <c r="K924" s="44">
        <f t="shared" si="127"/>
        <v>1.3769139236172045</v>
      </c>
      <c r="L924" s="45">
        <f t="shared" si="128"/>
        <v>1.1594095210164672</v>
      </c>
      <c r="M924" s="2"/>
    </row>
    <row r="925" spans="2:13" x14ac:dyDescent="0.25">
      <c r="B925" s="1">
        <v>39693</v>
      </c>
      <c r="C925" s="18">
        <v>923</v>
      </c>
      <c r="D925" s="3">
        <v>1277.58</v>
      </c>
      <c r="E925" s="2">
        <f t="shared" si="129"/>
        <v>-4.0925142068707473E-3</v>
      </c>
      <c r="F925" s="30">
        <f t="shared" si="123"/>
        <v>1.4226122505679761E-4</v>
      </c>
      <c r="G925" s="31">
        <f t="shared" si="124"/>
        <v>1.64049088822524E-4</v>
      </c>
      <c r="H925" s="53">
        <f t="shared" si="125"/>
        <v>1.8833694272087103E-4</v>
      </c>
      <c r="I925" s="28">
        <f t="shared" si="122"/>
        <v>8.7401137601702299</v>
      </c>
      <c r="J925" s="25">
        <f t="shared" si="126"/>
        <v>8.6132493602423477</v>
      </c>
      <c r="K925" s="44">
        <f t="shared" si="127"/>
        <v>0.11773181713254624</v>
      </c>
      <c r="L925" s="45">
        <f t="shared" si="128"/>
        <v>0.10209549259708721</v>
      </c>
      <c r="M925" s="2"/>
    </row>
    <row r="926" spans="2:13" x14ac:dyDescent="0.25">
      <c r="B926" s="1">
        <v>39694</v>
      </c>
      <c r="C926" s="18">
        <v>924</v>
      </c>
      <c r="D926" s="3">
        <v>1274.98</v>
      </c>
      <c r="E926" s="2">
        <f t="shared" si="129"/>
        <v>-2.0350976064120517E-3</v>
      </c>
      <c r="F926" s="30">
        <f t="shared" si="123"/>
        <v>1.2653818806989873E-4</v>
      </c>
      <c r="G926" s="31">
        <f t="shared" si="124"/>
        <v>1.5490799836429575E-4</v>
      </c>
      <c r="H926" s="53">
        <f t="shared" si="125"/>
        <v>1.6748672533438902E-5</v>
      </c>
      <c r="I926" s="28">
        <f t="shared" si="122"/>
        <v>8.9422361970635045</v>
      </c>
      <c r="J926" s="25">
        <f t="shared" si="126"/>
        <v>8.7459431631492368</v>
      </c>
      <c r="K926" s="44">
        <f t="shared" si="127"/>
        <v>3.2730216314906156E-2</v>
      </c>
      <c r="L926" s="45">
        <f t="shared" si="128"/>
        <v>2.6736013061664166E-2</v>
      </c>
      <c r="M926" s="2"/>
    </row>
    <row r="927" spans="2:13" x14ac:dyDescent="0.25">
      <c r="B927" s="1">
        <v>39695</v>
      </c>
      <c r="C927" s="18">
        <v>925</v>
      </c>
      <c r="D927" s="3">
        <v>1236.83</v>
      </c>
      <c r="E927" s="2">
        <f t="shared" si="129"/>
        <v>-2.9922037992752899E-2</v>
      </c>
      <c r="F927" s="30">
        <f t="shared" si="123"/>
        <v>1.11531750638226E-4</v>
      </c>
      <c r="G927" s="31">
        <f t="shared" si="124"/>
        <v>1.4555181922591364E-4</v>
      </c>
      <c r="H927" s="53">
        <f t="shared" si="125"/>
        <v>4.1416222676240624E-6</v>
      </c>
      <c r="I927" s="28">
        <f t="shared" si="122"/>
        <v>1.0736364293799525</v>
      </c>
      <c r="J927" s="25">
        <f t="shared" si="126"/>
        <v>2.6837096352355472</v>
      </c>
      <c r="K927" s="44">
        <f t="shared" si="127"/>
        <v>8.0275648191330937</v>
      </c>
      <c r="L927" s="45">
        <f t="shared" si="128"/>
        <v>6.1512687536395019</v>
      </c>
      <c r="M927" s="2"/>
    </row>
    <row r="928" spans="2:13" x14ac:dyDescent="0.25">
      <c r="B928" s="1">
        <v>39696</v>
      </c>
      <c r="C928" s="18">
        <v>926</v>
      </c>
      <c r="D928" s="3">
        <v>1242.31</v>
      </c>
      <c r="E928" s="2">
        <f t="shared" si="129"/>
        <v>4.4306816619907492E-3</v>
      </c>
      <c r="F928" s="30">
        <f t="shared" si="123"/>
        <v>2.0474769775641246E-4</v>
      </c>
      <c r="G928" s="31">
        <f t="shared" si="124"/>
        <v>1.9208105066845886E-4</v>
      </c>
      <c r="H928" s="53">
        <f t="shared" si="125"/>
        <v>8.9532835763974793E-4</v>
      </c>
      <c r="I928" s="28">
        <f t="shared" si="122"/>
        <v>8.3978533945988243</v>
      </c>
      <c r="J928" s="25">
        <f t="shared" si="126"/>
        <v>8.4553918001591146</v>
      </c>
      <c r="K928" s="44">
        <f t="shared" si="127"/>
        <v>9.5878684864412797E-2</v>
      </c>
      <c r="L928" s="45">
        <f t="shared" si="128"/>
        <v>0.10220133595471141</v>
      </c>
      <c r="M928" s="2"/>
    </row>
    <row r="929" spans="2:13" x14ac:dyDescent="0.25">
      <c r="B929" s="1">
        <v>39699</v>
      </c>
      <c r="C929" s="18">
        <v>927</v>
      </c>
      <c r="D929" s="3">
        <v>1267.79</v>
      </c>
      <c r="E929" s="2">
        <f t="shared" si="129"/>
        <v>2.0510178618863263E-2</v>
      </c>
      <c r="F929" s="30">
        <f t="shared" si="123"/>
        <v>1.8055459958474544E-4</v>
      </c>
      <c r="G929" s="31">
        <f t="shared" si="124"/>
        <v>1.8137923392579311E-4</v>
      </c>
      <c r="H929" s="53">
        <f t="shared" si="125"/>
        <v>1.9630939989901109E-5</v>
      </c>
      <c r="I929" s="28">
        <f t="shared" si="122"/>
        <v>6.2896146346501238</v>
      </c>
      <c r="J929" s="25">
        <f t="shared" si="126"/>
        <v>6.2956504422845594</v>
      </c>
      <c r="K929" s="44">
        <f t="shared" si="127"/>
        <v>2.3298627005081114</v>
      </c>
      <c r="L929" s="45">
        <f t="shared" si="128"/>
        <v>2.3192700612561943</v>
      </c>
      <c r="M929" s="2"/>
    </row>
    <row r="930" spans="2:13" x14ac:dyDescent="0.25">
      <c r="B930" s="1">
        <v>39700</v>
      </c>
      <c r="C930" s="18">
        <v>928</v>
      </c>
      <c r="D930" s="3">
        <v>1224.51</v>
      </c>
      <c r="E930" s="2">
        <f t="shared" si="129"/>
        <v>-3.4138145907445218E-2</v>
      </c>
      <c r="F930" s="30">
        <f t="shared" si="123"/>
        <v>2.0752167071455481E-4</v>
      </c>
      <c r="G930" s="31">
        <f t="shared" si="124"/>
        <v>1.9622885263956809E-4</v>
      </c>
      <c r="H930" s="53">
        <f t="shared" si="125"/>
        <v>4.2066742697767577E-4</v>
      </c>
      <c r="I930" s="28">
        <f t="shared" si="122"/>
        <v>2.8644130696439243</v>
      </c>
      <c r="J930" s="25">
        <f t="shared" si="126"/>
        <v>2.5971787669921458</v>
      </c>
      <c r="K930" s="44">
        <f t="shared" si="127"/>
        <v>5.6158617169242016</v>
      </c>
      <c r="L930" s="45">
        <f t="shared" si="128"/>
        <v>5.9390501973664485</v>
      </c>
      <c r="M930" s="2"/>
    </row>
    <row r="931" spans="2:13" x14ac:dyDescent="0.25">
      <c r="B931" s="1">
        <v>39701</v>
      </c>
      <c r="C931" s="18">
        <v>929</v>
      </c>
      <c r="D931" s="3">
        <v>1232.04</v>
      </c>
      <c r="E931" s="2">
        <f t="shared" si="129"/>
        <v>6.1493985349241513E-3</v>
      </c>
      <c r="F931" s="30">
        <f t="shared" si="123"/>
        <v>3.1935561842060748E-4</v>
      </c>
      <c r="G931" s="31">
        <f t="shared" si="124"/>
        <v>2.563739645117836E-4</v>
      </c>
      <c r="H931" s="53">
        <f t="shared" si="125"/>
        <v>1.1654130059980186E-3</v>
      </c>
      <c r="I931" s="28">
        <f t="shared" si="122"/>
        <v>7.9307946473891269</v>
      </c>
      <c r="J931" s="25">
        <f t="shared" si="126"/>
        <v>8.1213736045252158</v>
      </c>
      <c r="K931" s="44">
        <f t="shared" si="127"/>
        <v>0.11841063742151828</v>
      </c>
      <c r="L931" s="45">
        <f t="shared" si="128"/>
        <v>0.14749977601407033</v>
      </c>
      <c r="M931" s="2"/>
    </row>
    <row r="932" spans="2:13" x14ac:dyDescent="0.25">
      <c r="B932" s="1">
        <v>39702</v>
      </c>
      <c r="C932" s="18">
        <v>930</v>
      </c>
      <c r="D932" s="3">
        <v>1249.05</v>
      </c>
      <c r="E932" s="2">
        <f t="shared" si="129"/>
        <v>1.3806369923054439E-2</v>
      </c>
      <c r="F932" s="30">
        <f t="shared" si="123"/>
        <v>2.8116300034263496E-4</v>
      </c>
      <c r="G932" s="31">
        <f t="shared" si="124"/>
        <v>2.4281075552786156E-4</v>
      </c>
      <c r="H932" s="53">
        <f t="shared" si="125"/>
        <v>3.7815102341327297E-5</v>
      </c>
      <c r="I932" s="28">
        <f t="shared" si="122"/>
        <v>7.4986210251199381</v>
      </c>
      <c r="J932" s="25">
        <f t="shared" si="126"/>
        <v>7.5381894582690956</v>
      </c>
      <c r="K932" s="44">
        <f t="shared" si="127"/>
        <v>0.6779549592938301</v>
      </c>
      <c r="L932" s="45">
        <f t="shared" si="128"/>
        <v>0.7850387436002596</v>
      </c>
      <c r="M932" s="2"/>
    </row>
    <row r="933" spans="2:13" x14ac:dyDescent="0.25">
      <c r="B933" s="1">
        <v>39703</v>
      </c>
      <c r="C933" s="18">
        <v>931</v>
      </c>
      <c r="D933" s="3">
        <v>1251.7</v>
      </c>
      <c r="E933" s="2">
        <f t="shared" si="129"/>
        <v>2.1216124254434098E-3</v>
      </c>
      <c r="F933" s="30">
        <f t="shared" si="123"/>
        <v>2.6654980645291897E-4</v>
      </c>
      <c r="G933" s="31">
        <f t="shared" si="124"/>
        <v>2.3957167202236294E-4</v>
      </c>
      <c r="H933" s="53">
        <f t="shared" si="125"/>
        <v>1.9061585045222223E-4</v>
      </c>
      <c r="I933" s="28">
        <f t="shared" si="122"/>
        <v>8.2130623931607687</v>
      </c>
      <c r="J933" s="25">
        <f t="shared" si="126"/>
        <v>8.3178692331371256</v>
      </c>
      <c r="K933" s="44">
        <f t="shared" si="127"/>
        <v>1.688704765422866E-2</v>
      </c>
      <c r="L933" s="45">
        <f t="shared" si="128"/>
        <v>1.878869586624456E-2</v>
      </c>
      <c r="M933" s="2"/>
    </row>
    <row r="934" spans="2:13" x14ac:dyDescent="0.25">
      <c r="B934" s="1">
        <v>39706</v>
      </c>
      <c r="C934" s="18">
        <v>932</v>
      </c>
      <c r="D934" s="3">
        <v>1192.7</v>
      </c>
      <c r="E934" s="2">
        <f t="shared" si="129"/>
        <v>-4.7135895182551728E-2</v>
      </c>
      <c r="F934" s="30">
        <f t="shared" si="123"/>
        <v>2.31838643080665E-4</v>
      </c>
      <c r="G934" s="31">
        <f t="shared" si="124"/>
        <v>2.2498379682246562E-4</v>
      </c>
      <c r="H934" s="53">
        <f t="shared" si="125"/>
        <v>4.5012392837958684E-6</v>
      </c>
      <c r="I934" s="28">
        <f t="shared" si="122"/>
        <v>-1.2138886354992948</v>
      </c>
      <c r="J934" s="25">
        <f t="shared" si="126"/>
        <v>-1.4758628347640474</v>
      </c>
      <c r="K934" s="44">
        <f t="shared" si="127"/>
        <v>9.5833575677349945</v>
      </c>
      <c r="L934" s="45">
        <f t="shared" si="128"/>
        <v>9.8753450072394173</v>
      </c>
      <c r="M934" s="2"/>
    </row>
    <row r="935" spans="2:13" x14ac:dyDescent="0.25">
      <c r="B935" s="1">
        <v>39707</v>
      </c>
      <c r="C935" s="18">
        <v>933</v>
      </c>
      <c r="D935" s="3">
        <v>1213.5899999999999</v>
      </c>
      <c r="E935" s="2">
        <f t="shared" si="129"/>
        <v>1.7514882200050198E-2</v>
      </c>
      <c r="F935" s="30">
        <f t="shared" si="123"/>
        <v>4.6601679321843026E-4</v>
      </c>
      <c r="G935" s="31">
        <f t="shared" si="124"/>
        <v>3.4890069055223461E-4</v>
      </c>
      <c r="H935" s="53">
        <f t="shared" si="125"/>
        <v>2.2217926146605033E-3</v>
      </c>
      <c r="I935" s="28">
        <f t="shared" si="122"/>
        <v>7.0130055317757476</v>
      </c>
      <c r="J935" s="25">
        <f t="shared" si="126"/>
        <v>7.0814727538678337</v>
      </c>
      <c r="K935" s="44">
        <f t="shared" si="127"/>
        <v>0.65828335576277452</v>
      </c>
      <c r="L935" s="45">
        <f t="shared" si="128"/>
        <v>0.87925047667885869</v>
      </c>
      <c r="M935" s="2"/>
    </row>
    <row r="936" spans="2:13" x14ac:dyDescent="0.25">
      <c r="B936" s="1">
        <v>39708</v>
      </c>
      <c r="C936" s="18">
        <v>934</v>
      </c>
      <c r="D936" s="3">
        <v>1156.3900000000001</v>
      </c>
      <c r="E936" s="2">
        <f t="shared" si="129"/>
        <v>-4.7132886724511429E-2</v>
      </c>
      <c r="F936" s="30">
        <f t="shared" si="123"/>
        <v>4.3916101324165981E-4</v>
      </c>
      <c r="G936" s="31">
        <f t="shared" si="124"/>
        <v>3.4628623485830231E-4</v>
      </c>
      <c r="H936" s="53">
        <f t="shared" si="125"/>
        <v>3.0677109848163524E-4</v>
      </c>
      <c r="I936" s="28">
        <f t="shared" si="122"/>
        <v>2.6721147794032625</v>
      </c>
      <c r="J936" s="25">
        <f t="shared" si="126"/>
        <v>1.5530057064800413</v>
      </c>
      <c r="K936" s="44">
        <f t="shared" si="127"/>
        <v>5.0585296599704819</v>
      </c>
      <c r="L936" s="45">
        <f t="shared" si="128"/>
        <v>6.4152391500477925</v>
      </c>
      <c r="M936" s="2"/>
    </row>
    <row r="937" spans="2:13" x14ac:dyDescent="0.25">
      <c r="B937" s="1">
        <v>39709</v>
      </c>
      <c r="C937" s="18">
        <v>935</v>
      </c>
      <c r="D937" s="3">
        <v>1206.52</v>
      </c>
      <c r="E937" s="2">
        <f t="shared" si="129"/>
        <v>4.335042675913825E-2</v>
      </c>
      <c r="F937" s="30">
        <f t="shared" si="123"/>
        <v>6.4406420029325265E-4</v>
      </c>
      <c r="G937" s="31">
        <f t="shared" si="124"/>
        <v>4.6265780703545387E-4</v>
      </c>
      <c r="H937" s="53">
        <f t="shared" si="125"/>
        <v>2.2215090109856256E-3</v>
      </c>
      <c r="I937" s="28">
        <f t="shared" si="122"/>
        <v>4.4298982095270381</v>
      </c>
      <c r="J937" s="25">
        <f t="shared" si="126"/>
        <v>3.6166450011927598</v>
      </c>
      <c r="K937" s="44">
        <f t="shared" si="127"/>
        <v>2.917813937405235</v>
      </c>
      <c r="L937" s="45">
        <f t="shared" si="128"/>
        <v>4.0618778536150373</v>
      </c>
      <c r="M937" s="2"/>
    </row>
    <row r="938" spans="2:13" x14ac:dyDescent="0.25">
      <c r="B938" s="1">
        <v>39710</v>
      </c>
      <c r="C938" s="18">
        <v>936</v>
      </c>
      <c r="D938" s="3">
        <v>1255.07</v>
      </c>
      <c r="E938" s="2">
        <f t="shared" si="129"/>
        <v>4.0239697642807375E-2</v>
      </c>
      <c r="F938" s="30">
        <f t="shared" si="123"/>
        <v>7.7931872839826866E-4</v>
      </c>
      <c r="G938" s="31">
        <f t="shared" si="124"/>
        <v>5.5056851731530342E-4</v>
      </c>
      <c r="H938" s="53">
        <f t="shared" si="125"/>
        <v>1.8792595001994095E-3</v>
      </c>
      <c r="I938" s="28">
        <f t="shared" si="122"/>
        <v>5.0793355966611715</v>
      </c>
      <c r="J938" s="25">
        <f t="shared" si="126"/>
        <v>4.5635386996924838</v>
      </c>
      <c r="K938" s="44">
        <f t="shared" si="127"/>
        <v>2.0777548484078681</v>
      </c>
      <c r="L938" s="45">
        <f t="shared" si="128"/>
        <v>2.9410204460660134</v>
      </c>
      <c r="M938" s="2"/>
    </row>
    <row r="939" spans="2:13" x14ac:dyDescent="0.25">
      <c r="B939" s="1">
        <v>39713</v>
      </c>
      <c r="C939" s="18">
        <v>937</v>
      </c>
      <c r="D939" s="3">
        <v>1207.0899999999999</v>
      </c>
      <c r="E939" s="2">
        <f t="shared" si="129"/>
        <v>-3.8228943405547118E-2</v>
      </c>
      <c r="F939" s="30">
        <f t="shared" si="123"/>
        <v>8.6453760509729895E-4</v>
      </c>
      <c r="G939" s="31">
        <f t="shared" si="124"/>
        <v>6.1688714279420299E-4</v>
      </c>
      <c r="H939" s="53">
        <f t="shared" si="125"/>
        <v>1.6192332663845573E-3</v>
      </c>
      <c r="I939" s="28">
        <f t="shared" si="122"/>
        <v>5.3628720939217676</v>
      </c>
      <c r="J939" s="25">
        <f t="shared" si="126"/>
        <v>5.0217491295232604</v>
      </c>
      <c r="K939" s="44">
        <f t="shared" si="127"/>
        <v>1.6904436606202295</v>
      </c>
      <c r="L939" s="45">
        <f t="shared" si="128"/>
        <v>2.3690753340794997</v>
      </c>
      <c r="M939" s="2"/>
    </row>
    <row r="940" spans="2:13" x14ac:dyDescent="0.25">
      <c r="B940" s="1">
        <v>39714</v>
      </c>
      <c r="C940" s="18">
        <v>938</v>
      </c>
      <c r="D940" s="3">
        <v>1188.22</v>
      </c>
      <c r="E940" s="2">
        <f t="shared" si="129"/>
        <v>-1.5632637168728009E-2</v>
      </c>
      <c r="F940" s="30">
        <f t="shared" si="123"/>
        <v>9.1895139869181924E-4</v>
      </c>
      <c r="G940" s="31">
        <f t="shared" si="124"/>
        <v>6.6929870410044508E-4</v>
      </c>
      <c r="H940" s="53">
        <f t="shared" si="125"/>
        <v>1.4614521139045245E-3</v>
      </c>
      <c r="I940" s="28">
        <f t="shared" si="122"/>
        <v>6.7263444933462466</v>
      </c>
      <c r="J940" s="25">
        <f t="shared" si="126"/>
        <v>6.9441526305547976</v>
      </c>
      <c r="K940" s="44">
        <f t="shared" si="127"/>
        <v>0.26593282865338108</v>
      </c>
      <c r="L940" s="45">
        <f t="shared" si="128"/>
        <v>0.36512747350609126</v>
      </c>
      <c r="M940" s="2"/>
    </row>
    <row r="941" spans="2:13" x14ac:dyDescent="0.25">
      <c r="B941" s="1">
        <v>39715</v>
      </c>
      <c r="C941" s="18">
        <v>939</v>
      </c>
      <c r="D941" s="3">
        <v>1185.8699999999999</v>
      </c>
      <c r="E941" s="2">
        <f t="shared" si="129"/>
        <v>-1.977748228442659E-3</v>
      </c>
      <c r="F941" s="30">
        <f t="shared" si="123"/>
        <v>8.2078429654019081E-4</v>
      </c>
      <c r="G941" s="31">
        <f t="shared" si="124"/>
        <v>6.4292928574967857E-4</v>
      </c>
      <c r="H941" s="53">
        <f t="shared" si="125"/>
        <v>2.4437934484909646E-4</v>
      </c>
      <c r="I941" s="28">
        <f t="shared" si="122"/>
        <v>7.1004846662954657</v>
      </c>
      <c r="J941" s="25">
        <f t="shared" si="126"/>
        <v>7.3433919610497114</v>
      </c>
      <c r="K941" s="44">
        <f t="shared" si="127"/>
        <v>4.7655493307997817E-3</v>
      </c>
      <c r="L941" s="45">
        <f t="shared" si="128"/>
        <v>6.0838542306361739E-3</v>
      </c>
      <c r="M941" s="2"/>
    </row>
    <row r="942" spans="2:13" x14ac:dyDescent="0.25">
      <c r="B942" s="1">
        <v>39716</v>
      </c>
      <c r="C942" s="18">
        <v>940</v>
      </c>
      <c r="D942" s="3">
        <v>1209.18</v>
      </c>
      <c r="E942" s="2">
        <f t="shared" si="129"/>
        <v>1.9656454754737176E-2</v>
      </c>
      <c r="F942" s="30">
        <f t="shared" si="123"/>
        <v>7.0783248175019207E-4</v>
      </c>
      <c r="G942" s="31">
        <f t="shared" si="124"/>
        <v>6.0327346100523288E-4</v>
      </c>
      <c r="H942" s="53">
        <f t="shared" si="125"/>
        <v>3.9114880551080756E-6</v>
      </c>
      <c r="I942" s="28">
        <f t="shared" si="122"/>
        <v>6.7074448305474226</v>
      </c>
      <c r="J942" s="25">
        <f t="shared" si="126"/>
        <v>6.7726738421121873</v>
      </c>
      <c r="K942" s="44">
        <f t="shared" si="127"/>
        <v>0.54585826941661797</v>
      </c>
      <c r="L942" s="45">
        <f t="shared" si="128"/>
        <v>0.64046612108746193</v>
      </c>
      <c r="M942" s="2"/>
    </row>
    <row r="943" spans="2:13" x14ac:dyDescent="0.25">
      <c r="B943" s="1">
        <v>39717</v>
      </c>
      <c r="C943" s="18">
        <v>941</v>
      </c>
      <c r="D943" s="3">
        <v>1213.01</v>
      </c>
      <c r="E943" s="2">
        <f t="shared" si="129"/>
        <v>3.1674357829272128E-3</v>
      </c>
      <c r="F943" s="30">
        <f t="shared" si="123"/>
        <v>6.5634838029288568E-4</v>
      </c>
      <c r="G943" s="31">
        <f t="shared" si="124"/>
        <v>5.8981336761713184E-4</v>
      </c>
      <c r="H943" s="53">
        <f t="shared" si="125"/>
        <v>3.863762135250297E-4</v>
      </c>
      <c r="I943" s="28">
        <f t="shared" si="122"/>
        <v>7.313533287203656</v>
      </c>
      <c r="J943" s="25">
        <f t="shared" si="126"/>
        <v>7.4186945259385242</v>
      </c>
      <c r="K943" s="44">
        <f t="shared" si="127"/>
        <v>1.5285555263335616E-2</v>
      </c>
      <c r="L943" s="45">
        <f t="shared" si="128"/>
        <v>1.7009871240287425E-2</v>
      </c>
      <c r="M943" s="2"/>
    </row>
    <row r="944" spans="2:13" x14ac:dyDescent="0.25">
      <c r="B944" s="1">
        <v>39720</v>
      </c>
      <c r="C944" s="18">
        <v>942</v>
      </c>
      <c r="D944" s="3">
        <v>1106.3900000000001</v>
      </c>
      <c r="E944" s="2">
        <f t="shared" si="129"/>
        <v>-8.7897049488462498E-2</v>
      </c>
      <c r="F944" s="30">
        <f t="shared" si="123"/>
        <v>5.6731775725089796E-4</v>
      </c>
      <c r="G944" s="31">
        <f t="shared" si="124"/>
        <v>5.538336458734952E-4</v>
      </c>
      <c r="H944" s="53">
        <f t="shared" si="125"/>
        <v>1.0032649438967725E-5</v>
      </c>
      <c r="I944" s="28">
        <f t="shared" si="122"/>
        <v>-6.1436876703365133</v>
      </c>
      <c r="J944" s="25">
        <f t="shared" si="126"/>
        <v>-6.4511948206357479</v>
      </c>
      <c r="K944" s="44">
        <f t="shared" si="127"/>
        <v>13.618278663116881</v>
      </c>
      <c r="L944" s="45">
        <f t="shared" si="128"/>
        <v>13.949841015151954</v>
      </c>
      <c r="M944" s="2"/>
    </row>
    <row r="945" spans="2:13" x14ac:dyDescent="0.25">
      <c r="B945" s="1">
        <v>39721</v>
      </c>
      <c r="C945" s="18">
        <v>943</v>
      </c>
      <c r="D945" s="3">
        <v>1166.3599999999999</v>
      </c>
      <c r="E945" s="2">
        <f t="shared" si="129"/>
        <v>5.4203309863610293E-2</v>
      </c>
      <c r="F945" s="30">
        <f t="shared" si="123"/>
        <v>1.4095043067120412E-3</v>
      </c>
      <c r="G945" s="31">
        <f t="shared" si="124"/>
        <v>9.9891336472212396E-4</v>
      </c>
      <c r="H945" s="53">
        <f t="shared" si="125"/>
        <v>7.7258913087772255E-3</v>
      </c>
      <c r="I945" s="28">
        <f t="shared" si="122"/>
        <v>4.4800973102835995</v>
      </c>
      <c r="J945" s="25">
        <f t="shared" si="126"/>
        <v>3.9676476988700844</v>
      </c>
      <c r="K945" s="44">
        <f t="shared" si="127"/>
        <v>2.0844198816419652</v>
      </c>
      <c r="L945" s="45">
        <f t="shared" si="128"/>
        <v>2.9411948062060822</v>
      </c>
      <c r="M945" s="2"/>
    </row>
    <row r="946" spans="2:13" x14ac:dyDescent="0.25">
      <c r="B946" s="1">
        <v>39722</v>
      </c>
      <c r="C946" s="18">
        <v>944</v>
      </c>
      <c r="D946" s="3">
        <v>1161.06</v>
      </c>
      <c r="E946" s="2">
        <f t="shared" si="129"/>
        <v>-4.5440515792722269E-3</v>
      </c>
      <c r="F946" s="30">
        <f t="shared" si="123"/>
        <v>1.5628543704766195E-3</v>
      </c>
      <c r="G946" s="31">
        <f t="shared" si="124"/>
        <v>1.1192480916578577E-3</v>
      </c>
      <c r="H946" s="53">
        <f t="shared" si="125"/>
        <v>2.9379988001705529E-3</v>
      </c>
      <c r="I946" s="28">
        <f t="shared" si="122"/>
        <v>6.4480294223594079</v>
      </c>
      <c r="J946" s="25">
        <f t="shared" si="126"/>
        <v>6.7766497048751022</v>
      </c>
      <c r="K946" s="44">
        <f t="shared" si="127"/>
        <v>1.3211982603848963E-2</v>
      </c>
      <c r="L946" s="45">
        <f t="shared" si="128"/>
        <v>1.8448460988217095E-2</v>
      </c>
      <c r="M946" s="2"/>
    </row>
    <row r="947" spans="2:13" x14ac:dyDescent="0.25">
      <c r="B947" s="1">
        <v>39723</v>
      </c>
      <c r="C947" s="18">
        <v>945</v>
      </c>
      <c r="D947" s="3">
        <v>1114.28</v>
      </c>
      <c r="E947" s="2">
        <f t="shared" si="129"/>
        <v>-4.0290768780252506E-2</v>
      </c>
      <c r="F947" s="30">
        <f t="shared" si="123"/>
        <v>1.3472321014882797E-3</v>
      </c>
      <c r="G947" s="31">
        <f t="shared" si="124"/>
        <v>1.0510717798160045E-3</v>
      </c>
      <c r="H947" s="53">
        <f t="shared" si="125"/>
        <v>2.0648404755086418E-5</v>
      </c>
      <c r="I947" s="28">
        <f t="shared" si="122"/>
        <v>5.4047540304563224</v>
      </c>
      <c r="J947" s="25">
        <f t="shared" si="126"/>
        <v>5.3134775403829</v>
      </c>
      <c r="K947" s="44">
        <f t="shared" si="127"/>
        <v>1.2049490560019085</v>
      </c>
      <c r="L947" s="45">
        <f t="shared" si="128"/>
        <v>1.5444673523514685</v>
      </c>
      <c r="M947" s="2"/>
    </row>
    <row r="948" spans="2:13" x14ac:dyDescent="0.25">
      <c r="B948" s="1">
        <v>39724</v>
      </c>
      <c r="C948" s="18">
        <v>946</v>
      </c>
      <c r="D948" s="3">
        <v>1099.23</v>
      </c>
      <c r="E948" s="2">
        <f t="shared" si="129"/>
        <v>-1.3506479520407757E-2</v>
      </c>
      <c r="F948" s="30">
        <f t="shared" si="123"/>
        <v>1.3528409171783325E-3</v>
      </c>
      <c r="G948" s="31">
        <f t="shared" si="124"/>
        <v>1.0865856703564166E-3</v>
      </c>
      <c r="H948" s="53">
        <f t="shared" si="125"/>
        <v>1.62334604890377E-3</v>
      </c>
      <c r="I948" s="28">
        <f t="shared" si="122"/>
        <v>6.4707026603777749</v>
      </c>
      <c r="J948" s="25">
        <f t="shared" si="126"/>
        <v>6.6568266409495545</v>
      </c>
      <c r="K948" s="44">
        <f t="shared" si="127"/>
        <v>0.13484585417159345</v>
      </c>
      <c r="L948" s="45">
        <f t="shared" si="128"/>
        <v>0.16788827058188241</v>
      </c>
      <c r="M948" s="2"/>
    </row>
    <row r="949" spans="2:13" x14ac:dyDescent="0.25">
      <c r="B949" s="1">
        <v>39727</v>
      </c>
      <c r="C949" s="18">
        <v>947</v>
      </c>
      <c r="D949" s="3">
        <v>1056.8900000000001</v>
      </c>
      <c r="E949" s="2">
        <f t="shared" si="129"/>
        <v>-3.8517871601029735E-2</v>
      </c>
      <c r="F949" s="30">
        <f t="shared" si="123"/>
        <v>1.1861007303875066E-3</v>
      </c>
      <c r="G949" s="31">
        <f t="shared" si="124"/>
        <v>1.0304757503375212E-3</v>
      </c>
      <c r="H949" s="53">
        <f t="shared" si="125"/>
        <v>1.8242498903519414E-4</v>
      </c>
      <c r="I949" s="28">
        <f t="shared" si="122"/>
        <v>5.4862405122773259</v>
      </c>
      <c r="J949" s="25">
        <f t="shared" si="126"/>
        <v>5.4379856882956226</v>
      </c>
      <c r="K949" s="44">
        <f t="shared" si="127"/>
        <v>1.2508435368627611</v>
      </c>
      <c r="L949" s="45">
        <f t="shared" si="128"/>
        <v>1.4397490015533769</v>
      </c>
      <c r="M949" s="2"/>
    </row>
    <row r="950" spans="2:13" x14ac:dyDescent="0.25">
      <c r="B950" s="1">
        <v>39728</v>
      </c>
      <c r="C950" s="18">
        <v>948</v>
      </c>
      <c r="D950" s="3">
        <v>996.23</v>
      </c>
      <c r="E950" s="2">
        <f t="shared" si="129"/>
        <v>-5.7394809298981046E-2</v>
      </c>
      <c r="F950" s="30">
        <f t="shared" si="123"/>
        <v>1.1978006662111212E-3</v>
      </c>
      <c r="G950" s="31">
        <f t="shared" si="124"/>
        <v>1.0585971330382379E-3</v>
      </c>
      <c r="H950" s="53">
        <f t="shared" si="125"/>
        <v>1.483626432673413E-3</v>
      </c>
      <c r="I950" s="28">
        <f t="shared" si="122"/>
        <v>3.9770909384355719</v>
      </c>
      <c r="J950" s="25">
        <f t="shared" si="126"/>
        <v>3.738990325225819</v>
      </c>
      <c r="K950" s="44">
        <f t="shared" si="127"/>
        <v>2.7501772435028689</v>
      </c>
      <c r="L950" s="45">
        <f t="shared" si="128"/>
        <v>3.111820381576087</v>
      </c>
      <c r="M950" s="2"/>
    </row>
    <row r="951" spans="2:13" x14ac:dyDescent="0.25">
      <c r="B951" s="1">
        <v>39729</v>
      </c>
      <c r="C951" s="18">
        <v>949</v>
      </c>
      <c r="D951" s="3">
        <v>984.94</v>
      </c>
      <c r="E951" s="2">
        <f t="shared" si="129"/>
        <v>-1.1332724370878174E-2</v>
      </c>
      <c r="F951" s="30">
        <f t="shared" si="123"/>
        <v>1.4234153755553558E-3</v>
      </c>
      <c r="G951" s="31">
        <f t="shared" si="124"/>
        <v>1.1973307544380517E-3</v>
      </c>
      <c r="H951" s="53">
        <f t="shared" si="125"/>
        <v>3.2941641344664012E-3</v>
      </c>
      <c r="I951" s="28">
        <f t="shared" si="122"/>
        <v>6.4644690010007224</v>
      </c>
      <c r="J951" s="25">
        <f t="shared" si="126"/>
        <v>6.6203964411040612</v>
      </c>
      <c r="K951" s="44">
        <f t="shared" si="127"/>
        <v>9.02271001647625E-2</v>
      </c>
      <c r="L951" s="45">
        <f t="shared" si="128"/>
        <v>0.10726412997432194</v>
      </c>
      <c r="M951" s="2"/>
    </row>
    <row r="952" spans="2:13" x14ac:dyDescent="0.25">
      <c r="B952" s="1">
        <v>39730</v>
      </c>
      <c r="C952" s="18">
        <v>950</v>
      </c>
      <c r="D952" s="3">
        <v>909.92</v>
      </c>
      <c r="E952" s="2">
        <f t="shared" si="129"/>
        <v>-7.6167076167076256E-2</v>
      </c>
      <c r="F952" s="30">
        <f t="shared" si="123"/>
        <v>1.2402925772918676E-3</v>
      </c>
      <c r="G952" s="31">
        <f t="shared" si="124"/>
        <v>1.1309975228843742E-3</v>
      </c>
      <c r="H952" s="53">
        <f t="shared" si="125"/>
        <v>1.2843064166629612E-4</v>
      </c>
      <c r="I952" s="28">
        <f t="shared" si="122"/>
        <v>2.0149442905237835</v>
      </c>
      <c r="J952" s="25">
        <f t="shared" si="126"/>
        <v>1.655180295795569</v>
      </c>
      <c r="K952" s="44">
        <f t="shared" si="127"/>
        <v>4.6774636872441713</v>
      </c>
      <c r="L952" s="45">
        <f t="shared" si="128"/>
        <v>5.1294749762544756</v>
      </c>
      <c r="M952" s="2"/>
    </row>
    <row r="953" spans="2:13" x14ac:dyDescent="0.25">
      <c r="B953" s="1">
        <v>39731</v>
      </c>
      <c r="C953" s="18">
        <v>951</v>
      </c>
      <c r="D953" s="3">
        <v>899.22</v>
      </c>
      <c r="E953" s="2">
        <f t="shared" si="129"/>
        <v>-1.17592755407068E-2</v>
      </c>
      <c r="F953" s="30">
        <f t="shared" si="123"/>
        <v>1.7584316735890203E-3</v>
      </c>
      <c r="G953" s="31">
        <f t="shared" si="124"/>
        <v>1.4208323199354947E-3</v>
      </c>
      <c r="H953" s="53">
        <f t="shared" si="125"/>
        <v>5.8014234918411954E-3</v>
      </c>
      <c r="I953" s="28">
        <f t="shared" si="122"/>
        <v>6.2646943866328675</v>
      </c>
      <c r="J953" s="25">
        <f t="shared" si="126"/>
        <v>6.4591888067028123</v>
      </c>
      <c r="K953" s="44">
        <f t="shared" si="127"/>
        <v>7.8638575111667414E-2</v>
      </c>
      <c r="L953" s="45">
        <f t="shared" si="128"/>
        <v>9.732363157993415E-2</v>
      </c>
      <c r="M953" s="2"/>
    </row>
    <row r="954" spans="2:13" x14ac:dyDescent="0.25">
      <c r="B954" s="1">
        <v>39734</v>
      </c>
      <c r="C954" s="18">
        <v>952</v>
      </c>
      <c r="D954" s="3">
        <v>1003.35</v>
      </c>
      <c r="E954" s="2">
        <f t="shared" si="129"/>
        <v>0.11580036031227063</v>
      </c>
      <c r="F954" s="30">
        <f t="shared" si="123"/>
        <v>1.5292301939946035E-3</v>
      </c>
      <c r="G954" s="31">
        <f t="shared" si="124"/>
        <v>1.3412404087995093E-3</v>
      </c>
      <c r="H954" s="53">
        <f t="shared" si="125"/>
        <v>1.3828056124226521E-4</v>
      </c>
      <c r="I954" s="28">
        <f t="shared" si="122"/>
        <v>-2.285946331712708</v>
      </c>
      <c r="J954" s="25">
        <f t="shared" si="126"/>
        <v>-3.3838409578278608</v>
      </c>
      <c r="K954" s="44">
        <f t="shared" si="127"/>
        <v>8.768937143088495</v>
      </c>
      <c r="L954" s="45">
        <f t="shared" si="128"/>
        <v>9.9980013728144463</v>
      </c>
      <c r="M954" s="2"/>
    </row>
    <row r="955" spans="2:13" x14ac:dyDescent="0.25">
      <c r="B955" s="1">
        <v>39735</v>
      </c>
      <c r="C955" s="18">
        <v>953</v>
      </c>
      <c r="D955" s="3">
        <v>998.01</v>
      </c>
      <c r="E955" s="2">
        <f t="shared" si="129"/>
        <v>-5.3221707280610275E-3</v>
      </c>
      <c r="F955" s="30">
        <f t="shared" si="123"/>
        <v>2.9124709241678268E-3</v>
      </c>
      <c r="G955" s="31">
        <f t="shared" si="124"/>
        <v>2.0901798750841576E-3</v>
      </c>
      <c r="H955" s="53">
        <f t="shared" si="125"/>
        <v>1.3409723448451703E-2</v>
      </c>
      <c r="I955" s="28">
        <f t="shared" si="122"/>
        <v>5.8290278521723868</v>
      </c>
      <c r="J955" s="25">
        <f t="shared" si="126"/>
        <v>6.1569534469821177</v>
      </c>
      <c r="K955" s="44">
        <f t="shared" si="127"/>
        <v>9.7255910861060429E-3</v>
      </c>
      <c r="L955" s="45">
        <f t="shared" si="128"/>
        <v>1.355170509307921E-2</v>
      </c>
      <c r="M955" s="2"/>
    </row>
    <row r="956" spans="2:13" x14ac:dyDescent="0.25">
      <c r="B956" s="1">
        <v>39736</v>
      </c>
      <c r="C956" s="18">
        <v>954</v>
      </c>
      <c r="D956" s="3">
        <v>907.84</v>
      </c>
      <c r="E956" s="2">
        <f t="shared" si="129"/>
        <v>-9.0349796094227469E-2</v>
      </c>
      <c r="F956" s="30">
        <f t="shared" si="123"/>
        <v>2.507409853528189E-3</v>
      </c>
      <c r="G956" s="31">
        <f t="shared" si="124"/>
        <v>1.9622264190270935E-3</v>
      </c>
      <c r="H956" s="53">
        <f t="shared" si="125"/>
        <v>2.8325501258629646E-5</v>
      </c>
      <c r="I956" s="28">
        <f t="shared" si="122"/>
        <v>2.7329200907030491</v>
      </c>
      <c r="J956" s="25">
        <f t="shared" si="126"/>
        <v>2.0735614931392368</v>
      </c>
      <c r="K956" s="44">
        <f t="shared" si="127"/>
        <v>3.2555848988078924</v>
      </c>
      <c r="L956" s="45">
        <f t="shared" si="128"/>
        <v>4.1601140292035632</v>
      </c>
      <c r="M956" s="2"/>
    </row>
    <row r="957" spans="2:13" x14ac:dyDescent="0.25">
      <c r="B957" s="1">
        <v>39737</v>
      </c>
      <c r="C957" s="18">
        <v>955</v>
      </c>
      <c r="D957" s="3">
        <v>946.43</v>
      </c>
      <c r="E957" s="2">
        <f t="shared" si="129"/>
        <v>4.2507490306661878E-2</v>
      </c>
      <c r="F957" s="30">
        <f t="shared" si="123"/>
        <v>3.1280145283632747E-3</v>
      </c>
      <c r="G957" s="31">
        <f t="shared" si="124"/>
        <v>2.3470360252459839E-3</v>
      </c>
      <c r="H957" s="53">
        <f t="shared" si="125"/>
        <v>8.1630856542684819E-3</v>
      </c>
      <c r="I957" s="28">
        <f t="shared" si="122"/>
        <v>5.1897102835874724</v>
      </c>
      <c r="J957" s="25">
        <f t="shared" si="126"/>
        <v>5.2847430447797343</v>
      </c>
      <c r="K957" s="44">
        <f t="shared" si="127"/>
        <v>0.57764652810497086</v>
      </c>
      <c r="L957" s="45">
        <f t="shared" si="128"/>
        <v>0.7698589679643203</v>
      </c>
      <c r="M957" s="2"/>
    </row>
    <row r="958" spans="2:13" x14ac:dyDescent="0.25">
      <c r="B958" s="1">
        <v>39738</v>
      </c>
      <c r="C958" s="18">
        <v>956</v>
      </c>
      <c r="D958" s="3">
        <v>940.55</v>
      </c>
      <c r="E958" s="2">
        <f t="shared" si="129"/>
        <v>-6.2128208108365073E-3</v>
      </c>
      <c r="F958" s="30">
        <f t="shared" si="123"/>
        <v>2.9043105180910694E-3</v>
      </c>
      <c r="G958" s="31">
        <f t="shared" si="124"/>
        <v>2.3135157292866254E-3</v>
      </c>
      <c r="H958" s="53">
        <f t="shared" si="125"/>
        <v>1.8068867321709536E-3</v>
      </c>
      <c r="I958" s="28">
        <f t="shared" si="122"/>
        <v>5.8282689654075321</v>
      </c>
      <c r="J958" s="25">
        <f t="shared" si="126"/>
        <v>6.0523027579464754</v>
      </c>
      <c r="K958" s="44">
        <f t="shared" si="127"/>
        <v>1.3290294611105648E-2</v>
      </c>
      <c r="L958" s="45">
        <f t="shared" si="128"/>
        <v>1.668419278025193E-2</v>
      </c>
      <c r="M958" s="2"/>
    </row>
    <row r="959" spans="2:13" x14ac:dyDescent="0.25">
      <c r="B959" s="1">
        <v>39741</v>
      </c>
      <c r="C959" s="18">
        <v>957</v>
      </c>
      <c r="D959" s="3">
        <v>985.4</v>
      </c>
      <c r="E959" s="2">
        <f t="shared" si="129"/>
        <v>4.768486523842435E-2</v>
      </c>
      <c r="F959" s="30">
        <f t="shared" si="123"/>
        <v>2.50162360181855E-3</v>
      </c>
      <c r="G959" s="31">
        <f t="shared" si="124"/>
        <v>2.1723401723581864E-3</v>
      </c>
      <c r="H959" s="53">
        <f t="shared" si="125"/>
        <v>3.8599142427563193E-5</v>
      </c>
      <c r="I959" s="28">
        <f t="shared" si="122"/>
        <v>5.081867076060151</v>
      </c>
      <c r="J959" s="25">
        <f t="shared" si="126"/>
        <v>5.0852236121530936</v>
      </c>
      <c r="K959" s="44">
        <f t="shared" si="127"/>
        <v>0.90894824111577899</v>
      </c>
      <c r="L959" s="45">
        <f t="shared" si="128"/>
        <v>1.0467266599127125</v>
      </c>
      <c r="M959" s="2"/>
    </row>
    <row r="960" spans="2:13" x14ac:dyDescent="0.25">
      <c r="B960" s="1">
        <v>39742</v>
      </c>
      <c r="C960" s="18">
        <v>958</v>
      </c>
      <c r="D960" s="3">
        <v>955.05</v>
      </c>
      <c r="E960" s="2">
        <f t="shared" si="129"/>
        <v>-3.0799675258778185E-2</v>
      </c>
      <c r="F960" s="30">
        <f t="shared" si="123"/>
        <v>2.421863944850004E-3</v>
      </c>
      <c r="G960" s="31">
        <f t="shared" si="124"/>
        <v>2.1786393898603953E-3</v>
      </c>
      <c r="H960" s="53">
        <f t="shared" si="125"/>
        <v>2.2738463728066908E-3</v>
      </c>
      <c r="I960" s="28">
        <f t="shared" si="122"/>
        <v>5.6315277657577747</v>
      </c>
      <c r="J960" s="25">
        <f t="shared" si="126"/>
        <v>5.6936361838242604</v>
      </c>
      <c r="K960" s="44">
        <f t="shared" si="127"/>
        <v>0.39169004438230115</v>
      </c>
      <c r="L960" s="45">
        <f t="shared" si="128"/>
        <v>0.43541854630057869</v>
      </c>
      <c r="M960" s="2"/>
    </row>
    <row r="961" spans="2:13" x14ac:dyDescent="0.25">
      <c r="B961" s="1">
        <v>39743</v>
      </c>
      <c r="C961" s="18">
        <v>959</v>
      </c>
      <c r="D961" s="3">
        <v>896.78</v>
      </c>
      <c r="E961" s="2">
        <f t="shared" si="129"/>
        <v>-6.1012512433903966E-2</v>
      </c>
      <c r="F961" s="30">
        <f t="shared" si="123"/>
        <v>2.1955705984278433E-3</v>
      </c>
      <c r="G961" s="31">
        <f t="shared" si="124"/>
        <v>2.1023075041299143E-3</v>
      </c>
      <c r="H961" s="53">
        <f t="shared" si="125"/>
        <v>9.4861999604619305E-4</v>
      </c>
      <c r="I961" s="28">
        <f t="shared" si="122"/>
        <v>4.4258421324169284</v>
      </c>
      <c r="J961" s="25">
        <f t="shared" si="126"/>
        <v>4.3940336269609759</v>
      </c>
      <c r="K961" s="44">
        <f t="shared" si="127"/>
        <v>1.6954711800945197</v>
      </c>
      <c r="L961" s="45">
        <f t="shared" si="128"/>
        <v>1.7706860990528284</v>
      </c>
      <c r="M961" s="2"/>
    </row>
    <row r="962" spans="2:13" x14ac:dyDescent="0.25">
      <c r="B962" s="1">
        <v>39744</v>
      </c>
      <c r="C962" s="18">
        <v>960</v>
      </c>
      <c r="D962" s="3">
        <v>908.11</v>
      </c>
      <c r="E962" s="2">
        <f t="shared" si="129"/>
        <v>1.263409085840456E-2</v>
      </c>
      <c r="F962" s="30">
        <f t="shared" si="123"/>
        <v>2.3314590692134077E-3</v>
      </c>
      <c r="G962" s="31">
        <f t="shared" si="124"/>
        <v>2.2028541988539535E-3</v>
      </c>
      <c r="H962" s="53">
        <f t="shared" si="125"/>
        <v>3.722526673497286E-3</v>
      </c>
      <c r="I962" s="28">
        <f t="shared" si="122"/>
        <v>5.9927973242187758</v>
      </c>
      <c r="J962" s="25">
        <f t="shared" si="126"/>
        <v>6.0455407442107241</v>
      </c>
      <c r="K962" s="44">
        <f t="shared" si="127"/>
        <v>6.8463673210559364E-2</v>
      </c>
      <c r="L962" s="45">
        <f t="shared" si="128"/>
        <v>7.2460652140057633E-2</v>
      </c>
      <c r="M962" s="2"/>
    </row>
    <row r="963" spans="2:13" x14ac:dyDescent="0.25">
      <c r="B963" s="1">
        <v>39745</v>
      </c>
      <c r="C963" s="18">
        <v>961</v>
      </c>
      <c r="D963" s="3">
        <v>876.77</v>
      </c>
      <c r="E963" s="2">
        <f t="shared" si="129"/>
        <v>-3.4511237625397838E-2</v>
      </c>
      <c r="F963" s="30">
        <f t="shared" si="123"/>
        <v>2.0239772937061776E-3</v>
      </c>
      <c r="G963" s="31">
        <f t="shared" si="124"/>
        <v>2.0760562792844725E-3</v>
      </c>
      <c r="H963" s="53">
        <f t="shared" si="125"/>
        <v>1.5962025181842166E-4</v>
      </c>
      <c r="I963" s="28">
        <f t="shared" si="122"/>
        <v>5.6142327994370929</v>
      </c>
      <c r="J963" s="25">
        <f t="shared" si="126"/>
        <v>5.6035890411598395</v>
      </c>
      <c r="K963" s="44">
        <f t="shared" si="127"/>
        <v>0.58845794670736928</v>
      </c>
      <c r="L963" s="45">
        <f t="shared" si="128"/>
        <v>0.57369616340418805</v>
      </c>
      <c r="M963" s="2"/>
    </row>
    <row r="964" spans="2:13" x14ac:dyDescent="0.25">
      <c r="B964" s="1">
        <v>39748</v>
      </c>
      <c r="C964" s="18">
        <v>962</v>
      </c>
      <c r="D964" s="3">
        <v>848.92</v>
      </c>
      <c r="E964" s="2">
        <f t="shared" si="129"/>
        <v>-3.176431675353858E-2</v>
      </c>
      <c r="F964" s="30">
        <f t="shared" si="123"/>
        <v>1.8826638589041881E-3</v>
      </c>
      <c r="G964" s="31">
        <f t="shared" si="124"/>
        <v>2.0211335138879201E-3</v>
      </c>
      <c r="H964" s="53">
        <f t="shared" si="125"/>
        <v>1.1910255224366754E-3</v>
      </c>
      <c r="I964" s="28">
        <f t="shared" si="122"/>
        <v>5.7391398019782116</v>
      </c>
      <c r="J964" s="25">
        <f t="shared" si="126"/>
        <v>5.7048859099753058</v>
      </c>
      <c r="K964" s="44">
        <f t="shared" si="127"/>
        <v>0.5359277568574603</v>
      </c>
      <c r="L964" s="45">
        <f t="shared" si="128"/>
        <v>0.49921086948790416</v>
      </c>
      <c r="M964" s="2"/>
    </row>
    <row r="965" spans="2:13" x14ac:dyDescent="0.25">
      <c r="B965" s="1">
        <v>39749</v>
      </c>
      <c r="C965" s="18">
        <v>963</v>
      </c>
      <c r="D965" s="3">
        <v>940.51</v>
      </c>
      <c r="E965" s="2">
        <f t="shared" si="129"/>
        <v>0.1078900249729068</v>
      </c>
      <c r="F965" s="30">
        <f t="shared" si="123"/>
        <v>1.7396060283691264E-3</v>
      </c>
      <c r="G965" s="31">
        <f t="shared" si="124"/>
        <v>1.9583213247165105E-3</v>
      </c>
      <c r="H965" s="53">
        <f t="shared" si="125"/>
        <v>1.0089718188191316E-3</v>
      </c>
      <c r="I965" s="28">
        <f t="shared" ref="I965:I1028" si="130">-LN(F965)-(E965^2)/F965</f>
        <v>-0.33722159399227891</v>
      </c>
      <c r="J965" s="25">
        <f t="shared" si="126"/>
        <v>0.29166991994760316</v>
      </c>
      <c r="K965" s="44">
        <f t="shared" si="127"/>
        <v>6.6913182058624781</v>
      </c>
      <c r="L965" s="45">
        <f t="shared" si="128"/>
        <v>5.9439977197508762</v>
      </c>
      <c r="M965" s="2"/>
    </row>
    <row r="966" spans="2:13" x14ac:dyDescent="0.25">
      <c r="B966" s="1">
        <v>39750</v>
      </c>
      <c r="C966" s="18">
        <v>964</v>
      </c>
      <c r="D966" s="3">
        <v>930.09</v>
      </c>
      <c r="E966" s="2">
        <f t="shared" si="129"/>
        <v>-1.1079095384419048E-2</v>
      </c>
      <c r="F966" s="30">
        <f t="shared" ref="F966:F1029" si="131">omega3+alpha3*E965^2+beta3*F965</f>
        <v>2.8824999912708139E-3</v>
      </c>
      <c r="G966" s="31">
        <f t="shared" ref="G966:G1029" si="132">omega4+alpha4*E965^2+beta4*G965</f>
        <v>2.5591577413065026E-3</v>
      </c>
      <c r="H966" s="53">
        <f t="shared" ref="H966:H1029" si="133">E965^2</f>
        <v>1.1640257488654453E-2</v>
      </c>
      <c r="I966" s="28">
        <f t="shared" si="130"/>
        <v>5.8065140113962252</v>
      </c>
      <c r="J966" s="25">
        <f t="shared" ref="J966:J1029" si="134">-LN(G966)-(E966^2)/G966</f>
        <v>5.9201135068201056</v>
      </c>
      <c r="K966" s="44">
        <f t="shared" ref="K966:K1029" si="135">E966^2/F966</f>
        <v>4.2583297453173623E-2</v>
      </c>
      <c r="L966" s="45">
        <f t="shared" ref="L966:L1029" si="136">E966^2/G966</f>
        <v>4.7963575107484745E-2</v>
      </c>
      <c r="M966" s="2"/>
    </row>
    <row r="967" spans="2:13" x14ac:dyDescent="0.25">
      <c r="B967" s="1">
        <v>39751</v>
      </c>
      <c r="C967" s="18">
        <v>965</v>
      </c>
      <c r="D967" s="3">
        <v>954.09</v>
      </c>
      <c r="E967" s="2">
        <f t="shared" ref="E967:E1030" si="137">(D967-D966)/D966</f>
        <v>2.5803954456020385E-2</v>
      </c>
      <c r="F967" s="30">
        <f t="shared" si="131"/>
        <v>2.4929079548037321E-3</v>
      </c>
      <c r="G967" s="31">
        <f t="shared" si="132"/>
        <v>2.4079602264521801E-3</v>
      </c>
      <c r="H967" s="53">
        <f t="shared" si="133"/>
        <v>1.2274635453705544E-4</v>
      </c>
      <c r="I967" s="28">
        <f t="shared" si="130"/>
        <v>5.7272100695010266</v>
      </c>
      <c r="J967" s="25">
        <f t="shared" si="134"/>
        <v>5.752457385343976</v>
      </c>
      <c r="K967" s="44">
        <f t="shared" si="135"/>
        <v>0.26709532707989475</v>
      </c>
      <c r="L967" s="45">
        <f t="shared" si="136"/>
        <v>0.27651788358207641</v>
      </c>
      <c r="M967" s="2"/>
    </row>
    <row r="968" spans="2:13" x14ac:dyDescent="0.25">
      <c r="B968" s="1">
        <v>39752</v>
      </c>
      <c r="C968" s="18">
        <v>966</v>
      </c>
      <c r="D968" s="3">
        <v>968.75</v>
      </c>
      <c r="E968" s="2">
        <f t="shared" si="137"/>
        <v>1.5365426741711964E-2</v>
      </c>
      <c r="F968" s="30">
        <f t="shared" si="131"/>
        <v>2.2229267394825889E-3</v>
      </c>
      <c r="G968" s="31">
        <f t="shared" si="132"/>
        <v>2.2998489134187748E-3</v>
      </c>
      <c r="H968" s="53">
        <f t="shared" si="133"/>
        <v>6.6584406556837426E-4</v>
      </c>
      <c r="I968" s="28">
        <f t="shared" si="130"/>
        <v>6.0027209196606908</v>
      </c>
      <c r="J968" s="25">
        <f t="shared" si="134"/>
        <v>5.9722545223272823</v>
      </c>
      <c r="K968" s="44">
        <f t="shared" si="135"/>
        <v>0.10620968058077848</v>
      </c>
      <c r="L968" s="45">
        <f t="shared" si="136"/>
        <v>0.1026573256953453</v>
      </c>
      <c r="M968" s="2"/>
    </row>
    <row r="969" spans="2:13" x14ac:dyDescent="0.25">
      <c r="B969" s="1">
        <v>39755</v>
      </c>
      <c r="C969" s="18">
        <v>967</v>
      </c>
      <c r="D969" s="3">
        <v>966.3</v>
      </c>
      <c r="E969" s="2">
        <f t="shared" si="137"/>
        <v>-2.5290322580645633E-3</v>
      </c>
      <c r="F969" s="30">
        <f t="shared" si="131"/>
        <v>1.9398579409534743E-3</v>
      </c>
      <c r="G969" s="31">
        <f t="shared" si="132"/>
        <v>2.1717776598416498E-3</v>
      </c>
      <c r="H969" s="53">
        <f t="shared" si="133"/>
        <v>2.3609633895491715E-4</v>
      </c>
      <c r="I969" s="28">
        <f t="shared" si="130"/>
        <v>6.2418433841004974</v>
      </c>
      <c r="J969" s="25">
        <f t="shared" si="134"/>
        <v>6.1292641939329853</v>
      </c>
      <c r="K969" s="44">
        <f t="shared" si="135"/>
        <v>3.297150800221688E-3</v>
      </c>
      <c r="L969" s="45">
        <f t="shared" si="136"/>
        <v>2.9450547726867647E-3</v>
      </c>
      <c r="M969" s="2"/>
    </row>
    <row r="970" spans="2:13" x14ac:dyDescent="0.25">
      <c r="B970" s="1">
        <v>39756</v>
      </c>
      <c r="C970" s="18">
        <v>968</v>
      </c>
      <c r="D970" s="3">
        <v>1005.75</v>
      </c>
      <c r="E970" s="2">
        <f t="shared" si="137"/>
        <v>4.0825830487426315E-2</v>
      </c>
      <c r="F970" s="30">
        <f t="shared" si="131"/>
        <v>1.6693653612612337E-3</v>
      </c>
      <c r="G970" s="31">
        <f t="shared" si="132"/>
        <v>2.0373995630933966E-3</v>
      </c>
      <c r="H970" s="53">
        <f t="shared" si="133"/>
        <v>6.396004162331144E-6</v>
      </c>
      <c r="I970" s="28">
        <f t="shared" si="130"/>
        <v>5.3968793654289078</v>
      </c>
      <c r="J970" s="25">
        <f t="shared" si="134"/>
        <v>5.3780046401299018</v>
      </c>
      <c r="K970" s="44">
        <f t="shared" si="135"/>
        <v>0.99843238254854605</v>
      </c>
      <c r="L970" s="45">
        <f t="shared" si="136"/>
        <v>0.81807636812164286</v>
      </c>
      <c r="M970" s="2"/>
    </row>
    <row r="971" spans="2:13" x14ac:dyDescent="0.25">
      <c r="B971" s="1">
        <v>39757</v>
      </c>
      <c r="C971" s="18">
        <v>969</v>
      </c>
      <c r="D971" s="3">
        <v>952.77</v>
      </c>
      <c r="E971" s="2">
        <f t="shared" si="137"/>
        <v>-5.2677106636838202E-2</v>
      </c>
      <c r="F971" s="30">
        <f t="shared" si="131"/>
        <v>1.6347073472956603E-3</v>
      </c>
      <c r="G971" s="31">
        <f t="shared" si="132"/>
        <v>2.0143978936085953E-3</v>
      </c>
      <c r="H971" s="53">
        <f t="shared" si="133"/>
        <v>1.6667484349880679E-3</v>
      </c>
      <c r="I971" s="28">
        <f t="shared" si="130"/>
        <v>4.7188148257862128</v>
      </c>
      <c r="J971" s="25">
        <f t="shared" si="134"/>
        <v>4.8299128666574251</v>
      </c>
      <c r="K971" s="44">
        <f t="shared" si="135"/>
        <v>1.697476657347492</v>
      </c>
      <c r="L971" s="45">
        <f t="shared" si="136"/>
        <v>1.3775220736842131</v>
      </c>
      <c r="M971" s="2"/>
    </row>
    <row r="972" spans="2:13" x14ac:dyDescent="0.25">
      <c r="B972" s="1">
        <v>39758</v>
      </c>
      <c r="C972" s="18">
        <v>970</v>
      </c>
      <c r="D972" s="3">
        <v>904.88</v>
      </c>
      <c r="E972" s="2">
        <f t="shared" si="137"/>
        <v>-5.0263967169411283E-2</v>
      </c>
      <c r="F972" s="30">
        <f t="shared" si="131"/>
        <v>1.7368728604832584E-3</v>
      </c>
      <c r="G972" s="31">
        <f t="shared" si="132"/>
        <v>2.0615913342683658E-3</v>
      </c>
      <c r="H972" s="53">
        <f t="shared" si="133"/>
        <v>2.7748775636288231E-3</v>
      </c>
      <c r="I972" s="28">
        <f t="shared" si="130"/>
        <v>4.9010625796369993</v>
      </c>
      <c r="J972" s="25">
        <f t="shared" si="134"/>
        <v>4.9587837883942676</v>
      </c>
      <c r="K972" s="44">
        <f t="shared" si="135"/>
        <v>1.4546064096509081</v>
      </c>
      <c r="L972" s="45">
        <f t="shared" si="136"/>
        <v>1.2254933136417496</v>
      </c>
      <c r="M972" s="2"/>
    </row>
    <row r="973" spans="2:13" x14ac:dyDescent="0.25">
      <c r="B973" s="1">
        <v>39759</v>
      </c>
      <c r="C973" s="18">
        <v>971</v>
      </c>
      <c r="D973" s="3">
        <v>930.99</v>
      </c>
      <c r="E973" s="2">
        <f t="shared" si="137"/>
        <v>2.8854654760852284E-2</v>
      </c>
      <c r="F973" s="30">
        <f t="shared" si="131"/>
        <v>1.7950525734534749E-3</v>
      </c>
      <c r="G973" s="31">
        <f t="shared" si="132"/>
        <v>2.090440302211111E-3</v>
      </c>
      <c r="H973" s="53">
        <f t="shared" si="133"/>
        <v>2.5264663956076554E-3</v>
      </c>
      <c r="I973" s="28">
        <f t="shared" si="130"/>
        <v>5.8588954998581322</v>
      </c>
      <c r="J973" s="25">
        <f t="shared" si="134"/>
        <v>5.7720955233298277</v>
      </c>
      <c r="K973" s="44">
        <f t="shared" si="135"/>
        <v>0.46382546878065289</v>
      </c>
      <c r="L973" s="45">
        <f t="shared" si="136"/>
        <v>0.39828504094918327</v>
      </c>
      <c r="M973" s="2"/>
    </row>
    <row r="974" spans="2:13" x14ac:dyDescent="0.25">
      <c r="B974" s="1">
        <v>39762</v>
      </c>
      <c r="C974" s="18">
        <v>972</v>
      </c>
      <c r="D974" s="3">
        <v>919.21</v>
      </c>
      <c r="E974" s="2">
        <f t="shared" si="137"/>
        <v>-1.2653197134233421E-2</v>
      </c>
      <c r="F974" s="30">
        <f t="shared" si="131"/>
        <v>1.6433515125979081E-3</v>
      </c>
      <c r="G974" s="31">
        <f t="shared" si="132"/>
        <v>2.0123813691993297E-3</v>
      </c>
      <c r="H974" s="53">
        <f t="shared" si="133"/>
        <v>8.3259110136797536E-4</v>
      </c>
      <c r="I974" s="28">
        <f t="shared" si="130"/>
        <v>6.313592592312701</v>
      </c>
      <c r="J974" s="25">
        <f t="shared" si="134"/>
        <v>6.1288773242795509</v>
      </c>
      <c r="K974" s="44">
        <f t="shared" si="135"/>
        <v>9.7424924911330674E-2</v>
      </c>
      <c r="L974" s="45">
        <f t="shared" si="136"/>
        <v>7.9559173111145201E-2</v>
      </c>
      <c r="M974" s="2"/>
    </row>
    <row r="975" spans="2:13" x14ac:dyDescent="0.25">
      <c r="B975" s="1">
        <v>39763</v>
      </c>
      <c r="C975" s="18">
        <v>973</v>
      </c>
      <c r="D975" s="3">
        <v>898.95</v>
      </c>
      <c r="E975" s="2">
        <f t="shared" si="137"/>
        <v>-2.2040665353945225E-2</v>
      </c>
      <c r="F975" s="30">
        <f t="shared" si="131"/>
        <v>1.4329794436763335E-3</v>
      </c>
      <c r="G975" s="31">
        <f t="shared" si="132"/>
        <v>1.8974336934380694E-3</v>
      </c>
      <c r="H975" s="53">
        <f t="shared" si="133"/>
        <v>1.6010339771777287E-4</v>
      </c>
      <c r="I975" s="28">
        <f t="shared" si="130"/>
        <v>6.2089918701754971</v>
      </c>
      <c r="J975" s="25">
        <f t="shared" si="134"/>
        <v>6.0112277468879025</v>
      </c>
      <c r="K975" s="44">
        <f t="shared" si="135"/>
        <v>0.33900760502069477</v>
      </c>
      <c r="L975" s="45">
        <f t="shared" si="136"/>
        <v>0.25602524658680897</v>
      </c>
      <c r="M975" s="2"/>
    </row>
    <row r="976" spans="2:13" x14ac:dyDescent="0.25">
      <c r="B976" s="1">
        <v>39764</v>
      </c>
      <c r="C976" s="18">
        <v>974</v>
      </c>
      <c r="D976" s="3">
        <v>852.3</v>
      </c>
      <c r="E976" s="2">
        <f t="shared" si="137"/>
        <v>-5.1893876188887134E-2</v>
      </c>
      <c r="F976" s="30">
        <f t="shared" si="131"/>
        <v>1.2910554860173949E-3</v>
      </c>
      <c r="G976" s="31">
        <f t="shared" si="132"/>
        <v>1.8098307217202492E-3</v>
      </c>
      <c r="H976" s="53">
        <f t="shared" si="133"/>
        <v>4.857909292446014E-4</v>
      </c>
      <c r="I976" s="28">
        <f t="shared" si="130"/>
        <v>4.5664248177040729</v>
      </c>
      <c r="J976" s="25">
        <f t="shared" si="134"/>
        <v>4.826551648750554</v>
      </c>
      <c r="K976" s="44">
        <f t="shared" si="135"/>
        <v>2.08587037123768</v>
      </c>
      <c r="L976" s="45">
        <f t="shared" si="136"/>
        <v>1.4879703132389461</v>
      </c>
      <c r="M976" s="2"/>
    </row>
    <row r="977" spans="2:13" x14ac:dyDescent="0.25">
      <c r="B977" s="1">
        <v>39765</v>
      </c>
      <c r="C977" s="18">
        <v>975</v>
      </c>
      <c r="D977" s="3">
        <v>911.29</v>
      </c>
      <c r="E977" s="2">
        <f t="shared" si="137"/>
        <v>6.9212718526340505E-2</v>
      </c>
      <c r="F977" s="30">
        <f t="shared" si="131"/>
        <v>1.4319389051084147E-3</v>
      </c>
      <c r="G977" s="31">
        <f t="shared" si="132"/>
        <v>1.8646363789296878E-3</v>
      </c>
      <c r="H977" s="53">
        <f t="shared" si="133"/>
        <v>2.6929743859075471E-3</v>
      </c>
      <c r="I977" s="28">
        <f t="shared" si="130"/>
        <v>3.2033314673429798</v>
      </c>
      <c r="J977" s="25">
        <f t="shared" si="134"/>
        <v>3.7156090135664441</v>
      </c>
      <c r="K977" s="44">
        <f t="shared" si="135"/>
        <v>3.3453944080412761</v>
      </c>
      <c r="L977" s="45">
        <f t="shared" si="136"/>
        <v>2.5690802024125241</v>
      </c>
      <c r="M977" s="2"/>
    </row>
    <row r="978" spans="2:13" x14ac:dyDescent="0.25">
      <c r="B978" s="1">
        <v>39766</v>
      </c>
      <c r="C978" s="18">
        <v>976</v>
      </c>
      <c r="D978" s="3">
        <v>873.29</v>
      </c>
      <c r="E978" s="2">
        <f t="shared" si="137"/>
        <v>-4.1699129805001706E-2</v>
      </c>
      <c r="F978" s="30">
        <f t="shared" si="131"/>
        <v>1.8026740727723699E-3</v>
      </c>
      <c r="G978" s="31">
        <f t="shared" si="132"/>
        <v>2.0462018782194018E-3</v>
      </c>
      <c r="H978" s="53">
        <f t="shared" si="133"/>
        <v>4.7904004058064381E-3</v>
      </c>
      <c r="I978" s="28">
        <f t="shared" si="130"/>
        <v>5.3539074104030391</v>
      </c>
      <c r="J978" s="25">
        <f t="shared" si="134"/>
        <v>5.3419919041815813</v>
      </c>
      <c r="K978" s="44">
        <f t="shared" si="135"/>
        <v>0.96457671009835855</v>
      </c>
      <c r="L978" s="45">
        <f t="shared" si="136"/>
        <v>0.84977804243220367</v>
      </c>
      <c r="M978" s="2"/>
    </row>
    <row r="979" spans="2:13" x14ac:dyDescent="0.25">
      <c r="B979" s="1">
        <v>39769</v>
      </c>
      <c r="C979" s="18">
        <v>977</v>
      </c>
      <c r="D979" s="3">
        <v>850.75</v>
      </c>
      <c r="E979" s="2">
        <f t="shared" si="137"/>
        <v>-2.5810440976078926E-2</v>
      </c>
      <c r="F979" s="30">
        <f t="shared" si="131"/>
        <v>1.7577945361629782E-3</v>
      </c>
      <c r="G979" s="31">
        <f t="shared" si="132"/>
        <v>2.027126378302573E-3</v>
      </c>
      <c r="H979" s="53">
        <f t="shared" si="133"/>
        <v>1.7388174264943816E-3</v>
      </c>
      <c r="I979" s="28">
        <f t="shared" si="130"/>
        <v>5.9647097337714712</v>
      </c>
      <c r="J979" s="25">
        <f t="shared" si="134"/>
        <v>5.872503934071867</v>
      </c>
      <c r="K979" s="44">
        <f t="shared" si="135"/>
        <v>0.37898562640536493</v>
      </c>
      <c r="L979" s="45">
        <f t="shared" si="136"/>
        <v>0.32863213192335999</v>
      </c>
      <c r="M979" s="2"/>
    </row>
    <row r="980" spans="2:13" x14ac:dyDescent="0.25">
      <c r="B980" s="1">
        <v>39770</v>
      </c>
      <c r="C980" s="18">
        <v>978</v>
      </c>
      <c r="D980" s="3">
        <v>859.12</v>
      </c>
      <c r="E980" s="2">
        <f t="shared" si="137"/>
        <v>9.838377901851313E-3</v>
      </c>
      <c r="F980" s="30">
        <f t="shared" si="131"/>
        <v>1.5915351736701107E-3</v>
      </c>
      <c r="G980" s="31">
        <f t="shared" si="132"/>
        <v>1.942669425252311E-3</v>
      </c>
      <c r="H980" s="53">
        <f t="shared" si="133"/>
        <v>6.6617886337965414E-4</v>
      </c>
      <c r="I980" s="28">
        <f t="shared" si="130"/>
        <v>6.3822384030827992</v>
      </c>
      <c r="J980" s="25">
        <f t="shared" si="134"/>
        <v>6.1938671689141263</v>
      </c>
      <c r="K980" s="44">
        <f t="shared" si="135"/>
        <v>6.0817807448407292E-2</v>
      </c>
      <c r="L980" s="45">
        <f t="shared" si="136"/>
        <v>4.9825090404696536E-2</v>
      </c>
      <c r="M980" s="2"/>
    </row>
    <row r="981" spans="2:13" x14ac:dyDescent="0.25">
      <c r="B981" s="1">
        <v>39771</v>
      </c>
      <c r="C981" s="18">
        <v>979</v>
      </c>
      <c r="D981" s="3">
        <v>806.58</v>
      </c>
      <c r="E981" s="2">
        <f t="shared" si="137"/>
        <v>-6.1155601080175023E-2</v>
      </c>
      <c r="F981" s="30">
        <f t="shared" si="131"/>
        <v>1.3809336567908819E-3</v>
      </c>
      <c r="G981" s="31">
        <f t="shared" si="132"/>
        <v>1.8281190554063353E-3</v>
      </c>
      <c r="H981" s="53">
        <f t="shared" si="133"/>
        <v>9.6793679739636248E-5</v>
      </c>
      <c r="I981" s="28">
        <f t="shared" si="130"/>
        <v>3.8766773993520287</v>
      </c>
      <c r="J981" s="25">
        <f t="shared" si="134"/>
        <v>4.2586449346433479</v>
      </c>
      <c r="K981" s="44">
        <f t="shared" si="135"/>
        <v>2.708318046334548</v>
      </c>
      <c r="L981" s="45">
        <f t="shared" si="136"/>
        <v>2.0458227446495352</v>
      </c>
      <c r="M981" s="2"/>
    </row>
    <row r="982" spans="2:13" x14ac:dyDescent="0.25">
      <c r="B982" s="1">
        <v>39772</v>
      </c>
      <c r="C982" s="18">
        <v>980</v>
      </c>
      <c r="D982" s="3">
        <v>752.44</v>
      </c>
      <c r="E982" s="2">
        <f t="shared" si="137"/>
        <v>-6.7122914032086076E-2</v>
      </c>
      <c r="F982" s="30">
        <f t="shared" si="131"/>
        <v>1.6338015841154997E-3</v>
      </c>
      <c r="G982" s="31">
        <f t="shared" si="132"/>
        <v>1.9467660087265806E-3</v>
      </c>
      <c r="H982" s="53">
        <f t="shared" si="133"/>
        <v>3.7400075434775044E-3</v>
      </c>
      <c r="I982" s="28">
        <f t="shared" si="130"/>
        <v>3.6591757355702863</v>
      </c>
      <c r="J982" s="25">
        <f t="shared" si="134"/>
        <v>3.9272420708016136</v>
      </c>
      <c r="K982" s="44">
        <f t="shared" si="135"/>
        <v>2.7576699838970824</v>
      </c>
      <c r="L982" s="45">
        <f t="shared" si="136"/>
        <v>2.3143436694304866</v>
      </c>
      <c r="M982" s="2"/>
    </row>
    <row r="983" spans="2:13" x14ac:dyDescent="0.25">
      <c r="B983" s="1">
        <v>39773</v>
      </c>
      <c r="C983" s="18">
        <v>981</v>
      </c>
      <c r="D983" s="3">
        <v>800.03</v>
      </c>
      <c r="E983" s="2">
        <f t="shared" si="137"/>
        <v>6.324756791239157E-2</v>
      </c>
      <c r="F983" s="30">
        <f t="shared" si="131"/>
        <v>1.9421432753208752E-3</v>
      </c>
      <c r="G983" s="31">
        <f t="shared" si="132"/>
        <v>2.1055536599911E-3</v>
      </c>
      <c r="H983" s="53">
        <f t="shared" si="133"/>
        <v>4.5054855881588177E-3</v>
      </c>
      <c r="I983" s="28">
        <f t="shared" si="130"/>
        <v>4.18425163051268</v>
      </c>
      <c r="J983" s="25">
        <f t="shared" si="134"/>
        <v>4.263317931483833</v>
      </c>
      <c r="K983" s="44">
        <f t="shared" si="135"/>
        <v>2.0597115041225131</v>
      </c>
      <c r="L983" s="45">
        <f t="shared" si="136"/>
        <v>1.899858893574573</v>
      </c>
      <c r="M983" s="2"/>
    </row>
    <row r="984" spans="2:13" x14ac:dyDescent="0.25">
      <c r="B984" s="1">
        <v>39776</v>
      </c>
      <c r="C984" s="18">
        <v>982</v>
      </c>
      <c r="D984" s="3">
        <v>851.81</v>
      </c>
      <c r="E984" s="2">
        <f t="shared" si="137"/>
        <v>6.4722572903516087E-2</v>
      </c>
      <c r="F984" s="30">
        <f t="shared" si="131"/>
        <v>2.1468423606801662E-3</v>
      </c>
      <c r="G984" s="31">
        <f t="shared" si="132"/>
        <v>2.2231340129633529E-3</v>
      </c>
      <c r="H984" s="53">
        <f t="shared" si="133"/>
        <v>4.0002548468325841E-3</v>
      </c>
      <c r="I984" s="28">
        <f t="shared" si="130"/>
        <v>4.192514039179053</v>
      </c>
      <c r="J984" s="25">
        <f t="shared" si="134"/>
        <v>4.2245553435241279</v>
      </c>
      <c r="K984" s="44">
        <f t="shared" si="135"/>
        <v>1.9512431466667095</v>
      </c>
      <c r="L984" s="45">
        <f t="shared" si="136"/>
        <v>1.8842820175591493</v>
      </c>
      <c r="M984" s="2"/>
    </row>
    <row r="985" spans="2:13" x14ac:dyDescent="0.25">
      <c r="B985" s="1">
        <v>39777</v>
      </c>
      <c r="C985" s="18">
        <v>983</v>
      </c>
      <c r="D985" s="3">
        <v>857.39</v>
      </c>
      <c r="E985" s="2">
        <f t="shared" si="137"/>
        <v>6.5507566241298429E-3</v>
      </c>
      <c r="F985" s="30">
        <f t="shared" si="131"/>
        <v>2.345143847181434E-3</v>
      </c>
      <c r="G985" s="31">
        <f t="shared" si="132"/>
        <v>2.3451313831865345E-3</v>
      </c>
      <c r="H985" s="53">
        <f t="shared" si="133"/>
        <v>4.1890114432509545E-3</v>
      </c>
      <c r="I985" s="28">
        <f t="shared" si="130"/>
        <v>6.0371101231636324</v>
      </c>
      <c r="J985" s="25">
        <f t="shared" si="134"/>
        <v>6.0371153407350358</v>
      </c>
      <c r="K985" s="44">
        <f t="shared" si="135"/>
        <v>1.8298413719975558E-2</v>
      </c>
      <c r="L985" s="45">
        <f t="shared" si="136"/>
        <v>1.8298510973091913E-2</v>
      </c>
      <c r="M985" s="2"/>
    </row>
    <row r="986" spans="2:13" x14ac:dyDescent="0.25">
      <c r="B986" s="1">
        <v>39778</v>
      </c>
      <c r="C986" s="18">
        <v>984</v>
      </c>
      <c r="D986" s="3">
        <v>887.68</v>
      </c>
      <c r="E986" s="2">
        <f t="shared" si="137"/>
        <v>3.5328147050933609E-2</v>
      </c>
      <c r="F986" s="30">
        <f t="shared" si="131"/>
        <v>2.0218365547560518E-3</v>
      </c>
      <c r="G986" s="31">
        <f t="shared" si="132"/>
        <v>2.2022615095143696E-3</v>
      </c>
      <c r="H986" s="53">
        <f t="shared" si="133"/>
        <v>4.2912412348581013E-5</v>
      </c>
      <c r="I986" s="28">
        <f t="shared" si="130"/>
        <v>5.5864498513555176</v>
      </c>
      <c r="J986" s="25">
        <f t="shared" si="134"/>
        <v>5.5515448883186753</v>
      </c>
      <c r="K986" s="44">
        <f t="shared" si="135"/>
        <v>0.61729914374951944</v>
      </c>
      <c r="L986" s="45">
        <f t="shared" si="136"/>
        <v>0.56672559941694134</v>
      </c>
      <c r="M986" s="2"/>
    </row>
    <row r="987" spans="2:13" x14ac:dyDescent="0.25">
      <c r="B987" s="1">
        <v>39780</v>
      </c>
      <c r="C987" s="18">
        <v>985</v>
      </c>
      <c r="D987" s="3">
        <v>896.24</v>
      </c>
      <c r="E987" s="2">
        <f t="shared" si="137"/>
        <v>9.6431146359048977E-3</v>
      </c>
      <c r="F987" s="30">
        <f t="shared" si="131"/>
        <v>1.887617793016621E-3</v>
      </c>
      <c r="G987" s="31">
        <f t="shared" si="132"/>
        <v>2.143047297965286E-3</v>
      </c>
      <c r="H987" s="53">
        <f t="shared" si="133"/>
        <v>1.2480779740523891E-3</v>
      </c>
      <c r="I987" s="28">
        <f t="shared" si="130"/>
        <v>6.2231767012710222</v>
      </c>
      <c r="J987" s="25">
        <f t="shared" si="134"/>
        <v>6.102135167715522</v>
      </c>
      <c r="K987" s="44">
        <f t="shared" si="135"/>
        <v>4.9262970621078712E-2</v>
      </c>
      <c r="L987" s="45">
        <f t="shared" si="136"/>
        <v>4.3391324106328483E-2</v>
      </c>
      <c r="M987" s="2"/>
    </row>
    <row r="988" spans="2:13" x14ac:dyDescent="0.25">
      <c r="B988" s="1">
        <v>39783</v>
      </c>
      <c r="C988" s="18">
        <v>986</v>
      </c>
      <c r="D988" s="3">
        <v>816.21</v>
      </c>
      <c r="E988" s="2">
        <f t="shared" si="137"/>
        <v>-8.9295278050522148E-2</v>
      </c>
      <c r="F988" s="30">
        <f t="shared" si="131"/>
        <v>1.6348032296448687E-3</v>
      </c>
      <c r="G988" s="31">
        <f t="shared" si="132"/>
        <v>2.0158259174260043E-3</v>
      </c>
      <c r="H988" s="53">
        <f t="shared" si="133"/>
        <v>9.2989659881203242E-5</v>
      </c>
      <c r="I988" s="28">
        <f t="shared" si="130"/>
        <v>1.5387977134319435</v>
      </c>
      <c r="J988" s="25">
        <f t="shared" si="134"/>
        <v>2.2512028356515916</v>
      </c>
      <c r="K988" s="44">
        <f t="shared" si="135"/>
        <v>4.8774351172845387</v>
      </c>
      <c r="L988" s="45">
        <f t="shared" si="136"/>
        <v>3.9555234473329737</v>
      </c>
      <c r="M988" s="2"/>
    </row>
    <row r="989" spans="2:13" x14ac:dyDescent="0.25">
      <c r="B989" s="1">
        <v>39784</v>
      </c>
      <c r="C989" s="18">
        <v>987</v>
      </c>
      <c r="D989" s="3">
        <v>848.81</v>
      </c>
      <c r="E989" s="2">
        <f t="shared" si="137"/>
        <v>3.9940701535144028E-2</v>
      </c>
      <c r="F989" s="30">
        <f t="shared" si="131"/>
        <v>2.3559273870378079E-3</v>
      </c>
      <c r="G989" s="31">
        <f t="shared" si="132"/>
        <v>2.385553172215945E-3</v>
      </c>
      <c r="H989" s="53">
        <f t="shared" si="133"/>
        <v>7.9736466821200627E-3</v>
      </c>
      <c r="I989" s="28">
        <f t="shared" si="130"/>
        <v>5.3736948548051089</v>
      </c>
      <c r="J989" s="25">
        <f t="shared" si="134"/>
        <v>5.3696073782878235</v>
      </c>
      <c r="K989" s="44">
        <f t="shared" si="135"/>
        <v>0.67712597930500473</v>
      </c>
      <c r="L989" s="45">
        <f t="shared" si="136"/>
        <v>0.66871686521144136</v>
      </c>
      <c r="M989" s="2"/>
    </row>
    <row r="990" spans="2:13" x14ac:dyDescent="0.25">
      <c r="B990" s="1">
        <v>39785</v>
      </c>
      <c r="C990" s="18">
        <v>988</v>
      </c>
      <c r="D990" s="3">
        <v>870.74</v>
      </c>
      <c r="E990" s="2">
        <f t="shared" si="137"/>
        <v>2.583617063889453E-2</v>
      </c>
      <c r="F990" s="30">
        <f t="shared" si="131"/>
        <v>2.2159236270898643E-3</v>
      </c>
      <c r="G990" s="31">
        <f t="shared" si="132"/>
        <v>2.336509558785756E-3</v>
      </c>
      <c r="H990" s="53">
        <f t="shared" si="133"/>
        <v>1.5952596391194565E-3</v>
      </c>
      <c r="I990" s="28">
        <f t="shared" si="130"/>
        <v>5.8108537009629684</v>
      </c>
      <c r="J990" s="25">
        <f t="shared" si="134"/>
        <v>5.7734112573523744</v>
      </c>
      <c r="K990" s="44">
        <f t="shared" si="135"/>
        <v>0.30123227403766734</v>
      </c>
      <c r="L990" s="45">
        <f t="shared" si="136"/>
        <v>0.28568584740948721</v>
      </c>
      <c r="M990" s="2"/>
    </row>
    <row r="991" spans="2:13" x14ac:dyDescent="0.25">
      <c r="B991" s="1">
        <v>39786</v>
      </c>
      <c r="C991" s="18">
        <v>989</v>
      </c>
      <c r="D991" s="3">
        <v>845.22</v>
      </c>
      <c r="E991" s="2">
        <f t="shared" si="137"/>
        <v>-2.93084043457289E-2</v>
      </c>
      <c r="F991" s="30">
        <f t="shared" si="131"/>
        <v>1.9852069583035418E-3</v>
      </c>
      <c r="G991" s="31">
        <f t="shared" si="132"/>
        <v>2.2329355348348848E-3</v>
      </c>
      <c r="H991" s="53">
        <f t="shared" si="133"/>
        <v>6.6750771328207578E-4</v>
      </c>
      <c r="I991" s="28">
        <f t="shared" si="130"/>
        <v>5.789340413372523</v>
      </c>
      <c r="J991" s="25">
        <f t="shared" si="134"/>
        <v>5.719750596699404</v>
      </c>
      <c r="K991" s="44">
        <f t="shared" si="135"/>
        <v>0.43269169579517497</v>
      </c>
      <c r="L991" s="45">
        <f t="shared" si="136"/>
        <v>0.38468757914959617</v>
      </c>
      <c r="M991" s="2"/>
    </row>
    <row r="992" spans="2:13" x14ac:dyDescent="0.25">
      <c r="B992" s="1">
        <v>39787</v>
      </c>
      <c r="C992" s="18">
        <v>990</v>
      </c>
      <c r="D992" s="3">
        <v>876.07</v>
      </c>
      <c r="E992" s="2">
        <f t="shared" si="137"/>
        <v>3.6499372944322213E-2</v>
      </c>
      <c r="F992" s="30">
        <f t="shared" si="131"/>
        <v>1.8098283122659705E-3</v>
      </c>
      <c r="G992" s="31">
        <f t="shared" si="132"/>
        <v>2.1476714962371424E-3</v>
      </c>
      <c r="H992" s="53">
        <f t="shared" si="133"/>
        <v>8.5898256529274067E-4</v>
      </c>
      <c r="I992" s="28">
        <f t="shared" si="130"/>
        <v>5.5784290371263232</v>
      </c>
      <c r="J992" s="25">
        <f t="shared" si="134"/>
        <v>5.5230693742732946</v>
      </c>
      <c r="K992" s="44">
        <f t="shared" si="135"/>
        <v>0.73609425617878221</v>
      </c>
      <c r="L992" s="45">
        <f t="shared" si="136"/>
        <v>0.62030167447061957</v>
      </c>
      <c r="M992" s="2"/>
    </row>
    <row r="993" spans="2:13" x14ac:dyDescent="0.25">
      <c r="B993" s="1">
        <v>39790</v>
      </c>
      <c r="C993" s="18">
        <v>991</v>
      </c>
      <c r="D993" s="3">
        <v>909.7</v>
      </c>
      <c r="E993" s="2">
        <f t="shared" si="137"/>
        <v>3.8387343477119404E-2</v>
      </c>
      <c r="F993" s="30">
        <f t="shared" si="131"/>
        <v>1.7155278331535662E-3</v>
      </c>
      <c r="G993" s="31">
        <f t="shared" si="132"/>
        <v>2.0970656644486631E-3</v>
      </c>
      <c r="H993" s="53">
        <f t="shared" si="133"/>
        <v>1.3322042253287203E-3</v>
      </c>
      <c r="I993" s="28">
        <f t="shared" si="130"/>
        <v>5.5090637738967274</v>
      </c>
      <c r="J993" s="25">
        <f t="shared" si="134"/>
        <v>5.4645257049993701</v>
      </c>
      <c r="K993" s="44">
        <f t="shared" si="135"/>
        <v>0.85897069738677501</v>
      </c>
      <c r="L993" s="45">
        <f t="shared" si="136"/>
        <v>0.70269050903456609</v>
      </c>
      <c r="M993" s="2"/>
    </row>
    <row r="994" spans="2:13" x14ac:dyDescent="0.25">
      <c r="B994" s="1">
        <v>39791</v>
      </c>
      <c r="C994" s="18">
        <v>992</v>
      </c>
      <c r="D994" s="3">
        <v>888.67</v>
      </c>
      <c r="E994" s="2">
        <f t="shared" si="137"/>
        <v>-2.3117511267450902E-2</v>
      </c>
      <c r="F994" s="30">
        <f t="shared" si="131"/>
        <v>1.6513610496431534E-3</v>
      </c>
      <c r="G994" s="31">
        <f t="shared" si="132"/>
        <v>2.0583742296226555E-3</v>
      </c>
      <c r="H994" s="53">
        <f t="shared" si="133"/>
        <v>1.4735881392303417E-3</v>
      </c>
      <c r="I994" s="28">
        <f t="shared" si="130"/>
        <v>6.0825319013222794</v>
      </c>
      <c r="J994" s="25">
        <f t="shared" si="134"/>
        <v>5.9262070551241575</v>
      </c>
      <c r="K994" s="44">
        <f t="shared" si="135"/>
        <v>0.3236235512011158</v>
      </c>
      <c r="L994" s="45">
        <f t="shared" si="136"/>
        <v>0.25963176156684104</v>
      </c>
      <c r="M994" s="2"/>
    </row>
    <row r="995" spans="2:13" x14ac:dyDescent="0.25">
      <c r="B995" s="1">
        <v>39792</v>
      </c>
      <c r="C995" s="18">
        <v>993</v>
      </c>
      <c r="D995" s="3">
        <v>899.24</v>
      </c>
      <c r="E995" s="2">
        <f t="shared" si="137"/>
        <v>1.1894178941564417E-2</v>
      </c>
      <c r="F995" s="30">
        <f t="shared" si="131"/>
        <v>1.4844258363921115E-3</v>
      </c>
      <c r="G995" s="31">
        <f t="shared" si="132"/>
        <v>1.9638014512948624E-3</v>
      </c>
      <c r="H995" s="53">
        <f t="shared" si="133"/>
        <v>5.3441932720071938E-4</v>
      </c>
      <c r="I995" s="28">
        <f t="shared" si="130"/>
        <v>6.4174233767206603</v>
      </c>
      <c r="J995" s="25">
        <f t="shared" si="134"/>
        <v>6.1608335571743114</v>
      </c>
      <c r="K995" s="44">
        <f t="shared" si="135"/>
        <v>9.5303846932360103E-2</v>
      </c>
      <c r="L995" s="45">
        <f t="shared" si="136"/>
        <v>7.2039611031284784E-2</v>
      </c>
      <c r="M995" s="2"/>
    </row>
    <row r="996" spans="2:13" x14ac:dyDescent="0.25">
      <c r="B996" s="1">
        <v>39793</v>
      </c>
      <c r="C996" s="18">
        <v>994</v>
      </c>
      <c r="D996" s="3">
        <v>873.59</v>
      </c>
      <c r="E996" s="2">
        <f t="shared" si="137"/>
        <v>-2.8524087006805723E-2</v>
      </c>
      <c r="F996" s="30">
        <f t="shared" si="131"/>
        <v>1.2942506509432497E-3</v>
      </c>
      <c r="G996" s="31">
        <f t="shared" si="132"/>
        <v>1.8507122733008381E-3</v>
      </c>
      <c r="H996" s="53">
        <f t="shared" si="133"/>
        <v>1.4147149269395443E-4</v>
      </c>
      <c r="I996" s="28">
        <f t="shared" si="130"/>
        <v>6.0211789098677784</v>
      </c>
      <c r="J996" s="25">
        <f t="shared" si="134"/>
        <v>5.8525574555453037</v>
      </c>
      <c r="K996" s="44">
        <f t="shared" si="135"/>
        <v>0.62864448936444761</v>
      </c>
      <c r="L996" s="45">
        <f t="shared" si="136"/>
        <v>0.43962724584988283</v>
      </c>
      <c r="M996" s="2"/>
    </row>
    <row r="997" spans="2:13" x14ac:dyDescent="0.25">
      <c r="B997" s="1">
        <v>39794</v>
      </c>
      <c r="C997" s="18">
        <v>995</v>
      </c>
      <c r="D997" s="3">
        <v>879.73</v>
      </c>
      <c r="E997" s="2">
        <f t="shared" si="137"/>
        <v>7.028468732471739E-3</v>
      </c>
      <c r="F997" s="30">
        <f t="shared" si="131"/>
        <v>1.2109254772989552E-3</v>
      </c>
      <c r="G997" s="31">
        <f t="shared" si="132"/>
        <v>1.7863531752951608E-3</v>
      </c>
      <c r="H997" s="53">
        <f t="shared" si="133"/>
        <v>8.1362353957182307E-4</v>
      </c>
      <c r="I997" s="28">
        <f t="shared" si="130"/>
        <v>6.6755756287279873</v>
      </c>
      <c r="J997" s="25">
        <f t="shared" si="134"/>
        <v>6.2999253147358463</v>
      </c>
      <c r="K997" s="44">
        <f t="shared" si="135"/>
        <v>4.0794725727896386E-2</v>
      </c>
      <c r="L997" s="45">
        <f t="shared" si="136"/>
        <v>2.7653754815405183E-2</v>
      </c>
      <c r="M997" s="2"/>
    </row>
    <row r="998" spans="2:13" x14ac:dyDescent="0.25">
      <c r="B998" s="1">
        <v>39797</v>
      </c>
      <c r="C998" s="18">
        <v>996</v>
      </c>
      <c r="D998" s="3">
        <v>868.57</v>
      </c>
      <c r="E998" s="2">
        <f t="shared" si="137"/>
        <v>-1.2685710388414592E-2</v>
      </c>
      <c r="F998" s="30">
        <f t="shared" si="131"/>
        <v>1.0483631502923565E-3</v>
      </c>
      <c r="G998" s="31">
        <f t="shared" si="132"/>
        <v>1.678562225133066E-3</v>
      </c>
      <c r="H998" s="53">
        <f t="shared" si="133"/>
        <v>4.9399372723332896E-5</v>
      </c>
      <c r="I998" s="28">
        <f t="shared" si="130"/>
        <v>6.7070218928324872</v>
      </c>
      <c r="J998" s="25">
        <f t="shared" si="134"/>
        <v>6.2939455926698136</v>
      </c>
      <c r="K998" s="44">
        <f t="shared" si="135"/>
        <v>0.15350334281956798</v>
      </c>
      <c r="L998" s="45">
        <f t="shared" si="136"/>
        <v>9.5872077691950067E-2</v>
      </c>
      <c r="M998" s="2"/>
    </row>
    <row r="999" spans="2:13" x14ac:dyDescent="0.25">
      <c r="B999" s="1">
        <v>39798</v>
      </c>
      <c r="C999" s="18">
        <v>997</v>
      </c>
      <c r="D999" s="3">
        <v>913.18</v>
      </c>
      <c r="E999" s="2">
        <f t="shared" si="137"/>
        <v>5.1360281842568703E-2</v>
      </c>
      <c r="F999" s="30">
        <f t="shared" si="131"/>
        <v>9.2200761948305976E-4</v>
      </c>
      <c r="G999" s="31">
        <f t="shared" si="132"/>
        <v>1.5843816453526163E-3</v>
      </c>
      <c r="H999" s="53">
        <f t="shared" si="133"/>
        <v>1.6092724805872989E-4</v>
      </c>
      <c r="I999" s="28">
        <f t="shared" si="130"/>
        <v>4.1279410709188227</v>
      </c>
      <c r="J999" s="25">
        <f t="shared" si="134"/>
        <v>4.7826348523981821</v>
      </c>
      <c r="K999" s="44">
        <f t="shared" si="135"/>
        <v>2.8610159994415953</v>
      </c>
      <c r="L999" s="45">
        <f t="shared" si="136"/>
        <v>1.6649262244899412</v>
      </c>
      <c r="M999" s="2"/>
    </row>
    <row r="1000" spans="2:13" x14ac:dyDescent="0.25">
      <c r="B1000" s="1">
        <v>39799</v>
      </c>
      <c r="C1000" s="18">
        <v>998</v>
      </c>
      <c r="D1000" s="3">
        <v>904.42</v>
      </c>
      <c r="E1000" s="2">
        <f t="shared" si="137"/>
        <v>-9.5928513546069683E-3</v>
      </c>
      <c r="F1000" s="30">
        <f t="shared" si="131"/>
        <v>1.1083825690168362E-3</v>
      </c>
      <c r="G1000" s="31">
        <f t="shared" si="132"/>
        <v>1.6497589929129392E-3</v>
      </c>
      <c r="H1000" s="53">
        <f t="shared" si="133"/>
        <v>2.6378785509480925E-3</v>
      </c>
      <c r="I1000" s="28">
        <f t="shared" si="130"/>
        <v>6.7218290719438141</v>
      </c>
      <c r="J1000" s="25">
        <f t="shared" si="134"/>
        <v>6.3513465270176273</v>
      </c>
      <c r="K1000" s="44">
        <f t="shared" si="135"/>
        <v>8.3024399412209557E-2</v>
      </c>
      <c r="L1000" s="45">
        <f t="shared" si="136"/>
        <v>5.5779539621785806E-2</v>
      </c>
      <c r="M1000" s="2"/>
    </row>
    <row r="1001" spans="2:13" x14ac:dyDescent="0.25">
      <c r="B1001" s="1">
        <v>39800</v>
      </c>
      <c r="C1001" s="18">
        <v>999</v>
      </c>
      <c r="D1001" s="3">
        <v>885.28</v>
      </c>
      <c r="E1001" s="2">
        <f t="shared" si="137"/>
        <v>-2.116273412794939E-2</v>
      </c>
      <c r="F1001" s="30">
        <f t="shared" si="131"/>
        <v>9.6535791623152654E-4</v>
      </c>
      <c r="G1001" s="31">
        <f t="shared" si="132"/>
        <v>1.5530898331467449E-3</v>
      </c>
      <c r="H1001" s="53">
        <f t="shared" si="133"/>
        <v>9.202279711158474E-5</v>
      </c>
      <c r="I1001" s="28">
        <f t="shared" si="130"/>
        <v>6.479078708935047</v>
      </c>
      <c r="J1001" s="25">
        <f t="shared" si="134"/>
        <v>6.1791409516092406</v>
      </c>
      <c r="K1001" s="44">
        <f t="shared" si="135"/>
        <v>0.46393291880652177</v>
      </c>
      <c r="L1001" s="45">
        <f t="shared" si="136"/>
        <v>0.28836793996832333</v>
      </c>
      <c r="M1001" s="2"/>
    </row>
    <row r="1002" spans="2:13" x14ac:dyDescent="0.25">
      <c r="B1002" s="1">
        <v>39801</v>
      </c>
      <c r="C1002" s="18">
        <v>1000</v>
      </c>
      <c r="D1002" s="3">
        <v>887.88</v>
      </c>
      <c r="E1002" s="2">
        <f t="shared" si="137"/>
        <v>2.9369239110790066E-3</v>
      </c>
      <c r="F1002" s="30">
        <f t="shared" si="131"/>
        <v>8.8487236450978464E-4</v>
      </c>
      <c r="G1002" s="31">
        <f t="shared" si="132"/>
        <v>1.4845021528884343E-3</v>
      </c>
      <c r="H1002" s="53">
        <f t="shared" si="133"/>
        <v>4.4786131577027383E-4</v>
      </c>
      <c r="I1002" s="28">
        <f t="shared" si="130"/>
        <v>7.0203193858100823</v>
      </c>
      <c r="J1002" s="25">
        <f t="shared" si="134"/>
        <v>6.5068654332200486</v>
      </c>
      <c r="K1002" s="44">
        <f t="shared" si="135"/>
        <v>9.7477584399938959E-3</v>
      </c>
      <c r="L1002" s="45">
        <f t="shared" si="136"/>
        <v>5.8103802966433613E-3</v>
      </c>
      <c r="M1002" s="2"/>
    </row>
    <row r="1003" spans="2:13" x14ac:dyDescent="0.25">
      <c r="B1003" s="1">
        <v>39804</v>
      </c>
      <c r="C1003" s="18">
        <v>1001</v>
      </c>
      <c r="D1003" s="3">
        <v>871.63</v>
      </c>
      <c r="E1003" s="2">
        <f t="shared" si="137"/>
        <v>-1.8302022795873316E-2</v>
      </c>
      <c r="F1003" s="30">
        <f t="shared" si="131"/>
        <v>7.6344268855522924E-4</v>
      </c>
      <c r="G1003" s="31">
        <f t="shared" si="132"/>
        <v>1.3929129902270361E-3</v>
      </c>
      <c r="H1003" s="53">
        <f t="shared" si="133"/>
        <v>8.6255220594676091E-6</v>
      </c>
      <c r="I1003" s="28">
        <f t="shared" si="130"/>
        <v>6.7389178386908855</v>
      </c>
      <c r="J1003" s="25">
        <f t="shared" si="134"/>
        <v>6.3358806884122743</v>
      </c>
      <c r="K1003" s="44">
        <f t="shared" si="135"/>
        <v>0.43875466153794263</v>
      </c>
      <c r="L1003" s="45">
        <f t="shared" si="136"/>
        <v>0.24047735987160943</v>
      </c>
      <c r="M1003" s="2"/>
    </row>
    <row r="1004" spans="2:13" x14ac:dyDescent="0.25">
      <c r="B1004" s="1">
        <v>39805</v>
      </c>
      <c r="C1004" s="18">
        <v>1002</v>
      </c>
      <c r="D1004" s="3">
        <v>863.16</v>
      </c>
      <c r="E1004" s="2">
        <f t="shared" si="137"/>
        <v>-9.7174259720294483E-3</v>
      </c>
      <c r="F1004" s="30">
        <f t="shared" si="131"/>
        <v>6.9799400289718646E-4</v>
      </c>
      <c r="G1004" s="31">
        <f t="shared" si="132"/>
        <v>1.3272593599638991E-3</v>
      </c>
      <c r="H1004" s="53">
        <f t="shared" si="133"/>
        <v>3.3496403842066654E-4</v>
      </c>
      <c r="I1004" s="28">
        <f t="shared" si="130"/>
        <v>7.1320146905693971</v>
      </c>
      <c r="J1004" s="25">
        <f t="shared" si="134"/>
        <v>6.5534937173917287</v>
      </c>
      <c r="K1004" s="44">
        <f t="shared" si="135"/>
        <v>0.1352853565072559</v>
      </c>
      <c r="L1004" s="45">
        <f t="shared" si="136"/>
        <v>7.1145376985279563E-2</v>
      </c>
      <c r="M1004" s="2"/>
    </row>
    <row r="1005" spans="2:13" x14ac:dyDescent="0.25">
      <c r="B1005" s="1">
        <v>39806</v>
      </c>
      <c r="C1005" s="18">
        <v>1003</v>
      </c>
      <c r="D1005" s="3">
        <v>868.15</v>
      </c>
      <c r="E1005" s="2">
        <f t="shared" si="137"/>
        <v>5.7810834607720579E-3</v>
      </c>
      <c r="F1005" s="30">
        <f t="shared" si="131"/>
        <v>6.1313785412211183E-4</v>
      </c>
      <c r="G1005" s="31">
        <f t="shared" si="132"/>
        <v>1.2507529935494078E-3</v>
      </c>
      <c r="H1005" s="53">
        <f t="shared" si="133"/>
        <v>9.4428367521872471E-5</v>
      </c>
      <c r="I1005" s="28">
        <f t="shared" si="130"/>
        <v>7.3424127501683882</v>
      </c>
      <c r="J1005" s="25">
        <f t="shared" si="134"/>
        <v>6.6572888697893084</v>
      </c>
      <c r="K1005" s="44">
        <f t="shared" si="135"/>
        <v>5.4508012766988877E-2</v>
      </c>
      <c r="L1005" s="45">
        <f t="shared" si="136"/>
        <v>2.672064440603078E-2</v>
      </c>
      <c r="M1005" s="2"/>
    </row>
    <row r="1006" spans="2:13" x14ac:dyDescent="0.25">
      <c r="B1006" s="1">
        <v>39808</v>
      </c>
      <c r="C1006" s="18">
        <v>1004</v>
      </c>
      <c r="D1006" s="3">
        <v>872.8</v>
      </c>
      <c r="E1006" s="2">
        <f t="shared" si="137"/>
        <v>5.3562172435638739E-3</v>
      </c>
      <c r="F1006" s="30">
        <f t="shared" si="131"/>
        <v>5.3298637585588802E-4</v>
      </c>
      <c r="G1006" s="31">
        <f t="shared" si="132"/>
        <v>1.1752084511259064E-3</v>
      </c>
      <c r="H1006" s="53">
        <f t="shared" si="133"/>
        <v>3.3420925980412236E-5</v>
      </c>
      <c r="I1006" s="28">
        <f t="shared" si="130"/>
        <v>7.4831876850386605</v>
      </c>
      <c r="J1006" s="25">
        <f t="shared" si="134"/>
        <v>6.7218978487378713</v>
      </c>
      <c r="K1006" s="44">
        <f t="shared" si="135"/>
        <v>5.3827010332451908E-2</v>
      </c>
      <c r="L1006" s="45">
        <f t="shared" si="136"/>
        <v>2.4411893169050541E-2</v>
      </c>
      <c r="M1006" s="2"/>
    </row>
    <row r="1007" spans="2:13" x14ac:dyDescent="0.25">
      <c r="B1007" s="1">
        <v>39811</v>
      </c>
      <c r="C1007" s="18">
        <v>1005</v>
      </c>
      <c r="D1007" s="3">
        <v>869.42</v>
      </c>
      <c r="E1007" s="2">
        <f t="shared" si="137"/>
        <v>-3.8725939505041196E-3</v>
      </c>
      <c r="F1007" s="30">
        <f t="shared" si="131"/>
        <v>4.6357625426963014E-4</v>
      </c>
      <c r="G1007" s="31">
        <f t="shared" si="132"/>
        <v>1.1040583641028115E-3</v>
      </c>
      <c r="H1007" s="53">
        <f t="shared" si="133"/>
        <v>2.8689063160250981E-5</v>
      </c>
      <c r="I1007" s="28">
        <f t="shared" si="130"/>
        <v>7.6441890380510991</v>
      </c>
      <c r="J1007" s="25">
        <f t="shared" si="134"/>
        <v>6.7951789600435006</v>
      </c>
      <c r="K1007" s="44">
        <f t="shared" si="135"/>
        <v>3.2350630057851062E-2</v>
      </c>
      <c r="L1007" s="45">
        <f t="shared" si="136"/>
        <v>1.3583506445936913E-2</v>
      </c>
      <c r="M1007" s="2"/>
    </row>
    <row r="1008" spans="2:13" x14ac:dyDescent="0.25">
      <c r="B1008" s="1">
        <v>39812</v>
      </c>
      <c r="C1008" s="18">
        <v>1006</v>
      </c>
      <c r="D1008" s="3">
        <v>890.64</v>
      </c>
      <c r="E1008" s="2">
        <f t="shared" si="137"/>
        <v>2.4407075981688973E-2</v>
      </c>
      <c r="F1008" s="30">
        <f t="shared" si="131"/>
        <v>4.0232569016957322E-4</v>
      </c>
      <c r="G1008" s="31">
        <f t="shared" si="132"/>
        <v>1.0364739753974256E-3</v>
      </c>
      <c r="H1008" s="53">
        <f t="shared" si="133"/>
        <v>1.4996983905481103E-5</v>
      </c>
      <c r="I1008" s="28">
        <f t="shared" si="130"/>
        <v>6.3375940871139722</v>
      </c>
      <c r="J1008" s="25">
        <f t="shared" si="134"/>
        <v>6.297188510329045</v>
      </c>
      <c r="K1008" s="44">
        <f t="shared" si="135"/>
        <v>1.480654535694351</v>
      </c>
      <c r="L1008" s="45">
        <f t="shared" si="136"/>
        <v>0.57474222422952925</v>
      </c>
      <c r="M1008" s="2"/>
    </row>
    <row r="1009" spans="2:13" x14ac:dyDescent="0.25">
      <c r="B1009" s="1">
        <v>39813</v>
      </c>
      <c r="C1009" s="18">
        <v>1007</v>
      </c>
      <c r="D1009" s="3">
        <v>903.25</v>
      </c>
      <c r="E1009" s="2">
        <f t="shared" si="137"/>
        <v>1.4158358034671713E-2</v>
      </c>
      <c r="F1009" s="30">
        <f t="shared" si="131"/>
        <v>4.1885392775883727E-4</v>
      </c>
      <c r="G1009" s="31">
        <f t="shared" si="132"/>
        <v>1.0091209922592744E-3</v>
      </c>
      <c r="H1009" s="53">
        <f t="shared" si="133"/>
        <v>5.957053579759388E-4</v>
      </c>
      <c r="I1009" s="28">
        <f t="shared" si="130"/>
        <v>7.2993987951461463</v>
      </c>
      <c r="J1009" s="25">
        <f t="shared" si="134"/>
        <v>6.7000283894789598</v>
      </c>
      <c r="K1009" s="44">
        <f t="shared" si="135"/>
        <v>0.47858952477908001</v>
      </c>
      <c r="L1009" s="45">
        <f t="shared" si="136"/>
        <v>0.1986472422788019</v>
      </c>
      <c r="M1009" s="2"/>
    </row>
    <row r="1010" spans="2:13" x14ac:dyDescent="0.25">
      <c r="B1010" s="1">
        <v>39815</v>
      </c>
      <c r="C1010" s="18">
        <v>1008</v>
      </c>
      <c r="D1010" s="3">
        <v>931.8</v>
      </c>
      <c r="E1010" s="2">
        <f t="shared" si="137"/>
        <v>3.1608081926376923E-2</v>
      </c>
      <c r="F1010" s="30">
        <f t="shared" si="131"/>
        <v>3.8599245702495411E-4</v>
      </c>
      <c r="G1010" s="31">
        <f t="shared" si="132"/>
        <v>9.5893748515838882E-4</v>
      </c>
      <c r="H1010" s="53">
        <f t="shared" si="133"/>
        <v>2.0045910223795305E-4</v>
      </c>
      <c r="I1010" s="28">
        <f t="shared" si="130"/>
        <v>5.2713757179646201</v>
      </c>
      <c r="J1010" s="25">
        <f t="shared" si="134"/>
        <v>5.9078327704719573</v>
      </c>
      <c r="K1010" s="44">
        <f t="shared" si="135"/>
        <v>2.5883170121118879</v>
      </c>
      <c r="L1010" s="45">
        <f t="shared" si="136"/>
        <v>1.0418519022640333</v>
      </c>
      <c r="M1010" s="2"/>
    </row>
    <row r="1011" spans="2:13" x14ac:dyDescent="0.25">
      <c r="B1011" s="1">
        <v>39818</v>
      </c>
      <c r="C1011" s="18">
        <v>1009</v>
      </c>
      <c r="D1011" s="3">
        <v>927.45</v>
      </c>
      <c r="E1011" s="2">
        <f t="shared" si="137"/>
        <v>-4.6683837733418219E-3</v>
      </c>
      <c r="F1011" s="30">
        <f t="shared" si="131"/>
        <v>4.5284958502334711E-4</v>
      </c>
      <c r="G1011" s="31">
        <f t="shared" si="132"/>
        <v>9.6142805962012509E-4</v>
      </c>
      <c r="H1011" s="53">
        <f t="shared" si="133"/>
        <v>9.9907084306455557E-4</v>
      </c>
      <c r="I1011" s="28">
        <f t="shared" si="130"/>
        <v>7.6518246003366581</v>
      </c>
      <c r="J1011" s="25">
        <f t="shared" si="134"/>
        <v>6.9244226546722505</v>
      </c>
      <c r="K1011" s="44">
        <f t="shared" si="135"/>
        <v>4.8125929173762245E-2</v>
      </c>
      <c r="L1011" s="45">
        <f t="shared" si="136"/>
        <v>2.2668162050327813E-2</v>
      </c>
      <c r="M1011" s="2"/>
    </row>
    <row r="1012" spans="2:13" x14ac:dyDescent="0.25">
      <c r="B1012" s="1">
        <v>39819</v>
      </c>
      <c r="C1012" s="18">
        <v>1010</v>
      </c>
      <c r="D1012" s="3">
        <v>934.7</v>
      </c>
      <c r="E1012" s="2">
        <f t="shared" si="137"/>
        <v>7.8171329990835078E-3</v>
      </c>
      <c r="F1012" s="30">
        <f t="shared" si="131"/>
        <v>3.9392117217010699E-4</v>
      </c>
      <c r="G1012" s="31">
        <f t="shared" si="132"/>
        <v>9.0311673968815212E-4</v>
      </c>
      <c r="H1012" s="53">
        <f t="shared" si="133"/>
        <v>2.1793807055201226E-5</v>
      </c>
      <c r="I1012" s="28">
        <f t="shared" si="130"/>
        <v>7.6842333520030932</v>
      </c>
      <c r="J1012" s="25">
        <f t="shared" si="134"/>
        <v>6.9419957548095947</v>
      </c>
      <c r="K1012" s="44">
        <f t="shared" si="135"/>
        <v>0.15512638731429301</v>
      </c>
      <c r="L1012" s="45">
        <f t="shared" si="136"/>
        <v>6.7662978261770312E-2</v>
      </c>
      <c r="M1012" s="2"/>
    </row>
    <row r="1013" spans="2:13" x14ac:dyDescent="0.25">
      <c r="B1013" s="1">
        <v>39820</v>
      </c>
      <c r="C1013" s="18">
        <v>1011</v>
      </c>
      <c r="D1013" s="3">
        <v>906.65</v>
      </c>
      <c r="E1013" s="2">
        <f t="shared" si="137"/>
        <v>-3.0009628757890303E-2</v>
      </c>
      <c r="F1013" s="30">
        <f t="shared" si="131"/>
        <v>3.4798489771604936E-4</v>
      </c>
      <c r="G1013" s="31">
        <f t="shared" si="132"/>
        <v>8.5086378483580788E-4</v>
      </c>
      <c r="H1013" s="53">
        <f t="shared" si="133"/>
        <v>6.110756832536032E-5</v>
      </c>
      <c r="I1013" s="28">
        <f t="shared" si="130"/>
        <v>5.3753718713576379</v>
      </c>
      <c r="J1013" s="25">
        <f t="shared" si="134"/>
        <v>6.0108307842376005</v>
      </c>
      <c r="K1013" s="44">
        <f t="shared" si="135"/>
        <v>2.5879796051415287</v>
      </c>
      <c r="L1013" s="45">
        <f t="shared" si="136"/>
        <v>1.058427722787828</v>
      </c>
      <c r="M1013" s="2"/>
    </row>
    <row r="1014" spans="2:13" x14ac:dyDescent="0.25">
      <c r="B1014" s="1">
        <v>39821</v>
      </c>
      <c r="C1014" s="18">
        <v>1012</v>
      </c>
      <c r="D1014" s="3">
        <v>909.73</v>
      </c>
      <c r="E1014" s="2">
        <f t="shared" si="137"/>
        <v>3.3971212706116372E-3</v>
      </c>
      <c r="F1014" s="30">
        <f t="shared" si="131"/>
        <v>4.0847598754800777E-4</v>
      </c>
      <c r="G1014" s="31">
        <f t="shared" si="132"/>
        <v>8.5394891173055639E-4</v>
      </c>
      <c r="H1014" s="53">
        <f t="shared" si="133"/>
        <v>9.0057781818639663E-4</v>
      </c>
      <c r="I1014" s="28">
        <f t="shared" si="130"/>
        <v>7.774825012870533</v>
      </c>
      <c r="J1014" s="25">
        <f t="shared" si="134"/>
        <v>7.0521249923413807</v>
      </c>
      <c r="K1014" s="44">
        <f t="shared" si="135"/>
        <v>2.825241453363446E-2</v>
      </c>
      <c r="L1014" s="45">
        <f t="shared" si="136"/>
        <v>1.3514195953309369E-2</v>
      </c>
      <c r="M1014" s="2"/>
    </row>
    <row r="1015" spans="2:13" x14ac:dyDescent="0.25">
      <c r="B1015" s="1">
        <v>39822</v>
      </c>
      <c r="C1015" s="18">
        <v>1013</v>
      </c>
      <c r="D1015" s="3">
        <v>890.35</v>
      </c>
      <c r="E1015" s="2">
        <f t="shared" si="137"/>
        <v>-2.1303023974146171E-2</v>
      </c>
      <c r="F1015" s="30">
        <f t="shared" si="131"/>
        <v>3.5458534317943027E-4</v>
      </c>
      <c r="G1015" s="31">
        <f t="shared" si="132"/>
        <v>8.0167117687061668E-4</v>
      </c>
      <c r="H1015" s="53">
        <f t="shared" si="133"/>
        <v>1.1540432927242024E-5</v>
      </c>
      <c r="I1015" s="28">
        <f t="shared" si="130"/>
        <v>6.6647036613172972</v>
      </c>
      <c r="J1015" s="25">
        <f t="shared" si="134"/>
        <v>6.5627210477326612</v>
      </c>
      <c r="K1015" s="44">
        <f t="shared" si="135"/>
        <v>1.2798578372524587</v>
      </c>
      <c r="L1015" s="45">
        <f t="shared" si="136"/>
        <v>0.56609099034165378</v>
      </c>
      <c r="M1015" s="2"/>
    </row>
    <row r="1016" spans="2:13" x14ac:dyDescent="0.25">
      <c r="B1016" s="1">
        <v>39825</v>
      </c>
      <c r="C1016" s="18">
        <v>1014</v>
      </c>
      <c r="D1016" s="3">
        <v>870.26</v>
      </c>
      <c r="E1016" s="2">
        <f t="shared" si="137"/>
        <v>-2.2564160161734185E-2</v>
      </c>
      <c r="F1016" s="30">
        <f t="shared" si="131"/>
        <v>3.6095378960460816E-4</v>
      </c>
      <c r="G1016" s="31">
        <f t="shared" si="132"/>
        <v>7.8008434198645088E-4</v>
      </c>
      <c r="H1016" s="53">
        <f t="shared" si="133"/>
        <v>4.5381883044304651E-4</v>
      </c>
      <c r="I1016" s="28">
        <f t="shared" si="130"/>
        <v>6.5162162775741788</v>
      </c>
      <c r="J1016" s="25">
        <f t="shared" si="134"/>
        <v>6.503433800653184</v>
      </c>
      <c r="K1016" s="44">
        <f t="shared" si="135"/>
        <v>1.4105443368861976</v>
      </c>
      <c r="L1016" s="45">
        <f t="shared" si="136"/>
        <v>0.65267471272130118</v>
      </c>
      <c r="M1016" s="2"/>
    </row>
    <row r="1017" spans="2:13" x14ac:dyDescent="0.25">
      <c r="B1017" s="1">
        <v>39826</v>
      </c>
      <c r="C1017" s="18">
        <v>1015</v>
      </c>
      <c r="D1017" s="3">
        <v>871.79</v>
      </c>
      <c r="E1017" s="2">
        <f t="shared" si="137"/>
        <v>1.7580952818697546E-3</v>
      </c>
      <c r="F1017" s="30">
        <f t="shared" si="131"/>
        <v>3.7301078406188829E-4</v>
      </c>
      <c r="G1017" s="31">
        <f t="shared" si="132"/>
        <v>7.6327030506365709E-4</v>
      </c>
      <c r="H1017" s="53">
        <f t="shared" si="133"/>
        <v>5.0914132380439211E-4</v>
      </c>
      <c r="I1017" s="28">
        <f t="shared" si="130"/>
        <v>7.8856168740695525</v>
      </c>
      <c r="J1017" s="25">
        <f t="shared" si="134"/>
        <v>7.17384877621841</v>
      </c>
      <c r="K1017" s="44">
        <f t="shared" si="135"/>
        <v>8.286352974770466E-3</v>
      </c>
      <c r="L1017" s="45">
        <f t="shared" si="136"/>
        <v>4.0495470603627241E-3</v>
      </c>
      <c r="M1017" s="2"/>
    </row>
    <row r="1018" spans="2:13" x14ac:dyDescent="0.25">
      <c r="B1018" s="1">
        <v>39827</v>
      </c>
      <c r="C1018" s="18">
        <v>1016</v>
      </c>
      <c r="D1018" s="3">
        <v>842.62</v>
      </c>
      <c r="E1018" s="2">
        <f t="shared" si="137"/>
        <v>-3.3459892864107138E-2</v>
      </c>
      <c r="F1018" s="30">
        <f t="shared" si="131"/>
        <v>3.2311621651039802E-4</v>
      </c>
      <c r="G1018" s="31">
        <f t="shared" si="132"/>
        <v>7.1609549802517235E-4</v>
      </c>
      <c r="H1018" s="53">
        <f t="shared" si="133"/>
        <v>3.0908990201326921E-6</v>
      </c>
      <c r="I1018" s="28">
        <f t="shared" si="130"/>
        <v>4.5726014302848945</v>
      </c>
      <c r="J1018" s="25">
        <f t="shared" si="134"/>
        <v>5.6782680756995809</v>
      </c>
      <c r="K1018" s="44">
        <f t="shared" si="135"/>
        <v>3.4648970657326932</v>
      </c>
      <c r="L1018" s="45">
        <f t="shared" si="136"/>
        <v>1.5634289470678568</v>
      </c>
      <c r="M1018" s="2"/>
    </row>
    <row r="1019" spans="2:13" x14ac:dyDescent="0.25">
      <c r="B1019" s="1">
        <v>39828</v>
      </c>
      <c r="C1019" s="18">
        <v>1017</v>
      </c>
      <c r="D1019" s="3">
        <v>843.74</v>
      </c>
      <c r="E1019" s="2">
        <f t="shared" si="137"/>
        <v>1.3291875341197748E-3</v>
      </c>
      <c r="F1019" s="30">
        <f t="shared" si="131"/>
        <v>4.1318766806469512E-4</v>
      </c>
      <c r="G1019" s="31">
        <f t="shared" si="132"/>
        <v>7.411337572612737E-4</v>
      </c>
      <c r="H1019" s="53">
        <f t="shared" si="133"/>
        <v>1.1195644304775277E-3</v>
      </c>
      <c r="I1019" s="28">
        <f t="shared" si="130"/>
        <v>7.7873327894715452</v>
      </c>
      <c r="J1019" s="25">
        <f t="shared" si="134"/>
        <v>7.2049456063033581</v>
      </c>
      <c r="K1019" s="44">
        <f t="shared" si="135"/>
        <v>4.2758766473707513E-3</v>
      </c>
      <c r="L1019" s="45">
        <f t="shared" si="136"/>
        <v>2.3838335301148272E-3</v>
      </c>
      <c r="M1019" s="2"/>
    </row>
    <row r="1020" spans="2:13" x14ac:dyDescent="0.25">
      <c r="B1020" s="1">
        <v>39829</v>
      </c>
      <c r="C1020" s="18">
        <v>1018</v>
      </c>
      <c r="D1020" s="3">
        <v>850.12</v>
      </c>
      <c r="E1020" s="2">
        <f t="shared" si="137"/>
        <v>7.561571100101922E-3</v>
      </c>
      <c r="F1020" s="30">
        <f t="shared" si="131"/>
        <v>3.5746880948800554E-4</v>
      </c>
      <c r="G1020" s="31">
        <f t="shared" si="132"/>
        <v>6.9525051428445672E-4</v>
      </c>
      <c r="H1020" s="53">
        <f t="shared" si="133"/>
        <v>1.7667395008594076E-6</v>
      </c>
      <c r="I1020" s="28">
        <f t="shared" si="130"/>
        <v>7.7765118264010926</v>
      </c>
      <c r="J1020" s="25">
        <f t="shared" si="134"/>
        <v>7.1889983895658531</v>
      </c>
      <c r="K1020" s="44">
        <f t="shared" si="135"/>
        <v>0.1599506194226859</v>
      </c>
      <c r="L1020" s="45">
        <f t="shared" si="136"/>
        <v>8.2239935573068676E-2</v>
      </c>
      <c r="M1020" s="2"/>
    </row>
    <row r="1021" spans="2:13" x14ac:dyDescent="0.25">
      <c r="B1021" s="1">
        <v>39833</v>
      </c>
      <c r="C1021" s="18">
        <v>1019</v>
      </c>
      <c r="D1021" s="3">
        <v>805.22</v>
      </c>
      <c r="E1021" s="2">
        <f t="shared" si="137"/>
        <v>-5.2816073024984679E-2</v>
      </c>
      <c r="F1021" s="30">
        <f t="shared" si="131"/>
        <v>3.162059193706031E-4</v>
      </c>
      <c r="G1021" s="31">
        <f t="shared" si="132"/>
        <v>6.5565331156053732E-4</v>
      </c>
      <c r="H1021" s="53">
        <f t="shared" si="133"/>
        <v>5.7177357501896588E-5</v>
      </c>
      <c r="I1021" s="28">
        <f t="shared" si="130"/>
        <v>-0.76278488859959914</v>
      </c>
      <c r="J1021" s="25">
        <f t="shared" si="134"/>
        <v>3.075286037794621</v>
      </c>
      <c r="K1021" s="44">
        <f t="shared" si="135"/>
        <v>8.821901801626586</v>
      </c>
      <c r="L1021" s="45">
        <f t="shared" si="136"/>
        <v>4.2545923593996102</v>
      </c>
      <c r="M1021" s="2"/>
    </row>
    <row r="1022" spans="2:13" x14ac:dyDescent="0.25">
      <c r="B1022" s="1">
        <v>39834</v>
      </c>
      <c r="C1022" s="18">
        <v>1020</v>
      </c>
      <c r="D1022" s="3">
        <v>840.24</v>
      </c>
      <c r="E1022" s="2">
        <f t="shared" si="137"/>
        <v>4.3491219790864587E-2</v>
      </c>
      <c r="F1022" s="30">
        <f t="shared" si="131"/>
        <v>6.0608117366820922E-4</v>
      </c>
      <c r="G1022" s="31">
        <f t="shared" si="132"/>
        <v>7.8807675966197652E-4</v>
      </c>
      <c r="H1022" s="53">
        <f t="shared" si="133"/>
        <v>2.7895375697805144E-3</v>
      </c>
      <c r="I1022" s="28">
        <f t="shared" si="130"/>
        <v>4.287650313502418</v>
      </c>
      <c r="J1022" s="25">
        <f t="shared" si="134"/>
        <v>4.7457856639190883</v>
      </c>
      <c r="K1022" s="44">
        <f t="shared" si="135"/>
        <v>3.1208463174154946</v>
      </c>
      <c r="L1022" s="45">
        <f t="shared" si="136"/>
        <v>2.4001293981928762</v>
      </c>
      <c r="M1022" s="2"/>
    </row>
    <row r="1023" spans="2:13" x14ac:dyDescent="0.25">
      <c r="B1023" s="1">
        <v>39835</v>
      </c>
      <c r="C1023" s="18">
        <v>1021</v>
      </c>
      <c r="D1023" s="3">
        <v>827.5</v>
      </c>
      <c r="E1023" s="2">
        <f t="shared" si="137"/>
        <v>-1.5162334571074942E-2</v>
      </c>
      <c r="F1023" s="30">
        <f t="shared" si="131"/>
        <v>7.4814863679421926E-4</v>
      </c>
      <c r="G1023" s="31">
        <f t="shared" si="132"/>
        <v>8.5655155254184094E-4</v>
      </c>
      <c r="H1023" s="53">
        <f t="shared" si="133"/>
        <v>1.8914861988972916E-3</v>
      </c>
      <c r="I1023" s="28">
        <f t="shared" si="130"/>
        <v>6.8906218346542625</v>
      </c>
      <c r="J1023" s="25">
        <f t="shared" si="134"/>
        <v>6.7941984421188106</v>
      </c>
      <c r="K1023" s="44">
        <f t="shared" si="135"/>
        <v>0.30728705278446972</v>
      </c>
      <c r="L1023" s="45">
        <f t="shared" si="136"/>
        <v>0.26839761011814212</v>
      </c>
      <c r="M1023" s="2"/>
    </row>
    <row r="1024" spans="2:13" x14ac:dyDescent="0.25">
      <c r="B1024" s="1">
        <v>39836</v>
      </c>
      <c r="C1024" s="18">
        <v>1022</v>
      </c>
      <c r="D1024" s="3">
        <v>831.95</v>
      </c>
      <c r="E1024" s="2">
        <f t="shared" si="137"/>
        <v>5.3776435045317771E-3</v>
      </c>
      <c r="F1024" s="30">
        <f t="shared" si="131"/>
        <v>6.7234756737389136E-4</v>
      </c>
      <c r="G1024" s="31">
        <f t="shared" si="132"/>
        <v>8.1766292157618443E-4</v>
      </c>
      <c r="H1024" s="53">
        <f t="shared" si="133"/>
        <v>2.2989638964521434E-4</v>
      </c>
      <c r="I1024" s="28">
        <f t="shared" si="130"/>
        <v>7.2617230841123792</v>
      </c>
      <c r="J1024" s="25">
        <f t="shared" si="134"/>
        <v>7.0736924468677067</v>
      </c>
      <c r="K1024" s="44">
        <f t="shared" si="135"/>
        <v>4.3012053683464849E-2</v>
      </c>
      <c r="L1024" s="45">
        <f t="shared" si="136"/>
        <v>3.5367935733329359E-2</v>
      </c>
      <c r="M1024" s="2"/>
    </row>
    <row r="1025" spans="2:13" x14ac:dyDescent="0.25">
      <c r="B1025" s="1">
        <v>39839</v>
      </c>
      <c r="C1025" s="18">
        <v>1023</v>
      </c>
      <c r="D1025" s="3">
        <v>836.57</v>
      </c>
      <c r="E1025" s="2">
        <f t="shared" si="137"/>
        <v>5.5532183424484693E-3</v>
      </c>
      <c r="F1025" s="30">
        <f t="shared" si="131"/>
        <v>5.8330902348663306E-4</v>
      </c>
      <c r="G1025" s="31">
        <f t="shared" si="132"/>
        <v>7.6871547619088219E-4</v>
      </c>
      <c r="H1025" s="53">
        <f t="shared" si="133"/>
        <v>2.8919049661832815E-5</v>
      </c>
      <c r="I1025" s="28">
        <f t="shared" si="130"/>
        <v>7.3939257074648657</v>
      </c>
      <c r="J1025" s="25">
        <f t="shared" si="134"/>
        <v>7.1306730713942938</v>
      </c>
      <c r="K1025" s="44">
        <f t="shared" si="135"/>
        <v>5.2867747141259178E-2</v>
      </c>
      <c r="L1025" s="45">
        <f t="shared" si="136"/>
        <v>4.011657747768381E-2</v>
      </c>
      <c r="M1025" s="2"/>
    </row>
    <row r="1026" spans="2:13" x14ac:dyDescent="0.25">
      <c r="B1026" s="1">
        <v>39840</v>
      </c>
      <c r="C1026" s="18">
        <v>1024</v>
      </c>
      <c r="D1026" s="3">
        <v>845.71</v>
      </c>
      <c r="E1026" s="2">
        <f t="shared" si="137"/>
        <v>1.0925565105131652E-2</v>
      </c>
      <c r="F1026" s="30">
        <f t="shared" si="131"/>
        <v>5.0705716955713655E-4</v>
      </c>
      <c r="G1026" s="31">
        <f t="shared" si="132"/>
        <v>7.2292468490708136E-4</v>
      </c>
      <c r="H1026" s="53">
        <f t="shared" si="133"/>
        <v>3.0838233958906127E-5</v>
      </c>
      <c r="I1026" s="28">
        <f t="shared" si="130"/>
        <v>7.3514735568785188</v>
      </c>
      <c r="J1026" s="25">
        <f t="shared" si="134"/>
        <v>7.0670873804281005</v>
      </c>
      <c r="K1026" s="44">
        <f t="shared" si="135"/>
        <v>0.23541324338383049</v>
      </c>
      <c r="L1026" s="45">
        <f t="shared" si="136"/>
        <v>0.1651181310565055</v>
      </c>
      <c r="M1026" s="2"/>
    </row>
    <row r="1027" spans="2:13" x14ac:dyDescent="0.25">
      <c r="B1027" s="1">
        <v>39841</v>
      </c>
      <c r="C1027" s="18">
        <v>1025</v>
      </c>
      <c r="D1027" s="3">
        <v>874.09</v>
      </c>
      <c r="E1027" s="2">
        <f t="shared" si="137"/>
        <v>3.3557602487850439E-2</v>
      </c>
      <c r="F1027" s="30">
        <f t="shared" si="131"/>
        <v>4.5210050761961701E-4</v>
      </c>
      <c r="G1027" s="31">
        <f t="shared" si="132"/>
        <v>6.8546948525166228E-4</v>
      </c>
      <c r="H1027" s="53">
        <f t="shared" si="133"/>
        <v>1.1936797286647039E-4</v>
      </c>
      <c r="I1027" s="28">
        <f t="shared" si="130"/>
        <v>5.210760165323328</v>
      </c>
      <c r="J1027" s="25">
        <f t="shared" si="134"/>
        <v>5.6425724164003457</v>
      </c>
      <c r="K1027" s="44">
        <f t="shared" si="135"/>
        <v>2.4908458755371745</v>
      </c>
      <c r="L1027" s="45">
        <f t="shared" si="136"/>
        <v>1.6428341581378296</v>
      </c>
      <c r="M1027" s="2"/>
    </row>
    <row r="1028" spans="2:13" x14ac:dyDescent="0.25">
      <c r="B1028" s="1">
        <v>39842</v>
      </c>
      <c r="C1028" s="18">
        <v>1026</v>
      </c>
      <c r="D1028" s="3">
        <v>845.14</v>
      </c>
      <c r="E1028" s="2">
        <f t="shared" si="137"/>
        <v>-3.3120159251335726E-2</v>
      </c>
      <c r="F1028" s="30">
        <f t="shared" si="131"/>
        <v>5.2475937854034455E-4</v>
      </c>
      <c r="G1028" s="31">
        <f t="shared" si="132"/>
        <v>7.1281468527033113E-4</v>
      </c>
      <c r="H1028" s="53">
        <f t="shared" si="133"/>
        <v>1.126112684732586E-3</v>
      </c>
      <c r="I1028" s="28">
        <f t="shared" si="130"/>
        <v>5.4621937014929607</v>
      </c>
      <c r="J1028" s="25">
        <f t="shared" si="134"/>
        <v>5.707396894342545</v>
      </c>
      <c r="K1028" s="44">
        <f t="shared" si="135"/>
        <v>2.090377025533245</v>
      </c>
      <c r="L1028" s="45">
        <f t="shared" si="136"/>
        <v>1.5388921854462483</v>
      </c>
      <c r="M1028" s="2"/>
    </row>
    <row r="1029" spans="2:13" x14ac:dyDescent="0.25">
      <c r="B1029" s="1">
        <v>39843</v>
      </c>
      <c r="C1029" s="18">
        <v>1027</v>
      </c>
      <c r="D1029" s="3">
        <v>825.88</v>
      </c>
      <c r="E1029" s="2">
        <f t="shared" si="137"/>
        <v>-2.2789123695482395E-2</v>
      </c>
      <c r="F1029" s="30">
        <f t="shared" si="131"/>
        <v>5.8369753635690506E-4</v>
      </c>
      <c r="G1029" s="31">
        <f t="shared" si="132"/>
        <v>7.3665283573479297E-4</v>
      </c>
      <c r="H1029" s="53">
        <f t="shared" si="133"/>
        <v>1.0969449488338395E-3</v>
      </c>
      <c r="I1029" s="28">
        <f t="shared" ref="I1029:I1092" si="138">-LN(F1029)-(E1029^2)/F1029</f>
        <v>6.5563788671506398</v>
      </c>
      <c r="J1029" s="25">
        <f t="shared" si="134"/>
        <v>6.5083885200481966</v>
      </c>
      <c r="K1029" s="44">
        <f t="shared" si="135"/>
        <v>0.88974875934792597</v>
      </c>
      <c r="L1029" s="45">
        <f t="shared" si="136"/>
        <v>0.70500530726928412</v>
      </c>
      <c r="M1029" s="2"/>
    </row>
    <row r="1030" spans="2:13" x14ac:dyDescent="0.25">
      <c r="B1030" s="1">
        <v>39846</v>
      </c>
      <c r="C1030" s="18">
        <v>1028</v>
      </c>
      <c r="D1030" s="3">
        <v>825.44</v>
      </c>
      <c r="E1030" s="2">
        <f t="shared" si="137"/>
        <v>-5.3276505061260822E-4</v>
      </c>
      <c r="F1030" s="30">
        <f t="shared" ref="F1030:F1093" si="139">omega3+alpha3*E1029^2+beta3*F1029</f>
        <v>5.6555303225416754E-4</v>
      </c>
      <c r="G1030" s="31">
        <f t="shared" ref="G1030:G1093" si="140">omega4+alpha4*E1029^2+beta4*G1029</f>
        <v>7.2316721007812659E-4</v>
      </c>
      <c r="H1030" s="53">
        <f t="shared" ref="H1030:H1093" si="141">E1029^2</f>
        <v>5.1934415880799717E-4</v>
      </c>
      <c r="I1030" s="28">
        <f t="shared" si="138"/>
        <v>7.4772046094441889</v>
      </c>
      <c r="J1030" s="25">
        <f t="shared" ref="J1030:J1093" si="142">-LN(G1030)-(E1030^2)/G1030</f>
        <v>7.2314775962262559</v>
      </c>
      <c r="K1030" s="44">
        <f t="shared" ref="K1030:K1093" si="143">E1030^2/F1030</f>
        <v>5.0187795479221108E-4</v>
      </c>
      <c r="L1030" s="45">
        <f t="shared" ref="L1030:L1093" si="144">E1030^2/G1030</f>
        <v>3.9249373478035711E-4</v>
      </c>
      <c r="M1030" s="2"/>
    </row>
    <row r="1031" spans="2:13" x14ac:dyDescent="0.25">
      <c r="B1031" s="1">
        <v>39847</v>
      </c>
      <c r="C1031" s="18">
        <v>1029</v>
      </c>
      <c r="D1031" s="3">
        <v>838.51</v>
      </c>
      <c r="E1031" s="2">
        <f t="shared" ref="E1031:E1094" si="145">(D1031-D1030)/D1030</f>
        <v>1.5833979453382361E-2</v>
      </c>
      <c r="F1031" s="30">
        <f t="shared" si="139"/>
        <v>4.8816767606363402E-4</v>
      </c>
      <c r="G1031" s="31">
        <f t="shared" si="140"/>
        <v>6.7830690040683649E-4</v>
      </c>
      <c r="H1031" s="53">
        <f t="shared" si="141"/>
        <v>2.83838599154255E-7</v>
      </c>
      <c r="I1031" s="28">
        <f t="shared" si="138"/>
        <v>7.1112680272754627</v>
      </c>
      <c r="J1031" s="25">
        <f t="shared" si="142"/>
        <v>6.9262920308311058</v>
      </c>
      <c r="K1031" s="44">
        <f t="shared" si="143"/>
        <v>0.51358358536105408</v>
      </c>
      <c r="L1031" s="45">
        <f t="shared" si="144"/>
        <v>0.36961868614304294</v>
      </c>
      <c r="M1031" s="2"/>
    </row>
    <row r="1032" spans="2:13" x14ac:dyDescent="0.25">
      <c r="B1032" s="1">
        <v>39848</v>
      </c>
      <c r="C1032" s="18">
        <v>1030</v>
      </c>
      <c r="D1032" s="3">
        <v>832.23</v>
      </c>
      <c r="E1032" s="2">
        <f t="shared" si="145"/>
        <v>-7.4894753789459551E-3</v>
      </c>
      <c r="F1032" s="30">
        <f t="shared" si="139"/>
        <v>4.5151356473786429E-4</v>
      </c>
      <c r="G1032" s="31">
        <f t="shared" si="140"/>
        <v>6.5177162505133804E-4</v>
      </c>
      <c r="H1032" s="53">
        <f t="shared" si="141"/>
        <v>2.5071490533013478E-4</v>
      </c>
      <c r="I1032" s="28">
        <f t="shared" si="138"/>
        <v>7.5786735664645226</v>
      </c>
      <c r="J1032" s="25">
        <f t="shared" si="142"/>
        <v>7.2497551360416805</v>
      </c>
      <c r="K1032" s="44">
        <f t="shared" si="143"/>
        <v>0.12423157537781439</v>
      </c>
      <c r="L1032" s="45">
        <f t="shared" si="144"/>
        <v>8.606118968038759E-2</v>
      </c>
      <c r="M1032" s="2"/>
    </row>
    <row r="1033" spans="2:13" x14ac:dyDescent="0.25">
      <c r="B1033" s="1">
        <v>39849</v>
      </c>
      <c r="C1033" s="18">
        <v>1031</v>
      </c>
      <c r="D1033" s="3">
        <v>845.85</v>
      </c>
      <c r="E1033" s="2">
        <f t="shared" si="145"/>
        <v>1.6365668144623487E-2</v>
      </c>
      <c r="F1033" s="30">
        <f t="shared" si="139"/>
        <v>3.9685720299435779E-4</v>
      </c>
      <c r="G1033" s="31">
        <f t="shared" si="140"/>
        <v>6.1480527243154472E-4</v>
      </c>
      <c r="H1033" s="53">
        <f t="shared" si="141"/>
        <v>5.6092241451837661E-5</v>
      </c>
      <c r="I1033" s="28">
        <f t="shared" si="138"/>
        <v>7.1570436892496101</v>
      </c>
      <c r="J1033" s="25">
        <f t="shared" si="142"/>
        <v>6.958562815435422</v>
      </c>
      <c r="K1033" s="44">
        <f t="shared" si="143"/>
        <v>0.67489034292204053</v>
      </c>
      <c r="L1033" s="45">
        <f t="shared" si="144"/>
        <v>0.43564215505286835</v>
      </c>
      <c r="M1033" s="2"/>
    </row>
    <row r="1034" spans="2:13" x14ac:dyDescent="0.25">
      <c r="B1034" s="1">
        <v>39850</v>
      </c>
      <c r="C1034" s="18">
        <v>1032</v>
      </c>
      <c r="D1034" s="3">
        <v>868.6</v>
      </c>
      <c r="E1034" s="2">
        <f t="shared" si="145"/>
        <v>2.6896021753265945E-2</v>
      </c>
      <c r="F1034" s="30">
        <f t="shared" si="139"/>
        <v>3.7512007064477638E-4</v>
      </c>
      <c r="G1034" s="31">
        <f t="shared" si="140"/>
        <v>5.9327318264592145E-4</v>
      </c>
      <c r="H1034" s="53">
        <f t="shared" si="141"/>
        <v>2.6783509381994396E-4</v>
      </c>
      <c r="I1034" s="28">
        <f t="shared" si="138"/>
        <v>5.9598258953955199</v>
      </c>
      <c r="J1034" s="25">
        <f t="shared" si="142"/>
        <v>6.2105252550768792</v>
      </c>
      <c r="K1034" s="44">
        <f t="shared" si="143"/>
        <v>1.9284384994616346</v>
      </c>
      <c r="L1034" s="45">
        <f t="shared" si="144"/>
        <v>1.2193303309714802</v>
      </c>
      <c r="M1034" s="2"/>
    </row>
    <row r="1035" spans="2:13" x14ac:dyDescent="0.25">
      <c r="B1035" s="1">
        <v>39853</v>
      </c>
      <c r="C1035" s="18">
        <v>1033</v>
      </c>
      <c r="D1035" s="3">
        <v>869.89</v>
      </c>
      <c r="E1035" s="2">
        <f t="shared" si="145"/>
        <v>1.4851485148514433E-3</v>
      </c>
      <c r="F1035" s="30">
        <f t="shared" si="139"/>
        <v>4.1068845899066371E-4</v>
      </c>
      <c r="G1035" s="31">
        <f t="shared" si="140"/>
        <v>6.013482739966095E-4</v>
      </c>
      <c r="H1035" s="53">
        <f t="shared" si="141"/>
        <v>7.2339598615215489E-4</v>
      </c>
      <c r="I1035" s="28">
        <f t="shared" si="138"/>
        <v>7.7923049830147821</v>
      </c>
      <c r="J1035" s="25">
        <f t="shared" si="142"/>
        <v>7.4126684323926479</v>
      </c>
      <c r="K1035" s="44">
        <f t="shared" si="143"/>
        <v>5.3706552080529484E-3</v>
      </c>
      <c r="L1035" s="45">
        <f t="shared" si="144"/>
        <v>3.6678680334549089E-3</v>
      </c>
      <c r="M1035" s="2"/>
    </row>
    <row r="1036" spans="2:13" x14ac:dyDescent="0.25">
      <c r="B1036" s="1">
        <v>39854</v>
      </c>
      <c r="C1036" s="18">
        <v>1034</v>
      </c>
      <c r="D1036" s="3">
        <v>827.16</v>
      </c>
      <c r="E1036" s="2">
        <f t="shared" si="145"/>
        <v>-4.9121153249261425E-2</v>
      </c>
      <c r="F1036" s="30">
        <f t="shared" si="139"/>
        <v>3.5537435345300616E-4</v>
      </c>
      <c r="G1036" s="31">
        <f t="shared" si="140"/>
        <v>5.6416700245620155E-4</v>
      </c>
      <c r="H1036" s="53">
        <f t="shared" si="141"/>
        <v>2.2056661111654479E-6</v>
      </c>
      <c r="I1036" s="28">
        <f t="shared" si="138"/>
        <v>1.1526319162958227</v>
      </c>
      <c r="J1036" s="25">
        <f t="shared" si="142"/>
        <v>3.203256978588934</v>
      </c>
      <c r="K1036" s="44">
        <f t="shared" si="143"/>
        <v>6.7897068910362446</v>
      </c>
      <c r="L1036" s="45">
        <f t="shared" si="144"/>
        <v>4.2769032680615666</v>
      </c>
      <c r="M1036" s="2"/>
    </row>
    <row r="1037" spans="2:13" x14ac:dyDescent="0.25">
      <c r="B1037" s="1">
        <v>39855</v>
      </c>
      <c r="C1037" s="18">
        <v>1035</v>
      </c>
      <c r="D1037" s="3">
        <v>833.73</v>
      </c>
      <c r="E1037" s="2">
        <f t="shared" si="145"/>
        <v>7.9428405628899496E-3</v>
      </c>
      <c r="F1037" s="30">
        <f t="shared" si="139"/>
        <v>5.9488078632189355E-4</v>
      </c>
      <c r="G1037" s="31">
        <f t="shared" si="140"/>
        <v>6.7889392259897375E-4</v>
      </c>
      <c r="H1037" s="53">
        <f t="shared" si="141"/>
        <v>2.4128876965374261E-3</v>
      </c>
      <c r="I1037" s="28">
        <f t="shared" si="138"/>
        <v>7.3210968271783363</v>
      </c>
      <c r="J1037" s="25">
        <f t="shared" si="142"/>
        <v>7.2021169883548346</v>
      </c>
      <c r="K1037" s="44">
        <f t="shared" si="143"/>
        <v>0.10605270443774636</v>
      </c>
      <c r="L1037" s="45">
        <f t="shared" si="144"/>
        <v>9.2928680177266465E-2</v>
      </c>
      <c r="M1037" s="2"/>
    </row>
    <row r="1038" spans="2:13" x14ac:dyDescent="0.25">
      <c r="B1038" s="1">
        <v>39856</v>
      </c>
      <c r="C1038" s="18">
        <v>1036</v>
      </c>
      <c r="D1038" s="3">
        <v>835.19</v>
      </c>
      <c r="E1038" s="2">
        <f t="shared" si="145"/>
        <v>1.751166444772332E-3</v>
      </c>
      <c r="F1038" s="30">
        <f t="shared" si="139"/>
        <v>5.2083660993924538E-4</v>
      </c>
      <c r="G1038" s="31">
        <f t="shared" si="140"/>
        <v>6.4067861243158775E-4</v>
      </c>
      <c r="H1038" s="53">
        <f t="shared" si="141"/>
        <v>6.3088716207489924E-5</v>
      </c>
      <c r="I1038" s="28">
        <f t="shared" si="138"/>
        <v>7.5541863698777219</v>
      </c>
      <c r="J1038" s="25">
        <f t="shared" si="142"/>
        <v>7.3481961493088601</v>
      </c>
      <c r="K1038" s="44">
        <f t="shared" si="143"/>
        <v>5.8878040805431858E-3</v>
      </c>
      <c r="L1038" s="45">
        <f t="shared" si="144"/>
        <v>4.7864621321724258E-3</v>
      </c>
      <c r="M1038" s="2"/>
    </row>
    <row r="1039" spans="2:13" x14ac:dyDescent="0.25">
      <c r="B1039" s="1">
        <v>39857</v>
      </c>
      <c r="C1039" s="18">
        <v>1037</v>
      </c>
      <c r="D1039" s="3">
        <v>826.84</v>
      </c>
      <c r="E1039" s="2">
        <f t="shared" si="145"/>
        <v>-9.997725068547304E-3</v>
      </c>
      <c r="F1039" s="30">
        <f t="shared" si="139"/>
        <v>4.500894722154186E-4</v>
      </c>
      <c r="G1039" s="31">
        <f t="shared" si="140"/>
        <v>6.0111002615913039E-4</v>
      </c>
      <c r="H1039" s="53">
        <f t="shared" si="141"/>
        <v>3.0665839172965687E-6</v>
      </c>
      <c r="I1039" s="28">
        <f t="shared" si="138"/>
        <v>7.4839871970898209</v>
      </c>
      <c r="J1039" s="25">
        <f t="shared" si="142"/>
        <v>7.2504493553225533</v>
      </c>
      <c r="K1039" s="44">
        <f t="shared" si="143"/>
        <v>0.22207697072821039</v>
      </c>
      <c r="L1039" s="45">
        <f t="shared" si="144"/>
        <v>0.16628321304991589</v>
      </c>
      <c r="M1039" s="2"/>
    </row>
    <row r="1040" spans="2:13" x14ac:dyDescent="0.25">
      <c r="B1040" s="1">
        <v>39861</v>
      </c>
      <c r="C1040" s="18">
        <v>1038</v>
      </c>
      <c r="D1040" s="3">
        <v>789.17</v>
      </c>
      <c r="E1040" s="2">
        <f t="shared" si="145"/>
        <v>-4.5558995694451251E-2</v>
      </c>
      <c r="F1040" s="30">
        <f t="shared" si="139"/>
        <v>4.0085626551963308E-4</v>
      </c>
      <c r="G1040" s="31">
        <f t="shared" si="140"/>
        <v>5.7000958493952814E-4</v>
      </c>
      <c r="H1040" s="53">
        <f t="shared" si="141"/>
        <v>9.9954506546259188E-5</v>
      </c>
      <c r="I1040" s="28">
        <f t="shared" si="138"/>
        <v>2.6439367082115162</v>
      </c>
      <c r="J1040" s="25">
        <f t="shared" si="142"/>
        <v>3.8284763530496946</v>
      </c>
      <c r="K1040" s="44">
        <f t="shared" si="143"/>
        <v>5.1779709268018621</v>
      </c>
      <c r="L1040" s="45">
        <f t="shared" si="144"/>
        <v>3.6413810285439832</v>
      </c>
      <c r="M1040" s="2"/>
    </row>
    <row r="1041" spans="2:13" x14ac:dyDescent="0.25">
      <c r="B1041" s="1">
        <v>39862</v>
      </c>
      <c r="C1041" s="18">
        <v>1039</v>
      </c>
      <c r="D1041" s="3">
        <v>788.42</v>
      </c>
      <c r="E1041" s="2">
        <f t="shared" si="145"/>
        <v>-9.5036557395744906E-4</v>
      </c>
      <c r="F1041" s="30">
        <f t="shared" si="139"/>
        <v>5.9379255184714794E-4</v>
      </c>
      <c r="G1041" s="31">
        <f t="shared" si="140"/>
        <v>6.634440804998453E-4</v>
      </c>
      <c r="H1041" s="53">
        <f t="shared" si="141"/>
        <v>2.0756220886870278E-3</v>
      </c>
      <c r="I1041" s="28">
        <f t="shared" si="138"/>
        <v>7.4274594778614675</v>
      </c>
      <c r="J1041" s="25">
        <f t="shared" si="142"/>
        <v>7.3167046145239985</v>
      </c>
      <c r="K1041" s="44">
        <f t="shared" si="143"/>
        <v>1.5210610529785978E-3</v>
      </c>
      <c r="L1041" s="45">
        <f t="shared" si="144"/>
        <v>1.3613727979651213E-3</v>
      </c>
      <c r="M1041" s="2"/>
    </row>
    <row r="1042" spans="2:13" x14ac:dyDescent="0.25">
      <c r="B1042" s="1">
        <v>39863</v>
      </c>
      <c r="C1042" s="18">
        <v>1040</v>
      </c>
      <c r="D1042" s="3">
        <v>778.94</v>
      </c>
      <c r="E1042" s="2">
        <f t="shared" si="145"/>
        <v>-1.2024048096192265E-2</v>
      </c>
      <c r="F1042" s="30">
        <f t="shared" si="139"/>
        <v>5.1249797388895982E-4</v>
      </c>
      <c r="G1042" s="31">
        <f t="shared" si="140"/>
        <v>6.2232847253534192E-4</v>
      </c>
      <c r="H1042" s="53">
        <f t="shared" si="141"/>
        <v>9.0319472416347155E-7</v>
      </c>
      <c r="I1042" s="28">
        <f t="shared" si="138"/>
        <v>7.2941097921643063</v>
      </c>
      <c r="J1042" s="25">
        <f t="shared" si="142"/>
        <v>7.1497251138289775</v>
      </c>
      <c r="K1042" s="44">
        <f t="shared" si="143"/>
        <v>0.28210400818261516</v>
      </c>
      <c r="L1042" s="45">
        <f t="shared" si="144"/>
        <v>0.23231739989420824</v>
      </c>
      <c r="M1042" s="2"/>
    </row>
    <row r="1043" spans="2:13" x14ac:dyDescent="0.25">
      <c r="B1043" s="1">
        <v>39864</v>
      </c>
      <c r="C1043" s="18">
        <v>1041</v>
      </c>
      <c r="D1043" s="3">
        <v>770.05</v>
      </c>
      <c r="E1043" s="2">
        <f t="shared" si="145"/>
        <v>-1.1412945798136056E-2</v>
      </c>
      <c r="F1043" s="30">
        <f t="shared" si="139"/>
        <v>4.59775435670126E-4</v>
      </c>
      <c r="G1043" s="31">
        <f t="shared" si="140"/>
        <v>5.9268047261737172E-4</v>
      </c>
      <c r="H1043" s="53">
        <f t="shared" si="141"/>
        <v>1.4457773261954482E-4</v>
      </c>
      <c r="I1043" s="28">
        <f t="shared" si="138"/>
        <v>7.4014703028979429</v>
      </c>
      <c r="J1043" s="25">
        <f t="shared" si="142"/>
        <v>7.2110818556394909</v>
      </c>
      <c r="K1043" s="44">
        <f t="shared" si="143"/>
        <v>0.28330206810927899</v>
      </c>
      <c r="L1043" s="45">
        <f t="shared" si="144"/>
        <v>0.21977328056037193</v>
      </c>
      <c r="M1043" s="2"/>
    </row>
    <row r="1044" spans="2:13" x14ac:dyDescent="0.25">
      <c r="B1044" s="1">
        <v>39867</v>
      </c>
      <c r="C1044" s="18">
        <v>1042</v>
      </c>
      <c r="D1044" s="3">
        <v>743.33</v>
      </c>
      <c r="E1044" s="2">
        <f t="shared" si="145"/>
        <v>-3.4699045516524793E-2</v>
      </c>
      <c r="F1044" s="30">
        <f t="shared" si="139"/>
        <v>4.1278375507533619E-4</v>
      </c>
      <c r="G1044" s="31">
        <f t="shared" si="140"/>
        <v>5.6398354053161849E-4</v>
      </c>
      <c r="H1044" s="53">
        <f t="shared" si="141"/>
        <v>1.3025533179119146E-4</v>
      </c>
      <c r="I1044" s="28">
        <f t="shared" si="138"/>
        <v>4.8757476869569798</v>
      </c>
      <c r="J1044" s="25">
        <f t="shared" si="142"/>
        <v>5.3456292875877232</v>
      </c>
      <c r="K1044" s="44">
        <f t="shared" si="143"/>
        <v>2.9168390106294657</v>
      </c>
      <c r="L1044" s="45">
        <f t="shared" si="144"/>
        <v>2.1348562027589142</v>
      </c>
      <c r="M1044" s="2"/>
    </row>
    <row r="1045" spans="2:13" x14ac:dyDescent="0.25">
      <c r="B1045" s="1">
        <v>39868</v>
      </c>
      <c r="C1045" s="18">
        <v>1043</v>
      </c>
      <c r="D1045" s="3">
        <v>773.14</v>
      </c>
      <c r="E1045" s="2">
        <f t="shared" si="145"/>
        <v>4.0103318848963371E-2</v>
      </c>
      <c r="F1045" s="30">
        <f t="shared" si="139"/>
        <v>5.0026413931891203E-4</v>
      </c>
      <c r="G1045" s="31">
        <f t="shared" si="140"/>
        <v>6.0370281416468848E-4</v>
      </c>
      <c r="H1045" s="53">
        <f t="shared" si="141"/>
        <v>1.2040237597578593E-3</v>
      </c>
      <c r="I1045" s="28">
        <f t="shared" si="138"/>
        <v>4.3855202936970787</v>
      </c>
      <c r="J1045" s="25">
        <f t="shared" si="142"/>
        <v>4.7484088225352341</v>
      </c>
      <c r="K1045" s="44">
        <f t="shared" si="143"/>
        <v>3.214854026697215</v>
      </c>
      <c r="L1045" s="45">
        <f t="shared" si="144"/>
        <v>2.6640196881091356</v>
      </c>
      <c r="M1045" s="2"/>
    </row>
    <row r="1046" spans="2:13" x14ac:dyDescent="0.25">
      <c r="B1046" s="1">
        <v>39869</v>
      </c>
      <c r="C1046" s="18">
        <v>1044</v>
      </c>
      <c r="D1046" s="3">
        <v>764.9</v>
      </c>
      <c r="E1046" s="2">
        <f t="shared" si="145"/>
        <v>-1.0657836873011368E-2</v>
      </c>
      <c r="F1046" s="30">
        <f t="shared" si="139"/>
        <v>6.2353691612200828E-4</v>
      </c>
      <c r="G1046" s="31">
        <f t="shared" si="140"/>
        <v>6.6604409102639949E-4</v>
      </c>
      <c r="H1046" s="53">
        <f t="shared" si="141"/>
        <v>1.6082761827016208E-3</v>
      </c>
      <c r="I1046" s="28">
        <f t="shared" si="138"/>
        <v>7.197932960695395</v>
      </c>
      <c r="J1046" s="25">
        <f t="shared" si="142"/>
        <v>7.1436111923172927</v>
      </c>
      <c r="K1046" s="44">
        <f t="shared" si="143"/>
        <v>0.18216962600734701</v>
      </c>
      <c r="L1046" s="45">
        <f t="shared" si="144"/>
        <v>0.17054349455555562</v>
      </c>
      <c r="M1046" s="2"/>
    </row>
    <row r="1047" spans="2:13" x14ac:dyDescent="0.25">
      <c r="B1047" s="1">
        <v>39870</v>
      </c>
      <c r="C1047" s="18">
        <v>1045</v>
      </c>
      <c r="D1047" s="3">
        <v>752.83</v>
      </c>
      <c r="E1047" s="2">
        <f t="shared" si="145"/>
        <v>-1.5779840502026327E-2</v>
      </c>
      <c r="F1047" s="30">
        <f t="shared" si="139"/>
        <v>5.5146370401514065E-4</v>
      </c>
      <c r="G1047" s="31">
        <f t="shared" si="140"/>
        <v>6.3176015864918156E-4</v>
      </c>
      <c r="H1047" s="53">
        <f t="shared" si="141"/>
        <v>1.1358948681172075E-4</v>
      </c>
      <c r="I1047" s="28">
        <f t="shared" si="138"/>
        <v>7.0514027938322235</v>
      </c>
      <c r="J1047" s="25">
        <f t="shared" si="142"/>
        <v>6.9728584881754045</v>
      </c>
      <c r="K1047" s="44">
        <f t="shared" si="143"/>
        <v>0.45153174081345165</v>
      </c>
      <c r="L1047" s="45">
        <f t="shared" si="144"/>
        <v>0.39414224347702631</v>
      </c>
      <c r="M1047" s="2"/>
    </row>
    <row r="1048" spans="2:13" x14ac:dyDescent="0.25">
      <c r="B1048" s="1">
        <v>39871</v>
      </c>
      <c r="C1048" s="18">
        <v>1046</v>
      </c>
      <c r="D1048" s="3">
        <v>735.09</v>
      </c>
      <c r="E1048" s="2">
        <f t="shared" si="145"/>
        <v>-2.3564416933437839E-2</v>
      </c>
      <c r="F1048" s="30">
        <f t="shared" si="139"/>
        <v>5.0567840553678825E-4</v>
      </c>
      <c r="G1048" s="31">
        <f t="shared" si="140"/>
        <v>6.0800724232491039E-4</v>
      </c>
      <c r="H1048" s="53">
        <f t="shared" si="141"/>
        <v>2.490033662693905E-4</v>
      </c>
      <c r="I1048" s="28">
        <f t="shared" si="138"/>
        <v>6.4915169929668259</v>
      </c>
      <c r="J1048" s="25">
        <f t="shared" si="142"/>
        <v>6.4920422986731747</v>
      </c>
      <c r="K1048" s="44">
        <f t="shared" si="143"/>
        <v>1.0980926599455016</v>
      </c>
      <c r="L1048" s="45">
        <f t="shared" si="144"/>
        <v>0.91328146567727442</v>
      </c>
      <c r="M1048" s="2"/>
    </row>
    <row r="1049" spans="2:13" x14ac:dyDescent="0.25">
      <c r="B1049" s="1">
        <v>39874</v>
      </c>
      <c r="C1049" s="18">
        <v>1047</v>
      </c>
      <c r="D1049" s="3">
        <v>700.82</v>
      </c>
      <c r="E1049" s="2">
        <f t="shared" si="145"/>
        <v>-4.6620141751350146E-2</v>
      </c>
      <c r="F1049" s="30">
        <f t="shared" si="139"/>
        <v>5.0281666439453061E-4</v>
      </c>
      <c r="G1049" s="31">
        <f t="shared" si="140"/>
        <v>6.0473523163498877E-4</v>
      </c>
      <c r="H1049" s="53">
        <f t="shared" si="141"/>
        <v>5.5528174541289192E-4</v>
      </c>
      <c r="I1049" s="28">
        <f t="shared" si="138"/>
        <v>3.2727599094663447</v>
      </c>
      <c r="J1049" s="25">
        <f t="shared" si="142"/>
        <v>3.8166880891798147</v>
      </c>
      <c r="K1049" s="44">
        <f t="shared" si="143"/>
        <v>4.322525029143848</v>
      </c>
      <c r="L1049" s="45">
        <f t="shared" si="144"/>
        <v>3.5940317402043522</v>
      </c>
      <c r="M1049" s="2"/>
    </row>
    <row r="1050" spans="2:13" x14ac:dyDescent="0.25">
      <c r="B1050" s="1">
        <v>39875</v>
      </c>
      <c r="C1050" s="18">
        <v>1048</v>
      </c>
      <c r="D1050" s="3">
        <v>696.33</v>
      </c>
      <c r="E1050" s="2">
        <f t="shared" si="145"/>
        <v>-6.4067806284067363E-3</v>
      </c>
      <c r="F1050" s="30">
        <f t="shared" si="139"/>
        <v>6.9301827802628157E-4</v>
      </c>
      <c r="G1050" s="31">
        <f t="shared" si="140"/>
        <v>7.0208492532322392E-4</v>
      </c>
      <c r="H1050" s="53">
        <f t="shared" si="141"/>
        <v>2.1734376169159808E-3</v>
      </c>
      <c r="I1050" s="28">
        <f t="shared" si="138"/>
        <v>7.2152250995896523</v>
      </c>
      <c r="J1050" s="25">
        <f t="shared" si="142"/>
        <v>7.2029919785601688</v>
      </c>
      <c r="K1050" s="44">
        <f t="shared" si="143"/>
        <v>5.9229084314239663E-2</v>
      </c>
      <c r="L1050" s="45">
        <f t="shared" si="144"/>
        <v>5.8464206451421509E-2</v>
      </c>
      <c r="M1050" s="2"/>
    </row>
    <row r="1051" spans="2:13" x14ac:dyDescent="0.25">
      <c r="B1051" s="1">
        <v>39876</v>
      </c>
      <c r="C1051" s="18">
        <v>1049</v>
      </c>
      <c r="D1051" s="3">
        <v>712.87</v>
      </c>
      <c r="E1051" s="2">
        <f t="shared" si="145"/>
        <v>2.3753105567762358E-2</v>
      </c>
      <c r="F1051" s="30">
        <f t="shared" si="139"/>
        <v>6.0250824241437728E-4</v>
      </c>
      <c r="G1051" s="31">
        <f t="shared" si="140"/>
        <v>6.6106257722266476E-4</v>
      </c>
      <c r="H1051" s="53">
        <f t="shared" si="141"/>
        <v>4.1046838020527815E-5</v>
      </c>
      <c r="I1051" s="28">
        <f t="shared" si="138"/>
        <v>6.4779738503040782</v>
      </c>
      <c r="J1051" s="25">
        <f t="shared" si="142"/>
        <v>6.4681724679367072</v>
      </c>
      <c r="K1051" s="44">
        <f t="shared" si="143"/>
        <v>0.93643536203314803</v>
      </c>
      <c r="L1051" s="45">
        <f t="shared" si="144"/>
        <v>0.85348958412332132</v>
      </c>
      <c r="M1051" s="2"/>
    </row>
    <row r="1052" spans="2:13" x14ac:dyDescent="0.25">
      <c r="B1052" s="1">
        <v>39877</v>
      </c>
      <c r="C1052" s="18">
        <v>1050</v>
      </c>
      <c r="D1052" s="3">
        <v>682.55</v>
      </c>
      <c r="E1052" s="2">
        <f t="shared" si="145"/>
        <v>-4.2532299016651072E-2</v>
      </c>
      <c r="F1052" s="30">
        <f t="shared" si="139"/>
        <v>5.8705242340662857E-4</v>
      </c>
      <c r="G1052" s="31">
        <f t="shared" si="140"/>
        <v>6.5505215327826892E-4</v>
      </c>
      <c r="H1052" s="53">
        <f t="shared" si="141"/>
        <v>5.6421002411326314E-4</v>
      </c>
      <c r="I1052" s="28">
        <f t="shared" si="138"/>
        <v>4.3589059451570833</v>
      </c>
      <c r="J1052" s="25">
        <f t="shared" si="142"/>
        <v>4.5691889345463244</v>
      </c>
      <c r="K1052" s="44">
        <f t="shared" si="143"/>
        <v>3.0814904896300814</v>
      </c>
      <c r="L1052" s="45">
        <f t="shared" si="144"/>
        <v>2.7616067676268647</v>
      </c>
      <c r="M1052" s="2"/>
    </row>
    <row r="1053" spans="2:13" x14ac:dyDescent="0.25">
      <c r="B1053" s="1">
        <v>39878</v>
      </c>
      <c r="C1053" s="18">
        <v>1051</v>
      </c>
      <c r="D1053" s="3">
        <v>683.38</v>
      </c>
      <c r="E1053" s="2">
        <f t="shared" si="145"/>
        <v>1.2160281298074001E-3</v>
      </c>
      <c r="F1053" s="30">
        <f t="shared" si="139"/>
        <v>7.2198240782555558E-4</v>
      </c>
      <c r="G1053" s="31">
        <f t="shared" si="140"/>
        <v>7.266630119164753E-4</v>
      </c>
      <c r="H1053" s="53">
        <f t="shared" si="141"/>
        <v>1.8089964596418177E-3</v>
      </c>
      <c r="I1053" s="28">
        <f t="shared" si="138"/>
        <v>7.2314616406018795</v>
      </c>
      <c r="J1053" s="25">
        <f t="shared" si="142"/>
        <v>7.2250127682478604</v>
      </c>
      <c r="K1053" s="44">
        <f t="shared" si="143"/>
        <v>2.0481446590041716E-3</v>
      </c>
      <c r="L1053" s="45">
        <f t="shared" si="144"/>
        <v>2.0349520867767134E-3</v>
      </c>
      <c r="M1053" s="2"/>
    </row>
    <row r="1054" spans="2:13" x14ac:dyDescent="0.25">
      <c r="B1054" s="1">
        <v>39881</v>
      </c>
      <c r="C1054" s="18">
        <v>1052</v>
      </c>
      <c r="D1054" s="3">
        <v>676.53</v>
      </c>
      <c r="E1054" s="2">
        <f t="shared" si="145"/>
        <v>-1.0023705698147476E-2</v>
      </c>
      <c r="F1054" s="30">
        <f t="shared" si="139"/>
        <v>6.2267617778492769E-4</v>
      </c>
      <c r="G1054" s="31">
        <f t="shared" si="140"/>
        <v>6.8165991322902781E-4</v>
      </c>
      <c r="H1054" s="53">
        <f t="shared" si="141"/>
        <v>1.4787244124828833E-6</v>
      </c>
      <c r="I1054" s="28">
        <f t="shared" si="138"/>
        <v>7.2201245186465428</v>
      </c>
      <c r="J1054" s="25">
        <f t="shared" si="142"/>
        <v>7.1435826125482622</v>
      </c>
      <c r="K1054" s="44">
        <f t="shared" si="143"/>
        <v>0.16135943449851736</v>
      </c>
      <c r="L1054" s="45">
        <f t="shared" si="144"/>
        <v>0.14739707289977627</v>
      </c>
      <c r="M1054" s="2"/>
    </row>
    <row r="1055" spans="2:13" x14ac:dyDescent="0.25">
      <c r="B1055" s="1">
        <v>39882</v>
      </c>
      <c r="C1055" s="18">
        <v>1053</v>
      </c>
      <c r="D1055" s="3">
        <v>719.6</v>
      </c>
      <c r="E1055" s="2">
        <f t="shared" si="145"/>
        <v>6.3663104370833598E-2</v>
      </c>
      <c r="F1055" s="30">
        <f t="shared" si="139"/>
        <v>5.4916289975272855E-4</v>
      </c>
      <c r="G1055" s="31">
        <f t="shared" si="140"/>
        <v>6.4559303058849156E-4</v>
      </c>
      <c r="H1055" s="53">
        <f t="shared" si="141"/>
        <v>1.0047467592307419E-4</v>
      </c>
      <c r="I1055" s="28">
        <f t="shared" si="138"/>
        <v>0.1268083213424358</v>
      </c>
      <c r="J1055" s="25">
        <f t="shared" si="142"/>
        <v>1.0674065838329758</v>
      </c>
      <c r="K1055" s="44">
        <f t="shared" si="143"/>
        <v>7.380307118264164</v>
      </c>
      <c r="L1055" s="45">
        <f t="shared" si="144"/>
        <v>6.2779346524808988</v>
      </c>
      <c r="M1055" s="2"/>
    </row>
    <row r="1056" spans="2:13" x14ac:dyDescent="0.25">
      <c r="B1056" s="1">
        <v>39883</v>
      </c>
      <c r="C1056" s="18">
        <v>1054</v>
      </c>
      <c r="D1056" s="3">
        <v>721.36</v>
      </c>
      <c r="E1056" s="2">
        <f t="shared" si="145"/>
        <v>2.4458032240133282E-3</v>
      </c>
      <c r="F1056" s="30">
        <f t="shared" si="139"/>
        <v>9.5660977694125501E-4</v>
      </c>
      <c r="G1056" s="31">
        <f t="shared" si="140"/>
        <v>8.5704750270358763E-4</v>
      </c>
      <c r="H1056" s="53">
        <f t="shared" si="141"/>
        <v>4.0529908581316519E-3</v>
      </c>
      <c r="I1056" s="28">
        <f t="shared" si="138"/>
        <v>6.9458617214244462</v>
      </c>
      <c r="J1056" s="25">
        <f t="shared" si="142"/>
        <v>7.0550374897258363</v>
      </c>
      <c r="K1056" s="44">
        <f t="shared" si="143"/>
        <v>6.2532848344088576E-3</v>
      </c>
      <c r="L1056" s="45">
        <f t="shared" si="144"/>
        <v>6.9797221177632512E-3</v>
      </c>
      <c r="M1056" s="2"/>
    </row>
    <row r="1057" spans="2:13" x14ac:dyDescent="0.25">
      <c r="B1057" s="1">
        <v>39884</v>
      </c>
      <c r="C1057" s="18">
        <v>1055</v>
      </c>
      <c r="D1057" s="3">
        <v>750.74</v>
      </c>
      <c r="E1057" s="2">
        <f t="shared" si="145"/>
        <v>4.072862371076854E-2</v>
      </c>
      <c r="F1057" s="30">
        <f t="shared" si="139"/>
        <v>8.2474735400689641E-4</v>
      </c>
      <c r="G1057" s="31">
        <f t="shared" si="140"/>
        <v>8.0423253199297592E-4</v>
      </c>
      <c r="H1057" s="53">
        <f t="shared" si="141"/>
        <v>5.9819534105939902E-6</v>
      </c>
      <c r="I1057" s="28">
        <f t="shared" si="138"/>
        <v>5.0891256521810053</v>
      </c>
      <c r="J1057" s="25">
        <f t="shared" si="142"/>
        <v>5.0630087214418555</v>
      </c>
      <c r="K1057" s="44">
        <f t="shared" si="143"/>
        <v>2.0113078039162846</v>
      </c>
      <c r="L1057" s="45">
        <f t="shared" si="144"/>
        <v>2.0626133902624386</v>
      </c>
      <c r="M1057" s="2"/>
    </row>
    <row r="1058" spans="2:13" x14ac:dyDescent="0.25">
      <c r="B1058" s="1">
        <v>39885</v>
      </c>
      <c r="C1058" s="18">
        <v>1056</v>
      </c>
      <c r="D1058" s="3">
        <v>756.55</v>
      </c>
      <c r="E1058" s="2">
        <f t="shared" si="145"/>
        <v>7.7390308229213119E-3</v>
      </c>
      <c r="F1058" s="30">
        <f t="shared" si="139"/>
        <v>9.0827222042535007E-4</v>
      </c>
      <c r="G1058" s="31">
        <f t="shared" si="140"/>
        <v>8.5726611303814186E-4</v>
      </c>
      <c r="H1058" s="53">
        <f t="shared" si="141"/>
        <v>1.6588207893733773E-3</v>
      </c>
      <c r="I1058" s="28">
        <f t="shared" si="138"/>
        <v>6.938025180296238</v>
      </c>
      <c r="J1058" s="25">
        <f t="shared" si="142"/>
        <v>6.9918975192802746</v>
      </c>
      <c r="K1058" s="44">
        <f t="shared" si="143"/>
        <v>6.5941241767889805E-2</v>
      </c>
      <c r="L1058" s="45">
        <f t="shared" si="144"/>
        <v>6.9864651322641691E-2</v>
      </c>
      <c r="M1058" s="2"/>
    </row>
    <row r="1059" spans="2:13" x14ac:dyDescent="0.25">
      <c r="B1059" s="1">
        <v>39888</v>
      </c>
      <c r="C1059" s="18">
        <v>1057</v>
      </c>
      <c r="D1059" s="3">
        <v>753.89</v>
      </c>
      <c r="E1059" s="2">
        <f t="shared" si="145"/>
        <v>-3.5159606106668012E-3</v>
      </c>
      <c r="F1059" s="30">
        <f t="shared" si="139"/>
        <v>7.8964610233120695E-4</v>
      </c>
      <c r="G1059" s="31">
        <f t="shared" si="140"/>
        <v>8.0778313387982017E-4</v>
      </c>
      <c r="H1059" s="53">
        <f t="shared" si="141"/>
        <v>5.9892598078126115E-5</v>
      </c>
      <c r="I1059" s="28">
        <f t="shared" si="138"/>
        <v>7.1282705968648949</v>
      </c>
      <c r="J1059" s="25">
        <f t="shared" si="142"/>
        <v>7.105913347690084</v>
      </c>
      <c r="K1059" s="44">
        <f t="shared" si="143"/>
        <v>1.5655087740274052E-2</v>
      </c>
      <c r="L1059" s="45">
        <f t="shared" si="144"/>
        <v>1.530358644205073E-2</v>
      </c>
      <c r="M1059" s="2"/>
    </row>
    <row r="1060" spans="2:13" x14ac:dyDescent="0.25">
      <c r="B1060" s="1">
        <v>39889</v>
      </c>
      <c r="C1060" s="18">
        <v>1058</v>
      </c>
      <c r="D1060" s="3">
        <v>778.12</v>
      </c>
      <c r="E1060" s="2">
        <f t="shared" si="145"/>
        <v>3.2139967369244876E-2</v>
      </c>
      <c r="F1060" s="30">
        <f t="shared" si="139"/>
        <v>6.8209221237684682E-4</v>
      </c>
      <c r="G1060" s="31">
        <f t="shared" si="140"/>
        <v>7.5842131324021665E-4</v>
      </c>
      <c r="H1060" s="53">
        <f t="shared" si="141"/>
        <v>1.2361979015760466E-5</v>
      </c>
      <c r="I1060" s="28">
        <f t="shared" si="138"/>
        <v>5.7759206949738058</v>
      </c>
      <c r="J1060" s="25">
        <f t="shared" si="142"/>
        <v>5.8222613863113857</v>
      </c>
      <c r="K1060" s="44">
        <f t="shared" si="143"/>
        <v>1.5144250055231816</v>
      </c>
      <c r="L1060" s="45">
        <f t="shared" si="144"/>
        <v>1.3620101182058262</v>
      </c>
      <c r="M1060" s="2"/>
    </row>
    <row r="1061" spans="2:13" x14ac:dyDescent="0.25">
      <c r="B1061" s="1">
        <v>39890</v>
      </c>
      <c r="C1061" s="18">
        <v>1059</v>
      </c>
      <c r="D1061" s="3">
        <v>794.35</v>
      </c>
      <c r="E1061" s="2">
        <f t="shared" si="145"/>
        <v>2.085796535238783E-2</v>
      </c>
      <c r="F1061" s="30">
        <f t="shared" si="139"/>
        <v>7.1122375917892424E-4</v>
      </c>
      <c r="G1061" s="31">
        <f t="shared" si="140"/>
        <v>7.7545957440119787E-4</v>
      </c>
      <c r="H1061" s="53">
        <f t="shared" si="141"/>
        <v>1.0329775024961255E-3</v>
      </c>
      <c r="I1061" s="28">
        <f t="shared" si="138"/>
        <v>6.6368246690931931</v>
      </c>
      <c r="J1061" s="25">
        <f t="shared" si="142"/>
        <v>6.6010264671705361</v>
      </c>
      <c r="K1061" s="44">
        <f t="shared" si="143"/>
        <v>0.61169879805992733</v>
      </c>
      <c r="L1061" s="45">
        <f t="shared" si="144"/>
        <v>0.56102823796760271</v>
      </c>
      <c r="M1061" s="2"/>
    </row>
    <row r="1062" spans="2:13" x14ac:dyDescent="0.25">
      <c r="B1062" s="1">
        <v>39891</v>
      </c>
      <c r="C1062" s="18">
        <v>1060</v>
      </c>
      <c r="D1062" s="3">
        <v>784.04</v>
      </c>
      <c r="E1062" s="2">
        <f t="shared" si="145"/>
        <v>-1.2979165355322035E-2</v>
      </c>
      <c r="F1062" s="30">
        <f t="shared" si="139"/>
        <v>6.6505707030387398E-4</v>
      </c>
      <c r="G1062" s="31">
        <f t="shared" si="140"/>
        <v>7.5433491190999679E-4</v>
      </c>
      <c r="H1062" s="53">
        <f t="shared" si="141"/>
        <v>4.3505471864141118E-4</v>
      </c>
      <c r="I1062" s="28">
        <f t="shared" si="138"/>
        <v>7.0623380356737604</v>
      </c>
      <c r="J1062" s="25">
        <f t="shared" si="142"/>
        <v>6.9663532323289212</v>
      </c>
      <c r="K1062" s="44">
        <f t="shared" si="143"/>
        <v>0.25329966531115977</v>
      </c>
      <c r="L1062" s="45">
        <f t="shared" si="144"/>
        <v>0.22332087599425776</v>
      </c>
      <c r="M1062" s="2"/>
    </row>
    <row r="1063" spans="2:13" x14ac:dyDescent="0.25">
      <c r="B1063" s="1">
        <v>39892</v>
      </c>
      <c r="C1063" s="18">
        <v>1061</v>
      </c>
      <c r="D1063" s="3">
        <v>768.54</v>
      </c>
      <c r="E1063" s="2">
        <f t="shared" si="145"/>
        <v>-1.9769399520432631E-2</v>
      </c>
      <c r="F1063" s="30">
        <f t="shared" si="139"/>
        <v>5.9366056895089408E-4</v>
      </c>
      <c r="G1063" s="31">
        <f t="shared" si="140"/>
        <v>7.1797692134400646E-4</v>
      </c>
      <c r="H1063" s="53">
        <f t="shared" si="141"/>
        <v>1.6845873332079175E-4</v>
      </c>
      <c r="I1063" s="28">
        <f t="shared" si="138"/>
        <v>6.7708650944918256</v>
      </c>
      <c r="J1063" s="25">
        <f t="shared" si="142"/>
        <v>6.6947253326664917</v>
      </c>
      <c r="K1063" s="44">
        <f t="shared" si="143"/>
        <v>0.65833774018231994</v>
      </c>
      <c r="L1063" s="45">
        <f t="shared" si="144"/>
        <v>0.54434779974107661</v>
      </c>
      <c r="M1063" s="2"/>
    </row>
    <row r="1064" spans="2:13" x14ac:dyDescent="0.25">
      <c r="B1064" s="1">
        <v>39895</v>
      </c>
      <c r="C1064" s="18">
        <v>1062</v>
      </c>
      <c r="D1064" s="3">
        <v>822.92</v>
      </c>
      <c r="E1064" s="2">
        <f t="shared" si="145"/>
        <v>7.0757540271163502E-2</v>
      </c>
      <c r="F1064" s="30">
        <f t="shared" si="139"/>
        <v>5.5880969501726895E-4</v>
      </c>
      <c r="G1064" s="31">
        <f t="shared" si="140"/>
        <v>6.976749603667602E-4</v>
      </c>
      <c r="H1064" s="53">
        <f t="shared" si="141"/>
        <v>3.9082915739848192E-4</v>
      </c>
      <c r="I1064" s="28">
        <f t="shared" si="138"/>
        <v>-1.4697519679539912</v>
      </c>
      <c r="J1064" s="25">
        <f t="shared" si="142"/>
        <v>9.1593851473745325E-2</v>
      </c>
      <c r="K1064" s="44">
        <f t="shared" si="143"/>
        <v>8.9594535489771783</v>
      </c>
      <c r="L1064" s="45">
        <f t="shared" si="144"/>
        <v>7.1761633850144104</v>
      </c>
      <c r="M1064" s="2"/>
    </row>
    <row r="1065" spans="2:13" x14ac:dyDescent="0.25">
      <c r="B1065" s="1">
        <v>39896</v>
      </c>
      <c r="C1065" s="18">
        <v>1063</v>
      </c>
      <c r="D1065" s="3">
        <v>806.12</v>
      </c>
      <c r="E1065" s="2">
        <f t="shared" si="145"/>
        <v>-2.0415107179312636E-2</v>
      </c>
      <c r="F1065" s="30">
        <f t="shared" si="139"/>
        <v>1.0784374166245053E-3</v>
      </c>
      <c r="G1065" s="31">
        <f t="shared" si="140"/>
        <v>9.6507775709507105E-4</v>
      </c>
      <c r="H1065" s="53">
        <f t="shared" si="141"/>
        <v>5.0066295052253245E-3</v>
      </c>
      <c r="I1065" s="28">
        <f t="shared" si="138"/>
        <v>6.4457787123148123</v>
      </c>
      <c r="J1065" s="25">
        <f t="shared" si="142"/>
        <v>6.5114438296018147</v>
      </c>
      <c r="K1065" s="44">
        <f t="shared" si="143"/>
        <v>0.38646340966852533</v>
      </c>
      <c r="L1065" s="45">
        <f t="shared" si="144"/>
        <v>0.43185805296905738</v>
      </c>
      <c r="M1065" s="2"/>
    </row>
    <row r="1066" spans="2:13" x14ac:dyDescent="0.25">
      <c r="B1066" s="1">
        <v>39897</v>
      </c>
      <c r="C1066" s="18">
        <v>1064</v>
      </c>
      <c r="D1066" s="3">
        <v>813.88</v>
      </c>
      <c r="E1066" s="2">
        <f t="shared" si="145"/>
        <v>9.6263583585570276E-3</v>
      </c>
      <c r="F1066" s="30">
        <f t="shared" si="139"/>
        <v>9.7830190056263705E-4</v>
      </c>
      <c r="G1066" s="31">
        <f t="shared" si="140"/>
        <v>9.3105157718887071E-4</v>
      </c>
      <c r="H1066" s="53">
        <f t="shared" si="141"/>
        <v>4.1677660114282231E-4</v>
      </c>
      <c r="I1066" s="28">
        <f t="shared" si="138"/>
        <v>6.8349701797719371</v>
      </c>
      <c r="J1066" s="25">
        <f t="shared" si="142"/>
        <v>6.8796667290506237</v>
      </c>
      <c r="K1066" s="44">
        <f t="shared" si="143"/>
        <v>9.4722064011187768E-2</v>
      </c>
      <c r="L1066" s="45">
        <f t="shared" si="144"/>
        <v>9.9529153397870898E-2</v>
      </c>
      <c r="M1066" s="2"/>
    </row>
    <row r="1067" spans="2:13" x14ac:dyDescent="0.25">
      <c r="B1067" s="1">
        <v>39898</v>
      </c>
      <c r="C1067" s="18">
        <v>1065</v>
      </c>
      <c r="D1067" s="3">
        <v>832.86</v>
      </c>
      <c r="E1067" s="2">
        <f t="shared" si="145"/>
        <v>2.3320391212463775E-2</v>
      </c>
      <c r="F1067" s="30">
        <f t="shared" si="139"/>
        <v>8.5370078033045302E-4</v>
      </c>
      <c r="G1067" s="31">
        <f t="shared" si="140"/>
        <v>8.7902354151576999E-4</v>
      </c>
      <c r="H1067" s="53">
        <f t="shared" si="141"/>
        <v>9.2666775247360756E-5</v>
      </c>
      <c r="I1067" s="28">
        <f t="shared" si="138"/>
        <v>6.4288908527185846</v>
      </c>
      <c r="J1067" s="25">
        <f t="shared" si="142"/>
        <v>6.4180116413171664</v>
      </c>
      <c r="K1067" s="44">
        <f t="shared" si="143"/>
        <v>0.63703894717285625</v>
      </c>
      <c r="L1067" s="45">
        <f t="shared" si="144"/>
        <v>0.61868723716383078</v>
      </c>
      <c r="M1067" s="2"/>
    </row>
    <row r="1068" spans="2:13" x14ac:dyDescent="0.25">
      <c r="B1068" s="1">
        <v>39899</v>
      </c>
      <c r="C1068" s="18">
        <v>1066</v>
      </c>
      <c r="D1068" s="3">
        <v>815.94</v>
      </c>
      <c r="E1068" s="2">
        <f t="shared" si="145"/>
        <v>-2.0315539226280478E-2</v>
      </c>
      <c r="F1068" s="30">
        <f t="shared" si="139"/>
        <v>8.0039101638361713E-4</v>
      </c>
      <c r="G1068" s="31">
        <f t="shared" si="140"/>
        <v>8.5822294065946629E-4</v>
      </c>
      <c r="H1068" s="53">
        <f t="shared" si="141"/>
        <v>5.4384064630235763E-4</v>
      </c>
      <c r="I1068" s="28">
        <f t="shared" si="138"/>
        <v>6.6147607958544077</v>
      </c>
      <c r="J1068" s="25">
        <f t="shared" si="142"/>
        <v>6.5797446482846951</v>
      </c>
      <c r="K1068" s="44">
        <f t="shared" si="143"/>
        <v>0.51564938337180044</v>
      </c>
      <c r="L1068" s="45">
        <f t="shared" si="144"/>
        <v>0.48090200634511371</v>
      </c>
      <c r="M1068" s="2"/>
    </row>
    <row r="1069" spans="2:13" x14ac:dyDescent="0.25">
      <c r="B1069" s="1">
        <v>39902</v>
      </c>
      <c r="C1069" s="18">
        <v>1067</v>
      </c>
      <c r="D1069" s="3">
        <v>787.53</v>
      </c>
      <c r="E1069" s="2">
        <f t="shared" si="145"/>
        <v>-3.4818736671814204E-2</v>
      </c>
      <c r="F1069" s="30">
        <f t="shared" si="139"/>
        <v>7.3898891867292711E-4</v>
      </c>
      <c r="G1069" s="31">
        <f t="shared" si="140"/>
        <v>8.3057622779826514E-4</v>
      </c>
      <c r="H1069" s="53">
        <f t="shared" si="141"/>
        <v>4.127211340545408E-4</v>
      </c>
      <c r="I1069" s="28">
        <f t="shared" si="138"/>
        <v>5.5696828380655656</v>
      </c>
      <c r="J1069" s="25">
        <f t="shared" si="142"/>
        <v>5.6337482732437199</v>
      </c>
      <c r="K1069" s="44">
        <f t="shared" si="143"/>
        <v>1.6405447940928015</v>
      </c>
      <c r="L1069" s="45">
        <f t="shared" si="144"/>
        <v>1.4596425744508548</v>
      </c>
      <c r="M1069" s="2"/>
    </row>
    <row r="1070" spans="2:13" x14ac:dyDescent="0.25">
      <c r="B1070" s="1">
        <v>39903</v>
      </c>
      <c r="C1070" s="18">
        <v>1068</v>
      </c>
      <c r="D1070" s="3">
        <v>797.87</v>
      </c>
      <c r="E1070" s="2">
        <f t="shared" si="145"/>
        <v>1.3129658552690097E-2</v>
      </c>
      <c r="F1070" s="30">
        <f t="shared" si="139"/>
        <v>7.8145128791724436E-4</v>
      </c>
      <c r="G1070" s="31">
        <f t="shared" si="140"/>
        <v>8.5426779431369427E-4</v>
      </c>
      <c r="H1070" s="53">
        <f t="shared" si="141"/>
        <v>1.2123444234211393E-3</v>
      </c>
      <c r="I1070" s="28">
        <f t="shared" si="138"/>
        <v>6.9337580236101291</v>
      </c>
      <c r="J1070" s="25">
        <f t="shared" si="142"/>
        <v>6.8634697082156055</v>
      </c>
      <c r="K1070" s="44">
        <f t="shared" si="143"/>
        <v>0.2205997179551441</v>
      </c>
      <c r="L1070" s="45">
        <f t="shared" si="144"/>
        <v>0.20179612863519228</v>
      </c>
      <c r="M1070" s="2"/>
    </row>
    <row r="1071" spans="2:13" x14ac:dyDescent="0.25">
      <c r="B1071" s="1">
        <v>39904</v>
      </c>
      <c r="C1071" s="18">
        <v>1069</v>
      </c>
      <c r="D1071" s="3">
        <v>811.08</v>
      </c>
      <c r="E1071" s="2">
        <f t="shared" si="145"/>
        <v>1.6556581899306949E-2</v>
      </c>
      <c r="F1071" s="30">
        <f t="shared" si="139"/>
        <v>6.941061092734218E-4</v>
      </c>
      <c r="G1071" s="31">
        <f t="shared" si="140"/>
        <v>8.1195205859175645E-4</v>
      </c>
      <c r="H1071" s="53">
        <f t="shared" si="141"/>
        <v>1.7238793371022822E-4</v>
      </c>
      <c r="I1071" s="28">
        <f t="shared" si="138"/>
        <v>6.8779599230162916</v>
      </c>
      <c r="J1071" s="25">
        <f t="shared" si="142"/>
        <v>6.7784626233413547</v>
      </c>
      <c r="K1071" s="44">
        <f t="shared" si="143"/>
        <v>0.39492579092179864</v>
      </c>
      <c r="L1071" s="45">
        <f t="shared" si="144"/>
        <v>0.33760663734739571</v>
      </c>
      <c r="M1071" s="2"/>
    </row>
    <row r="1072" spans="2:13" x14ac:dyDescent="0.25">
      <c r="B1072" s="1">
        <v>39905</v>
      </c>
      <c r="C1072" s="18">
        <v>1070</v>
      </c>
      <c r="D1072" s="3">
        <v>834.38</v>
      </c>
      <c r="E1072" s="2">
        <f t="shared" si="145"/>
        <v>2.8727129259752373E-2</v>
      </c>
      <c r="F1072" s="30">
        <f t="shared" si="139"/>
        <v>6.3119268348359409E-4</v>
      </c>
      <c r="G1072" s="31">
        <f t="shared" si="140"/>
        <v>7.7857558941362153E-4</v>
      </c>
      <c r="H1072" s="53">
        <f t="shared" si="141"/>
        <v>2.7412040418845851E-4</v>
      </c>
      <c r="I1072" s="28">
        <f t="shared" si="138"/>
        <v>6.060457172352014</v>
      </c>
      <c r="J1072" s="25">
        <f t="shared" si="142"/>
        <v>6.0980986372537442</v>
      </c>
      <c r="K1072" s="44">
        <f t="shared" si="143"/>
        <v>1.3074422075869494</v>
      </c>
      <c r="L1072" s="45">
        <f t="shared" si="144"/>
        <v>1.059945837921852</v>
      </c>
      <c r="M1072" s="2"/>
    </row>
    <row r="1073" spans="2:13" x14ac:dyDescent="0.25">
      <c r="B1073" s="1">
        <v>39906</v>
      </c>
      <c r="C1073" s="18">
        <v>1071</v>
      </c>
      <c r="D1073" s="3">
        <v>842.5</v>
      </c>
      <c r="E1073" s="2">
        <f t="shared" si="145"/>
        <v>9.7317768882283912E-3</v>
      </c>
      <c r="F1073" s="30">
        <f t="shared" si="139"/>
        <v>6.4277066203027172E-4</v>
      </c>
      <c r="G1073" s="31">
        <f t="shared" si="140"/>
        <v>7.8147195814836723E-4</v>
      </c>
      <c r="H1073" s="53">
        <f t="shared" si="141"/>
        <v>8.2524795550652089E-4</v>
      </c>
      <c r="I1073" s="28">
        <f t="shared" si="138"/>
        <v>7.202379995826389</v>
      </c>
      <c r="J1073" s="25">
        <f t="shared" si="142"/>
        <v>7.0331401458230003</v>
      </c>
      <c r="K1073" s="44">
        <f t="shared" si="143"/>
        <v>0.14734257021487387</v>
      </c>
      <c r="L1073" s="45">
        <f t="shared" si="144"/>
        <v>0.12119114501134215</v>
      </c>
      <c r="M1073" s="2"/>
    </row>
    <row r="1074" spans="2:13" x14ac:dyDescent="0.25">
      <c r="B1074" s="1">
        <v>39909</v>
      </c>
      <c r="C1074" s="18">
        <v>1072</v>
      </c>
      <c r="D1074" s="3">
        <v>835.48</v>
      </c>
      <c r="E1074" s="2">
        <f t="shared" si="145"/>
        <v>-8.3323442136498307E-3</v>
      </c>
      <c r="F1074" s="30">
        <f t="shared" si="139"/>
        <v>5.6573656471539484E-4</v>
      </c>
      <c r="G1074" s="31">
        <f t="shared" si="140"/>
        <v>7.388530955301279E-4</v>
      </c>
      <c r="H1074" s="53">
        <f t="shared" si="141"/>
        <v>9.4707481402256274E-5</v>
      </c>
      <c r="I1074" s="28">
        <f t="shared" si="138"/>
        <v>7.3546606624086595</v>
      </c>
      <c r="J1074" s="25">
        <f t="shared" si="142"/>
        <v>7.1164442402313677</v>
      </c>
      <c r="K1074" s="44">
        <f t="shared" si="143"/>
        <v>0.12272135906518779</v>
      </c>
      <c r="L1074" s="45">
        <f t="shared" si="144"/>
        <v>9.396720473226032E-2</v>
      </c>
      <c r="M1074" s="2"/>
    </row>
    <row r="1075" spans="2:13" x14ac:dyDescent="0.25">
      <c r="B1075" s="1">
        <v>39910</v>
      </c>
      <c r="C1075" s="18">
        <v>1073</v>
      </c>
      <c r="D1075" s="3">
        <v>815.55</v>
      </c>
      <c r="E1075" s="2">
        <f t="shared" si="145"/>
        <v>-2.3854550677454952E-2</v>
      </c>
      <c r="F1075" s="30">
        <f t="shared" si="139"/>
        <v>4.9655771114254709E-4</v>
      </c>
      <c r="G1075" s="31">
        <f t="shared" si="140"/>
        <v>6.9731026848191967E-4</v>
      </c>
      <c r="H1075" s="53">
        <f t="shared" si="141"/>
        <v>6.9427960094743817E-5</v>
      </c>
      <c r="I1075" s="28">
        <f t="shared" si="138"/>
        <v>6.4618421587694872</v>
      </c>
      <c r="J1075" s="25">
        <f t="shared" si="142"/>
        <v>6.4522307525460967</v>
      </c>
      <c r="K1075" s="44">
        <f t="shared" si="143"/>
        <v>1.1459686865277821</v>
      </c>
      <c r="L1075" s="45">
        <f t="shared" si="144"/>
        <v>0.81604934523923611</v>
      </c>
      <c r="M1075" s="2"/>
    </row>
    <row r="1076" spans="2:13" x14ac:dyDescent="0.25">
      <c r="B1076" s="1">
        <v>39911</v>
      </c>
      <c r="C1076" s="18">
        <v>1074</v>
      </c>
      <c r="D1076" s="3">
        <v>825.16</v>
      </c>
      <c r="E1076" s="2">
        <f t="shared" si="145"/>
        <v>1.1783459015388405E-2</v>
      </c>
      <c r="F1076" s="30">
        <f t="shared" si="139"/>
        <v>4.9662039903995768E-4</v>
      </c>
      <c r="G1076" s="31">
        <f t="shared" si="140"/>
        <v>6.8935011519280823E-4</v>
      </c>
      <c r="H1076" s="53">
        <f t="shared" si="141"/>
        <v>5.690395880232665E-4</v>
      </c>
      <c r="I1076" s="28">
        <f t="shared" si="138"/>
        <v>7.3280949929276602</v>
      </c>
      <c r="J1076" s="25">
        <f t="shared" si="142"/>
        <v>7.0783398066579677</v>
      </c>
      <c r="K1076" s="44">
        <f t="shared" si="143"/>
        <v>0.27958961539992344</v>
      </c>
      <c r="L1076" s="45">
        <f t="shared" si="144"/>
        <v>0.20142145958516677</v>
      </c>
      <c r="M1076" s="2"/>
    </row>
    <row r="1077" spans="2:13" x14ac:dyDescent="0.25">
      <c r="B1077" s="1">
        <v>39912</v>
      </c>
      <c r="C1077" s="18">
        <v>1075</v>
      </c>
      <c r="D1077" s="3">
        <v>856.56</v>
      </c>
      <c r="E1077" s="2">
        <f t="shared" si="145"/>
        <v>3.8053226041010205E-2</v>
      </c>
      <c r="F1077" s="30">
        <f t="shared" si="139"/>
        <v>4.4545530603017742E-4</v>
      </c>
      <c r="G1077" s="31">
        <f t="shared" si="140"/>
        <v>6.5518746763944876E-4</v>
      </c>
      <c r="H1077" s="53">
        <f t="shared" si="141"/>
        <v>1.3884990636733828E-4</v>
      </c>
      <c r="I1077" s="28">
        <f t="shared" si="138"/>
        <v>4.4656991623417213</v>
      </c>
      <c r="J1077" s="25">
        <f t="shared" si="142"/>
        <v>5.120461390251732</v>
      </c>
      <c r="K1077" s="44">
        <f t="shared" si="143"/>
        <v>3.2507144769089789</v>
      </c>
      <c r="L1077" s="45">
        <f t="shared" si="144"/>
        <v>2.2101277628910347</v>
      </c>
      <c r="M1077" s="2"/>
    </row>
    <row r="1078" spans="2:13" x14ac:dyDescent="0.25">
      <c r="B1078" s="1">
        <v>39916</v>
      </c>
      <c r="C1078" s="18">
        <v>1076</v>
      </c>
      <c r="D1078" s="3">
        <v>858.73</v>
      </c>
      <c r="E1078" s="2">
        <f t="shared" si="145"/>
        <v>2.5333893714393303E-3</v>
      </c>
      <c r="F1078" s="30">
        <f t="shared" si="139"/>
        <v>5.573814665951743E-4</v>
      </c>
      <c r="G1078" s="31">
        <f t="shared" si="140"/>
        <v>7.0439038328978939E-4</v>
      </c>
      <c r="H1078" s="53">
        <f t="shared" si="141"/>
        <v>1.4480480121282172E-3</v>
      </c>
      <c r="I1078" s="28">
        <f t="shared" si="138"/>
        <v>7.4807460266976431</v>
      </c>
      <c r="J1078" s="25">
        <f t="shared" si="142"/>
        <v>7.2490663213844728</v>
      </c>
      <c r="K1078" s="44">
        <f t="shared" si="143"/>
        <v>1.1514666511118852E-2</v>
      </c>
      <c r="L1078" s="45">
        <f t="shared" si="144"/>
        <v>9.1115123936627417E-3</v>
      </c>
      <c r="M1078" s="2"/>
    </row>
    <row r="1079" spans="2:13" x14ac:dyDescent="0.25">
      <c r="B1079" s="1">
        <v>39917</v>
      </c>
      <c r="C1079" s="18">
        <v>1077</v>
      </c>
      <c r="D1079" s="3">
        <v>841.5</v>
      </c>
      <c r="E1079" s="2">
        <f t="shared" si="145"/>
        <v>-2.0064513875141219E-2</v>
      </c>
      <c r="F1079" s="30">
        <f t="shared" si="139"/>
        <v>4.8187899428132116E-4</v>
      </c>
      <c r="G1079" s="31">
        <f t="shared" si="140"/>
        <v>6.6107599023061865E-4</v>
      </c>
      <c r="H1079" s="53">
        <f t="shared" si="141"/>
        <v>6.4180617073217646E-6</v>
      </c>
      <c r="I1079" s="28">
        <f t="shared" si="138"/>
        <v>6.8023697839767525</v>
      </c>
      <c r="J1079" s="25">
        <f t="shared" si="142"/>
        <v>6.7126577376705203</v>
      </c>
      <c r="K1079" s="44">
        <f t="shared" si="143"/>
        <v>0.83544774066392569</v>
      </c>
      <c r="L1079" s="45">
        <f t="shared" si="144"/>
        <v>0.6089840245223419</v>
      </c>
      <c r="M1079" s="2"/>
    </row>
    <row r="1080" spans="2:13" x14ac:dyDescent="0.25">
      <c r="B1080" s="1">
        <v>39918</v>
      </c>
      <c r="C1080" s="18">
        <v>1078</v>
      </c>
      <c r="D1080" s="3">
        <v>852.06</v>
      </c>
      <c r="E1080" s="2">
        <f t="shared" si="145"/>
        <v>1.2549019607843073E-2</v>
      </c>
      <c r="F1080" s="30">
        <f t="shared" si="139"/>
        <v>4.6419366826425481E-4</v>
      </c>
      <c r="G1080" s="31">
        <f t="shared" si="140"/>
        <v>6.4503467703970203E-4</v>
      </c>
      <c r="H1080" s="53">
        <f t="shared" si="141"/>
        <v>4.0258471704573452E-4</v>
      </c>
      <c r="I1080" s="28">
        <f t="shared" si="138"/>
        <v>7.335958292510278</v>
      </c>
      <c r="J1080" s="25">
        <f t="shared" si="142"/>
        <v>7.1020678330753952</v>
      </c>
      <c r="K1080" s="44">
        <f t="shared" si="143"/>
        <v>0.33925041180954102</v>
      </c>
      <c r="L1080" s="45">
        <f t="shared" si="144"/>
        <v>0.24413864668602478</v>
      </c>
      <c r="M1080" s="2"/>
    </row>
    <row r="1081" spans="2:13" x14ac:dyDescent="0.25">
      <c r="B1081" s="1">
        <v>39919</v>
      </c>
      <c r="C1081" s="18">
        <v>1079</v>
      </c>
      <c r="D1081" s="3">
        <v>865.3</v>
      </c>
      <c r="E1081" s="2">
        <f t="shared" si="145"/>
        <v>1.5538811820763807E-2</v>
      </c>
      <c r="F1081" s="30">
        <f t="shared" si="139"/>
        <v>4.1981998388022749E-4</v>
      </c>
      <c r="G1081" s="31">
        <f t="shared" si="140"/>
        <v>6.1477813888705947E-4</v>
      </c>
      <c r="H1081" s="53">
        <f t="shared" si="141"/>
        <v>1.5747789311802991E-4</v>
      </c>
      <c r="I1081" s="28">
        <f t="shared" si="138"/>
        <v>7.2005459602370028</v>
      </c>
      <c r="J1081" s="25">
        <f t="shared" si="142"/>
        <v>7.0014981961510596</v>
      </c>
      <c r="K1081" s="44">
        <f t="shared" si="143"/>
        <v>0.57513858813827889</v>
      </c>
      <c r="L1081" s="45">
        <f t="shared" si="144"/>
        <v>0.39275090886968989</v>
      </c>
      <c r="M1081" s="2"/>
    </row>
    <row r="1082" spans="2:13" x14ac:dyDescent="0.25">
      <c r="B1082" s="1">
        <v>39920</v>
      </c>
      <c r="C1082" s="18">
        <v>1080</v>
      </c>
      <c r="D1082" s="3">
        <v>869.6</v>
      </c>
      <c r="E1082" s="2">
        <f t="shared" si="145"/>
        <v>4.9693747833122253E-3</v>
      </c>
      <c r="F1082" s="30">
        <f t="shared" si="139"/>
        <v>3.9170324408955084E-4</v>
      </c>
      <c r="G1082" s="31">
        <f t="shared" si="140"/>
        <v>5.9161063088101562E-4</v>
      </c>
      <c r="H1082" s="53">
        <f t="shared" si="141"/>
        <v>2.4145467280110904E-4</v>
      </c>
      <c r="I1082" s="28">
        <f t="shared" si="138"/>
        <v>7.7819616614550053</v>
      </c>
      <c r="J1082" s="25">
        <f t="shared" si="142"/>
        <v>7.3909204072930663</v>
      </c>
      <c r="K1082" s="44">
        <f t="shared" si="143"/>
        <v>6.3044373794805098E-2</v>
      </c>
      <c r="L1082" s="45">
        <f t="shared" si="144"/>
        <v>4.1741450285037229E-2</v>
      </c>
      <c r="M1082" s="2"/>
    </row>
    <row r="1083" spans="2:13" x14ac:dyDescent="0.25">
      <c r="B1083" s="1">
        <v>39923</v>
      </c>
      <c r="C1083" s="18">
        <v>1081</v>
      </c>
      <c r="D1083" s="3">
        <v>832.39</v>
      </c>
      <c r="E1083" s="2">
        <f t="shared" si="145"/>
        <v>-4.2789788408463703E-2</v>
      </c>
      <c r="F1083" s="30">
        <f t="shared" si="139"/>
        <v>3.4174442618006455E-4</v>
      </c>
      <c r="G1083" s="31">
        <f t="shared" si="140"/>
        <v>5.5642926434228959E-4</v>
      </c>
      <c r="H1083" s="53">
        <f t="shared" si="141"/>
        <v>2.4694685737019425E-5</v>
      </c>
      <c r="I1083" s="28">
        <f t="shared" si="138"/>
        <v>2.6237418912514103</v>
      </c>
      <c r="J1083" s="25">
        <f t="shared" si="142"/>
        <v>4.2034067078564306</v>
      </c>
      <c r="K1083" s="44">
        <f t="shared" si="143"/>
        <v>5.3577055008831707</v>
      </c>
      <c r="L1083" s="45">
        <f t="shared" si="144"/>
        <v>3.2905637955712712</v>
      </c>
      <c r="M1083" s="2"/>
    </row>
    <row r="1084" spans="2:13" x14ac:dyDescent="0.25">
      <c r="B1084" s="1">
        <v>39924</v>
      </c>
      <c r="C1084" s="18">
        <v>1082</v>
      </c>
      <c r="D1084" s="3">
        <v>850.08</v>
      </c>
      <c r="E1084" s="2">
        <f t="shared" si="145"/>
        <v>2.1252057328896377E-2</v>
      </c>
      <c r="F1084" s="30">
        <f t="shared" si="139"/>
        <v>5.1388890362549051E-4</v>
      </c>
      <c r="G1084" s="31">
        <f t="shared" si="140"/>
        <v>6.3552378297123866E-4</v>
      </c>
      <c r="H1084" s="53">
        <f t="shared" si="141"/>
        <v>1.8309659920410946E-3</v>
      </c>
      <c r="I1084" s="28">
        <f t="shared" si="138"/>
        <v>6.6946171107681272</v>
      </c>
      <c r="J1084" s="25">
        <f t="shared" si="142"/>
        <v>6.6503874975339716</v>
      </c>
      <c r="K1084" s="44">
        <f t="shared" si="143"/>
        <v>0.87888634590921122</v>
      </c>
      <c r="L1084" s="45">
        <f t="shared" si="144"/>
        <v>0.71067354647078262</v>
      </c>
      <c r="M1084" s="2"/>
    </row>
    <row r="1085" spans="2:13" x14ac:dyDescent="0.25">
      <c r="B1085" s="1">
        <v>39925</v>
      </c>
      <c r="C1085" s="18">
        <v>1083</v>
      </c>
      <c r="D1085" s="3">
        <v>843.55</v>
      </c>
      <c r="E1085" s="2">
        <f t="shared" si="145"/>
        <v>-7.6816299642387615E-3</v>
      </c>
      <c r="F1085" s="30">
        <f t="shared" si="139"/>
        <v>4.9753059946819594E-4</v>
      </c>
      <c r="G1085" s="31">
        <f t="shared" si="140"/>
        <v>6.2411303840343704E-4</v>
      </c>
      <c r="H1085" s="53">
        <f t="shared" si="141"/>
        <v>4.5164994071069818E-4</v>
      </c>
      <c r="I1085" s="28">
        <f t="shared" si="138"/>
        <v>7.4872528740918369</v>
      </c>
      <c r="J1085" s="25">
        <f t="shared" si="142"/>
        <v>7.2846329784792543</v>
      </c>
      <c r="K1085" s="44">
        <f t="shared" si="143"/>
        <v>0.11860062269649965</v>
      </c>
      <c r="L1085" s="45">
        <f t="shared" si="144"/>
        <v>9.4546076233945633E-2</v>
      </c>
      <c r="M1085" s="2"/>
    </row>
    <row r="1086" spans="2:13" x14ac:dyDescent="0.25">
      <c r="B1086" s="1">
        <v>39926</v>
      </c>
      <c r="C1086" s="18">
        <v>1084</v>
      </c>
      <c r="D1086" s="3">
        <v>851.92</v>
      </c>
      <c r="E1086" s="2">
        <f t="shared" si="145"/>
        <v>9.9223519649102067E-3</v>
      </c>
      <c r="F1086" s="30">
        <f t="shared" si="139"/>
        <v>4.3673098248923404E-4</v>
      </c>
      <c r="G1086" s="31">
        <f t="shared" si="140"/>
        <v>5.8904401732677017E-4</v>
      </c>
      <c r="H1086" s="53">
        <f t="shared" si="141"/>
        <v>5.9007438907490795E-5</v>
      </c>
      <c r="I1086" s="28">
        <f t="shared" si="138"/>
        <v>7.5107613141746947</v>
      </c>
      <c r="J1086" s="25">
        <f t="shared" si="142"/>
        <v>7.2698692179071447</v>
      </c>
      <c r="K1086" s="44">
        <f t="shared" si="143"/>
        <v>0.22543183896504168</v>
      </c>
      <c r="L1086" s="45">
        <f t="shared" si="144"/>
        <v>0.16714042689434691</v>
      </c>
      <c r="M1086" s="2"/>
    </row>
    <row r="1087" spans="2:13" x14ac:dyDescent="0.25">
      <c r="B1087" s="1">
        <v>39927</v>
      </c>
      <c r="C1087" s="18">
        <v>1085</v>
      </c>
      <c r="D1087" s="3">
        <v>866.23</v>
      </c>
      <c r="E1087" s="2">
        <f t="shared" si="145"/>
        <v>1.6797351864024861E-2</v>
      </c>
      <c r="F1087" s="30">
        <f t="shared" si="139"/>
        <v>3.8920312301353438E-4</v>
      </c>
      <c r="G1087" s="31">
        <f t="shared" si="140"/>
        <v>5.5859918659207513E-4</v>
      </c>
      <c r="H1087" s="53">
        <f t="shared" si="141"/>
        <v>9.8453068515557446E-5</v>
      </c>
      <c r="I1087" s="28">
        <f t="shared" si="138"/>
        <v>7.1264637425176849</v>
      </c>
      <c r="J1087" s="25">
        <f t="shared" si="142"/>
        <v>6.9849737410241914</v>
      </c>
      <c r="K1087" s="44">
        <f t="shared" si="143"/>
        <v>0.72494544098005043</v>
      </c>
      <c r="L1087" s="45">
        <f t="shared" si="144"/>
        <v>0.50510461958460429</v>
      </c>
      <c r="M1087" s="2"/>
    </row>
    <row r="1088" spans="2:13" x14ac:dyDescent="0.25">
      <c r="B1088" s="1">
        <v>39930</v>
      </c>
      <c r="C1088" s="18">
        <v>1086</v>
      </c>
      <c r="D1088" s="3">
        <v>857.51</v>
      </c>
      <c r="E1088" s="2">
        <f t="shared" si="145"/>
        <v>-1.0066610484513383E-2</v>
      </c>
      <c r="F1088" s="30">
        <f t="shared" si="139"/>
        <v>3.702500125240014E-4</v>
      </c>
      <c r="G1088" s="31">
        <f t="shared" si="140"/>
        <v>5.4144351471186358E-4</v>
      </c>
      <c r="H1088" s="53">
        <f t="shared" si="141"/>
        <v>2.8215102964385949E-4</v>
      </c>
      <c r="I1088" s="28">
        <f t="shared" si="138"/>
        <v>7.627634182485175</v>
      </c>
      <c r="J1088" s="25">
        <f t="shared" si="142"/>
        <v>7.3341116647324274</v>
      </c>
      <c r="K1088" s="44">
        <f t="shared" si="143"/>
        <v>0.27369788850539373</v>
      </c>
      <c r="L1088" s="45">
        <f t="shared" si="144"/>
        <v>0.18716014485987964</v>
      </c>
      <c r="M1088" s="2"/>
    </row>
    <row r="1089" spans="2:13" x14ac:dyDescent="0.25">
      <c r="B1089" s="1">
        <v>39931</v>
      </c>
      <c r="C1089" s="18">
        <v>1087</v>
      </c>
      <c r="D1089" s="3">
        <v>855.16</v>
      </c>
      <c r="E1089" s="2">
        <f t="shared" si="145"/>
        <v>-2.7404928222411664E-3</v>
      </c>
      <c r="F1089" s="30">
        <f t="shared" si="139"/>
        <v>3.3244209581805435E-4</v>
      </c>
      <c r="G1089" s="31">
        <f t="shared" si="140"/>
        <v>5.1413159806137866E-4</v>
      </c>
      <c r="H1089" s="53">
        <f t="shared" si="141"/>
        <v>1.0133664664691476E-4</v>
      </c>
      <c r="I1089" s="28">
        <f t="shared" si="138"/>
        <v>7.9864535555666043</v>
      </c>
      <c r="J1089" s="25">
        <f t="shared" si="142"/>
        <v>7.5584235575356828</v>
      </c>
      <c r="K1089" s="44">
        <f t="shared" si="143"/>
        <v>2.2591305382895138E-2</v>
      </c>
      <c r="L1089" s="45">
        <f t="shared" si="144"/>
        <v>1.4607740386068917E-2</v>
      </c>
      <c r="M1089" s="2"/>
    </row>
    <row r="1090" spans="2:13" x14ac:dyDescent="0.25">
      <c r="B1090" s="1">
        <v>39932</v>
      </c>
      <c r="C1090" s="18">
        <v>1088</v>
      </c>
      <c r="D1090" s="3">
        <v>873.64</v>
      </c>
      <c r="E1090" s="2">
        <f t="shared" si="145"/>
        <v>2.160999111277424E-2</v>
      </c>
      <c r="F1090" s="30">
        <f t="shared" si="139"/>
        <v>2.8879560376723494E-4</v>
      </c>
      <c r="G1090" s="31">
        <f t="shared" si="140"/>
        <v>4.8269196454229666E-4</v>
      </c>
      <c r="H1090" s="53">
        <f t="shared" si="141"/>
        <v>7.5103009087553529E-6</v>
      </c>
      <c r="I1090" s="28">
        <f t="shared" si="138"/>
        <v>6.5327594318432496</v>
      </c>
      <c r="J1090" s="25">
        <f t="shared" si="142"/>
        <v>6.6686582969996957</v>
      </c>
      <c r="K1090" s="44">
        <f t="shared" si="143"/>
        <v>1.6170319416308365</v>
      </c>
      <c r="L1090" s="45">
        <f t="shared" si="144"/>
        <v>0.96747356533477313</v>
      </c>
      <c r="M1090" s="2"/>
    </row>
    <row r="1091" spans="2:13" x14ac:dyDescent="0.25">
      <c r="B1091" s="1">
        <v>39933</v>
      </c>
      <c r="C1091" s="18">
        <v>1089</v>
      </c>
      <c r="D1091" s="3">
        <v>872.81</v>
      </c>
      <c r="E1091" s="2">
        <f t="shared" si="145"/>
        <v>-9.5004807472190021E-4</v>
      </c>
      <c r="F1091" s="30">
        <f t="shared" si="139"/>
        <v>3.0601155852785555E-4</v>
      </c>
      <c r="G1091" s="31">
        <f t="shared" si="140"/>
        <v>4.8171764690813985E-4</v>
      </c>
      <c r="H1091" s="53">
        <f t="shared" si="141"/>
        <v>4.6699171589418165E-4</v>
      </c>
      <c r="I1091" s="28">
        <f t="shared" si="138"/>
        <v>8.0889381502550997</v>
      </c>
      <c r="J1091" s="25">
        <f t="shared" si="142"/>
        <v>7.6362787166048589</v>
      </c>
      <c r="K1091" s="44">
        <f t="shared" si="143"/>
        <v>2.9495335033255889E-3</v>
      </c>
      <c r="L1091" s="45">
        <f t="shared" si="144"/>
        <v>1.8736937500130799E-3</v>
      </c>
      <c r="M1091" s="2"/>
    </row>
    <row r="1092" spans="2:13" x14ac:dyDescent="0.25">
      <c r="B1092" s="1">
        <v>39934</v>
      </c>
      <c r="C1092" s="18">
        <v>1090</v>
      </c>
      <c r="D1092" s="3">
        <v>877.52</v>
      </c>
      <c r="E1092" s="2">
        <f t="shared" si="145"/>
        <v>5.396363469712809E-3</v>
      </c>
      <c r="F1092" s="30">
        <f t="shared" si="139"/>
        <v>2.6530616435918423E-4</v>
      </c>
      <c r="G1092" s="31">
        <f t="shared" si="140"/>
        <v>4.5187948332846951E-4</v>
      </c>
      <c r="H1092" s="53">
        <f t="shared" si="141"/>
        <v>9.0259134428278924E-7</v>
      </c>
      <c r="I1092" s="28">
        <f t="shared" si="138"/>
        <v>8.124863294680738</v>
      </c>
      <c r="J1092" s="25">
        <f t="shared" si="142"/>
        <v>7.6376514478580546</v>
      </c>
      <c r="K1092" s="44">
        <f t="shared" si="143"/>
        <v>0.10976276698126701</v>
      </c>
      <c r="L1092" s="45">
        <f t="shared" si="144"/>
        <v>6.444359563030462E-2</v>
      </c>
      <c r="M1092" s="2"/>
    </row>
    <row r="1093" spans="2:13" x14ac:dyDescent="0.25">
      <c r="B1093" s="1">
        <v>39937</v>
      </c>
      <c r="C1093" s="18">
        <v>1091</v>
      </c>
      <c r="D1093" s="3">
        <v>907.24</v>
      </c>
      <c r="E1093" s="2">
        <f t="shared" si="145"/>
        <v>3.386817394475343E-2</v>
      </c>
      <c r="F1093" s="30">
        <f t="shared" si="139"/>
        <v>2.3370163637254662E-4</v>
      </c>
      <c r="G1093" s="31">
        <f t="shared" si="140"/>
        <v>4.2564414724430847E-4</v>
      </c>
      <c r="H1093" s="53">
        <f t="shared" si="141"/>
        <v>2.9120738697250866E-5</v>
      </c>
      <c r="I1093" s="28">
        <f t="shared" ref="I1093:I1156" si="146">-LN(F1093)-(E1093^2)/F1093</f>
        <v>3.4532703006585779</v>
      </c>
      <c r="J1093" s="25">
        <f t="shared" si="142"/>
        <v>5.0670426206997092</v>
      </c>
      <c r="K1093" s="44">
        <f t="shared" si="143"/>
        <v>4.9081950137633763</v>
      </c>
      <c r="L1093" s="45">
        <f t="shared" si="144"/>
        <v>2.6948642751892389</v>
      </c>
      <c r="M1093" s="2"/>
    </row>
    <row r="1094" spans="2:13" x14ac:dyDescent="0.25">
      <c r="B1094" s="1">
        <v>39938</v>
      </c>
      <c r="C1094" s="18">
        <v>1092</v>
      </c>
      <c r="D1094" s="3">
        <v>903.8</v>
      </c>
      <c r="E1094" s="2">
        <f t="shared" si="145"/>
        <v>-3.791719941801568E-3</v>
      </c>
      <c r="F1094" s="30">
        <f t="shared" ref="F1094:F1157" si="147">omega3+alpha3*E1093^2+beta3*F1093</f>
        <v>3.3965716346035868E-4</v>
      </c>
      <c r="G1094" s="31">
        <f t="shared" ref="G1094:G1157" si="148">omega4+alpha4*E1093^2+beta4*G1093</f>
        <v>4.7041296482692421E-4</v>
      </c>
      <c r="H1094" s="53">
        <f t="shared" ref="H1094:H1157" si="149">E1093^2</f>
        <v>1.1470532063520751E-3</v>
      </c>
      <c r="I1094" s="28">
        <f t="shared" si="146"/>
        <v>7.9452454040871672</v>
      </c>
      <c r="J1094" s="25">
        <f t="shared" ref="J1094:J1157" si="150">-LN(G1094)-(E1094^2)/G1094</f>
        <v>7.6313367946200117</v>
      </c>
      <c r="K1094" s="44">
        <f t="shared" ref="K1094:K1157" si="151">E1094^2/F1094</f>
        <v>4.2328387750119212E-2</v>
      </c>
      <c r="L1094" s="45">
        <f t="shared" ref="L1094:L1157" si="152">E1094^2/G1094</f>
        <v>3.0562805857923935E-2</v>
      </c>
      <c r="M1094" s="2"/>
    </row>
    <row r="1095" spans="2:13" x14ac:dyDescent="0.25">
      <c r="B1095" s="1">
        <v>39939</v>
      </c>
      <c r="C1095" s="18">
        <v>1093</v>
      </c>
      <c r="D1095" s="3">
        <v>919.53</v>
      </c>
      <c r="E1095" s="2">
        <f t="shared" ref="E1095:E1158" si="153">(D1095-D1094)/D1094</f>
        <v>1.7404292985173733E-2</v>
      </c>
      <c r="F1095" s="30">
        <f t="shared" si="147"/>
        <v>2.9581061736399963E-4</v>
      </c>
      <c r="G1095" s="31">
        <f t="shared" si="148"/>
        <v>4.4211253750372923E-4</v>
      </c>
      <c r="H1095" s="53">
        <f t="shared" si="149"/>
        <v>1.4377140117055685E-5</v>
      </c>
      <c r="I1095" s="28">
        <f t="shared" si="146"/>
        <v>7.1017933385526844</v>
      </c>
      <c r="J1095" s="25">
        <f t="shared" si="150"/>
        <v>7.0388051251207324</v>
      </c>
      <c r="K1095" s="44">
        <f t="shared" si="151"/>
        <v>1.0239977760535648</v>
      </c>
      <c r="L1095" s="45">
        <f t="shared" si="152"/>
        <v>0.68514097343645808</v>
      </c>
      <c r="M1095" s="2"/>
    </row>
    <row r="1096" spans="2:13" x14ac:dyDescent="0.25">
      <c r="B1096" s="1">
        <v>39940</v>
      </c>
      <c r="C1096" s="18">
        <v>1094</v>
      </c>
      <c r="D1096" s="3">
        <v>907.39</v>
      </c>
      <c r="E1096" s="2">
        <f t="shared" si="153"/>
        <v>-1.3202396876665239E-2</v>
      </c>
      <c r="F1096" s="30">
        <f t="shared" si="147"/>
        <v>2.9250130858014649E-4</v>
      </c>
      <c r="G1096" s="31">
        <f t="shared" si="148"/>
        <v>4.3347394453023731E-4</v>
      </c>
      <c r="H1096" s="53">
        <f t="shared" si="149"/>
        <v>3.0290941431376762E-4</v>
      </c>
      <c r="I1096" s="28">
        <f t="shared" si="146"/>
        <v>7.5411354226583622</v>
      </c>
      <c r="J1096" s="25">
        <f t="shared" si="150"/>
        <v>7.3415710013156987</v>
      </c>
      <c r="K1096" s="44">
        <f t="shared" si="151"/>
        <v>0.59590599486572993</v>
      </c>
      <c r="L1096" s="45">
        <f t="shared" si="152"/>
        <v>0.40210786712422897</v>
      </c>
      <c r="M1096" s="2"/>
    </row>
    <row r="1097" spans="2:13" x14ac:dyDescent="0.25">
      <c r="B1097" s="1">
        <v>39941</v>
      </c>
      <c r="C1097" s="18">
        <v>1095</v>
      </c>
      <c r="D1097" s="3">
        <v>929.23</v>
      </c>
      <c r="E1097" s="2">
        <f t="shared" si="153"/>
        <v>2.4069033161044348E-2</v>
      </c>
      <c r="F1097" s="30">
        <f t="shared" si="147"/>
        <v>2.743467397774972E-4</v>
      </c>
      <c r="G1097" s="31">
        <f t="shared" si="148"/>
        <v>4.1739047023865304E-4</v>
      </c>
      <c r="H1097" s="53">
        <f t="shared" si="149"/>
        <v>1.7430328328898006E-4</v>
      </c>
      <c r="I1097" s="28">
        <f t="shared" si="146"/>
        <v>6.08948941389108</v>
      </c>
      <c r="J1097" s="25">
        <f t="shared" si="150"/>
        <v>6.3935353901103174</v>
      </c>
      <c r="K1097" s="44">
        <f t="shared" si="151"/>
        <v>2.1116283640815112</v>
      </c>
      <c r="L1097" s="45">
        <f t="shared" si="152"/>
        <v>1.387953004715736</v>
      </c>
      <c r="M1097" s="2"/>
    </row>
    <row r="1098" spans="2:13" x14ac:dyDescent="0.25">
      <c r="B1098" s="1">
        <v>39944</v>
      </c>
      <c r="C1098" s="18">
        <v>1096</v>
      </c>
      <c r="D1098" s="3">
        <v>909.24</v>
      </c>
      <c r="E1098" s="2">
        <f t="shared" si="153"/>
        <v>-2.1512435026850196E-2</v>
      </c>
      <c r="F1098" s="30">
        <f t="shared" si="147"/>
        <v>3.0697434870564184E-4</v>
      </c>
      <c r="G1098" s="31">
        <f t="shared" si="148"/>
        <v>4.2743930445579938E-4</v>
      </c>
      <c r="H1098" s="53">
        <f t="shared" si="149"/>
        <v>5.793183573074525E-4</v>
      </c>
      <c r="I1098" s="28">
        <f t="shared" si="146"/>
        <v>6.5811778608593361</v>
      </c>
      <c r="J1098" s="25">
        <f t="shared" si="150"/>
        <v>6.6750068532714018</v>
      </c>
      <c r="K1098" s="44">
        <f t="shared" si="151"/>
        <v>1.50756850771338</v>
      </c>
      <c r="L1098" s="45">
        <f t="shared" si="152"/>
        <v>1.0826914042770412</v>
      </c>
      <c r="M1098" s="2"/>
    </row>
    <row r="1099" spans="2:13" x14ac:dyDescent="0.25">
      <c r="B1099" s="1">
        <v>39945</v>
      </c>
      <c r="C1099" s="18">
        <v>1097</v>
      </c>
      <c r="D1099" s="3">
        <v>908.35</v>
      </c>
      <c r="E1099" s="2">
        <f t="shared" si="153"/>
        <v>-9.7883947032685148E-4</v>
      </c>
      <c r="F1099" s="30">
        <f t="shared" si="147"/>
        <v>3.2112546023768879E-4</v>
      </c>
      <c r="G1099" s="31">
        <f t="shared" si="148"/>
        <v>4.2963276008774079E-4</v>
      </c>
      <c r="H1099" s="53">
        <f t="shared" si="149"/>
        <v>4.627848607844512E-4</v>
      </c>
      <c r="I1099" s="28">
        <f t="shared" si="146"/>
        <v>8.0406950170602229</v>
      </c>
      <c r="J1099" s="25">
        <f t="shared" si="150"/>
        <v>7.7503496542274846</v>
      </c>
      <c r="K1099" s="44">
        <f t="shared" si="151"/>
        <v>2.9836522708618944E-3</v>
      </c>
      <c r="L1099" s="45">
        <f t="shared" si="152"/>
        <v>2.2301062620878349E-3</v>
      </c>
      <c r="M1099" s="2"/>
    </row>
    <row r="1100" spans="2:13" x14ac:dyDescent="0.25">
      <c r="B1100" s="1">
        <v>39946</v>
      </c>
      <c r="C1100" s="18">
        <v>1098</v>
      </c>
      <c r="D1100" s="3">
        <v>883.92</v>
      </c>
      <c r="E1100" s="2">
        <f t="shared" si="153"/>
        <v>-2.6894919359277882E-2</v>
      </c>
      <c r="F1100" s="30">
        <f t="shared" si="147"/>
        <v>2.7829498069500481E-4</v>
      </c>
      <c r="G1100" s="31">
        <f t="shared" si="148"/>
        <v>4.0303029894346582E-4</v>
      </c>
      <c r="H1100" s="53">
        <f t="shared" si="149"/>
        <v>9.5812670866975116E-7</v>
      </c>
      <c r="I1100" s="28">
        <f t="shared" si="146"/>
        <v>5.5876563294906596</v>
      </c>
      <c r="J1100" s="25">
        <f t="shared" si="150"/>
        <v>6.0217536330801735</v>
      </c>
      <c r="K1100" s="44">
        <f t="shared" si="151"/>
        <v>2.5991725956954839</v>
      </c>
      <c r="L1100" s="45">
        <f t="shared" si="152"/>
        <v>1.7947451822810092</v>
      </c>
      <c r="M1100" s="2"/>
    </row>
    <row r="1101" spans="2:13" x14ac:dyDescent="0.25">
      <c r="B1101" s="1">
        <v>39947</v>
      </c>
      <c r="C1101" s="18">
        <v>1099</v>
      </c>
      <c r="D1101" s="3">
        <v>893.07</v>
      </c>
      <c r="E1101" s="2">
        <f t="shared" si="153"/>
        <v>1.0351615530817372E-2</v>
      </c>
      <c r="F1101" s="30">
        <f t="shared" si="147"/>
        <v>3.275127295931659E-4</v>
      </c>
      <c r="G1101" s="31">
        <f t="shared" si="148"/>
        <v>4.2290770149576868E-4</v>
      </c>
      <c r="H1101" s="53">
        <f t="shared" si="149"/>
        <v>7.2333668734206021E-4</v>
      </c>
      <c r="I1101" s="28">
        <f t="shared" si="146"/>
        <v>7.6968026294155321</v>
      </c>
      <c r="J1101" s="25">
        <f t="shared" si="150"/>
        <v>7.514977570340978</v>
      </c>
      <c r="K1101" s="44">
        <f t="shared" si="151"/>
        <v>0.32718100524204913</v>
      </c>
      <c r="L1101" s="45">
        <f t="shared" si="152"/>
        <v>0.25337903215964858</v>
      </c>
      <c r="M1101" s="2"/>
    </row>
    <row r="1102" spans="2:13" x14ac:dyDescent="0.25">
      <c r="B1102" s="1">
        <v>39948</v>
      </c>
      <c r="C1102" s="18">
        <v>1100</v>
      </c>
      <c r="D1102" s="3">
        <v>882.88</v>
      </c>
      <c r="E1102" s="2">
        <f t="shared" si="153"/>
        <v>-1.1410079836966928E-2</v>
      </c>
      <c r="F1102" s="30">
        <f t="shared" si="147"/>
        <v>2.9642542506144406E-4</v>
      </c>
      <c r="G1102" s="31">
        <f t="shared" si="148"/>
        <v>4.033129477983027E-4</v>
      </c>
      <c r="H1102" s="53">
        <f t="shared" si="149"/>
        <v>1.0715594409785943E-4</v>
      </c>
      <c r="I1102" s="28">
        <f t="shared" si="146"/>
        <v>7.6845153096816521</v>
      </c>
      <c r="J1102" s="25">
        <f t="shared" si="150"/>
        <v>7.492996506441993</v>
      </c>
      <c r="K1102" s="44">
        <f t="shared" si="151"/>
        <v>0.43919957898001843</v>
      </c>
      <c r="L1102" s="45">
        <f t="shared" si="152"/>
        <v>0.32280124552576323</v>
      </c>
      <c r="M1102" s="2"/>
    </row>
    <row r="1103" spans="2:13" x14ac:dyDescent="0.25">
      <c r="B1103" s="1">
        <v>39951</v>
      </c>
      <c r="C1103" s="18">
        <v>1101</v>
      </c>
      <c r="D1103" s="3">
        <v>909.71</v>
      </c>
      <c r="E1103" s="2">
        <f t="shared" si="153"/>
        <v>3.0389180862631433E-2</v>
      </c>
      <c r="F1103" s="30">
        <f t="shared" si="147"/>
        <v>2.7246519655730239E-4</v>
      </c>
      <c r="G1103" s="31">
        <f t="shared" si="148"/>
        <v>3.8636362512164474E-4</v>
      </c>
      <c r="H1103" s="53">
        <f t="shared" si="149"/>
        <v>1.3018992188595924E-4</v>
      </c>
      <c r="I1103" s="28">
        <f t="shared" si="146"/>
        <v>4.8185674603893123</v>
      </c>
      <c r="J1103" s="25">
        <f t="shared" si="150"/>
        <v>5.4684902463879776</v>
      </c>
      <c r="K1103" s="44">
        <f t="shared" si="151"/>
        <v>3.3894322106842076</v>
      </c>
      <c r="L1103" s="45">
        <f t="shared" si="152"/>
        <v>2.3902413515531236</v>
      </c>
      <c r="M1103" s="2"/>
    </row>
    <row r="1104" spans="2:13" x14ac:dyDescent="0.25">
      <c r="B1104" s="1">
        <v>39952</v>
      </c>
      <c r="C1104" s="18">
        <v>1102</v>
      </c>
      <c r="D1104" s="3">
        <v>908.13</v>
      </c>
      <c r="E1104" s="2">
        <f t="shared" si="153"/>
        <v>-1.7368172274681393E-3</v>
      </c>
      <c r="F1104" s="30">
        <f t="shared" si="147"/>
        <v>3.4633716890701934E-4</v>
      </c>
      <c r="G1104" s="31">
        <f t="shared" si="148"/>
        <v>4.19697090584907E-4</v>
      </c>
      <c r="H1104" s="53">
        <f t="shared" si="149"/>
        <v>9.2350231350172456E-4</v>
      </c>
      <c r="I1104" s="28">
        <f t="shared" si="146"/>
        <v>7.9593879617114309</v>
      </c>
      <c r="J1104" s="25">
        <f t="shared" si="150"/>
        <v>7.7687899121241211</v>
      </c>
      <c r="K1104" s="44">
        <f t="shared" si="151"/>
        <v>8.7098190793375666E-3</v>
      </c>
      <c r="L1104" s="45">
        <f t="shared" si="152"/>
        <v>7.1874076549497861E-3</v>
      </c>
      <c r="M1104" s="2"/>
    </row>
    <row r="1105" spans="2:13" x14ac:dyDescent="0.25">
      <c r="B1105" s="1">
        <v>39953</v>
      </c>
      <c r="C1105" s="18">
        <v>1103</v>
      </c>
      <c r="D1105" s="3">
        <v>903.47</v>
      </c>
      <c r="E1105" s="2">
        <f t="shared" si="153"/>
        <v>-5.1314239150782029E-3</v>
      </c>
      <c r="F1105" s="30">
        <f t="shared" si="147"/>
        <v>3.0019585191880911E-4</v>
      </c>
      <c r="G1105" s="31">
        <f t="shared" si="148"/>
        <v>3.9383895144899222E-4</v>
      </c>
      <c r="H1105" s="53">
        <f t="shared" si="149"/>
        <v>3.0165340816301143E-6</v>
      </c>
      <c r="I1105" s="28">
        <f t="shared" si="146"/>
        <v>8.0233610154037844</v>
      </c>
      <c r="J1105" s="25">
        <f t="shared" si="150"/>
        <v>7.7727099090762319</v>
      </c>
      <c r="K1105" s="44">
        <f t="shared" si="151"/>
        <v>8.7714441182079106E-2</v>
      </c>
      <c r="L1105" s="45">
        <f t="shared" si="152"/>
        <v>6.6858575819783578E-2</v>
      </c>
      <c r="M1105" s="2"/>
    </row>
    <row r="1106" spans="2:13" x14ac:dyDescent="0.25">
      <c r="B1106" s="1">
        <v>39954</v>
      </c>
      <c r="C1106" s="18">
        <v>1104</v>
      </c>
      <c r="D1106" s="3">
        <v>888.33</v>
      </c>
      <c r="E1106" s="2">
        <f t="shared" si="153"/>
        <v>-1.675761231695572E-2</v>
      </c>
      <c r="F1106" s="30">
        <f t="shared" si="147"/>
        <v>2.6333831770085944E-4</v>
      </c>
      <c r="G1106" s="31">
        <f t="shared" si="148"/>
        <v>3.7103237127612229E-4</v>
      </c>
      <c r="H1106" s="53">
        <f t="shared" si="149"/>
        <v>2.6331511396236511E-5</v>
      </c>
      <c r="I1106" s="28">
        <f t="shared" si="146"/>
        <v>7.175695320117276</v>
      </c>
      <c r="J1106" s="25">
        <f t="shared" si="150"/>
        <v>7.1423666083517237</v>
      </c>
      <c r="K1106" s="44">
        <f t="shared" si="151"/>
        <v>1.0663756532552253</v>
      </c>
      <c r="L1106" s="45">
        <f t="shared" si="152"/>
        <v>0.75685463669799746</v>
      </c>
      <c r="M1106" s="2"/>
    </row>
    <row r="1107" spans="2:13" x14ac:dyDescent="0.25">
      <c r="B1107" s="1">
        <v>39955</v>
      </c>
      <c r="C1107" s="18">
        <v>1105</v>
      </c>
      <c r="D1107" s="3">
        <v>887</v>
      </c>
      <c r="E1107" s="2">
        <f t="shared" si="153"/>
        <v>-1.4971913590670594E-3</v>
      </c>
      <c r="F1107" s="30">
        <f t="shared" si="147"/>
        <v>2.6197868905137537E-4</v>
      </c>
      <c r="G1107" s="31">
        <f t="shared" si="148"/>
        <v>3.654338694202319E-4</v>
      </c>
      <c r="H1107" s="53">
        <f t="shared" si="149"/>
        <v>2.8081757056538605E-4</v>
      </c>
      <c r="I1107" s="28">
        <f t="shared" si="146"/>
        <v>8.2386910446830726</v>
      </c>
      <c r="J1107" s="25">
        <f t="shared" si="150"/>
        <v>7.9082911979276318</v>
      </c>
      <c r="K1107" s="44">
        <f t="shared" si="151"/>
        <v>8.5563523269080975E-3</v>
      </c>
      <c r="L1107" s="45">
        <f t="shared" si="152"/>
        <v>6.1340290357360227E-3</v>
      </c>
      <c r="M1107" s="2"/>
    </row>
    <row r="1108" spans="2:13" x14ac:dyDescent="0.25">
      <c r="B1108" s="1">
        <v>39959</v>
      </c>
      <c r="C1108" s="18">
        <v>1106</v>
      </c>
      <c r="D1108" s="3">
        <v>910.33</v>
      </c>
      <c r="E1108" s="2">
        <f t="shared" si="153"/>
        <v>2.6302142051860249E-2</v>
      </c>
      <c r="F1108" s="30">
        <f t="shared" si="147"/>
        <v>2.2764320827471565E-4</v>
      </c>
      <c r="G1108" s="31">
        <f t="shared" si="148"/>
        <v>3.4289507667956923E-4</v>
      </c>
      <c r="H1108" s="53">
        <f t="shared" si="149"/>
        <v>2.2415819656650686E-6</v>
      </c>
      <c r="I1108" s="28">
        <f t="shared" si="146"/>
        <v>5.3487531417463927</v>
      </c>
      <c r="J1108" s="25">
        <f t="shared" si="150"/>
        <v>5.9605514706455702</v>
      </c>
      <c r="K1108" s="44">
        <f t="shared" si="151"/>
        <v>3.038977888948835</v>
      </c>
      <c r="L1108" s="45">
        <f t="shared" si="152"/>
        <v>2.0175345858427578</v>
      </c>
      <c r="M1108" s="2"/>
    </row>
    <row r="1109" spans="2:13" x14ac:dyDescent="0.25">
      <c r="B1109" s="1">
        <v>39960</v>
      </c>
      <c r="C1109" s="18">
        <v>1107</v>
      </c>
      <c r="D1109" s="3">
        <v>893.06</v>
      </c>
      <c r="E1109" s="2">
        <f t="shared" si="153"/>
        <v>-1.8971142333000224E-2</v>
      </c>
      <c r="F1109" s="30">
        <f t="shared" si="147"/>
        <v>2.8025051297385546E-4</v>
      </c>
      <c r="G1109" s="31">
        <f t="shared" si="148"/>
        <v>3.6454739791545016E-4</v>
      </c>
      <c r="H1109" s="53">
        <f t="shared" si="149"/>
        <v>6.9180267651623533E-4</v>
      </c>
      <c r="I1109" s="28">
        <f t="shared" si="146"/>
        <v>6.8956033555325877</v>
      </c>
      <c r="J1109" s="25">
        <f t="shared" si="150"/>
        <v>6.9295907499068337</v>
      </c>
      <c r="K1109" s="44">
        <f t="shared" si="151"/>
        <v>1.2842233100659075</v>
      </c>
      <c r="L1109" s="45">
        <f t="shared" si="152"/>
        <v>0.98726322962926805</v>
      </c>
      <c r="M1109" s="2"/>
    </row>
    <row r="1110" spans="2:13" x14ac:dyDescent="0.25">
      <c r="B1110" s="1">
        <v>39961</v>
      </c>
      <c r="C1110" s="18">
        <v>1108</v>
      </c>
      <c r="D1110" s="3">
        <v>906.83</v>
      </c>
      <c r="E1110" s="2">
        <f t="shared" si="153"/>
        <v>1.5418896826641095E-2</v>
      </c>
      <c r="F1110" s="30">
        <f t="shared" si="147"/>
        <v>2.8592171281840219E-4</v>
      </c>
      <c r="G1110" s="31">
        <f t="shared" si="148"/>
        <v>3.6425925539273736E-4</v>
      </c>
      <c r="H1110" s="53">
        <f t="shared" si="149"/>
        <v>3.5990424141895322E-4</v>
      </c>
      <c r="I1110" s="28">
        <f t="shared" si="146"/>
        <v>7.3282978491507089</v>
      </c>
      <c r="J1110" s="25">
        <f t="shared" si="150"/>
        <v>7.2649711592149142</v>
      </c>
      <c r="K1110" s="44">
        <f t="shared" si="151"/>
        <v>0.8314946668691805</v>
      </c>
      <c r="L1110" s="45">
        <f t="shared" si="152"/>
        <v>0.65267354454528148</v>
      </c>
      <c r="M1110" s="2"/>
    </row>
    <row r="1111" spans="2:13" x14ac:dyDescent="0.25">
      <c r="B1111" s="1">
        <v>39962</v>
      </c>
      <c r="C1111" s="18">
        <v>1109</v>
      </c>
      <c r="D1111" s="3">
        <v>919.14</v>
      </c>
      <c r="E1111" s="2">
        <f t="shared" si="153"/>
        <v>1.3574760429187328E-2</v>
      </c>
      <c r="F1111" s="30">
        <f t="shared" si="147"/>
        <v>2.7624828521175551E-4</v>
      </c>
      <c r="G1111" s="31">
        <f t="shared" si="148"/>
        <v>3.5640793876017668E-4</v>
      </c>
      <c r="H1111" s="53">
        <f t="shared" si="149"/>
        <v>2.3774237935060284E-4</v>
      </c>
      <c r="I1111" s="28">
        <f t="shared" si="146"/>
        <v>7.5271507312588817</v>
      </c>
      <c r="J1111" s="25">
        <f t="shared" si="150"/>
        <v>7.4224031171579066</v>
      </c>
      <c r="K1111" s="44">
        <f t="shared" si="151"/>
        <v>0.66705978127095533</v>
      </c>
      <c r="L1111" s="45">
        <f t="shared" si="152"/>
        <v>0.51703147059759047</v>
      </c>
      <c r="M1111" s="2"/>
    </row>
    <row r="1112" spans="2:13" x14ac:dyDescent="0.25">
      <c r="B1112" s="1">
        <v>39965</v>
      </c>
      <c r="C1112" s="18">
        <v>1110</v>
      </c>
      <c r="D1112" s="3">
        <v>942.87</v>
      </c>
      <c r="E1112" s="2">
        <f t="shared" si="153"/>
        <v>2.5817612115673367E-2</v>
      </c>
      <c r="F1112" s="30">
        <f t="shared" si="147"/>
        <v>2.6157321887024471E-4</v>
      </c>
      <c r="G1112" s="31">
        <f t="shared" si="148"/>
        <v>3.4572575033628005E-4</v>
      </c>
      <c r="H1112" s="53">
        <f t="shared" si="149"/>
        <v>1.8427412070983013E-4</v>
      </c>
      <c r="I1112" s="28">
        <f t="shared" si="146"/>
        <v>5.7005648964431135</v>
      </c>
      <c r="J1112" s="25">
        <f t="shared" si="150"/>
        <v>6.041894088559423</v>
      </c>
      <c r="K1112" s="44">
        <f t="shared" si="151"/>
        <v>2.5482314215279462</v>
      </c>
      <c r="L1112" s="45">
        <f t="shared" si="152"/>
        <v>1.9279706377295478</v>
      </c>
      <c r="M1112" s="2"/>
    </row>
    <row r="1113" spans="2:13" x14ac:dyDescent="0.25">
      <c r="B1113" s="1">
        <v>39966</v>
      </c>
      <c r="C1113" s="18">
        <v>1111</v>
      </c>
      <c r="D1113" s="3">
        <v>944.74</v>
      </c>
      <c r="E1113" s="2">
        <f t="shared" si="153"/>
        <v>1.9833062882475892E-3</v>
      </c>
      <c r="F1113" s="30">
        <f t="shared" si="147"/>
        <v>3.0638823726629206E-4</v>
      </c>
      <c r="G1113" s="31">
        <f t="shared" si="148"/>
        <v>3.6563523390607041E-4</v>
      </c>
      <c r="H1113" s="53">
        <f t="shared" si="149"/>
        <v>6.6654909535536423E-4</v>
      </c>
      <c r="I1113" s="28">
        <f t="shared" si="146"/>
        <v>8.0778192118504624</v>
      </c>
      <c r="J1113" s="25">
        <f t="shared" si="150"/>
        <v>7.9031163502359583</v>
      </c>
      <c r="K1113" s="44">
        <f t="shared" si="151"/>
        <v>1.2838299107363227E-2</v>
      </c>
      <c r="L1113" s="45">
        <f t="shared" si="152"/>
        <v>1.0757999963463379E-2</v>
      </c>
      <c r="M1113" s="2"/>
    </row>
    <row r="1114" spans="2:13" x14ac:dyDescent="0.25">
      <c r="B1114" s="1">
        <v>39967</v>
      </c>
      <c r="C1114" s="18">
        <v>1112</v>
      </c>
      <c r="D1114" s="3">
        <v>931.76</v>
      </c>
      <c r="E1114" s="2">
        <f t="shared" si="153"/>
        <v>-1.3739229841014479E-2</v>
      </c>
      <c r="F1114" s="30">
        <f t="shared" si="147"/>
        <v>2.6599057986777431E-4</v>
      </c>
      <c r="G1114" s="31">
        <f t="shared" si="148"/>
        <v>3.431889413782429E-4</v>
      </c>
      <c r="H1114" s="53">
        <f t="shared" si="149"/>
        <v>3.9335038330024297E-6</v>
      </c>
      <c r="I1114" s="28">
        <f t="shared" si="146"/>
        <v>7.5223762734593969</v>
      </c>
      <c r="J1114" s="25">
        <f t="shared" si="150"/>
        <v>7.4271929349027417</v>
      </c>
      <c r="K1114" s="44">
        <f t="shared" si="151"/>
        <v>0.70967339038119237</v>
      </c>
      <c r="L1114" s="45">
        <f t="shared" si="152"/>
        <v>0.55003647805823486</v>
      </c>
      <c r="M1114" s="2"/>
    </row>
    <row r="1115" spans="2:13" x14ac:dyDescent="0.25">
      <c r="B1115" s="1">
        <v>39968</v>
      </c>
      <c r="C1115" s="18">
        <v>1113</v>
      </c>
      <c r="D1115" s="3">
        <v>942.46</v>
      </c>
      <c r="E1115" s="2">
        <f t="shared" si="153"/>
        <v>1.1483643856787204E-2</v>
      </c>
      <c r="F1115" s="30">
        <f t="shared" si="147"/>
        <v>2.5329714347821334E-4</v>
      </c>
      <c r="G1115" s="31">
        <f t="shared" si="148"/>
        <v>3.336058721629302E-4</v>
      </c>
      <c r="H1115" s="53">
        <f t="shared" si="149"/>
        <v>1.8876643662422274E-4</v>
      </c>
      <c r="I1115" s="28">
        <f t="shared" si="146"/>
        <v>7.760317339754927</v>
      </c>
      <c r="J1115" s="25">
        <f t="shared" si="150"/>
        <v>7.6102512595405631</v>
      </c>
      <c r="K1115" s="44">
        <f t="shared" si="151"/>
        <v>0.52062993849304617</v>
      </c>
      <c r="L1115" s="45">
        <f t="shared" si="152"/>
        <v>0.39529902568717479</v>
      </c>
      <c r="M1115" s="2"/>
    </row>
    <row r="1116" spans="2:13" x14ac:dyDescent="0.25">
      <c r="B1116" s="1">
        <v>39969</v>
      </c>
      <c r="C1116" s="18">
        <v>1114</v>
      </c>
      <c r="D1116" s="3">
        <v>940.09</v>
      </c>
      <c r="E1116" s="2">
        <f t="shared" si="153"/>
        <v>-2.5146955838974646E-3</v>
      </c>
      <c r="F1116" s="30">
        <f t="shared" si="147"/>
        <v>2.3562033896583562E-4</v>
      </c>
      <c r="G1116" s="31">
        <f t="shared" si="148"/>
        <v>3.2108690825648044E-4</v>
      </c>
      <c r="H1116" s="53">
        <f t="shared" si="149"/>
        <v>1.3187407622952649E-4</v>
      </c>
      <c r="I1116" s="28">
        <f t="shared" si="146"/>
        <v>8.3264502925173449</v>
      </c>
      <c r="J1116" s="25">
        <f t="shared" si="150"/>
        <v>8.0241040804858983</v>
      </c>
      <c r="K1116" s="44">
        <f t="shared" si="151"/>
        <v>2.6838489017666386E-2</v>
      </c>
      <c r="L1116" s="45">
        <f t="shared" si="152"/>
        <v>1.9694648760397664E-2</v>
      </c>
      <c r="M1116" s="2"/>
    </row>
    <row r="1117" spans="2:13" x14ac:dyDescent="0.25">
      <c r="B1117" s="1">
        <v>39972</v>
      </c>
      <c r="C1117" s="18">
        <v>1115</v>
      </c>
      <c r="D1117" s="3">
        <v>939.14</v>
      </c>
      <c r="E1117" s="2">
        <f t="shared" si="153"/>
        <v>-1.0105415438947819E-3</v>
      </c>
      <c r="F1117" s="30">
        <f t="shared" si="147"/>
        <v>2.054885185870314E-4</v>
      </c>
      <c r="G1117" s="31">
        <f t="shared" si="148"/>
        <v>3.0155350103314811E-4</v>
      </c>
      <c r="H1117" s="53">
        <f t="shared" si="149"/>
        <v>6.3236938796734103E-6</v>
      </c>
      <c r="I1117" s="28">
        <f t="shared" si="146"/>
        <v>8.4851508036573566</v>
      </c>
      <c r="J1117" s="25">
        <f t="shared" si="150"/>
        <v>8.1031766634537572</v>
      </c>
      <c r="K1117" s="44">
        <f t="shared" si="151"/>
        <v>4.9695925541686104E-3</v>
      </c>
      <c r="L1117" s="45">
        <f t="shared" si="152"/>
        <v>3.3864445560689909E-3</v>
      </c>
      <c r="M1117" s="2"/>
    </row>
    <row r="1118" spans="2:13" x14ac:dyDescent="0.25">
      <c r="B1118" s="1">
        <v>39973</v>
      </c>
      <c r="C1118" s="18">
        <v>1116</v>
      </c>
      <c r="D1118" s="3">
        <v>942.43</v>
      </c>
      <c r="E1118" s="2">
        <f t="shared" si="153"/>
        <v>3.5032050599484248E-3</v>
      </c>
      <c r="F1118" s="30">
        <f t="shared" si="147"/>
        <v>1.7897523306353519E-4</v>
      </c>
      <c r="G1118" s="31">
        <f t="shared" si="148"/>
        <v>2.8290322786025246E-4</v>
      </c>
      <c r="H1118" s="53">
        <f t="shared" si="149"/>
        <v>1.0211942119372493E-6</v>
      </c>
      <c r="I1118" s="28">
        <f t="shared" si="146"/>
        <v>8.5596924877290057</v>
      </c>
      <c r="J1118" s="25">
        <f t="shared" si="150"/>
        <v>8.1270253033820072</v>
      </c>
      <c r="K1118" s="44">
        <f t="shared" si="151"/>
        <v>6.8570636741071306E-2</v>
      </c>
      <c r="L1118" s="45">
        <f t="shared" si="152"/>
        <v>4.3380366441455188E-2</v>
      </c>
      <c r="M1118" s="2"/>
    </row>
    <row r="1119" spans="2:13" x14ac:dyDescent="0.25">
      <c r="B1119" s="1">
        <v>39974</v>
      </c>
      <c r="C1119" s="18">
        <v>1117</v>
      </c>
      <c r="D1119" s="3">
        <v>939.15</v>
      </c>
      <c r="E1119" s="2">
        <f t="shared" si="153"/>
        <v>-3.4803645894124473E-3</v>
      </c>
      <c r="F1119" s="30">
        <f t="shared" si="147"/>
        <v>1.5754102738691145E-4</v>
      </c>
      <c r="G1119" s="31">
        <f t="shared" si="148"/>
        <v>2.6610856751302348E-4</v>
      </c>
      <c r="H1119" s="53">
        <f t="shared" si="149"/>
        <v>1.2272445692048247E-5</v>
      </c>
      <c r="I1119" s="28">
        <f t="shared" si="146"/>
        <v>8.6789371300114659</v>
      </c>
      <c r="J1119" s="25">
        <f t="shared" si="150"/>
        <v>8.1860874026503456</v>
      </c>
      <c r="K1119" s="44">
        <f t="shared" si="151"/>
        <v>7.6887512263630317E-2</v>
      </c>
      <c r="L1119" s="45">
        <f t="shared" si="152"/>
        <v>4.5518781256989257E-2</v>
      </c>
      <c r="M1119" s="2"/>
    </row>
    <row r="1120" spans="2:13" x14ac:dyDescent="0.25">
      <c r="B1120" s="1">
        <v>39975</v>
      </c>
      <c r="C1120" s="18">
        <v>1118</v>
      </c>
      <c r="D1120" s="3">
        <v>944.89</v>
      </c>
      <c r="E1120" s="2">
        <f t="shared" si="153"/>
        <v>6.1119097055848471E-3</v>
      </c>
      <c r="F1120" s="30">
        <f t="shared" si="147"/>
        <v>1.3911095734913577E-4</v>
      </c>
      <c r="G1120" s="31">
        <f t="shared" si="148"/>
        <v>2.5034624255268386E-4</v>
      </c>
      <c r="H1120" s="53">
        <f t="shared" si="149"/>
        <v>1.2112937675236073E-5</v>
      </c>
      <c r="I1120" s="28">
        <f t="shared" si="146"/>
        <v>8.6117088695897017</v>
      </c>
      <c r="J1120" s="25">
        <f t="shared" si="150"/>
        <v>8.1434505255530301</v>
      </c>
      <c r="K1120" s="44">
        <f t="shared" si="151"/>
        <v>0.26852981936907305</v>
      </c>
      <c r="L1120" s="45">
        <f t="shared" si="152"/>
        <v>0.14921510252490019</v>
      </c>
      <c r="M1120" s="2"/>
    </row>
    <row r="1121" spans="2:13" x14ac:dyDescent="0.25">
      <c r="B1121" s="1">
        <v>39976</v>
      </c>
      <c r="C1121" s="18">
        <v>1119</v>
      </c>
      <c r="D1121" s="3">
        <v>946.21</v>
      </c>
      <c r="E1121" s="2">
        <f t="shared" si="153"/>
        <v>1.3969880091863074E-3</v>
      </c>
      <c r="F1121" s="30">
        <f t="shared" si="147"/>
        <v>1.2628570934073271E-4</v>
      </c>
      <c r="G1121" s="31">
        <f t="shared" si="148"/>
        <v>2.371285732502053E-4</v>
      </c>
      <c r="H1121" s="53">
        <f t="shared" si="149"/>
        <v>3.7355440249222254E-5</v>
      </c>
      <c r="I1121" s="28">
        <f t="shared" si="146"/>
        <v>8.9615100308019358</v>
      </c>
      <c r="J1121" s="25">
        <f t="shared" si="150"/>
        <v>8.3386780298118541</v>
      </c>
      <c r="K1121" s="44">
        <f t="shared" si="151"/>
        <v>1.5453652737102325E-2</v>
      </c>
      <c r="L1121" s="45">
        <f t="shared" si="152"/>
        <v>8.2300309535077634E-3</v>
      </c>
      <c r="M1121" s="2"/>
    </row>
    <row r="1122" spans="2:13" x14ac:dyDescent="0.25">
      <c r="B1122" s="1">
        <v>39979</v>
      </c>
      <c r="C1122" s="18">
        <v>1120</v>
      </c>
      <c r="D1122" s="3">
        <v>923.72</v>
      </c>
      <c r="E1122" s="2">
        <f t="shared" si="153"/>
        <v>-2.3768508047896354E-2</v>
      </c>
      <c r="F1122" s="30">
        <f t="shared" si="147"/>
        <v>1.1105413225897841E-4</v>
      </c>
      <c r="G1122" s="31">
        <f t="shared" si="148"/>
        <v>2.225340848956705E-4</v>
      </c>
      <c r="H1122" s="53">
        <f t="shared" si="149"/>
        <v>1.9515754978103226E-6</v>
      </c>
      <c r="I1122" s="28">
        <f t="shared" si="146"/>
        <v>4.0184063169779245</v>
      </c>
      <c r="J1122" s="25">
        <f t="shared" si="150"/>
        <v>5.871754123341117</v>
      </c>
      <c r="K1122" s="44">
        <f t="shared" si="151"/>
        <v>5.0870864805414735</v>
      </c>
      <c r="L1122" s="45">
        <f t="shared" si="152"/>
        <v>2.5386761542069953</v>
      </c>
      <c r="M1122" s="2"/>
    </row>
    <row r="1123" spans="2:13" x14ac:dyDescent="0.25">
      <c r="B1123" s="1">
        <v>39980</v>
      </c>
      <c r="C1123" s="18">
        <v>1121</v>
      </c>
      <c r="D1123" s="3">
        <v>911.97</v>
      </c>
      <c r="E1123" s="2">
        <f t="shared" si="153"/>
        <v>-1.2720304854284848E-2</v>
      </c>
      <c r="F1123" s="30">
        <f t="shared" si="147"/>
        <v>1.6500121413742563E-4</v>
      </c>
      <c r="G1123" s="31">
        <f t="shared" si="148"/>
        <v>2.4378305061001869E-4</v>
      </c>
      <c r="H1123" s="53">
        <f t="shared" si="149"/>
        <v>5.6494197482291381E-4</v>
      </c>
      <c r="I1123" s="28">
        <f t="shared" si="146"/>
        <v>7.7289215744161233</v>
      </c>
      <c r="J1123" s="25">
        <f t="shared" si="150"/>
        <v>7.6555017362101516</v>
      </c>
      <c r="K1123" s="44">
        <f t="shared" si="151"/>
        <v>0.9806361512660029</v>
      </c>
      <c r="L1123" s="45">
        <f t="shared" si="152"/>
        <v>0.66373012882173255</v>
      </c>
      <c r="M1123" s="2"/>
    </row>
    <row r="1124" spans="2:13" x14ac:dyDescent="0.25">
      <c r="B1124" s="1">
        <v>39981</v>
      </c>
      <c r="C1124" s="18">
        <v>1122</v>
      </c>
      <c r="D1124" s="3">
        <v>910.71</v>
      </c>
      <c r="E1124" s="2">
        <f t="shared" si="153"/>
        <v>-1.3816243955393169E-3</v>
      </c>
      <c r="F1124" s="30">
        <f t="shared" si="147"/>
        <v>1.6334161109238333E-4</v>
      </c>
      <c r="G1124" s="31">
        <f t="shared" si="148"/>
        <v>2.3869577229962272E-4</v>
      </c>
      <c r="H1124" s="53">
        <f t="shared" si="149"/>
        <v>1.6180615558594266E-4</v>
      </c>
      <c r="I1124" s="28">
        <f t="shared" si="146"/>
        <v>8.7079803119650059</v>
      </c>
      <c r="J1124" s="25">
        <f t="shared" si="150"/>
        <v>8.3323235858172779</v>
      </c>
      <c r="K1124" s="44">
        <f t="shared" si="151"/>
        <v>1.168646468945227E-2</v>
      </c>
      <c r="L1124" s="45">
        <f t="shared" si="152"/>
        <v>7.997150313803025E-3</v>
      </c>
      <c r="M1124" s="2"/>
    </row>
    <row r="1125" spans="2:13" x14ac:dyDescent="0.25">
      <c r="B1125" s="1">
        <v>39982</v>
      </c>
      <c r="C1125" s="18">
        <v>1123</v>
      </c>
      <c r="D1125" s="3">
        <v>918.37</v>
      </c>
      <c r="E1125" s="2">
        <f t="shared" si="153"/>
        <v>8.4110199734272906E-3</v>
      </c>
      <c r="F1125" s="30">
        <f t="shared" si="147"/>
        <v>1.4287850656578271E-4</v>
      </c>
      <c r="G1125" s="31">
        <f t="shared" si="148"/>
        <v>2.2400137834074779E-4</v>
      </c>
      <c r="H1125" s="53">
        <f t="shared" si="149"/>
        <v>1.9088859703493831E-6</v>
      </c>
      <c r="I1125" s="28">
        <f t="shared" si="146"/>
        <v>8.3583731409025788</v>
      </c>
      <c r="J1125" s="25">
        <f t="shared" si="150"/>
        <v>8.0880332560409318</v>
      </c>
      <c r="K1125" s="44">
        <f t="shared" si="151"/>
        <v>0.49514275235527455</v>
      </c>
      <c r="L1125" s="45">
        <f t="shared" si="152"/>
        <v>0.31582509678032478</v>
      </c>
      <c r="M1125" s="2"/>
    </row>
    <row r="1126" spans="2:13" x14ac:dyDescent="0.25">
      <c r="B1126" s="1">
        <v>39983</v>
      </c>
      <c r="C1126" s="18">
        <v>1124</v>
      </c>
      <c r="D1126" s="3">
        <v>921.23</v>
      </c>
      <c r="E1126" s="2">
        <f t="shared" si="153"/>
        <v>3.1142132256062518E-3</v>
      </c>
      <c r="F1126" s="30">
        <f t="shared" si="147"/>
        <v>1.3349730996094745E-4</v>
      </c>
      <c r="G1126" s="31">
        <f t="shared" si="148"/>
        <v>2.1449069192310742E-4</v>
      </c>
      <c r="H1126" s="53">
        <f t="shared" si="149"/>
        <v>7.0745256993392822E-5</v>
      </c>
      <c r="I1126" s="28">
        <f t="shared" si="146"/>
        <v>8.8487811447339073</v>
      </c>
      <c r="J1126" s="25">
        <f t="shared" si="150"/>
        <v>8.4020286209672594</v>
      </c>
      <c r="K1126" s="44">
        <f t="shared" si="151"/>
        <v>7.2648085698340942E-2</v>
      </c>
      <c r="L1126" s="45">
        <f t="shared" si="152"/>
        <v>4.5215593868369999E-2</v>
      </c>
      <c r="M1126" s="2"/>
    </row>
    <row r="1127" spans="2:13" x14ac:dyDescent="0.25">
      <c r="B1127" s="1">
        <v>39986</v>
      </c>
      <c r="C1127" s="18">
        <v>1125</v>
      </c>
      <c r="D1127" s="3">
        <v>893.04</v>
      </c>
      <c r="E1127" s="2">
        <f t="shared" si="153"/>
        <v>-3.0600392952899985E-2</v>
      </c>
      <c r="F1127" s="30">
        <f t="shared" si="147"/>
        <v>1.1817093096900782E-4</v>
      </c>
      <c r="G1127" s="31">
        <f t="shared" si="148"/>
        <v>2.0178179667780811E-4</v>
      </c>
      <c r="H1127" s="53">
        <f t="shared" si="149"/>
        <v>9.698324014540895E-6</v>
      </c>
      <c r="I1127" s="28">
        <f t="shared" si="146"/>
        <v>1.1193987924590276</v>
      </c>
      <c r="J1127" s="25">
        <f t="shared" si="150"/>
        <v>3.8677462416477431</v>
      </c>
      <c r="K1127" s="44">
        <f t="shared" si="151"/>
        <v>7.9239796216674678</v>
      </c>
      <c r="L1127" s="45">
        <f t="shared" si="152"/>
        <v>4.6405774172337635</v>
      </c>
      <c r="M1127" s="2"/>
    </row>
    <row r="1128" spans="2:13" x14ac:dyDescent="0.25">
      <c r="B1128" s="1">
        <v>39987</v>
      </c>
      <c r="C1128" s="18">
        <v>1126</v>
      </c>
      <c r="D1128" s="3">
        <v>895.1</v>
      </c>
      <c r="E1128" s="2">
        <f t="shared" si="153"/>
        <v>2.3067275821912333E-3</v>
      </c>
      <c r="F1128" s="30">
        <f t="shared" si="147"/>
        <v>2.153386173287816E-4</v>
      </c>
      <c r="G1128" s="31">
        <f t="shared" si="148"/>
        <v>2.4736935038129271E-4</v>
      </c>
      <c r="H1128" s="53">
        <f t="shared" si="149"/>
        <v>9.3638404887189108E-4</v>
      </c>
      <c r="I1128" s="28">
        <f t="shared" si="146"/>
        <v>8.4185889210131783</v>
      </c>
      <c r="J1128" s="25">
        <f t="shared" si="150"/>
        <v>8.2831176796391741</v>
      </c>
      <c r="K1128" s="44">
        <f t="shared" si="151"/>
        <v>2.4709883459118055E-2</v>
      </c>
      <c r="L1128" s="45">
        <f t="shared" si="152"/>
        <v>2.1510312939901761E-2</v>
      </c>
      <c r="M1128" s="2"/>
    </row>
    <row r="1129" spans="2:13" x14ac:dyDescent="0.25">
      <c r="B1129" s="1">
        <v>39988</v>
      </c>
      <c r="C1129" s="18">
        <v>1127</v>
      </c>
      <c r="D1129" s="3">
        <v>900.94</v>
      </c>
      <c r="E1129" s="2">
        <f t="shared" si="153"/>
        <v>6.5244106803709441E-3</v>
      </c>
      <c r="F1129" s="30">
        <f t="shared" si="147"/>
        <v>1.8794799200543889E-4</v>
      </c>
      <c r="G1129" s="31">
        <f t="shared" si="148"/>
        <v>2.3234844281222504E-4</v>
      </c>
      <c r="H1129" s="53">
        <f t="shared" si="149"/>
        <v>5.3209921384418128E-6</v>
      </c>
      <c r="I1129" s="28">
        <f t="shared" si="146"/>
        <v>8.3528574317572186</v>
      </c>
      <c r="J1129" s="25">
        <f t="shared" si="150"/>
        <v>8.1840650877513887</v>
      </c>
      <c r="K1129" s="44">
        <f t="shared" si="151"/>
        <v>0.22648783991747357</v>
      </c>
      <c r="L1129" s="45">
        <f t="shared" si="152"/>
        <v>0.1832073166099942</v>
      </c>
      <c r="M1129" s="2"/>
    </row>
    <row r="1130" spans="2:13" x14ac:dyDescent="0.25">
      <c r="B1130" s="1">
        <v>39989</v>
      </c>
      <c r="C1130" s="18">
        <v>1128</v>
      </c>
      <c r="D1130" s="3">
        <v>920.26</v>
      </c>
      <c r="E1130" s="2">
        <f t="shared" si="153"/>
        <v>2.1444269318711497E-2</v>
      </c>
      <c r="F1130" s="30">
        <f t="shared" si="147"/>
        <v>1.6885526900541249E-4</v>
      </c>
      <c r="G1130" s="31">
        <f t="shared" si="148"/>
        <v>2.2057114553548964E-4</v>
      </c>
      <c r="H1130" s="53">
        <f t="shared" si="149"/>
        <v>4.2567934726138444E-5</v>
      </c>
      <c r="I1130" s="28">
        <f t="shared" si="146"/>
        <v>5.9630908324865377</v>
      </c>
      <c r="J1130" s="25">
        <f t="shared" si="150"/>
        <v>6.3344450932457868</v>
      </c>
      <c r="K1130" s="44">
        <f t="shared" si="151"/>
        <v>2.7233777738892528</v>
      </c>
      <c r="L1130" s="45">
        <f t="shared" si="152"/>
        <v>2.0848451663839267</v>
      </c>
      <c r="M1130" s="2"/>
    </row>
    <row r="1131" spans="2:13" x14ac:dyDescent="0.25">
      <c r="B1131" s="1">
        <v>39990</v>
      </c>
      <c r="C1131" s="18">
        <v>1129</v>
      </c>
      <c r="D1131" s="3">
        <v>918.9</v>
      </c>
      <c r="E1131" s="2">
        <f t="shared" si="153"/>
        <v>-1.4778432182209523E-3</v>
      </c>
      <c r="F1131" s="30">
        <f t="shared" si="147"/>
        <v>2.0213836298318665E-4</v>
      </c>
      <c r="G1131" s="31">
        <f t="shared" si="148"/>
        <v>2.3542059967448405E-4</v>
      </c>
      <c r="H1131" s="53">
        <f t="shared" si="149"/>
        <v>4.5985668661343123E-4</v>
      </c>
      <c r="I1131" s="28">
        <f t="shared" si="146"/>
        <v>8.4957535474873307</v>
      </c>
      <c r="J1131" s="25">
        <f t="shared" si="150"/>
        <v>8.3448597571670042</v>
      </c>
      <c r="K1131" s="44">
        <f t="shared" si="151"/>
        <v>1.0804582294076076E-2</v>
      </c>
      <c r="L1131" s="45">
        <f t="shared" si="152"/>
        <v>9.2771005624040781E-3</v>
      </c>
      <c r="M1131" s="2"/>
    </row>
    <row r="1132" spans="2:13" x14ac:dyDescent="0.25">
      <c r="B1132" s="1">
        <v>39993</v>
      </c>
      <c r="C1132" s="18">
        <v>1130</v>
      </c>
      <c r="D1132" s="3">
        <v>927.23</v>
      </c>
      <c r="E1132" s="2">
        <f t="shared" si="153"/>
        <v>9.0651866361954967E-3</v>
      </c>
      <c r="F1132" s="30">
        <f t="shared" si="147"/>
        <v>1.7623603828348741E-4</v>
      </c>
      <c r="G1132" s="31">
        <f t="shared" si="148"/>
        <v>2.2094652878314522E-4</v>
      </c>
      <c r="H1132" s="53">
        <f t="shared" si="149"/>
        <v>2.1840205776416615E-6</v>
      </c>
      <c r="I1132" s="28">
        <f t="shared" si="146"/>
        <v>8.1773934610750789</v>
      </c>
      <c r="J1132" s="25">
        <f t="shared" si="150"/>
        <v>8.0456554634782638</v>
      </c>
      <c r="K1132" s="44">
        <f t="shared" si="151"/>
        <v>0.46629287374736184</v>
      </c>
      <c r="L1132" s="45">
        <f t="shared" si="152"/>
        <v>0.37193437345066044</v>
      </c>
      <c r="M1132" s="2"/>
    </row>
    <row r="1133" spans="2:13" x14ac:dyDescent="0.25">
      <c r="B1133" s="1">
        <v>39994</v>
      </c>
      <c r="C1133" s="18">
        <v>1131</v>
      </c>
      <c r="D1133" s="3">
        <v>919.32</v>
      </c>
      <c r="E1133" s="2">
        <f t="shared" si="153"/>
        <v>-8.5307852420650407E-3</v>
      </c>
      <c r="F1133" s="30">
        <f t="shared" si="147"/>
        <v>1.6351117360692511E-4</v>
      </c>
      <c r="G1133" s="31">
        <f t="shared" si="148"/>
        <v>2.123348813568899E-4</v>
      </c>
      <c r="H1133" s="53">
        <f t="shared" si="149"/>
        <v>8.2177608749057425E-5</v>
      </c>
      <c r="I1133" s="28">
        <f t="shared" si="146"/>
        <v>8.2735569131422313</v>
      </c>
      <c r="J1133" s="25">
        <f t="shared" si="150"/>
        <v>8.1146123073656877</v>
      </c>
      <c r="K1133" s="44">
        <f t="shared" si="151"/>
        <v>0.44507231671629632</v>
      </c>
      <c r="L1133" s="45">
        <f t="shared" si="152"/>
        <v>0.34273359318630525</v>
      </c>
      <c r="M1133" s="2"/>
    </row>
    <row r="1134" spans="2:13" x14ac:dyDescent="0.25">
      <c r="B1134" s="1">
        <v>39995</v>
      </c>
      <c r="C1134" s="18">
        <v>1132</v>
      </c>
      <c r="D1134" s="3">
        <v>923.33</v>
      </c>
      <c r="E1134" s="2">
        <f t="shared" si="153"/>
        <v>4.3619196797632931E-3</v>
      </c>
      <c r="F1134" s="30">
        <f t="shared" si="147"/>
        <v>1.5146148098699045E-4</v>
      </c>
      <c r="G1134" s="31">
        <f t="shared" si="148"/>
        <v>2.0367410523992765E-4</v>
      </c>
      <c r="H1134" s="53">
        <f t="shared" si="149"/>
        <v>7.2774296846234691E-5</v>
      </c>
      <c r="I1134" s="28">
        <f t="shared" si="146"/>
        <v>8.6695608532955326</v>
      </c>
      <c r="J1134" s="25">
        <f t="shared" si="150"/>
        <v>8.4055737425286452</v>
      </c>
      <c r="K1134" s="44">
        <f t="shared" si="151"/>
        <v>0.12561836295751358</v>
      </c>
      <c r="L1134" s="45">
        <f t="shared" si="152"/>
        <v>9.341562232613379E-2</v>
      </c>
      <c r="M1134" s="2"/>
    </row>
    <row r="1135" spans="2:13" x14ac:dyDescent="0.25">
      <c r="B1135" s="1">
        <v>39996</v>
      </c>
      <c r="C1135" s="18">
        <v>1133</v>
      </c>
      <c r="D1135" s="3">
        <v>896.42</v>
      </c>
      <c r="E1135" s="2">
        <f t="shared" si="153"/>
        <v>-2.9144509546965961E-2</v>
      </c>
      <c r="F1135" s="30">
        <f t="shared" si="147"/>
        <v>1.3471200236723374E-4</v>
      </c>
      <c r="G1135" s="31">
        <f t="shared" si="148"/>
        <v>1.9221533317810005E-4</v>
      </c>
      <c r="H1135" s="53">
        <f t="shared" si="149"/>
        <v>1.9026343292706308E-5</v>
      </c>
      <c r="I1135" s="28">
        <f t="shared" si="146"/>
        <v>2.6070502311490005</v>
      </c>
      <c r="J1135" s="25">
        <f t="shared" si="150"/>
        <v>4.1378793072346083</v>
      </c>
      <c r="K1135" s="44">
        <f t="shared" si="151"/>
        <v>6.3053211429347131</v>
      </c>
      <c r="L1135" s="45">
        <f t="shared" si="152"/>
        <v>4.4190149801741532</v>
      </c>
      <c r="M1135" s="2"/>
    </row>
    <row r="1136" spans="2:13" x14ac:dyDescent="0.25">
      <c r="B1136" s="1">
        <v>40000</v>
      </c>
      <c r="C1136" s="18">
        <v>1134</v>
      </c>
      <c r="D1136" s="3">
        <v>898.72</v>
      </c>
      <c r="E1136" s="2">
        <f t="shared" si="153"/>
        <v>2.5657615849714066E-3</v>
      </c>
      <c r="F1136" s="30">
        <f t="shared" si="147"/>
        <v>2.1919055701688918E-4</v>
      </c>
      <c r="G1136" s="31">
        <f t="shared" si="148"/>
        <v>2.329986989887453E-4</v>
      </c>
      <c r="H1136" s="53">
        <f t="shared" si="149"/>
        <v>8.4940243673319005E-4</v>
      </c>
      <c r="I1136" s="28">
        <f t="shared" si="146"/>
        <v>8.3955352504571366</v>
      </c>
      <c r="J1136" s="25">
        <f t="shared" si="150"/>
        <v>8.3362237427902954</v>
      </c>
      <c r="K1136" s="44">
        <f t="shared" si="151"/>
        <v>3.0033832663729842E-2</v>
      </c>
      <c r="L1136" s="45">
        <f t="shared" si="152"/>
        <v>2.8253945363158332E-2</v>
      </c>
      <c r="M1136" s="2"/>
    </row>
    <row r="1137" spans="2:13" x14ac:dyDescent="0.25">
      <c r="B1137" s="1">
        <v>40001</v>
      </c>
      <c r="C1137" s="18">
        <v>1135</v>
      </c>
      <c r="D1137" s="3">
        <v>881.03</v>
      </c>
      <c r="E1137" s="2">
        <f t="shared" si="153"/>
        <v>-1.968354993768922E-2</v>
      </c>
      <c r="F1137" s="30">
        <f t="shared" si="147"/>
        <v>1.9140691782662086E-4</v>
      </c>
      <c r="G1137" s="31">
        <f t="shared" si="148"/>
        <v>2.1894792285065913E-4</v>
      </c>
      <c r="H1137" s="53">
        <f t="shared" si="149"/>
        <v>6.5831325109149846E-6</v>
      </c>
      <c r="I1137" s="28">
        <f t="shared" si="146"/>
        <v>6.536928501506468</v>
      </c>
      <c r="J1137" s="25">
        <f t="shared" si="150"/>
        <v>6.6571136747105522</v>
      </c>
      <c r="K1137" s="44">
        <f t="shared" si="151"/>
        <v>2.0241804347973251</v>
      </c>
      <c r="L1137" s="45">
        <f t="shared" si="152"/>
        <v>1.7695629769174532</v>
      </c>
      <c r="M1137" s="2"/>
    </row>
    <row r="1138" spans="2:13" x14ac:dyDescent="0.25">
      <c r="B1138" s="1">
        <v>40002</v>
      </c>
      <c r="C1138" s="18">
        <v>1136</v>
      </c>
      <c r="D1138" s="3">
        <v>879.56</v>
      </c>
      <c r="E1138" s="2">
        <f t="shared" si="153"/>
        <v>-1.6685016401257928E-3</v>
      </c>
      <c r="F1138" s="30">
        <f t="shared" si="147"/>
        <v>2.1288750863545004E-4</v>
      </c>
      <c r="G1138" s="31">
        <f t="shared" si="148"/>
        <v>2.2940424675345225E-4</v>
      </c>
      <c r="H1138" s="53">
        <f t="shared" si="149"/>
        <v>3.8744213814950529E-4</v>
      </c>
      <c r="I1138" s="28">
        <f t="shared" si="146"/>
        <v>8.4416698116178139</v>
      </c>
      <c r="J1138" s="25">
        <f t="shared" si="150"/>
        <v>8.3678895045267883</v>
      </c>
      <c r="K1138" s="44">
        <f t="shared" si="151"/>
        <v>1.3076848618063472E-2</v>
      </c>
      <c r="L1138" s="45">
        <f t="shared" si="152"/>
        <v>1.2135336474805544E-2</v>
      </c>
      <c r="M1138" s="2"/>
    </row>
    <row r="1139" spans="2:13" x14ac:dyDescent="0.25">
      <c r="B1139" s="1">
        <v>40003</v>
      </c>
      <c r="C1139" s="18">
        <v>1137</v>
      </c>
      <c r="D1139" s="3">
        <v>882.68</v>
      </c>
      <c r="E1139" s="2">
        <f t="shared" si="153"/>
        <v>3.547228159534318E-3</v>
      </c>
      <c r="F1139" s="30">
        <f t="shared" si="147"/>
        <v>1.8554052326098835E-4</v>
      </c>
      <c r="G1139" s="31">
        <f t="shared" si="148"/>
        <v>2.1534076232923897E-4</v>
      </c>
      <c r="H1139" s="53">
        <f t="shared" si="149"/>
        <v>2.7838977231024605E-6</v>
      </c>
      <c r="I1139" s="28">
        <f t="shared" si="146"/>
        <v>8.5244201056767359</v>
      </c>
      <c r="J1139" s="25">
        <f t="shared" si="150"/>
        <v>8.3848566753983231</v>
      </c>
      <c r="K1139" s="44">
        <f t="shared" si="151"/>
        <v>6.7817139860566963E-2</v>
      </c>
      <c r="L1139" s="45">
        <f t="shared" si="152"/>
        <v>5.8432168065584718E-2</v>
      </c>
      <c r="M1139" s="2"/>
    </row>
    <row r="1140" spans="2:13" x14ac:dyDescent="0.25">
      <c r="B1140" s="1">
        <v>40004</v>
      </c>
      <c r="C1140" s="18">
        <v>1138</v>
      </c>
      <c r="D1140" s="3">
        <v>879.13</v>
      </c>
      <c r="E1140" s="2">
        <f t="shared" si="153"/>
        <v>-4.0218425703538712E-3</v>
      </c>
      <c r="F1140" s="30">
        <f t="shared" si="147"/>
        <v>1.6321728928457568E-4</v>
      </c>
      <c r="G1140" s="31">
        <f t="shared" si="148"/>
        <v>2.0275811885115343E-4</v>
      </c>
      <c r="H1140" s="53">
        <f t="shared" si="149"/>
        <v>1.2582827615793225E-5</v>
      </c>
      <c r="I1140" s="28">
        <f t="shared" si="146"/>
        <v>8.6213258273170172</v>
      </c>
      <c r="J1140" s="25">
        <f t="shared" si="150"/>
        <v>8.4237208913046029</v>
      </c>
      <c r="K1140" s="44">
        <f t="shared" si="151"/>
        <v>9.9102354484692567E-2</v>
      </c>
      <c r="L1140" s="45">
        <f t="shared" si="152"/>
        <v>7.9775930810371182E-2</v>
      </c>
      <c r="M1140" s="2"/>
    </row>
    <row r="1141" spans="2:13" x14ac:dyDescent="0.25">
      <c r="B1141" s="1">
        <v>40007</v>
      </c>
      <c r="C1141" s="18">
        <v>1139</v>
      </c>
      <c r="D1141" s="3">
        <v>901.05</v>
      </c>
      <c r="E1141" s="2">
        <f t="shared" si="153"/>
        <v>2.4933741312433838E-2</v>
      </c>
      <c r="F1141" s="30">
        <f t="shared" si="147"/>
        <v>1.4447028725752463E-4</v>
      </c>
      <c r="G1141" s="31">
        <f t="shared" si="148"/>
        <v>1.9117925695307691E-4</v>
      </c>
      <c r="H1141" s="53">
        <f t="shared" si="149"/>
        <v>1.6175217660710633E-5</v>
      </c>
      <c r="I1141" s="28">
        <f t="shared" si="146"/>
        <v>4.5391888266512801</v>
      </c>
      <c r="J1141" s="25">
        <f t="shared" si="150"/>
        <v>5.3104219093170038</v>
      </c>
      <c r="K1141" s="44">
        <f t="shared" si="151"/>
        <v>4.3032478694195273</v>
      </c>
      <c r="L1141" s="45">
        <f t="shared" si="152"/>
        <v>3.2518771426544362</v>
      </c>
      <c r="M1141" s="2"/>
    </row>
    <row r="1142" spans="2:13" x14ac:dyDescent="0.25">
      <c r="B1142" s="1">
        <v>40008</v>
      </c>
      <c r="C1142" s="18">
        <v>1140</v>
      </c>
      <c r="D1142" s="3">
        <v>905.84</v>
      </c>
      <c r="E1142" s="2">
        <f t="shared" si="153"/>
        <v>5.3160201986572082E-3</v>
      </c>
      <c r="F1142" s="30">
        <f t="shared" si="147"/>
        <v>2.0046094866511442E-4</v>
      </c>
      <c r="G1142" s="31">
        <f t="shared" si="148"/>
        <v>2.1789575275462606E-4</v>
      </c>
      <c r="H1142" s="53">
        <f t="shared" si="149"/>
        <v>6.2169145583536995E-4</v>
      </c>
      <c r="I1142" s="28">
        <f t="shared" si="146"/>
        <v>8.3739156583831296</v>
      </c>
      <c r="J1142" s="25">
        <f t="shared" si="150"/>
        <v>8.3017984357299301</v>
      </c>
      <c r="K1142" s="44">
        <f t="shared" si="151"/>
        <v>0.1409754415546644</v>
      </c>
      <c r="L1142" s="45">
        <f t="shared" si="152"/>
        <v>0.12969537219183563</v>
      </c>
      <c r="M1142" s="2"/>
    </row>
    <row r="1143" spans="2:13" x14ac:dyDescent="0.25">
      <c r="B1143" s="1">
        <v>40009</v>
      </c>
      <c r="C1143" s="18">
        <v>1141</v>
      </c>
      <c r="D1143" s="3">
        <v>932.68</v>
      </c>
      <c r="E1143" s="2">
        <f t="shared" si="153"/>
        <v>2.9629956725249401E-2</v>
      </c>
      <c r="F1143" s="30">
        <f t="shared" si="147"/>
        <v>1.7789985834201468E-4</v>
      </c>
      <c r="G1143" s="31">
        <f t="shared" si="148"/>
        <v>2.0612744301755847E-4</v>
      </c>
      <c r="H1143" s="53">
        <f t="shared" si="149"/>
        <v>2.8260070752531421E-5</v>
      </c>
      <c r="I1143" s="28">
        <f t="shared" si="146"/>
        <v>3.6992979966645976</v>
      </c>
      <c r="J1143" s="25">
        <f t="shared" si="150"/>
        <v>4.2278337283939491</v>
      </c>
      <c r="K1143" s="44">
        <f t="shared" si="151"/>
        <v>4.9349917629069306</v>
      </c>
      <c r="L1143" s="45">
        <f t="shared" si="152"/>
        <v>4.2591821966440806</v>
      </c>
      <c r="M1143" s="2"/>
    </row>
    <row r="1144" spans="2:13" x14ac:dyDescent="0.25">
      <c r="B1144" s="1">
        <v>40010</v>
      </c>
      <c r="C1144" s="18">
        <v>1142</v>
      </c>
      <c r="D1144" s="3">
        <v>940.74</v>
      </c>
      <c r="E1144" s="2">
        <f t="shared" si="153"/>
        <v>8.6417635201784752E-3</v>
      </c>
      <c r="F1144" s="30">
        <f t="shared" si="147"/>
        <v>2.596841488234104E-4</v>
      </c>
      <c r="G1144" s="31">
        <f t="shared" si="148"/>
        <v>2.4781807587332788E-4</v>
      </c>
      <c r="H1144" s="53">
        <f t="shared" si="149"/>
        <v>8.7793433554015222E-4</v>
      </c>
      <c r="I1144" s="28">
        <f t="shared" si="146"/>
        <v>7.968464057060844</v>
      </c>
      <c r="J1144" s="25">
        <f t="shared" si="150"/>
        <v>8.0014652442128114</v>
      </c>
      <c r="K1144" s="44">
        <f t="shared" si="151"/>
        <v>0.28758042058805516</v>
      </c>
      <c r="L1144" s="45">
        <f t="shared" si="152"/>
        <v>0.30135040180386263</v>
      </c>
      <c r="M1144" s="2"/>
    </row>
    <row r="1145" spans="2:13" x14ac:dyDescent="0.25">
      <c r="B1145" s="1">
        <v>40011</v>
      </c>
      <c r="C1145" s="18">
        <v>1143</v>
      </c>
      <c r="D1145" s="3">
        <v>940.38</v>
      </c>
      <c r="E1145" s="2">
        <f t="shared" si="153"/>
        <v>-3.8267746667518509E-4</v>
      </c>
      <c r="F1145" s="30">
        <f t="shared" si="147"/>
        <v>2.3429691575110312E-4</v>
      </c>
      <c r="G1145" s="31">
        <f t="shared" si="148"/>
        <v>2.3707357051673533E-4</v>
      </c>
      <c r="H1145" s="53">
        <f t="shared" si="149"/>
        <v>7.4680076738687477E-5</v>
      </c>
      <c r="I1145" s="28">
        <f t="shared" si="146"/>
        <v>8.3582963485920327</v>
      </c>
      <c r="J1145" s="25">
        <f t="shared" si="150"/>
        <v>8.3465223337129739</v>
      </c>
      <c r="K1145" s="44">
        <f t="shared" si="151"/>
        <v>6.2502761946941219E-4</v>
      </c>
      <c r="L1145" s="45">
        <f t="shared" si="152"/>
        <v>6.1770716652111959E-4</v>
      </c>
      <c r="M1145" s="2"/>
    </row>
    <row r="1146" spans="2:13" x14ac:dyDescent="0.25">
      <c r="B1146" s="1">
        <v>40014</v>
      </c>
      <c r="C1146" s="18">
        <v>1144</v>
      </c>
      <c r="D1146" s="3">
        <v>951.13</v>
      </c>
      <c r="E1146" s="2">
        <f t="shared" si="153"/>
        <v>1.1431548948297498E-2</v>
      </c>
      <c r="F1146" s="30">
        <f t="shared" si="147"/>
        <v>2.0361628226947396E-4</v>
      </c>
      <c r="G1146" s="31">
        <f t="shared" si="148"/>
        <v>2.2237047348589155E-4</v>
      </c>
      <c r="H1146" s="53">
        <f t="shared" si="149"/>
        <v>1.4644204350093741E-7</v>
      </c>
      <c r="I1146" s="28">
        <f t="shared" si="146"/>
        <v>7.8574763427147865</v>
      </c>
      <c r="J1146" s="25">
        <f t="shared" si="150"/>
        <v>7.823496418652848</v>
      </c>
      <c r="K1146" s="44">
        <f t="shared" si="151"/>
        <v>0.64179696191669999</v>
      </c>
      <c r="L1146" s="45">
        <f t="shared" si="152"/>
        <v>0.58766934885180566</v>
      </c>
      <c r="M1146" s="2"/>
    </row>
    <row r="1147" spans="2:13" x14ac:dyDescent="0.25">
      <c r="B1147" s="1">
        <v>40015</v>
      </c>
      <c r="C1147" s="18">
        <v>1145</v>
      </c>
      <c r="D1147" s="3">
        <v>954.58</v>
      </c>
      <c r="E1147" s="2">
        <f t="shared" si="153"/>
        <v>3.6272644118049537E-3</v>
      </c>
      <c r="F1147" s="30">
        <f t="shared" si="147"/>
        <v>1.9280444301495621E-4</v>
      </c>
      <c r="G1147" s="31">
        <f t="shared" si="148"/>
        <v>2.1668041444015227E-4</v>
      </c>
      <c r="H1147" s="53">
        <f t="shared" si="149"/>
        <v>1.3068031135732161E-4</v>
      </c>
      <c r="I1147" s="28">
        <f t="shared" si="146"/>
        <v>8.4855937583401531</v>
      </c>
      <c r="J1147" s="25">
        <f t="shared" si="150"/>
        <v>8.3763660544863239</v>
      </c>
      <c r="K1147" s="44">
        <f t="shared" si="151"/>
        <v>6.8240373029817156E-2</v>
      </c>
      <c r="L1147" s="45">
        <f t="shared" si="152"/>
        <v>6.0720980007082044E-2</v>
      </c>
      <c r="M1147" s="2"/>
    </row>
    <row r="1148" spans="2:13" x14ac:dyDescent="0.25">
      <c r="B1148" s="1">
        <v>40016</v>
      </c>
      <c r="C1148" s="18">
        <v>1146</v>
      </c>
      <c r="D1148" s="3">
        <v>954.07</v>
      </c>
      <c r="E1148" s="2">
        <f t="shared" si="153"/>
        <v>-5.3426637893103871E-4</v>
      </c>
      <c r="F1148" s="30">
        <f t="shared" si="147"/>
        <v>1.6952505735282281E-4</v>
      </c>
      <c r="G1148" s="31">
        <f t="shared" si="148"/>
        <v>2.0405027015428558E-4</v>
      </c>
      <c r="H1148" s="53">
        <f t="shared" si="149"/>
        <v>1.3157047113146737E-5</v>
      </c>
      <c r="I1148" s="28">
        <f t="shared" si="146"/>
        <v>8.6808260448676009</v>
      </c>
      <c r="J1148" s="25">
        <f t="shared" si="150"/>
        <v>8.495745298416546</v>
      </c>
      <c r="K1148" s="44">
        <f t="shared" si="151"/>
        <v>1.6837662119884328E-3</v>
      </c>
      <c r="L1148" s="45">
        <f t="shared" si="152"/>
        <v>1.3988737355763274E-3</v>
      </c>
      <c r="M1148" s="2"/>
    </row>
    <row r="1149" spans="2:13" x14ac:dyDescent="0.25">
      <c r="B1149" s="1">
        <v>40017</v>
      </c>
      <c r="C1149" s="18">
        <v>1147</v>
      </c>
      <c r="D1149" s="3">
        <v>976.29</v>
      </c>
      <c r="E1149" s="2">
        <f t="shared" si="153"/>
        <v>2.3289695724632273E-2</v>
      </c>
      <c r="F1149" s="30">
        <f t="shared" si="147"/>
        <v>1.4799653664338786E-4</v>
      </c>
      <c r="G1149" s="31">
        <f t="shared" si="148"/>
        <v>1.9140514133239624E-4</v>
      </c>
      <c r="H1149" s="53">
        <f t="shared" si="149"/>
        <v>2.8544056365608427E-7</v>
      </c>
      <c r="I1149" s="28">
        <f t="shared" si="146"/>
        <v>5.1533039814155774</v>
      </c>
      <c r="J1149" s="25">
        <f t="shared" si="150"/>
        <v>5.7272866748734064</v>
      </c>
      <c r="K1149" s="44">
        <f t="shared" si="151"/>
        <v>3.6650177041165808</v>
      </c>
      <c r="L1149" s="45">
        <f t="shared" si="152"/>
        <v>2.8338315427170255</v>
      </c>
      <c r="M1149" s="2"/>
    </row>
    <row r="1150" spans="2:13" x14ac:dyDescent="0.25">
      <c r="B1150" s="1">
        <v>40018</v>
      </c>
      <c r="C1150" s="18">
        <v>1148</v>
      </c>
      <c r="D1150" s="3">
        <v>979.26</v>
      </c>
      <c r="E1150" s="2">
        <f t="shared" si="153"/>
        <v>3.0421288756414871E-3</v>
      </c>
      <c r="F1150" s="30">
        <f t="shared" si="147"/>
        <v>1.9405048693226992E-4</v>
      </c>
      <c r="G1150" s="31">
        <f t="shared" si="148"/>
        <v>2.1318760860165067E-4</v>
      </c>
      <c r="H1150" s="53">
        <f t="shared" si="149"/>
        <v>5.4240992694595477E-4</v>
      </c>
      <c r="I1150" s="28">
        <f t="shared" si="146"/>
        <v>8.499700745987198</v>
      </c>
      <c r="J1150" s="25">
        <f t="shared" si="150"/>
        <v>8.4099276412239341</v>
      </c>
      <c r="K1150" s="44">
        <f t="shared" si="151"/>
        <v>4.7691444851884778E-2</v>
      </c>
      <c r="L1150" s="45">
        <f t="shared" si="152"/>
        <v>4.3410347143131668E-2</v>
      </c>
      <c r="M1150" s="2"/>
    </row>
    <row r="1151" spans="2:13" x14ac:dyDescent="0.25">
      <c r="B1151" s="1">
        <v>40021</v>
      </c>
      <c r="C1151" s="18">
        <v>1149</v>
      </c>
      <c r="D1151" s="3">
        <v>982.18</v>
      </c>
      <c r="E1151" s="2">
        <f t="shared" si="153"/>
        <v>2.9818434327961514E-3</v>
      </c>
      <c r="F1151" s="30">
        <f t="shared" si="147"/>
        <v>1.7013071995807872E-4</v>
      </c>
      <c r="G1151" s="31">
        <f t="shared" si="148"/>
        <v>2.0053203979560711E-4</v>
      </c>
      <c r="H1151" s="53">
        <f t="shared" si="149"/>
        <v>9.2545480960117391E-6</v>
      </c>
      <c r="I1151" s="28">
        <f t="shared" si="146"/>
        <v>8.6266813663089792</v>
      </c>
      <c r="J1151" s="25">
        <f t="shared" si="150"/>
        <v>8.4701975237807545</v>
      </c>
      <c r="K1151" s="44">
        <f t="shared" si="151"/>
        <v>5.226210915877174E-2</v>
      </c>
      <c r="L1151" s="45">
        <f t="shared" si="152"/>
        <v>4.4339000724134214E-2</v>
      </c>
      <c r="M1151" s="2"/>
    </row>
    <row r="1152" spans="2:13" x14ac:dyDescent="0.25">
      <c r="B1152" s="1">
        <v>40022</v>
      </c>
      <c r="C1152" s="18">
        <v>1150</v>
      </c>
      <c r="D1152" s="3">
        <v>979.62</v>
      </c>
      <c r="E1152" s="2">
        <f t="shared" si="153"/>
        <v>-2.606446883463261E-3</v>
      </c>
      <c r="F1152" s="30">
        <f t="shared" si="147"/>
        <v>1.4954141076963754E-4</v>
      </c>
      <c r="G1152" s="31">
        <f t="shared" si="148"/>
        <v>1.8863930685545356E-4</v>
      </c>
      <c r="H1152" s="53">
        <f t="shared" si="149"/>
        <v>8.8913902577095356E-6</v>
      </c>
      <c r="I1152" s="28">
        <f t="shared" si="146"/>
        <v>8.7625078833381647</v>
      </c>
      <c r="J1152" s="25">
        <f t="shared" si="150"/>
        <v>8.539660276110169</v>
      </c>
      <c r="K1152" s="44">
        <f t="shared" si="151"/>
        <v>4.5429325036799049E-2</v>
      </c>
      <c r="L1152" s="45">
        <f t="shared" si="152"/>
        <v>3.601351950217338E-2</v>
      </c>
      <c r="M1152" s="2"/>
    </row>
    <row r="1153" spans="2:13" x14ac:dyDescent="0.25">
      <c r="B1153" s="1">
        <v>40023</v>
      </c>
      <c r="C1153" s="18">
        <v>1151</v>
      </c>
      <c r="D1153" s="3">
        <v>975.15</v>
      </c>
      <c r="E1153" s="2">
        <f t="shared" si="153"/>
        <v>-4.5629938139278778E-3</v>
      </c>
      <c r="F1153" s="30">
        <f t="shared" si="147"/>
        <v>1.3160629267394174E-4</v>
      </c>
      <c r="G1153" s="31">
        <f t="shared" si="148"/>
        <v>1.7735442108008062E-4</v>
      </c>
      <c r="H1153" s="53">
        <f t="shared" si="149"/>
        <v>6.7935653563153459E-6</v>
      </c>
      <c r="I1153" s="28">
        <f t="shared" si="146"/>
        <v>8.7774896672621487</v>
      </c>
      <c r="J1153" s="25">
        <f t="shared" si="150"/>
        <v>8.5199632479118552</v>
      </c>
      <c r="K1153" s="44">
        <f t="shared" si="151"/>
        <v>0.15820605628279852</v>
      </c>
      <c r="L1153" s="45">
        <f t="shared" si="152"/>
        <v>0.11739720058369923</v>
      </c>
      <c r="M1153" s="2"/>
    </row>
    <row r="1154" spans="2:13" x14ac:dyDescent="0.25">
      <c r="B1154" s="1">
        <v>40024</v>
      </c>
      <c r="C1154" s="18">
        <v>1152</v>
      </c>
      <c r="D1154" s="3">
        <v>986.75</v>
      </c>
      <c r="E1154" s="2">
        <f t="shared" si="153"/>
        <v>1.1895605804235269E-2</v>
      </c>
      <c r="F1154" s="30">
        <f t="shared" si="147"/>
        <v>1.1787089662274131E-4</v>
      </c>
      <c r="G1154" s="31">
        <f t="shared" si="148"/>
        <v>1.676403483211402E-4</v>
      </c>
      <c r="H1154" s="53">
        <f t="shared" si="149"/>
        <v>2.082091254594408E-5</v>
      </c>
      <c r="I1154" s="28">
        <f t="shared" si="146"/>
        <v>7.8454085304348968</v>
      </c>
      <c r="J1154" s="25">
        <f t="shared" si="150"/>
        <v>7.8495883481727109</v>
      </c>
      <c r="K1154" s="44">
        <f t="shared" si="151"/>
        <v>1.2005120984415638</v>
      </c>
      <c r="L1154" s="45">
        <f t="shared" si="152"/>
        <v>0.84410130894431779</v>
      </c>
      <c r="M1154" s="2"/>
    </row>
    <row r="1155" spans="2:13" x14ac:dyDescent="0.25">
      <c r="B1155" s="1">
        <v>40025</v>
      </c>
      <c r="C1155" s="18">
        <v>1153</v>
      </c>
      <c r="D1155" s="3">
        <v>987.48</v>
      </c>
      <c r="E1155" s="2">
        <f t="shared" si="153"/>
        <v>7.3980238155563031E-4</v>
      </c>
      <c r="F1155" s="30">
        <f t="shared" si="147"/>
        <v>1.2044162607929994E-4</v>
      </c>
      <c r="G1155" s="31">
        <f t="shared" si="148"/>
        <v>1.6601848199915915E-4</v>
      </c>
      <c r="H1155" s="53">
        <f t="shared" si="149"/>
        <v>1.415054374497558E-4</v>
      </c>
      <c r="I1155" s="28">
        <f t="shared" si="146"/>
        <v>9.0198011804642171</v>
      </c>
      <c r="J1155" s="25">
        <f t="shared" si="150"/>
        <v>8.7001147719864331</v>
      </c>
      <c r="K1155" s="44">
        <f t="shared" si="151"/>
        <v>4.5441728210729223E-3</v>
      </c>
      <c r="L1155" s="45">
        <f t="shared" si="152"/>
        <v>3.2966664745082684E-3</v>
      </c>
      <c r="M1155" s="2"/>
    </row>
    <row r="1156" spans="2:13" x14ac:dyDescent="0.25">
      <c r="B1156" s="1">
        <v>40028</v>
      </c>
      <c r="C1156" s="18">
        <v>1154</v>
      </c>
      <c r="D1156" s="3">
        <v>1002.63</v>
      </c>
      <c r="E1156" s="2">
        <f t="shared" si="153"/>
        <v>1.5342082877627878E-2</v>
      </c>
      <c r="F1156" s="30">
        <f t="shared" si="147"/>
        <v>1.0586711722484003E-4</v>
      </c>
      <c r="G1156" s="31">
        <f t="shared" si="148"/>
        <v>1.55749760349556E-4</v>
      </c>
      <c r="H1156" s="53">
        <f t="shared" si="149"/>
        <v>5.4730756375538244E-7</v>
      </c>
      <c r="I1156" s="28">
        <f t="shared" si="146"/>
        <v>6.9299772598916523</v>
      </c>
      <c r="J1156" s="25">
        <f t="shared" si="150"/>
        <v>7.2559927210078898</v>
      </c>
      <c r="K1156" s="44">
        <f t="shared" si="151"/>
        <v>2.2233486014746648</v>
      </c>
      <c r="L1156" s="45">
        <f t="shared" si="152"/>
        <v>1.511267217976644</v>
      </c>
      <c r="M1156" s="2"/>
    </row>
    <row r="1157" spans="2:13" x14ac:dyDescent="0.25">
      <c r="B1157" s="1">
        <v>40029</v>
      </c>
      <c r="C1157" s="18">
        <v>1155</v>
      </c>
      <c r="D1157" s="3">
        <v>1005.65</v>
      </c>
      <c r="E1157" s="2">
        <f t="shared" si="153"/>
        <v>3.0120782342439203E-3</v>
      </c>
      <c r="F1157" s="30">
        <f t="shared" si="147"/>
        <v>1.2130765377109677E-4</v>
      </c>
      <c r="G1157" s="31">
        <f t="shared" si="148"/>
        <v>1.6069138058291885E-4</v>
      </c>
      <c r="H1157" s="53">
        <f t="shared" si="149"/>
        <v>2.3537950702400251E-4</v>
      </c>
      <c r="I1157" s="28">
        <f t="shared" ref="I1157:I1220" si="154">-LN(F1157)-(E1157^2)/F1157</f>
        <v>8.9423905153670873</v>
      </c>
      <c r="J1157" s="25">
        <f t="shared" si="150"/>
        <v>8.6795650481817859</v>
      </c>
      <c r="K1157" s="44">
        <f t="shared" si="151"/>
        <v>7.4790130772174321E-2</v>
      </c>
      <c r="L1157" s="45">
        <f t="shared" si="152"/>
        <v>5.6459875173730203E-2</v>
      </c>
      <c r="M1157" s="2"/>
    </row>
    <row r="1158" spans="2:13" x14ac:dyDescent="0.25">
      <c r="B1158" s="1">
        <v>40030</v>
      </c>
      <c r="C1158" s="18">
        <v>1156</v>
      </c>
      <c r="D1158" s="3">
        <v>1002.72</v>
      </c>
      <c r="E1158" s="2">
        <f t="shared" si="153"/>
        <v>-2.913538507432954E-3</v>
      </c>
      <c r="F1158" s="30">
        <f t="shared" ref="F1158:F1221" si="155">omega3+alpha3*E1157^2+beta3*F1157</f>
        <v>1.0762603264400667E-4</v>
      </c>
      <c r="G1158" s="31">
        <f t="shared" ref="G1158:G1221" si="156">omega4+alpha4*E1157^2+beta4*G1157</f>
        <v>1.5128230433160208E-4</v>
      </c>
      <c r="H1158" s="53">
        <f t="shared" ref="H1158:H1221" si="157">E1157^2</f>
        <v>9.0726152892059722E-6</v>
      </c>
      <c r="I1158" s="28">
        <f t="shared" si="154"/>
        <v>9.0579757571081512</v>
      </c>
      <c r="J1158" s="25">
        <f t="shared" ref="J1158:J1221" si="158">-LN(G1158)-(E1158^2)/G1158</f>
        <v>8.74025120574262</v>
      </c>
      <c r="K1158" s="44">
        <f t="shared" ref="K1158:K1221" si="159">E1158^2/F1158</f>
        <v>7.8872243320281421E-2</v>
      </c>
      <c r="L1158" s="45">
        <f t="shared" ref="L1158:L1221" si="160">E1158^2/G1158</f>
        <v>5.6111695758466827E-2</v>
      </c>
      <c r="M1158" s="2"/>
    </row>
    <row r="1159" spans="2:13" x14ac:dyDescent="0.25">
      <c r="B1159" s="1">
        <v>40031</v>
      </c>
      <c r="C1159" s="18">
        <v>1157</v>
      </c>
      <c r="D1159" s="3">
        <v>997.08</v>
      </c>
      <c r="E1159" s="2">
        <f t="shared" ref="E1159:E1222" si="161">(D1159-D1158)/D1158</f>
        <v>-5.6247008137864868E-3</v>
      </c>
      <c r="F1159" s="30">
        <f t="shared" si="155"/>
        <v>9.5804576123668012E-5</v>
      </c>
      <c r="G1159" s="31">
        <f t="shared" si="156"/>
        <v>1.4242089561130873E-4</v>
      </c>
      <c r="H1159" s="53">
        <f t="shared" si="157"/>
        <v>8.4887066342946445E-6</v>
      </c>
      <c r="I1159" s="28">
        <f t="shared" si="154"/>
        <v>8.9229730911573402</v>
      </c>
      <c r="J1159" s="25">
        <f t="shared" si="158"/>
        <v>8.6345846629943974</v>
      </c>
      <c r="K1159" s="44">
        <f t="shared" si="159"/>
        <v>0.33022701550051065</v>
      </c>
      <c r="L1159" s="45">
        <f t="shared" si="160"/>
        <v>0.222139167913632</v>
      </c>
      <c r="M1159" s="2"/>
    </row>
    <row r="1160" spans="2:13" x14ac:dyDescent="0.25">
      <c r="B1160" s="1">
        <v>40032</v>
      </c>
      <c r="C1160" s="18">
        <v>1158</v>
      </c>
      <c r="D1160" s="3">
        <v>1010.47</v>
      </c>
      <c r="E1160" s="2">
        <f t="shared" si="161"/>
        <v>1.3429213302844292E-2</v>
      </c>
      <c r="F1160" s="30">
        <f t="shared" si="155"/>
        <v>8.8406540057145373E-5</v>
      </c>
      <c r="G1160" s="31">
        <f t="shared" si="156"/>
        <v>1.355459439524349E-4</v>
      </c>
      <c r="H1160" s="53">
        <f t="shared" si="157"/>
        <v>3.1637259244610366E-5</v>
      </c>
      <c r="I1160" s="28">
        <f t="shared" si="154"/>
        <v>7.2936276330703365</v>
      </c>
      <c r="J1160" s="25">
        <f t="shared" si="158"/>
        <v>7.575700705788849</v>
      </c>
      <c r="K1160" s="44">
        <f t="shared" si="159"/>
        <v>2.0399369754400198</v>
      </c>
      <c r="L1160" s="45">
        <f t="shared" si="160"/>
        <v>1.3304991995671624</v>
      </c>
      <c r="M1160" s="2"/>
    </row>
    <row r="1161" spans="2:13" x14ac:dyDescent="0.25">
      <c r="B1161" s="1">
        <v>40035</v>
      </c>
      <c r="C1161" s="18">
        <v>1159</v>
      </c>
      <c r="D1161" s="3">
        <v>1007.09</v>
      </c>
      <c r="E1161" s="2">
        <f t="shared" si="161"/>
        <v>-3.3449780795075513E-3</v>
      </c>
      <c r="F1161" s="30">
        <f t="shared" si="155"/>
        <v>9.9757128327268747E-5</v>
      </c>
      <c r="G1161" s="31">
        <f t="shared" si="156"/>
        <v>1.3832598347940608E-4</v>
      </c>
      <c r="H1161" s="53">
        <f t="shared" si="157"/>
        <v>1.803437699332901E-4</v>
      </c>
      <c r="I1161" s="28">
        <f t="shared" si="154"/>
        <v>9.1006108515347872</v>
      </c>
      <c r="J1161" s="25">
        <f t="shared" si="158"/>
        <v>8.8050097036326296</v>
      </c>
      <c r="K1161" s="44">
        <f t="shared" si="159"/>
        <v>0.11216119128529015</v>
      </c>
      <c r="L1161" s="45">
        <f t="shared" si="160"/>
        <v>8.0887755654756088E-2</v>
      </c>
      <c r="M1161" s="2"/>
    </row>
    <row r="1162" spans="2:13" x14ac:dyDescent="0.25">
      <c r="B1162" s="1">
        <v>40036</v>
      </c>
      <c r="C1162" s="18">
        <v>1160</v>
      </c>
      <c r="D1162" s="3">
        <v>994.35</v>
      </c>
      <c r="E1162" s="2">
        <f t="shared" si="161"/>
        <v>-1.2650309307013285E-2</v>
      </c>
      <c r="F1162" s="30">
        <f t="shared" si="155"/>
        <v>8.9367005076251092E-5</v>
      </c>
      <c r="G1162" s="31">
        <f t="shared" si="156"/>
        <v>1.3043617700199235E-4</v>
      </c>
      <c r="H1162" s="53">
        <f t="shared" si="157"/>
        <v>1.1188878352386027E-5</v>
      </c>
      <c r="I1162" s="28">
        <f t="shared" si="154"/>
        <v>7.5320497318768584</v>
      </c>
      <c r="J1162" s="25">
        <f t="shared" si="158"/>
        <v>7.7177404691407672</v>
      </c>
      <c r="K1162" s="44">
        <f t="shared" si="159"/>
        <v>1.7907092827667594</v>
      </c>
      <c r="L1162" s="45">
        <f t="shared" si="160"/>
        <v>1.2268860468109437</v>
      </c>
      <c r="M1162" s="2"/>
    </row>
    <row r="1163" spans="2:13" x14ac:dyDescent="0.25">
      <c r="B1163" s="1">
        <v>40037</v>
      </c>
      <c r="C1163" s="18">
        <v>1161</v>
      </c>
      <c r="D1163" s="3">
        <v>1005.81</v>
      </c>
      <c r="E1163" s="2">
        <f t="shared" si="161"/>
        <v>1.1525116910544499E-2</v>
      </c>
      <c r="F1163" s="30">
        <f t="shared" si="155"/>
        <v>9.8163582346252589E-5</v>
      </c>
      <c r="G1163" s="31">
        <f t="shared" si="156"/>
        <v>1.3227271484653229E-4</v>
      </c>
      <c r="H1163" s="53">
        <f t="shared" si="157"/>
        <v>1.6003032556310693E-4</v>
      </c>
      <c r="I1163" s="28">
        <f t="shared" si="154"/>
        <v>7.8757429037111031</v>
      </c>
      <c r="J1163" s="25">
        <f t="shared" si="158"/>
        <v>7.9264442948731668</v>
      </c>
      <c r="K1163" s="44">
        <f t="shared" si="159"/>
        <v>1.3531323595464679</v>
      </c>
      <c r="L1163" s="45">
        <f t="shared" si="160"/>
        <v>1.0042004502276309</v>
      </c>
      <c r="M1163" s="2"/>
    </row>
    <row r="1164" spans="2:13" x14ac:dyDescent="0.25">
      <c r="B1164" s="1">
        <v>40038</v>
      </c>
      <c r="C1164" s="18">
        <v>1162</v>
      </c>
      <c r="D1164" s="3">
        <v>1012.73</v>
      </c>
      <c r="E1164" s="2">
        <f t="shared" si="161"/>
        <v>6.8800270428809353E-3</v>
      </c>
      <c r="F1164" s="30">
        <f t="shared" si="155"/>
        <v>1.0248076532535865E-4</v>
      </c>
      <c r="G1164" s="31">
        <f t="shared" si="156"/>
        <v>1.323071942817053E-4</v>
      </c>
      <c r="H1164" s="53">
        <f t="shared" si="157"/>
        <v>1.3282831980171878E-4</v>
      </c>
      <c r="I1164" s="28">
        <f t="shared" si="154"/>
        <v>8.723946101608659</v>
      </c>
      <c r="J1164" s="25">
        <f t="shared" si="158"/>
        <v>8.5726199506322285</v>
      </c>
      <c r="K1164" s="44">
        <f t="shared" si="159"/>
        <v>0.46188933074897809</v>
      </c>
      <c r="L1164" s="45">
        <f t="shared" si="160"/>
        <v>0.35776415914306919</v>
      </c>
      <c r="M1164" s="2"/>
    </row>
    <row r="1165" spans="2:13" x14ac:dyDescent="0.25">
      <c r="B1165" s="1">
        <v>40039</v>
      </c>
      <c r="C1165" s="18">
        <v>1163</v>
      </c>
      <c r="D1165" s="3">
        <v>1004.09</v>
      </c>
      <c r="E1165" s="2">
        <f t="shared" si="161"/>
        <v>-8.5313953373554515E-3</v>
      </c>
      <c r="F1165" s="30">
        <f t="shared" si="155"/>
        <v>9.6010071211899127E-5</v>
      </c>
      <c r="G1165" s="31">
        <f t="shared" si="156"/>
        <v>1.2703402114962905E-4</v>
      </c>
      <c r="H1165" s="53">
        <f t="shared" si="157"/>
        <v>4.7334772110772986E-5</v>
      </c>
      <c r="I1165" s="28">
        <f t="shared" si="154"/>
        <v>8.4929629690421145</v>
      </c>
      <c r="J1165" s="25">
        <f t="shared" si="158"/>
        <v>8.3981011846779126</v>
      </c>
      <c r="K1165" s="44">
        <f t="shared" si="159"/>
        <v>0.75809449449954858</v>
      </c>
      <c r="L1165" s="45">
        <f t="shared" si="160"/>
        <v>0.57295443963408599</v>
      </c>
      <c r="M1165" s="2"/>
    </row>
    <row r="1166" spans="2:13" x14ac:dyDescent="0.25">
      <c r="B1166" s="1">
        <v>40042</v>
      </c>
      <c r="C1166" s="18">
        <v>1164</v>
      </c>
      <c r="D1166" s="3">
        <v>979.73</v>
      </c>
      <c r="E1166" s="2">
        <f t="shared" si="161"/>
        <v>-2.4260773436644137E-2</v>
      </c>
      <c r="F1166" s="30">
        <f t="shared" si="155"/>
        <v>9.3482119890262984E-5</v>
      </c>
      <c r="G1166" s="31">
        <f t="shared" si="156"/>
        <v>1.2366744618741402E-4</v>
      </c>
      <c r="H1166" s="53">
        <f t="shared" si="157"/>
        <v>7.2784706402250334E-5</v>
      </c>
      <c r="I1166" s="28">
        <f t="shared" si="154"/>
        <v>2.9815082313360035</v>
      </c>
      <c r="J1166" s="25">
        <f t="shared" si="158"/>
        <v>4.2384960088468562</v>
      </c>
      <c r="K1166" s="44">
        <f t="shared" si="159"/>
        <v>6.2962321397408134</v>
      </c>
      <c r="L1166" s="45">
        <f t="shared" si="160"/>
        <v>4.7594184717956898</v>
      </c>
      <c r="M1166" s="2"/>
    </row>
    <row r="1167" spans="2:13" x14ac:dyDescent="0.25">
      <c r="B1167" s="1">
        <v>40043</v>
      </c>
      <c r="C1167" s="18">
        <v>1165</v>
      </c>
      <c r="D1167" s="3">
        <v>989.67</v>
      </c>
      <c r="E1167" s="2">
        <f t="shared" si="161"/>
        <v>1.0145652373613078E-2</v>
      </c>
      <c r="F1167" s="30">
        <f t="shared" si="155"/>
        <v>1.5272258084702141E-4</v>
      </c>
      <c r="G1167" s="31">
        <f t="shared" si="156"/>
        <v>1.5251905903282211E-4</v>
      </c>
      <c r="H1167" s="53">
        <f t="shared" si="157"/>
        <v>5.8858512774417773E-4</v>
      </c>
      <c r="I1167" s="28">
        <f t="shared" si="154"/>
        <v>8.1128924388314712</v>
      </c>
      <c r="J1167" s="25">
        <f t="shared" si="158"/>
        <v>8.1133265711415827</v>
      </c>
      <c r="K1167" s="44">
        <f t="shared" si="159"/>
        <v>0.67399504065025917</v>
      </c>
      <c r="L1167" s="45">
        <f t="shared" si="160"/>
        <v>0.67489442131982491</v>
      </c>
      <c r="M1167" s="2"/>
    </row>
    <row r="1168" spans="2:13" x14ac:dyDescent="0.25">
      <c r="B1168" s="1">
        <v>40044</v>
      </c>
      <c r="C1168" s="18">
        <v>1166</v>
      </c>
      <c r="D1168" s="3">
        <v>996.46</v>
      </c>
      <c r="E1168" s="2">
        <f t="shared" si="161"/>
        <v>6.8608728161913338E-3</v>
      </c>
      <c r="F1168" s="30">
        <f t="shared" si="155"/>
        <v>1.4578541918126403E-4</v>
      </c>
      <c r="G1168" s="31">
        <f t="shared" si="156"/>
        <v>1.4944195222171575E-4</v>
      </c>
      <c r="H1168" s="53">
        <f t="shared" si="157"/>
        <v>1.0293426208620068E-4</v>
      </c>
      <c r="I1168" s="28">
        <f t="shared" si="154"/>
        <v>8.5104921448039033</v>
      </c>
      <c r="J1168" s="25">
        <f t="shared" si="158"/>
        <v>8.4936201800204572</v>
      </c>
      <c r="K1168" s="44">
        <f t="shared" si="159"/>
        <v>0.32288260420218162</v>
      </c>
      <c r="L1168" s="45">
        <f t="shared" si="160"/>
        <v>0.31498233996646846</v>
      </c>
      <c r="M1168" s="2"/>
    </row>
    <row r="1169" spans="2:13" x14ac:dyDescent="0.25">
      <c r="B1169" s="1">
        <v>40045</v>
      </c>
      <c r="C1169" s="18">
        <v>1167</v>
      </c>
      <c r="D1169" s="3">
        <v>1007.37</v>
      </c>
      <c r="E1169" s="2">
        <f t="shared" si="161"/>
        <v>1.0948758605463307E-2</v>
      </c>
      <c r="F1169" s="30">
        <f t="shared" si="155"/>
        <v>1.3317560624721706E-4</v>
      </c>
      <c r="G1169" s="31">
        <f t="shared" si="156"/>
        <v>1.4308910614911746E-4</v>
      </c>
      <c r="H1169" s="53">
        <f t="shared" si="157"/>
        <v>4.7071575799953206E-5</v>
      </c>
      <c r="I1169" s="28">
        <f t="shared" si="154"/>
        <v>8.0237122791770972</v>
      </c>
      <c r="J1169" s="25">
        <f t="shared" si="158"/>
        <v>8.0142761149889985</v>
      </c>
      <c r="K1169" s="44">
        <f t="shared" si="159"/>
        <v>0.90012967373453834</v>
      </c>
      <c r="L1169" s="45">
        <f t="shared" si="160"/>
        <v>0.83776688685008038</v>
      </c>
      <c r="M1169" s="2"/>
    </row>
    <row r="1170" spans="2:13" x14ac:dyDescent="0.25">
      <c r="B1170" s="1">
        <v>40046</v>
      </c>
      <c r="C1170" s="18">
        <v>1168</v>
      </c>
      <c r="D1170" s="3">
        <v>1026.1300000000001</v>
      </c>
      <c r="E1170" s="2">
        <f t="shared" si="161"/>
        <v>1.8622750330067508E-2</v>
      </c>
      <c r="F1170" s="30">
        <f t="shared" si="155"/>
        <v>1.3101241593205069E-4</v>
      </c>
      <c r="G1170" s="31">
        <f t="shared" si="156"/>
        <v>1.4164851711269828E-4</v>
      </c>
      <c r="H1170" s="53">
        <f t="shared" si="157"/>
        <v>1.1987531500070683E-4</v>
      </c>
      <c r="I1170" s="28">
        <f t="shared" si="154"/>
        <v>6.2930889704894373</v>
      </c>
      <c r="J1170" s="25">
        <f t="shared" si="158"/>
        <v>6.4137999190106587</v>
      </c>
      <c r="K1170" s="44">
        <f t="shared" si="159"/>
        <v>2.6471294906575884</v>
      </c>
      <c r="L1170" s="45">
        <f t="shared" si="160"/>
        <v>2.4483618814032719</v>
      </c>
      <c r="M1170" s="2"/>
    </row>
    <row r="1171" spans="2:13" x14ac:dyDescent="0.25">
      <c r="B1171" s="1">
        <v>40049</v>
      </c>
      <c r="C1171" s="18">
        <v>1169</v>
      </c>
      <c r="D1171" s="3">
        <v>1025.57</v>
      </c>
      <c r="E1171" s="2">
        <f t="shared" si="161"/>
        <v>-5.4573981854167872E-4</v>
      </c>
      <c r="F1171" s="30">
        <f t="shared" si="155"/>
        <v>1.5617308600874807E-4</v>
      </c>
      <c r="G1171" s="31">
        <f t="shared" si="156"/>
        <v>1.5438012196684718E-4</v>
      </c>
      <c r="H1171" s="53">
        <f t="shared" si="157"/>
        <v>3.468068298560295E-4</v>
      </c>
      <c r="I1171" s="28">
        <f t="shared" si="154"/>
        <v>8.7626385768582828</v>
      </c>
      <c r="J1171" s="25">
        <f t="shared" si="158"/>
        <v>8.7741634606221162</v>
      </c>
      <c r="K1171" s="44">
        <f t="shared" si="159"/>
        <v>1.9070632280726097E-3</v>
      </c>
      <c r="L1171" s="45">
        <f t="shared" si="160"/>
        <v>1.9292117777045365E-3</v>
      </c>
      <c r="M1171" s="2"/>
    </row>
    <row r="1172" spans="2:13" x14ac:dyDescent="0.25">
      <c r="B1172" s="1">
        <v>40050</v>
      </c>
      <c r="C1172" s="18">
        <v>1170</v>
      </c>
      <c r="D1172" s="3">
        <v>1028</v>
      </c>
      <c r="E1172" s="2">
        <f t="shared" si="161"/>
        <v>2.3694140819252355E-3</v>
      </c>
      <c r="F1172" s="30">
        <f t="shared" si="155"/>
        <v>1.3652923163873562E-4</v>
      </c>
      <c r="G1172" s="31">
        <f t="shared" si="156"/>
        <v>1.4481816561571966E-4</v>
      </c>
      <c r="H1172" s="53">
        <f t="shared" si="157"/>
        <v>2.9783194954190441E-7</v>
      </c>
      <c r="I1172" s="28">
        <f t="shared" si="154"/>
        <v>8.8578515141302407</v>
      </c>
      <c r="J1172" s="25">
        <f t="shared" si="158"/>
        <v>8.8012649278268178</v>
      </c>
      <c r="K1172" s="44">
        <f t="shared" si="159"/>
        <v>4.1120300936585558E-2</v>
      </c>
      <c r="L1172" s="45">
        <f t="shared" si="160"/>
        <v>3.8766704907192993E-2</v>
      </c>
      <c r="M1172" s="2"/>
    </row>
    <row r="1173" spans="2:13" x14ac:dyDescent="0.25">
      <c r="B1173" s="1">
        <v>40051</v>
      </c>
      <c r="C1173" s="18">
        <v>1171</v>
      </c>
      <c r="D1173" s="3">
        <v>1028.1199999999999</v>
      </c>
      <c r="E1173" s="2">
        <f t="shared" si="161"/>
        <v>1.1673151750962146E-4</v>
      </c>
      <c r="F1173" s="30">
        <f t="shared" si="155"/>
        <v>1.2028895359735341E-4</v>
      </c>
      <c r="G1173" s="31">
        <f t="shared" si="156"/>
        <v>1.361795155906818E-4</v>
      </c>
      <c r="H1173" s="53">
        <f t="shared" si="157"/>
        <v>5.6141230916256069E-6</v>
      </c>
      <c r="I1173" s="28">
        <f t="shared" si="154"/>
        <v>9.0255004837062529</v>
      </c>
      <c r="J1173" s="25">
        <f t="shared" si="158"/>
        <v>8.9014365141242369</v>
      </c>
      <c r="K1173" s="44">
        <f t="shared" si="159"/>
        <v>1.132792893494658E-4</v>
      </c>
      <c r="L1173" s="45">
        <f t="shared" si="160"/>
        <v>1.0006091680525444E-4</v>
      </c>
      <c r="M1173" s="2"/>
    </row>
    <row r="1174" spans="2:13" x14ac:dyDescent="0.25">
      <c r="B1174" s="1">
        <v>40052</v>
      </c>
      <c r="C1174" s="18">
        <v>1172</v>
      </c>
      <c r="D1174" s="3">
        <v>1030.98</v>
      </c>
      <c r="E1174" s="2">
        <f t="shared" si="161"/>
        <v>2.7817764463293464E-3</v>
      </c>
      <c r="F1174" s="30">
        <f t="shared" si="155"/>
        <v>1.0567243721393801E-4</v>
      </c>
      <c r="G1174" s="31">
        <f t="shared" si="156"/>
        <v>1.2772940565092952E-4</v>
      </c>
      <c r="H1174" s="53">
        <f t="shared" si="157"/>
        <v>1.3626247180099062E-8</v>
      </c>
      <c r="I1174" s="28">
        <f t="shared" si="154"/>
        <v>9.0819375268621449</v>
      </c>
      <c r="J1174" s="25">
        <f t="shared" si="158"/>
        <v>8.9050131616509951</v>
      </c>
      <c r="K1174" s="44">
        <f t="shared" si="159"/>
        <v>7.3228936526620228E-2</v>
      </c>
      <c r="L1174" s="45">
        <f t="shared" si="160"/>
        <v>6.0583388436806787E-2</v>
      </c>
      <c r="M1174" s="2"/>
    </row>
    <row r="1175" spans="2:13" x14ac:dyDescent="0.25">
      <c r="B1175" s="1">
        <v>40053</v>
      </c>
      <c r="C1175" s="18">
        <v>1173</v>
      </c>
      <c r="D1175" s="3">
        <v>1028.93</v>
      </c>
      <c r="E1175" s="2">
        <f t="shared" si="161"/>
        <v>-1.9883993869909741E-3</v>
      </c>
      <c r="F1175" s="30">
        <f t="shared" si="155"/>
        <v>9.4037173290238327E-5</v>
      </c>
      <c r="G1175" s="31">
        <f t="shared" si="156"/>
        <v>1.2028306055844091E-4</v>
      </c>
      <c r="H1175" s="53">
        <f t="shared" si="157"/>
        <v>7.7382801973527275E-6</v>
      </c>
      <c r="I1175" s="28">
        <f t="shared" si="154"/>
        <v>9.229776040192835</v>
      </c>
      <c r="J1175" s="25">
        <f t="shared" si="158"/>
        <v>8.9927925227536338</v>
      </c>
      <c r="K1175" s="44">
        <f t="shared" si="159"/>
        <v>4.2044353140892471E-2</v>
      </c>
      <c r="L1175" s="45">
        <f t="shared" si="160"/>
        <v>3.2870232132687673E-2</v>
      </c>
      <c r="M1175" s="2"/>
    </row>
    <row r="1176" spans="2:13" x14ac:dyDescent="0.25">
      <c r="B1176" s="1">
        <v>40056</v>
      </c>
      <c r="C1176" s="18">
        <v>1174</v>
      </c>
      <c r="D1176" s="3">
        <v>1020.63</v>
      </c>
      <c r="E1176" s="2">
        <f t="shared" si="161"/>
        <v>-8.0666323267861439E-3</v>
      </c>
      <c r="F1176" s="30">
        <f t="shared" si="155"/>
        <v>8.3592379049465368E-5</v>
      </c>
      <c r="G1176" s="31">
        <f t="shared" si="156"/>
        <v>1.1306395730693474E-4</v>
      </c>
      <c r="H1176" s="53">
        <f t="shared" si="157"/>
        <v>3.9537321221860815E-6</v>
      </c>
      <c r="I1176" s="28">
        <f t="shared" si="154"/>
        <v>8.6111312944455207</v>
      </c>
      <c r="J1176" s="25">
        <f t="shared" si="158"/>
        <v>8.5120370082176571</v>
      </c>
      <c r="K1176" s="44">
        <f t="shared" si="159"/>
        <v>0.77842690727878505</v>
      </c>
      <c r="L1176" s="45">
        <f t="shared" si="160"/>
        <v>0.57551989728171449</v>
      </c>
      <c r="M1176" s="2"/>
    </row>
    <row r="1177" spans="2:13" x14ac:dyDescent="0.25">
      <c r="B1177" s="1">
        <v>40057</v>
      </c>
      <c r="C1177" s="18">
        <v>1175</v>
      </c>
      <c r="D1177" s="3">
        <v>998.04</v>
      </c>
      <c r="E1177" s="2">
        <f t="shared" si="161"/>
        <v>-2.2133388201405046E-2</v>
      </c>
      <c r="F1177" s="30">
        <f t="shared" si="155"/>
        <v>8.189738938762744E-5</v>
      </c>
      <c r="G1177" s="31">
        <f t="shared" si="156"/>
        <v>1.1008560854334938E-4</v>
      </c>
      <c r="H1177" s="53">
        <f t="shared" si="157"/>
        <v>6.5070557095551235E-5</v>
      </c>
      <c r="I1177" s="28">
        <f t="shared" si="154"/>
        <v>3.4283280682007033</v>
      </c>
      <c r="J1177" s="25">
        <f t="shared" si="158"/>
        <v>4.6641985021358581</v>
      </c>
      <c r="K1177" s="44">
        <f t="shared" si="159"/>
        <v>5.9817153750215288</v>
      </c>
      <c r="L1177" s="45">
        <f t="shared" si="160"/>
        <v>4.4500537332378824</v>
      </c>
      <c r="M1177" s="2"/>
    </row>
    <row r="1178" spans="2:13" x14ac:dyDescent="0.25">
      <c r="B1178" s="1">
        <v>40058</v>
      </c>
      <c r="C1178" s="18">
        <v>1176</v>
      </c>
      <c r="D1178" s="3">
        <v>994.75</v>
      </c>
      <c r="E1178" s="2">
        <f t="shared" si="161"/>
        <v>-3.2964610636847858E-3</v>
      </c>
      <c r="F1178" s="30">
        <f t="shared" si="155"/>
        <v>1.310206441793429E-4</v>
      </c>
      <c r="G1178" s="31">
        <f t="shared" si="156"/>
        <v>1.336551123133839E-4</v>
      </c>
      <c r="H1178" s="53">
        <f t="shared" si="157"/>
        <v>4.8988687327409608E-4</v>
      </c>
      <c r="I1178" s="28">
        <f t="shared" si="154"/>
        <v>8.8572171591905278</v>
      </c>
      <c r="J1178" s="25">
        <f t="shared" si="158"/>
        <v>8.8389441616944175</v>
      </c>
      <c r="K1178" s="44">
        <f t="shared" si="159"/>
        <v>8.2938498833171656E-2</v>
      </c>
      <c r="L1178" s="45">
        <f t="shared" si="160"/>
        <v>8.1303702913440065E-2</v>
      </c>
      <c r="M1178" s="2"/>
    </row>
    <row r="1179" spans="2:13" x14ac:dyDescent="0.25">
      <c r="B1179" s="1">
        <v>40059</v>
      </c>
      <c r="C1179" s="18">
        <v>1177</v>
      </c>
      <c r="D1179" s="3">
        <v>1003.24</v>
      </c>
      <c r="E1179" s="2">
        <f t="shared" si="161"/>
        <v>8.5348077406383598E-3</v>
      </c>
      <c r="F1179" s="30">
        <f t="shared" si="155"/>
        <v>1.161826825636207E-4</v>
      </c>
      <c r="G1179" s="31">
        <f t="shared" si="156"/>
        <v>1.2603517193012789E-4</v>
      </c>
      <c r="H1179" s="53">
        <f t="shared" si="157"/>
        <v>1.0866655544389829E-5</v>
      </c>
      <c r="I1179" s="28">
        <f t="shared" si="154"/>
        <v>8.4333777312837324</v>
      </c>
      <c r="J1179" s="25">
        <f t="shared" si="158"/>
        <v>8.4009922834001021</v>
      </c>
      <c r="K1179" s="44">
        <f t="shared" si="159"/>
        <v>0.62696902466313986</v>
      </c>
      <c r="L1179" s="45">
        <f t="shared" si="160"/>
        <v>0.57795726426305472</v>
      </c>
      <c r="M1179" s="2"/>
    </row>
    <row r="1180" spans="2:13" x14ac:dyDescent="0.25">
      <c r="B1180" s="1">
        <v>40060</v>
      </c>
      <c r="C1180" s="18">
        <v>1178</v>
      </c>
      <c r="D1180" s="3">
        <v>1016.4</v>
      </c>
      <c r="E1180" s="2">
        <f t="shared" si="161"/>
        <v>1.3117499302260643E-2</v>
      </c>
      <c r="F1180" s="30">
        <f t="shared" si="155"/>
        <v>1.108164761179176E-4</v>
      </c>
      <c r="G1180" s="31">
        <f t="shared" si="156"/>
        <v>1.2273419704476207E-4</v>
      </c>
      <c r="H1180" s="53">
        <f t="shared" si="157"/>
        <v>7.284294316966046E-5</v>
      </c>
      <c r="I1180" s="28">
        <f t="shared" si="154"/>
        <v>7.5548985871883909</v>
      </c>
      <c r="J1180" s="25">
        <f t="shared" si="158"/>
        <v>7.603526663967255</v>
      </c>
      <c r="K1180" s="44">
        <f t="shared" si="159"/>
        <v>1.5527365060924108</v>
      </c>
      <c r="L1180" s="45">
        <f t="shared" si="160"/>
        <v>1.4019628765897552</v>
      </c>
      <c r="M1180" s="2"/>
    </row>
    <row r="1181" spans="2:13" x14ac:dyDescent="0.25">
      <c r="B1181" s="1">
        <v>40064</v>
      </c>
      <c r="C1181" s="18">
        <v>1179</v>
      </c>
      <c r="D1181" s="3">
        <v>1025.3900000000001</v>
      </c>
      <c r="E1181" s="2">
        <f t="shared" si="161"/>
        <v>8.8449429358521472E-3</v>
      </c>
      <c r="F1181" s="30">
        <f t="shared" si="155"/>
        <v>1.1802108834225247E-4</v>
      </c>
      <c r="G1181" s="31">
        <f t="shared" si="156"/>
        <v>1.2579577670283955E-4</v>
      </c>
      <c r="H1181" s="53">
        <f t="shared" si="157"/>
        <v>1.7206878794480846E-4</v>
      </c>
      <c r="I1181" s="28">
        <f t="shared" si="154"/>
        <v>8.3817740428221814</v>
      </c>
      <c r="J1181" s="25">
        <f t="shared" si="158"/>
        <v>8.3589458412033864</v>
      </c>
      <c r="K1181" s="44">
        <f t="shared" si="159"/>
        <v>0.6628731918791565</v>
      </c>
      <c r="L1181" s="45">
        <f t="shared" si="160"/>
        <v>0.62190494457764156</v>
      </c>
      <c r="M1181" s="2"/>
    </row>
    <row r="1182" spans="2:13" x14ac:dyDescent="0.25">
      <c r="B1182" s="1">
        <v>40065</v>
      </c>
      <c r="C1182" s="18">
        <v>1180</v>
      </c>
      <c r="D1182" s="3">
        <v>1033.3699999999999</v>
      </c>
      <c r="E1182" s="2">
        <f t="shared" si="161"/>
        <v>7.7824047435607821E-3</v>
      </c>
      <c r="F1182" s="30">
        <f t="shared" si="155"/>
        <v>1.1303733813696638E-4</v>
      </c>
      <c r="G1182" s="31">
        <f t="shared" si="156"/>
        <v>1.2284415230692992E-4</v>
      </c>
      <c r="H1182" s="53">
        <f t="shared" si="157"/>
        <v>7.8233015538480802E-5</v>
      </c>
      <c r="I1182" s="28">
        <f t="shared" si="154"/>
        <v>8.5519886715494753</v>
      </c>
      <c r="J1182" s="25">
        <f t="shared" si="158"/>
        <v>8.5115642949996122</v>
      </c>
      <c r="K1182" s="44">
        <f t="shared" si="159"/>
        <v>0.53580369629024938</v>
      </c>
      <c r="L1182" s="45">
        <f t="shared" si="160"/>
        <v>0.49302976539959165</v>
      </c>
      <c r="M1182" s="2"/>
    </row>
    <row r="1183" spans="2:13" x14ac:dyDescent="0.25">
      <c r="B1183" s="1">
        <v>40066</v>
      </c>
      <c r="C1183" s="18">
        <v>1181</v>
      </c>
      <c r="D1183" s="3">
        <v>1044.1400000000001</v>
      </c>
      <c r="E1183" s="2">
        <f t="shared" si="161"/>
        <v>1.0422210824777388E-2</v>
      </c>
      <c r="F1183" s="30">
        <f t="shared" si="155"/>
        <v>1.0665302817496979E-4</v>
      </c>
      <c r="G1183" s="31">
        <f t="shared" si="156"/>
        <v>1.189793170898473E-4</v>
      </c>
      <c r="H1183" s="53">
        <f t="shared" si="157"/>
        <v>6.056582359259736E-5</v>
      </c>
      <c r="I1183" s="28">
        <f t="shared" si="154"/>
        <v>8.1274637622267853</v>
      </c>
      <c r="J1183" s="25">
        <f t="shared" si="158"/>
        <v>8.1236082725400074</v>
      </c>
      <c r="K1183" s="44">
        <f t="shared" si="159"/>
        <v>1.0184659576463801</v>
      </c>
      <c r="L1183" s="45">
        <f t="shared" si="160"/>
        <v>0.91295261338641442</v>
      </c>
      <c r="M1183" s="2"/>
    </row>
    <row r="1184" spans="2:13" x14ac:dyDescent="0.25">
      <c r="B1184" s="1">
        <v>40067</v>
      </c>
      <c r="C1184" s="18">
        <v>1182</v>
      </c>
      <c r="D1184" s="3">
        <v>1042.73</v>
      </c>
      <c r="E1184" s="2">
        <f t="shared" si="161"/>
        <v>-1.3503936253759857E-3</v>
      </c>
      <c r="F1184" s="30">
        <f t="shared" si="155"/>
        <v>1.0689086255650918E-4</v>
      </c>
      <c r="G1184" s="31">
        <f t="shared" si="156"/>
        <v>1.1833659793796337E-4</v>
      </c>
      <c r="H1184" s="53">
        <f t="shared" si="157"/>
        <v>1.0862247847610697E-4</v>
      </c>
      <c r="I1184" s="28">
        <f t="shared" si="154"/>
        <v>9.1266421749695414</v>
      </c>
      <c r="J1184" s="25">
        <f t="shared" si="158"/>
        <v>9.0265675033912629</v>
      </c>
      <c r="K1184" s="44">
        <f t="shared" si="159"/>
        <v>1.7060045169829636E-2</v>
      </c>
      <c r="L1184" s="45">
        <f t="shared" si="160"/>
        <v>1.5409965938112233E-2</v>
      </c>
      <c r="M1184" s="2"/>
    </row>
    <row r="1185" spans="2:13" x14ac:dyDescent="0.25">
      <c r="B1185" s="1">
        <v>40070</v>
      </c>
      <c r="C1185" s="18">
        <v>1183</v>
      </c>
      <c r="D1185" s="3">
        <v>1049.3399999999999</v>
      </c>
      <c r="E1185" s="2">
        <f t="shared" si="161"/>
        <v>6.3391290170992489E-3</v>
      </c>
      <c r="F1185" s="30">
        <f t="shared" si="155"/>
        <v>9.437953540154993E-5</v>
      </c>
      <c r="G1185" s="31">
        <f t="shared" si="156"/>
        <v>1.111060943231109E-4</v>
      </c>
      <c r="H1185" s="53">
        <f t="shared" si="157"/>
        <v>1.823562943456098E-6</v>
      </c>
      <c r="I1185" s="28">
        <f t="shared" si="154"/>
        <v>8.8424101287037224</v>
      </c>
      <c r="J1185" s="25">
        <f t="shared" si="158"/>
        <v>8.7433476680439615</v>
      </c>
      <c r="K1185" s="44">
        <f t="shared" si="159"/>
        <v>0.42577616561110732</v>
      </c>
      <c r="L1185" s="45">
        <f t="shared" si="160"/>
        <v>0.36167734038573796</v>
      </c>
      <c r="M1185" s="2"/>
    </row>
    <row r="1186" spans="2:13" x14ac:dyDescent="0.25">
      <c r="B1186" s="1">
        <v>40071</v>
      </c>
      <c r="C1186" s="18">
        <v>1184</v>
      </c>
      <c r="D1186" s="3">
        <v>1052.6300000000001</v>
      </c>
      <c r="E1186" s="2">
        <f t="shared" si="161"/>
        <v>3.1353040959080864E-3</v>
      </c>
      <c r="F1186" s="30">
        <f t="shared" si="155"/>
        <v>8.820014244700111E-5</v>
      </c>
      <c r="G1186" s="31">
        <f t="shared" si="156"/>
        <v>1.0670488346964701E-4</v>
      </c>
      <c r="H1186" s="53">
        <f t="shared" si="157"/>
        <v>4.018455669542969E-5</v>
      </c>
      <c r="I1186" s="28">
        <f t="shared" si="154"/>
        <v>9.2244494187086605</v>
      </c>
      <c r="J1186" s="25">
        <f t="shared" si="158"/>
        <v>9.053319153690131</v>
      </c>
      <c r="K1186" s="44">
        <f t="shared" si="159"/>
        <v>0.11145256119880854</v>
      </c>
      <c r="L1186" s="45">
        <f t="shared" si="160"/>
        <v>9.2124478788398426E-2</v>
      </c>
      <c r="M1186" s="2"/>
    </row>
    <row r="1187" spans="2:13" x14ac:dyDescent="0.25">
      <c r="B1187" s="1">
        <v>40072</v>
      </c>
      <c r="C1187" s="18">
        <v>1185</v>
      </c>
      <c r="D1187" s="3">
        <v>1068.76</v>
      </c>
      <c r="E1187" s="2">
        <f t="shared" si="161"/>
        <v>1.5323522985284364E-2</v>
      </c>
      <c r="F1187" s="30">
        <f t="shared" si="155"/>
        <v>7.9278267433978143E-5</v>
      </c>
      <c r="G1187" s="31">
        <f t="shared" si="156"/>
        <v>1.0069308193724638E-4</v>
      </c>
      <c r="H1187" s="53">
        <f t="shared" si="157"/>
        <v>9.8301317738180221E-6</v>
      </c>
      <c r="I1187" s="28">
        <f t="shared" si="154"/>
        <v>6.480696266117369</v>
      </c>
      <c r="J1187" s="25">
        <f t="shared" si="158"/>
        <v>6.8714921574809686</v>
      </c>
      <c r="K1187" s="44">
        <f t="shared" si="159"/>
        <v>2.9618502558230739</v>
      </c>
      <c r="L1187" s="45">
        <f t="shared" si="160"/>
        <v>2.3319413028481537</v>
      </c>
      <c r="M1187" s="2"/>
    </row>
    <row r="1188" spans="2:13" x14ac:dyDescent="0.25">
      <c r="B1188" s="1">
        <v>40073</v>
      </c>
      <c r="C1188" s="18">
        <v>1186</v>
      </c>
      <c r="D1188" s="3">
        <v>1065.48</v>
      </c>
      <c r="E1188" s="2">
        <f t="shared" si="161"/>
        <v>-3.0689771323776831E-3</v>
      </c>
      <c r="F1188" s="30">
        <f t="shared" si="155"/>
        <v>9.8401189263140176E-5</v>
      </c>
      <c r="G1188" s="31">
        <f t="shared" si="156"/>
        <v>1.0901606004773203E-4</v>
      </c>
      <c r="H1188" s="53">
        <f t="shared" si="157"/>
        <v>2.3481035668053822E-4</v>
      </c>
      <c r="I1188" s="28">
        <f t="shared" si="154"/>
        <v>9.1307411353810011</v>
      </c>
      <c r="J1188" s="25">
        <f t="shared" si="158"/>
        <v>9.0376187127103886</v>
      </c>
      <c r="K1188" s="44">
        <f t="shared" si="159"/>
        <v>9.5716532590579592E-2</v>
      </c>
      <c r="L1188" s="45">
        <f t="shared" si="160"/>
        <v>8.6396633990746499E-2</v>
      </c>
      <c r="M1188" s="2"/>
    </row>
    <row r="1189" spans="2:13" x14ac:dyDescent="0.25">
      <c r="B1189" s="1">
        <v>40074</v>
      </c>
      <c r="C1189" s="18">
        <v>1187</v>
      </c>
      <c r="D1189" s="3">
        <v>1068.3</v>
      </c>
      <c r="E1189" s="2">
        <f t="shared" si="161"/>
        <v>2.6466944475728653E-3</v>
      </c>
      <c r="F1189" s="30">
        <f t="shared" si="155"/>
        <v>8.7991541429003714E-5</v>
      </c>
      <c r="G1189" s="31">
        <f t="shared" si="156"/>
        <v>1.028352954173332E-4</v>
      </c>
      <c r="H1189" s="53">
        <f t="shared" si="157"/>
        <v>9.4186206390571475E-6</v>
      </c>
      <c r="I1189" s="28">
        <f t="shared" si="154"/>
        <v>9.258660040001347</v>
      </c>
      <c r="J1189" s="25">
        <f t="shared" si="158"/>
        <v>9.1142633704528517</v>
      </c>
      <c r="K1189" s="44">
        <f t="shared" si="159"/>
        <v>7.960982822951268E-2</v>
      </c>
      <c r="L1189" s="45">
        <f t="shared" si="160"/>
        <v>6.8118552782727965E-2</v>
      </c>
      <c r="M1189" s="2"/>
    </row>
    <row r="1190" spans="2:13" x14ac:dyDescent="0.25">
      <c r="B1190" s="1">
        <v>40077</v>
      </c>
      <c r="C1190" s="18">
        <v>1188</v>
      </c>
      <c r="D1190" s="3">
        <v>1064.6600000000001</v>
      </c>
      <c r="E1190" s="2">
        <f t="shared" si="161"/>
        <v>-3.4072825985208958E-3</v>
      </c>
      <c r="F1190" s="30">
        <f t="shared" si="155"/>
        <v>7.8762723105104443E-5</v>
      </c>
      <c r="G1190" s="31">
        <f t="shared" si="156"/>
        <v>9.6888309666529139E-5</v>
      </c>
      <c r="H1190" s="53">
        <f t="shared" si="157"/>
        <v>7.0049914988130349E-6</v>
      </c>
      <c r="I1190" s="28">
        <f t="shared" si="154"/>
        <v>9.3016713735144094</v>
      </c>
      <c r="J1190" s="25">
        <f t="shared" si="158"/>
        <v>9.1221273811356678</v>
      </c>
      <c r="K1190" s="44">
        <f t="shared" si="159"/>
        <v>0.14739935655463537</v>
      </c>
      <c r="L1190" s="45">
        <f t="shared" si="160"/>
        <v>0.11982430848614475</v>
      </c>
      <c r="M1190" s="2"/>
    </row>
    <row r="1191" spans="2:13" x14ac:dyDescent="0.25">
      <c r="B1191" s="1">
        <v>40078</v>
      </c>
      <c r="C1191" s="18">
        <v>1189</v>
      </c>
      <c r="D1191" s="3">
        <v>1071.6600000000001</v>
      </c>
      <c r="E1191" s="2">
        <f t="shared" si="161"/>
        <v>6.5748689722540526E-3</v>
      </c>
      <c r="F1191" s="30">
        <f t="shared" si="155"/>
        <v>7.1383784964650413E-5</v>
      </c>
      <c r="G1191" s="31">
        <f t="shared" si="156"/>
        <v>9.1596127539182661E-5</v>
      </c>
      <c r="H1191" s="53">
        <f t="shared" si="157"/>
        <v>1.1609574706183308E-5</v>
      </c>
      <c r="I1191" s="28">
        <f t="shared" si="154"/>
        <v>8.9418554799791803</v>
      </c>
      <c r="J1191" s="25">
        <f t="shared" si="158"/>
        <v>8.826170366282545</v>
      </c>
      <c r="K1191" s="44">
        <f t="shared" si="159"/>
        <v>0.60558433576639592</v>
      </c>
      <c r="L1191" s="45">
        <f t="shared" si="160"/>
        <v>0.47195119666840452</v>
      </c>
      <c r="M1191" s="2"/>
    </row>
    <row r="1192" spans="2:13" x14ac:dyDescent="0.25">
      <c r="B1192" s="1">
        <v>40079</v>
      </c>
      <c r="C1192" s="18">
        <v>1190</v>
      </c>
      <c r="D1192" s="3">
        <v>1060.8599999999999</v>
      </c>
      <c r="E1192" s="2">
        <f t="shared" si="161"/>
        <v>-1.0077823190191088E-2</v>
      </c>
      <c r="F1192" s="30">
        <f t="shared" si="155"/>
        <v>6.8810226225508826E-5</v>
      </c>
      <c r="G1192" s="31">
        <f t="shared" si="156"/>
        <v>8.8594580123468739E-5</v>
      </c>
      <c r="H1192" s="53">
        <f t="shared" si="157"/>
        <v>4.322890200230906E-5</v>
      </c>
      <c r="I1192" s="28">
        <f t="shared" si="154"/>
        <v>8.1081781500361032</v>
      </c>
      <c r="J1192" s="25">
        <f t="shared" si="158"/>
        <v>8.1850659078498484</v>
      </c>
      <c r="K1192" s="44">
        <f t="shared" si="159"/>
        <v>1.475980037035582</v>
      </c>
      <c r="L1192" s="45">
        <f t="shared" si="160"/>
        <v>1.1463739667958461</v>
      </c>
      <c r="M1192" s="2"/>
    </row>
    <row r="1193" spans="2:13" x14ac:dyDescent="0.25">
      <c r="B1193" s="1">
        <v>40080</v>
      </c>
      <c r="C1193" s="18">
        <v>1191</v>
      </c>
      <c r="D1193" s="3">
        <v>1050.78</v>
      </c>
      <c r="E1193" s="2">
        <f t="shared" si="161"/>
        <v>-9.5017250155533511E-3</v>
      </c>
      <c r="F1193" s="30">
        <f t="shared" si="155"/>
        <v>7.3544923745656599E-5</v>
      </c>
      <c r="G1193" s="31">
        <f t="shared" si="156"/>
        <v>8.9399337616794726E-5</v>
      </c>
      <c r="H1193" s="53">
        <f t="shared" si="157"/>
        <v>1.0156252025275329E-4</v>
      </c>
      <c r="I1193" s="28">
        <f t="shared" si="154"/>
        <v>8.2900273218680578</v>
      </c>
      <c r="J1193" s="25">
        <f t="shared" si="158"/>
        <v>8.3125153252883557</v>
      </c>
      <c r="K1193" s="44">
        <f t="shared" si="159"/>
        <v>1.2275868091647077</v>
      </c>
      <c r="L1193" s="45">
        <f t="shared" si="160"/>
        <v>1.0098819597320108</v>
      </c>
      <c r="M1193" s="2"/>
    </row>
    <row r="1194" spans="2:13" x14ac:dyDescent="0.25">
      <c r="B1194" s="1">
        <v>40081</v>
      </c>
      <c r="C1194" s="18">
        <v>1192</v>
      </c>
      <c r="D1194" s="3">
        <v>1044.3800000000001</v>
      </c>
      <c r="E1194" s="2">
        <f t="shared" si="161"/>
        <v>-6.0907135651609885E-3</v>
      </c>
      <c r="F1194" s="30">
        <f t="shared" si="155"/>
        <v>7.6268848602910458E-5</v>
      </c>
      <c r="G1194" s="31">
        <f t="shared" si="156"/>
        <v>8.9454161704463812E-5</v>
      </c>
      <c r="H1194" s="53">
        <f t="shared" si="157"/>
        <v>9.0282778271192325E-5</v>
      </c>
      <c r="I1194" s="28">
        <f t="shared" si="154"/>
        <v>8.9948509111454094</v>
      </c>
      <c r="J1194" s="25">
        <f t="shared" si="158"/>
        <v>8.9070825370019442</v>
      </c>
      <c r="K1194" s="44">
        <f t="shared" si="159"/>
        <v>0.48639506708667479</v>
      </c>
      <c r="L1194" s="45">
        <f t="shared" si="160"/>
        <v>0.4147016866067722</v>
      </c>
      <c r="M1194" s="2"/>
    </row>
    <row r="1195" spans="2:13" x14ac:dyDescent="0.25">
      <c r="B1195" s="1">
        <v>40084</v>
      </c>
      <c r="C1195" s="18">
        <v>1193</v>
      </c>
      <c r="D1195" s="3">
        <v>1062.98</v>
      </c>
      <c r="E1195" s="2">
        <f t="shared" si="161"/>
        <v>1.7809609529098516E-2</v>
      </c>
      <c r="F1195" s="30">
        <f t="shared" si="155"/>
        <v>7.2276192919350197E-5</v>
      </c>
      <c r="G1195" s="31">
        <f t="shared" si="156"/>
        <v>8.6204996039335703E-5</v>
      </c>
      <c r="H1195" s="53">
        <f t="shared" si="157"/>
        <v>3.7096791732836076E-5</v>
      </c>
      <c r="I1195" s="28">
        <f t="shared" si="154"/>
        <v>5.1465417907406534</v>
      </c>
      <c r="J1195" s="25">
        <f t="shared" si="158"/>
        <v>5.6793878852404225</v>
      </c>
      <c r="K1195" s="44">
        <f t="shared" si="159"/>
        <v>4.3884739741741265</v>
      </c>
      <c r="L1195" s="45">
        <f t="shared" si="160"/>
        <v>3.6793945380407544</v>
      </c>
      <c r="M1195" s="2"/>
    </row>
    <row r="1196" spans="2:13" x14ac:dyDescent="0.25">
      <c r="B1196" s="1">
        <v>40085</v>
      </c>
      <c r="C1196" s="18">
        <v>1194</v>
      </c>
      <c r="D1196" s="3">
        <v>1060.6099999999999</v>
      </c>
      <c r="E1196" s="2">
        <f t="shared" si="161"/>
        <v>-2.2295809892943596E-3</v>
      </c>
      <c r="F1196" s="30">
        <f t="shared" si="155"/>
        <v>1.0219399960993489E-4</v>
      </c>
      <c r="G1196" s="31">
        <f t="shared" si="156"/>
        <v>1.0053885531419233E-4</v>
      </c>
      <c r="H1196" s="53">
        <f t="shared" si="157"/>
        <v>3.1718219157895664E-4</v>
      </c>
      <c r="I1196" s="28">
        <f t="shared" si="154"/>
        <v>9.1399945093621326</v>
      </c>
      <c r="J1196" s="25">
        <f t="shared" si="158"/>
        <v>9.1555224022539541</v>
      </c>
      <c r="K1196" s="44">
        <f t="shared" si="159"/>
        <v>4.8643084787725166E-2</v>
      </c>
      <c r="L1196" s="45">
        <f t="shared" si="160"/>
        <v>4.9443882887744511E-2</v>
      </c>
      <c r="M1196" s="2"/>
    </row>
    <row r="1197" spans="2:13" x14ac:dyDescent="0.25">
      <c r="B1197" s="1">
        <v>40086</v>
      </c>
      <c r="C1197" s="18">
        <v>1195</v>
      </c>
      <c r="D1197" s="3">
        <v>1057.08</v>
      </c>
      <c r="E1197" s="2">
        <f t="shared" si="161"/>
        <v>-3.3282733521275238E-3</v>
      </c>
      <c r="F1197" s="30">
        <f t="shared" si="155"/>
        <v>9.0719869853917801E-5</v>
      </c>
      <c r="G1197" s="31">
        <f t="shared" si="156"/>
        <v>9.4608158406367612E-5</v>
      </c>
      <c r="H1197" s="53">
        <f t="shared" si="157"/>
        <v>4.9710313878228154E-6</v>
      </c>
      <c r="I1197" s="28">
        <f t="shared" si="154"/>
        <v>9.1856285595647353</v>
      </c>
      <c r="J1197" s="25">
        <f t="shared" si="158"/>
        <v>9.1486796536168953</v>
      </c>
      <c r="K1197" s="44">
        <f t="shared" si="159"/>
        <v>0.12210559301197893</v>
      </c>
      <c r="L1197" s="45">
        <f t="shared" si="160"/>
        <v>0.11708719092598485</v>
      </c>
      <c r="M1197" s="2"/>
    </row>
    <row r="1198" spans="2:13" x14ac:dyDescent="0.25">
      <c r="B1198" s="1">
        <v>40087</v>
      </c>
      <c r="C1198" s="18">
        <v>1196</v>
      </c>
      <c r="D1198" s="3">
        <v>1029.8499999999999</v>
      </c>
      <c r="E1198" s="2">
        <f t="shared" si="161"/>
        <v>-2.5759639762364266E-2</v>
      </c>
      <c r="F1198" s="30">
        <f t="shared" si="155"/>
        <v>8.1591108804832222E-5</v>
      </c>
      <c r="G1198" s="31">
        <f t="shared" si="156"/>
        <v>8.9424451490798459E-5</v>
      </c>
      <c r="H1198" s="53">
        <f t="shared" si="157"/>
        <v>1.1077403506482183E-5</v>
      </c>
      <c r="I1198" s="28">
        <f t="shared" si="154"/>
        <v>1.2810531249118657</v>
      </c>
      <c r="J1198" s="25">
        <f t="shared" si="158"/>
        <v>1.9017852820918275</v>
      </c>
      <c r="K1198" s="44">
        <f t="shared" si="159"/>
        <v>8.132737137744094</v>
      </c>
      <c r="L1198" s="45">
        <f t="shared" si="160"/>
        <v>7.4203311244806081</v>
      </c>
      <c r="M1198" s="2"/>
    </row>
    <row r="1199" spans="2:13" x14ac:dyDescent="0.25">
      <c r="B1199" s="1">
        <v>40088</v>
      </c>
      <c r="C1199" s="18">
        <v>1197</v>
      </c>
      <c r="D1199" s="3">
        <v>1025.21</v>
      </c>
      <c r="E1199" s="2">
        <f t="shared" si="161"/>
        <v>-4.505510511239378E-3</v>
      </c>
      <c r="F1199" s="30">
        <f t="shared" si="155"/>
        <v>1.5143519469772946E-4</v>
      </c>
      <c r="G1199" s="31">
        <f t="shared" si="156"/>
        <v>1.2505378878159231E-4</v>
      </c>
      <c r="H1199" s="53">
        <f t="shared" si="157"/>
        <v>6.6355904068677815E-4</v>
      </c>
      <c r="I1199" s="28">
        <f t="shared" si="154"/>
        <v>8.6613045182396053</v>
      </c>
      <c r="J1199" s="25">
        <f t="shared" si="158"/>
        <v>8.8244394542674147</v>
      </c>
      <c r="K1199" s="44">
        <f t="shared" si="159"/>
        <v>0.13404826406046072</v>
      </c>
      <c r="L1199" s="45">
        <f t="shared" si="160"/>
        <v>0.16232714869872528</v>
      </c>
      <c r="M1199" s="2"/>
    </row>
    <row r="1200" spans="2:13" x14ac:dyDescent="0.25">
      <c r="B1200" s="1">
        <v>40091</v>
      </c>
      <c r="C1200" s="18">
        <v>1198</v>
      </c>
      <c r="D1200" s="3">
        <v>1040.45</v>
      </c>
      <c r="E1200" s="2">
        <f t="shared" si="161"/>
        <v>1.4865247120102232E-2</v>
      </c>
      <c r="F1200" s="30">
        <f t="shared" si="155"/>
        <v>1.3484102211434805E-4</v>
      </c>
      <c r="G1200" s="31">
        <f t="shared" si="156"/>
        <v>1.1855301090580553E-4</v>
      </c>
      <c r="H1200" s="53">
        <f t="shared" si="157"/>
        <v>2.0299624966888519E-5</v>
      </c>
      <c r="I1200" s="28">
        <f t="shared" si="154"/>
        <v>7.2726281417488625</v>
      </c>
      <c r="J1200" s="25">
        <f t="shared" si="158"/>
        <v>7.1762114209927823</v>
      </c>
      <c r="K1200" s="44">
        <f t="shared" si="159"/>
        <v>1.6387859456769447</v>
      </c>
      <c r="L1200" s="45">
        <f t="shared" si="160"/>
        <v>1.8639389270111446</v>
      </c>
      <c r="M1200" s="2"/>
    </row>
    <row r="1201" spans="2:13" x14ac:dyDescent="0.25">
      <c r="B1201" s="1">
        <v>40092</v>
      </c>
      <c r="C1201" s="18">
        <v>1199</v>
      </c>
      <c r="D1201" s="3">
        <v>1054.72</v>
      </c>
      <c r="E1201" s="2">
        <f t="shared" si="161"/>
        <v>1.371521937623142E-2</v>
      </c>
      <c r="F1201" s="30">
        <f t="shared" si="155"/>
        <v>1.4448006513741884E-4</v>
      </c>
      <c r="G1201" s="31">
        <f t="shared" si="156"/>
        <v>1.2490909542327991E-4</v>
      </c>
      <c r="H1201" s="53">
        <f t="shared" si="157"/>
        <v>2.2097557194170769E-4</v>
      </c>
      <c r="I1201" s="28">
        <f t="shared" si="154"/>
        <v>7.5404091771185877</v>
      </c>
      <c r="J1201" s="25">
        <f t="shared" si="158"/>
        <v>7.4819711972845404</v>
      </c>
      <c r="K1201" s="44">
        <f t="shared" si="159"/>
        <v>1.3019598403367272</v>
      </c>
      <c r="L1201" s="45">
        <f t="shared" si="160"/>
        <v>1.5059531245560147</v>
      </c>
      <c r="M1201" s="2"/>
    </row>
    <row r="1202" spans="2:13" x14ac:dyDescent="0.25">
      <c r="B1202" s="1">
        <v>40093</v>
      </c>
      <c r="C1202" s="18">
        <v>1200</v>
      </c>
      <c r="D1202" s="3">
        <v>1057.58</v>
      </c>
      <c r="E1202" s="2">
        <f t="shared" si="161"/>
        <v>2.7116201456309731E-3</v>
      </c>
      <c r="F1202" s="30">
        <f t="shared" si="155"/>
        <v>1.4884625085878758E-4</v>
      </c>
      <c r="G1202" s="31">
        <f t="shared" si="156"/>
        <v>1.2883101223874708E-4</v>
      </c>
      <c r="H1202" s="53">
        <f t="shared" si="157"/>
        <v>1.8810724253815378E-4</v>
      </c>
      <c r="I1202" s="28">
        <f t="shared" si="154"/>
        <v>8.7631974709708018</v>
      </c>
      <c r="J1202" s="25">
        <f t="shared" si="158"/>
        <v>8.8999351299176954</v>
      </c>
      <c r="K1202" s="44">
        <f t="shared" si="159"/>
        <v>4.9399187226875592E-2</v>
      </c>
      <c r="L1202" s="45">
        <f t="shared" si="160"/>
        <v>5.7073865107614932E-2</v>
      </c>
      <c r="M1202" s="2"/>
    </row>
    <row r="1203" spans="2:13" x14ac:dyDescent="0.25">
      <c r="B1203" s="1">
        <v>40094</v>
      </c>
      <c r="C1203" s="18">
        <v>1201</v>
      </c>
      <c r="D1203" s="3">
        <v>1065.48</v>
      </c>
      <c r="E1203" s="2">
        <f t="shared" si="161"/>
        <v>7.4698840749636824E-3</v>
      </c>
      <c r="F1203" s="30">
        <f t="shared" si="155"/>
        <v>1.3107577280323498E-4</v>
      </c>
      <c r="G1203" s="31">
        <f t="shared" si="156"/>
        <v>1.2129238751113041E-4</v>
      </c>
      <c r="H1203" s="53">
        <f t="shared" si="157"/>
        <v>7.3528838141917398E-6</v>
      </c>
      <c r="I1203" s="28">
        <f t="shared" si="154"/>
        <v>8.5140333692194439</v>
      </c>
      <c r="J1203" s="25">
        <f t="shared" si="158"/>
        <v>8.5572680008468183</v>
      </c>
      <c r="K1203" s="44">
        <f t="shared" si="159"/>
        <v>0.42570161441778576</v>
      </c>
      <c r="L1203" s="45">
        <f t="shared" si="160"/>
        <v>0.46003850067074992</v>
      </c>
      <c r="M1203" s="2"/>
    </row>
    <row r="1204" spans="2:13" x14ac:dyDescent="0.25">
      <c r="B1204" s="1">
        <v>40095</v>
      </c>
      <c r="C1204" s="18">
        <v>1202</v>
      </c>
      <c r="D1204" s="3">
        <v>1071.49</v>
      </c>
      <c r="E1204" s="2">
        <f t="shared" si="161"/>
        <v>5.6406502233734947E-3</v>
      </c>
      <c r="F1204" s="30">
        <f t="shared" si="155"/>
        <v>1.2157975872025575E-4</v>
      </c>
      <c r="G1204" s="31">
        <f t="shared" si="156"/>
        <v>1.1722804432609039E-4</v>
      </c>
      <c r="H1204" s="53">
        <f t="shared" si="157"/>
        <v>5.5799168093396026E-5</v>
      </c>
      <c r="I1204" s="28">
        <f t="shared" si="154"/>
        <v>8.7532440733044936</v>
      </c>
      <c r="J1204" s="25">
        <f t="shared" si="158"/>
        <v>8.7799788140455259</v>
      </c>
      <c r="K1204" s="44">
        <f t="shared" si="159"/>
        <v>0.26169598687600132</v>
      </c>
      <c r="L1204" s="45">
        <f t="shared" si="160"/>
        <v>0.27141060934138816</v>
      </c>
      <c r="M1204" s="2"/>
    </row>
    <row r="1205" spans="2:13" x14ac:dyDescent="0.25">
      <c r="B1205" s="1">
        <v>40098</v>
      </c>
      <c r="C1205" s="18">
        <v>1203</v>
      </c>
      <c r="D1205" s="3">
        <v>1076.19</v>
      </c>
      <c r="E1205" s="2">
        <f t="shared" si="161"/>
        <v>4.3864151788631208E-3</v>
      </c>
      <c r="F1205" s="30">
        <f t="shared" si="155"/>
        <v>1.1056772740265088E-4</v>
      </c>
      <c r="G1205" s="31">
        <f t="shared" si="156"/>
        <v>1.1192764737757616E-4</v>
      </c>
      <c r="H1205" s="53">
        <f t="shared" si="157"/>
        <v>3.1816934942443453E-5</v>
      </c>
      <c r="I1205" s="28">
        <f t="shared" si="154"/>
        <v>8.9358655431296619</v>
      </c>
      <c r="J1205" s="25">
        <f t="shared" si="158"/>
        <v>8.9257554392345604</v>
      </c>
      <c r="K1205" s="44">
        <f t="shared" si="159"/>
        <v>0.17401676396307561</v>
      </c>
      <c r="L1205" s="45">
        <f t="shared" si="160"/>
        <v>0.17190246174347357</v>
      </c>
      <c r="M1205" s="2"/>
    </row>
    <row r="1206" spans="2:13" x14ac:dyDescent="0.25">
      <c r="B1206" s="1">
        <v>40099</v>
      </c>
      <c r="C1206" s="18">
        <v>1204</v>
      </c>
      <c r="D1206" s="3">
        <v>1073.19</v>
      </c>
      <c r="E1206" s="2">
        <f t="shared" si="161"/>
        <v>-2.7876118529255984E-3</v>
      </c>
      <c r="F1206" s="30">
        <f t="shared" si="155"/>
        <v>9.9611506725171323E-5</v>
      </c>
      <c r="G1206" s="31">
        <f t="shared" si="156"/>
        <v>1.0617572652590045E-4</v>
      </c>
      <c r="H1206" s="53">
        <f t="shared" si="157"/>
        <v>1.9240638121360784E-5</v>
      </c>
      <c r="I1206" s="28">
        <f t="shared" si="154"/>
        <v>9.1362220052861396</v>
      </c>
      <c r="J1206" s="25">
        <f t="shared" si="158"/>
        <v>9.0772271260025512</v>
      </c>
      <c r="K1206" s="44">
        <f t="shared" si="159"/>
        <v>7.801086539139411E-2</v>
      </c>
      <c r="L1206" s="45">
        <f t="shared" si="160"/>
        <v>7.3187913064816076E-2</v>
      </c>
      <c r="M1206" s="2"/>
    </row>
    <row r="1207" spans="2:13" x14ac:dyDescent="0.25">
      <c r="B1207" s="1">
        <v>40100</v>
      </c>
      <c r="C1207" s="18">
        <v>1205</v>
      </c>
      <c r="D1207" s="3">
        <v>1092.02</v>
      </c>
      <c r="E1207" s="2">
        <f t="shared" si="161"/>
        <v>1.7545821336389572E-2</v>
      </c>
      <c r="F1207" s="30">
        <f t="shared" si="155"/>
        <v>8.8834959036333987E-5</v>
      </c>
      <c r="G1207" s="31">
        <f t="shared" si="156"/>
        <v>1.0006896497130943E-4</v>
      </c>
      <c r="H1207" s="53">
        <f t="shared" si="157"/>
        <v>7.7707798425712887E-6</v>
      </c>
      <c r="I1207" s="28">
        <f t="shared" si="154"/>
        <v>5.8632494861701971</v>
      </c>
      <c r="J1207" s="25">
        <f t="shared" si="158"/>
        <v>6.1332141600335603</v>
      </c>
      <c r="K1207" s="44">
        <f t="shared" si="159"/>
        <v>3.4654808164271098</v>
      </c>
      <c r="L1207" s="45">
        <f t="shared" si="160"/>
        <v>3.076436799928612</v>
      </c>
      <c r="M1207" s="2"/>
    </row>
    <row r="1208" spans="2:13" x14ac:dyDescent="0.25">
      <c r="B1208" s="1">
        <v>40101</v>
      </c>
      <c r="C1208" s="18">
        <v>1206</v>
      </c>
      <c r="D1208" s="3">
        <v>1096.56</v>
      </c>
      <c r="E1208" s="2">
        <f t="shared" si="161"/>
        <v>4.1574330140473287E-3</v>
      </c>
      <c r="F1208" s="30">
        <f t="shared" si="155"/>
        <v>1.1530687472042491E-4</v>
      </c>
      <c r="G1208" s="31">
        <f t="shared" si="156"/>
        <v>1.1296369213322879E-4</v>
      </c>
      <c r="H1208" s="53">
        <f t="shared" si="157"/>
        <v>3.0785584636850355E-4</v>
      </c>
      <c r="I1208" s="28">
        <f t="shared" si="154"/>
        <v>8.9180156868370428</v>
      </c>
      <c r="J1208" s="25">
        <f t="shared" si="158"/>
        <v>8.9354369788324153</v>
      </c>
      <c r="K1208" s="44">
        <f t="shared" si="159"/>
        <v>0.14989782099461416</v>
      </c>
      <c r="L1208" s="45">
        <f t="shared" si="160"/>
        <v>0.15300712060566948</v>
      </c>
      <c r="M1208" s="2"/>
    </row>
    <row r="1209" spans="2:13" x14ac:dyDescent="0.25">
      <c r="B1209" s="1">
        <v>40102</v>
      </c>
      <c r="C1209" s="18">
        <v>1207</v>
      </c>
      <c r="D1209" s="3">
        <v>1087.68</v>
      </c>
      <c r="E1209" s="2">
        <f t="shared" si="161"/>
        <v>-8.0980520901727977E-3</v>
      </c>
      <c r="F1209" s="30">
        <f t="shared" si="155"/>
        <v>1.0344930423924013E-4</v>
      </c>
      <c r="G1209" s="31">
        <f t="shared" si="156"/>
        <v>1.0702606843688375E-4</v>
      </c>
      <c r="H1209" s="53">
        <f t="shared" si="157"/>
        <v>1.7284249266290655E-5</v>
      </c>
      <c r="I1209" s="28">
        <f t="shared" si="154"/>
        <v>8.5425101871433995</v>
      </c>
      <c r="J1209" s="25">
        <f t="shared" si="158"/>
        <v>8.5297047149523735</v>
      </c>
      <c r="K1209" s="44">
        <f t="shared" si="159"/>
        <v>0.63391869222719199</v>
      </c>
      <c r="L1209" s="45">
        <f t="shared" si="160"/>
        <v>0.61273340797177323</v>
      </c>
      <c r="M1209" s="2"/>
    </row>
    <row r="1210" spans="2:13" x14ac:dyDescent="0.25">
      <c r="B1210" s="1">
        <v>40105</v>
      </c>
      <c r="C1210" s="18">
        <v>1208</v>
      </c>
      <c r="D1210" s="3">
        <v>1097.9100000000001</v>
      </c>
      <c r="E1210" s="2">
        <f t="shared" si="161"/>
        <v>9.4053398058252594E-3</v>
      </c>
      <c r="F1210" s="30">
        <f t="shared" si="155"/>
        <v>9.9014120875903007E-5</v>
      </c>
      <c r="G1210" s="31">
        <f t="shared" si="156"/>
        <v>1.0445393415247967E-4</v>
      </c>
      <c r="H1210" s="53">
        <f t="shared" si="157"/>
        <v>6.5578447655152016E-5</v>
      </c>
      <c r="I1210" s="28">
        <f t="shared" si="154"/>
        <v>8.3268359505557186</v>
      </c>
      <c r="J1210" s="25">
        <f t="shared" si="158"/>
        <v>8.3198799142057247</v>
      </c>
      <c r="K1210" s="44">
        <f t="shared" si="159"/>
        <v>0.89341213233525441</v>
      </c>
      <c r="L1210" s="45">
        <f t="shared" si="160"/>
        <v>0.84688449105141861</v>
      </c>
      <c r="M1210" s="2"/>
    </row>
    <row r="1211" spans="2:13" x14ac:dyDescent="0.25">
      <c r="B1211" s="1">
        <v>40106</v>
      </c>
      <c r="C1211" s="18">
        <v>1209</v>
      </c>
      <c r="D1211" s="3">
        <v>1091.06</v>
      </c>
      <c r="E1211" s="2">
        <f t="shared" si="161"/>
        <v>-6.2391270687033873E-3</v>
      </c>
      <c r="F1211" s="30">
        <f t="shared" si="155"/>
        <v>9.7928842211754942E-5</v>
      </c>
      <c r="G1211" s="31">
        <f t="shared" si="156"/>
        <v>1.0346141700981882E-4</v>
      </c>
      <c r="H1211" s="53">
        <f t="shared" si="157"/>
        <v>8.8460416863041133E-5</v>
      </c>
      <c r="I1211" s="28">
        <f t="shared" si="154"/>
        <v>8.8337695266436143</v>
      </c>
      <c r="J1211" s="25">
        <f t="shared" si="158"/>
        <v>8.8000680949883456</v>
      </c>
      <c r="K1211" s="44">
        <f t="shared" si="159"/>
        <v>0.39749991626833242</v>
      </c>
      <c r="L1211" s="45">
        <f t="shared" si="160"/>
        <v>0.37624370228500792</v>
      </c>
      <c r="M1211" s="2"/>
    </row>
    <row r="1212" spans="2:13" x14ac:dyDescent="0.25">
      <c r="B1212" s="1">
        <v>40107</v>
      </c>
      <c r="C1212" s="18">
        <v>1210</v>
      </c>
      <c r="D1212" s="3">
        <v>1081.4000000000001</v>
      </c>
      <c r="E1212" s="2">
        <f t="shared" si="161"/>
        <v>-8.8537752277600273E-3</v>
      </c>
      <c r="F1212" s="30">
        <f t="shared" si="155"/>
        <v>9.1099086064738482E-5</v>
      </c>
      <c r="G1212" s="31">
        <f t="shared" si="156"/>
        <v>9.9456556462907482E-5</v>
      </c>
      <c r="H1212" s="53">
        <f t="shared" si="157"/>
        <v>3.8926706579427325E-5</v>
      </c>
      <c r="I1212" s="28">
        <f t="shared" si="154"/>
        <v>8.4430784587387588</v>
      </c>
      <c r="J1212" s="25">
        <f t="shared" si="158"/>
        <v>8.4276129746904367</v>
      </c>
      <c r="K1212" s="44">
        <f t="shared" si="159"/>
        <v>0.86048432723014012</v>
      </c>
      <c r="L1212" s="45">
        <f t="shared" si="160"/>
        <v>0.78817665291812689</v>
      </c>
      <c r="M1212" s="2"/>
    </row>
    <row r="1213" spans="2:13" x14ac:dyDescent="0.25">
      <c r="B1213" s="1">
        <v>40108</v>
      </c>
      <c r="C1213" s="18">
        <v>1211</v>
      </c>
      <c r="D1213" s="3">
        <v>1092.9100000000001</v>
      </c>
      <c r="E1213" s="2">
        <f t="shared" si="161"/>
        <v>1.0643610135010162E-2</v>
      </c>
      <c r="F1213" s="30">
        <f t="shared" si="155"/>
        <v>8.9931085157378806E-5</v>
      </c>
      <c r="G1213" s="31">
        <f t="shared" si="156"/>
        <v>9.8149178148686204E-5</v>
      </c>
      <c r="H1213" s="53">
        <f t="shared" si="157"/>
        <v>7.8389335783697123E-5</v>
      </c>
      <c r="I1213" s="28">
        <f t="shared" si="154"/>
        <v>8.0567641355996056</v>
      </c>
      <c r="J1213" s="25">
        <f t="shared" si="158"/>
        <v>8.0747949571159072</v>
      </c>
      <c r="K1213" s="44">
        <f t="shared" si="159"/>
        <v>1.2597027658216349</v>
      </c>
      <c r="L1213" s="45">
        <f t="shared" si="160"/>
        <v>1.1542270535823886</v>
      </c>
      <c r="M1213" s="2"/>
    </row>
    <row r="1214" spans="2:13" x14ac:dyDescent="0.25">
      <c r="B1214" s="1">
        <v>40109</v>
      </c>
      <c r="C1214" s="18">
        <v>1212</v>
      </c>
      <c r="D1214" s="3">
        <v>1079.5999999999999</v>
      </c>
      <c r="E1214" s="2">
        <f t="shared" si="161"/>
        <v>-1.2178495942026491E-2</v>
      </c>
      <c r="F1214" s="30">
        <f t="shared" si="155"/>
        <v>9.3082715552138024E-5</v>
      </c>
      <c r="G1214" s="31">
        <f t="shared" si="156"/>
        <v>9.9088558044879211E-5</v>
      </c>
      <c r="H1214" s="53">
        <f t="shared" si="157"/>
        <v>1.1328643670609105E-4</v>
      </c>
      <c r="I1214" s="28">
        <f t="shared" si="154"/>
        <v>7.6886460623866038</v>
      </c>
      <c r="J1214" s="25">
        <f t="shared" si="158"/>
        <v>7.7226964837948735</v>
      </c>
      <c r="K1214" s="44">
        <f t="shared" si="159"/>
        <v>1.5933759831800378</v>
      </c>
      <c r="L1214" s="45">
        <f t="shared" si="160"/>
        <v>1.4968000981786465</v>
      </c>
      <c r="M1214" s="2"/>
    </row>
    <row r="1215" spans="2:13" x14ac:dyDescent="0.25">
      <c r="B1215" s="1">
        <v>40112</v>
      </c>
      <c r="C1215" s="18">
        <v>1213</v>
      </c>
      <c r="D1215" s="3">
        <v>1066.95</v>
      </c>
      <c r="E1215" s="2">
        <f t="shared" si="161"/>
        <v>-1.1717302704705321E-2</v>
      </c>
      <c r="F1215" s="30">
        <f t="shared" si="155"/>
        <v>9.9960470051241499E-5</v>
      </c>
      <c r="G1215" s="31">
        <f t="shared" si="156"/>
        <v>1.02143473628857E-4</v>
      </c>
      <c r="H1215" s="53">
        <f t="shared" si="157"/>
        <v>1.4831576340995571E-4</v>
      </c>
      <c r="I1215" s="28">
        <f t="shared" si="154"/>
        <v>7.8372409811000665</v>
      </c>
      <c r="J1215" s="25">
        <f t="shared" si="158"/>
        <v>7.8449915998526949</v>
      </c>
      <c r="K1215" s="44">
        <f t="shared" si="159"/>
        <v>1.3734947685151409</v>
      </c>
      <c r="L1215" s="45">
        <f t="shared" si="160"/>
        <v>1.3441405289638275</v>
      </c>
      <c r="M1215" s="2"/>
    </row>
    <row r="1216" spans="2:13" x14ac:dyDescent="0.25">
      <c r="B1216" s="1">
        <v>40113</v>
      </c>
      <c r="C1216" s="18">
        <v>1214</v>
      </c>
      <c r="D1216" s="3">
        <v>1063.42</v>
      </c>
      <c r="E1216" s="2">
        <f t="shared" si="161"/>
        <v>-3.3084961807019753E-3</v>
      </c>
      <c r="F1216" s="30">
        <f t="shared" si="155"/>
        <v>1.0455604655453278E-4</v>
      </c>
      <c r="G1216" s="31">
        <f t="shared" si="156"/>
        <v>1.0432489958972843E-4</v>
      </c>
      <c r="H1216" s="53">
        <f t="shared" si="157"/>
        <v>1.3729518267369462E-4</v>
      </c>
      <c r="I1216" s="28">
        <f t="shared" si="154"/>
        <v>9.0610956310515913</v>
      </c>
      <c r="J1216" s="25">
        <f t="shared" si="158"/>
        <v>9.0630768657516025</v>
      </c>
      <c r="K1216" s="44">
        <f t="shared" si="159"/>
        <v>0.1046916686163189</v>
      </c>
      <c r="L1216" s="45">
        <f t="shared" si="160"/>
        <v>0.10492362821116281</v>
      </c>
      <c r="M1216" s="2"/>
    </row>
    <row r="1217" spans="2:13" x14ac:dyDescent="0.25">
      <c r="B1217" s="1">
        <v>40114</v>
      </c>
      <c r="C1217" s="18">
        <v>1215</v>
      </c>
      <c r="D1217" s="3">
        <v>1042.6300000000001</v>
      </c>
      <c r="E1217" s="2">
        <f t="shared" si="161"/>
        <v>-1.9550130710349591E-2</v>
      </c>
      <c r="F1217" s="30">
        <f t="shared" si="155"/>
        <v>9.3460173554595842E-5</v>
      </c>
      <c r="G1217" s="31">
        <f t="shared" si="156"/>
        <v>9.8530050898821243E-5</v>
      </c>
      <c r="H1217" s="53">
        <f t="shared" si="157"/>
        <v>1.0946146977719558E-5</v>
      </c>
      <c r="I1217" s="28">
        <f t="shared" si="154"/>
        <v>5.1884512921393924</v>
      </c>
      <c r="J1217" s="25">
        <f t="shared" si="158"/>
        <v>5.3460521137427017</v>
      </c>
      <c r="K1217" s="44">
        <f t="shared" si="159"/>
        <v>4.0895238715610045</v>
      </c>
      <c r="L1217" s="45">
        <f t="shared" si="160"/>
        <v>3.8790968573053553</v>
      </c>
      <c r="M1217" s="2"/>
    </row>
    <row r="1218" spans="2:13" x14ac:dyDescent="0.25">
      <c r="B1218" s="1">
        <v>40115</v>
      </c>
      <c r="C1218" s="18">
        <v>1216</v>
      </c>
      <c r="D1218" s="3">
        <v>1066.1099999999999</v>
      </c>
      <c r="E1218" s="2">
        <f t="shared" si="161"/>
        <v>2.2519973528480657E-2</v>
      </c>
      <c r="F1218" s="30">
        <f t="shared" si="155"/>
        <v>1.2813215607781613E-4</v>
      </c>
      <c r="G1218" s="31">
        <f t="shared" si="156"/>
        <v>1.1613436120071213E-4</v>
      </c>
      <c r="H1218" s="53">
        <f t="shared" si="157"/>
        <v>3.8220761079175416E-4</v>
      </c>
      <c r="I1218" s="28">
        <f t="shared" si="154"/>
        <v>5.00443170289092</v>
      </c>
      <c r="J1218" s="25">
        <f t="shared" si="158"/>
        <v>4.6938449629574848</v>
      </c>
      <c r="K1218" s="44">
        <f t="shared" si="159"/>
        <v>3.9580166544257009</v>
      </c>
      <c r="L1218" s="45">
        <f t="shared" si="160"/>
        <v>4.3669177879833185</v>
      </c>
      <c r="M1218" s="2"/>
    </row>
    <row r="1219" spans="2:13" x14ac:dyDescent="0.25">
      <c r="B1219" s="1">
        <v>40116</v>
      </c>
      <c r="C1219" s="18">
        <v>1217</v>
      </c>
      <c r="D1219" s="3">
        <v>1036.19</v>
      </c>
      <c r="E1219" s="2">
        <f t="shared" si="161"/>
        <v>-2.8064646237254926E-2</v>
      </c>
      <c r="F1219" s="30">
        <f t="shared" si="155"/>
        <v>1.727896349119727E-4</v>
      </c>
      <c r="G1219" s="31">
        <f t="shared" si="156"/>
        <v>1.4039975143260389E-4</v>
      </c>
      <c r="H1219" s="53">
        <f t="shared" si="157"/>
        <v>5.0714920772346953E-4</v>
      </c>
      <c r="I1219" s="28">
        <f t="shared" si="154"/>
        <v>4.1051508749352452</v>
      </c>
      <c r="J1219" s="25">
        <f t="shared" si="158"/>
        <v>3.26114673100607</v>
      </c>
      <c r="K1219" s="44">
        <f t="shared" si="159"/>
        <v>4.5582848116064403</v>
      </c>
      <c r="L1219" s="45">
        <f t="shared" si="160"/>
        <v>5.60987010579111</v>
      </c>
      <c r="M1219" s="2"/>
    </row>
    <row r="1220" spans="2:13" x14ac:dyDescent="0.25">
      <c r="B1220" s="1">
        <v>40119</v>
      </c>
      <c r="C1220" s="18">
        <v>1218</v>
      </c>
      <c r="D1220" s="3">
        <v>1042.8800000000001</v>
      </c>
      <c r="E1220" s="2">
        <f t="shared" si="161"/>
        <v>6.4563448788350153E-3</v>
      </c>
      <c r="F1220" s="30">
        <f t="shared" si="155"/>
        <v>2.4454226103376539E-4</v>
      </c>
      <c r="G1220" s="31">
        <f t="shared" si="156"/>
        <v>1.8056487057988108E-4</v>
      </c>
      <c r="H1220" s="53">
        <f t="shared" si="157"/>
        <v>7.8762436842226709E-4</v>
      </c>
      <c r="I1220" s="28">
        <f t="shared" si="154"/>
        <v>8.1456635811161142</v>
      </c>
      <c r="J1220" s="25">
        <f t="shared" si="158"/>
        <v>8.3885649746983937</v>
      </c>
      <c r="K1220" s="44">
        <f t="shared" si="159"/>
        <v>0.17045883610564769</v>
      </c>
      <c r="L1220" s="45">
        <f t="shared" si="160"/>
        <v>0.23085547626506975</v>
      </c>
      <c r="M1220" s="2"/>
    </row>
    <row r="1221" spans="2:13" x14ac:dyDescent="0.25">
      <c r="B1221" s="1">
        <v>40120</v>
      </c>
      <c r="C1221" s="18">
        <v>1219</v>
      </c>
      <c r="D1221" s="3">
        <v>1045.4100000000001</v>
      </c>
      <c r="E1221" s="2">
        <f t="shared" si="161"/>
        <v>2.4259742252224345E-3</v>
      </c>
      <c r="F1221" s="30">
        <f t="shared" si="155"/>
        <v>2.1736216347819162E-4</v>
      </c>
      <c r="G1221" s="31">
        <f t="shared" si="156"/>
        <v>1.7194629993894735E-4</v>
      </c>
      <c r="H1221" s="53">
        <f t="shared" si="157"/>
        <v>4.1684389194459127E-5</v>
      </c>
      <c r="I1221" s="28">
        <f t="shared" ref="I1221:I1284" si="162">-LN(F1221)-(E1221^2)/F1221</f>
        <v>8.4068693956157574</v>
      </c>
      <c r="J1221" s="25">
        <f t="shared" si="158"/>
        <v>8.6341004966562842</v>
      </c>
      <c r="K1221" s="44">
        <f t="shared" si="159"/>
        <v>2.7076243846984347E-2</v>
      </c>
      <c r="L1221" s="45">
        <f t="shared" si="160"/>
        <v>3.4227842899401104E-2</v>
      </c>
      <c r="M1221" s="2"/>
    </row>
    <row r="1222" spans="2:13" x14ac:dyDescent="0.25">
      <c r="B1222" s="1">
        <v>40121</v>
      </c>
      <c r="C1222" s="18">
        <v>1220</v>
      </c>
      <c r="D1222" s="3">
        <v>1046.5</v>
      </c>
      <c r="E1222" s="2">
        <f t="shared" si="161"/>
        <v>1.0426531217416306E-3</v>
      </c>
      <c r="F1222" s="30">
        <f t="shared" ref="F1222:F1285" si="163">omega3+alpha3*E1221^2+beta3*F1221</f>
        <v>1.8975332610411628E-4</v>
      </c>
      <c r="G1222" s="31">
        <f t="shared" ref="G1222:G1285" si="164">omega4+alpha4*E1221^2+beta4*G1221</f>
        <v>1.616409783749791E-4</v>
      </c>
      <c r="H1222" s="53">
        <f t="shared" ref="H1222:H1285" si="165">E1221^2</f>
        <v>5.8853509414435914E-6</v>
      </c>
      <c r="I1222" s="28">
        <f t="shared" si="162"/>
        <v>8.5640564615752872</v>
      </c>
      <c r="J1222" s="25">
        <f t="shared" ref="J1222:J1285" si="166">-LN(G1222)-(E1222^2)/G1222</f>
        <v>8.7234073084730088</v>
      </c>
      <c r="K1222" s="44">
        <f t="shared" ref="K1222:K1285" si="167">E1222^2/F1222</f>
        <v>5.7291513914284149E-3</v>
      </c>
      <c r="L1222" s="45">
        <f t="shared" ref="L1222:L1285" si="168">E1222^2/G1222</f>
        <v>6.7255564969151849E-3</v>
      </c>
      <c r="M1222" s="2"/>
    </row>
    <row r="1223" spans="2:13" x14ac:dyDescent="0.25">
      <c r="B1223" s="1">
        <v>40122</v>
      </c>
      <c r="C1223" s="18">
        <v>1221</v>
      </c>
      <c r="D1223" s="3">
        <v>1066.6300000000001</v>
      </c>
      <c r="E1223" s="2">
        <f t="shared" ref="E1223:E1286" si="169">(D1223-D1222)/D1222</f>
        <v>1.9235547061634124E-2</v>
      </c>
      <c r="F1223" s="30">
        <f t="shared" si="163"/>
        <v>1.6546721613354642E-4</v>
      </c>
      <c r="G1223" s="31">
        <f t="shared" si="164"/>
        <v>1.5167741323900637E-4</v>
      </c>
      <c r="H1223" s="53">
        <f t="shared" si="165"/>
        <v>1.0871255322775676E-6</v>
      </c>
      <c r="I1223" s="28">
        <f t="shared" si="162"/>
        <v>6.4706070812951637</v>
      </c>
      <c r="J1223" s="25">
        <f t="shared" si="166"/>
        <v>6.3543256378851218</v>
      </c>
      <c r="K1223" s="44">
        <f t="shared" si="167"/>
        <v>2.2361303913018875</v>
      </c>
      <c r="L1223" s="45">
        <f t="shared" si="168"/>
        <v>2.4394289357855943</v>
      </c>
      <c r="M1223" s="2"/>
    </row>
    <row r="1224" spans="2:13" x14ac:dyDescent="0.25">
      <c r="B1224" s="1">
        <v>40123</v>
      </c>
      <c r="C1224" s="18">
        <v>1222</v>
      </c>
      <c r="D1224" s="3">
        <v>1069.3</v>
      </c>
      <c r="E1224" s="2">
        <f t="shared" si="169"/>
        <v>2.5032110478796256E-3</v>
      </c>
      <c r="F1224" s="30">
        <f t="shared" si="163"/>
        <v>1.8853046184729431E-4</v>
      </c>
      <c r="G1224" s="31">
        <f t="shared" si="164"/>
        <v>1.6522634871741907E-4</v>
      </c>
      <c r="H1224" s="53">
        <f t="shared" si="165"/>
        <v>3.7000627076034116E-4</v>
      </c>
      <c r="I1224" s="28">
        <f t="shared" si="162"/>
        <v>8.5430146068022186</v>
      </c>
      <c r="J1224" s="25">
        <f t="shared" si="166"/>
        <v>8.6702700835939517</v>
      </c>
      <c r="K1224" s="44">
        <f t="shared" si="167"/>
        <v>3.3236356018169592E-2</v>
      </c>
      <c r="L1224" s="45">
        <f t="shared" si="168"/>
        <v>3.7924130133404142E-2</v>
      </c>
      <c r="M1224" s="2"/>
    </row>
    <row r="1225" spans="2:13" x14ac:dyDescent="0.25">
      <c r="B1225" s="1">
        <v>40126</v>
      </c>
      <c r="C1225" s="18">
        <v>1223</v>
      </c>
      <c r="D1225" s="3">
        <v>1093.08</v>
      </c>
      <c r="E1225" s="2">
        <f t="shared" si="169"/>
        <v>2.2238847844384152E-2</v>
      </c>
      <c r="F1225" s="30">
        <f t="shared" si="163"/>
        <v>1.6503343859380017E-4</v>
      </c>
      <c r="G1225" s="31">
        <f t="shared" si="164"/>
        <v>1.5536167647613259E-4</v>
      </c>
      <c r="H1225" s="53">
        <f t="shared" si="165"/>
        <v>6.2660655502266133E-6</v>
      </c>
      <c r="I1225" s="28">
        <f t="shared" si="162"/>
        <v>5.712597926123598</v>
      </c>
      <c r="J1225" s="25">
        <f t="shared" si="166"/>
        <v>5.5864320496351727</v>
      </c>
      <c r="K1225" s="44">
        <f t="shared" si="167"/>
        <v>2.9967645203282403</v>
      </c>
      <c r="L1225" s="45">
        <f t="shared" si="168"/>
        <v>3.1833227129320227</v>
      </c>
      <c r="M1225" s="2"/>
    </row>
    <row r="1226" spans="2:13" x14ac:dyDescent="0.25">
      <c r="B1226" s="1">
        <v>40127</v>
      </c>
      <c r="C1226" s="18">
        <v>1224</v>
      </c>
      <c r="D1226" s="3">
        <v>1093.01</v>
      </c>
      <c r="E1226" s="2">
        <f t="shared" si="169"/>
        <v>-6.403922860169095E-5</v>
      </c>
      <c r="F1226" s="30">
        <f t="shared" si="163"/>
        <v>2.0298814959944029E-4</v>
      </c>
      <c r="G1226" s="31">
        <f t="shared" si="164"/>
        <v>1.7641185891382056E-4</v>
      </c>
      <c r="H1226" s="53">
        <f t="shared" si="165"/>
        <v>4.9456635344566964E-4</v>
      </c>
      <c r="I1226" s="28">
        <f t="shared" si="162"/>
        <v>8.502342753721738</v>
      </c>
      <c r="J1226" s="25">
        <f t="shared" si="166"/>
        <v>8.6426659423828891</v>
      </c>
      <c r="K1226" s="44">
        <f t="shared" si="167"/>
        <v>2.0203262150978984E-5</v>
      </c>
      <c r="L1226" s="45">
        <f t="shared" si="168"/>
        <v>2.3246865744456749E-5</v>
      </c>
      <c r="M1226" s="2"/>
    </row>
    <row r="1227" spans="2:13" x14ac:dyDescent="0.25">
      <c r="B1227" s="1">
        <v>40128</v>
      </c>
      <c r="C1227" s="18">
        <v>1225</v>
      </c>
      <c r="D1227" s="3">
        <v>1098.51</v>
      </c>
      <c r="E1227" s="2">
        <f t="shared" si="169"/>
        <v>5.0319759197079627E-3</v>
      </c>
      <c r="F1227" s="30">
        <f t="shared" si="163"/>
        <v>1.7670642511331296E-4</v>
      </c>
      <c r="G1227" s="31">
        <f t="shared" si="164"/>
        <v>1.6546444061698212E-4</v>
      </c>
      <c r="H1227" s="53">
        <f t="shared" si="165"/>
        <v>4.101022799899632E-9</v>
      </c>
      <c r="I1227" s="28">
        <f t="shared" si="162"/>
        <v>8.4977278861671959</v>
      </c>
      <c r="J1227" s="25">
        <f t="shared" si="166"/>
        <v>8.5537257072362944</v>
      </c>
      <c r="K1227" s="44">
        <f t="shared" si="167"/>
        <v>0.14329293142727467</v>
      </c>
      <c r="L1227" s="45">
        <f t="shared" si="168"/>
        <v>0.1530285393169972</v>
      </c>
      <c r="M1227" s="2"/>
    </row>
    <row r="1228" spans="2:13" x14ac:dyDescent="0.25">
      <c r="B1228" s="1">
        <v>40129</v>
      </c>
      <c r="C1228" s="18">
        <v>1226</v>
      </c>
      <c r="D1228" s="3">
        <v>1087.24</v>
      </c>
      <c r="E1228" s="2">
        <f t="shared" si="169"/>
        <v>-1.0259351303128767E-2</v>
      </c>
      <c r="F1228" s="30">
        <f t="shared" si="163"/>
        <v>1.5714576876947205E-4</v>
      </c>
      <c r="G1228" s="31">
        <f t="shared" si="164"/>
        <v>1.5676748037764035E-4</v>
      </c>
      <c r="H1228" s="53">
        <f t="shared" si="165"/>
        <v>2.5320781656520798E-5</v>
      </c>
      <c r="I1228" s="28">
        <f t="shared" si="162"/>
        <v>8.0885491081199437</v>
      </c>
      <c r="J1228" s="25">
        <f t="shared" si="166"/>
        <v>8.0893430216967221</v>
      </c>
      <c r="K1228" s="44">
        <f t="shared" si="167"/>
        <v>0.66978761175182955</v>
      </c>
      <c r="L1228" s="45">
        <f t="shared" si="168"/>
        <v>0.67140384541143827</v>
      </c>
      <c r="M1228" s="2"/>
    </row>
    <row r="1229" spans="2:13" x14ac:dyDescent="0.25">
      <c r="B1229" s="1">
        <v>40130</v>
      </c>
      <c r="C1229" s="18">
        <v>1227</v>
      </c>
      <c r="D1229" s="3">
        <v>1093.48</v>
      </c>
      <c r="E1229" s="2">
        <f t="shared" si="169"/>
        <v>5.7393031897281276E-3</v>
      </c>
      <c r="F1229" s="30">
        <f t="shared" si="163"/>
        <v>1.4986097650400283E-4</v>
      </c>
      <c r="G1229" s="31">
        <f t="shared" si="164"/>
        <v>1.5357070230622547E-4</v>
      </c>
      <c r="H1229" s="53">
        <f t="shared" si="165"/>
        <v>1.0525428916100992E-4</v>
      </c>
      <c r="I1229" s="28">
        <f t="shared" si="162"/>
        <v>8.5860014595072744</v>
      </c>
      <c r="J1229" s="25">
        <f t="shared" si="166"/>
        <v>8.566858055480516</v>
      </c>
      <c r="K1229" s="44">
        <f t="shared" si="167"/>
        <v>0.21980105743367842</v>
      </c>
      <c r="L1229" s="45">
        <f t="shared" si="168"/>
        <v>0.21449144015725549</v>
      </c>
      <c r="M1229" s="2"/>
    </row>
    <row r="1230" spans="2:13" x14ac:dyDescent="0.25">
      <c r="B1230" s="1">
        <v>40133</v>
      </c>
      <c r="C1230" s="18">
        <v>1228</v>
      </c>
      <c r="D1230" s="3">
        <v>1109.3</v>
      </c>
      <c r="E1230" s="2">
        <f t="shared" si="169"/>
        <v>1.446757142334559E-2</v>
      </c>
      <c r="F1230" s="30">
        <f t="shared" si="163"/>
        <v>1.3499376695859941E-4</v>
      </c>
      <c r="G1230" s="31">
        <f t="shared" si="164"/>
        <v>1.4608464194096105E-4</v>
      </c>
      <c r="H1230" s="53">
        <f t="shared" si="165"/>
        <v>3.2939601103623458E-5</v>
      </c>
      <c r="I1230" s="28">
        <f t="shared" si="162"/>
        <v>7.3597613042392185</v>
      </c>
      <c r="J1230" s="25">
        <f t="shared" si="166"/>
        <v>7.398520614239219</v>
      </c>
      <c r="K1230" s="44">
        <f t="shared" si="167"/>
        <v>1.5505206470295654</v>
      </c>
      <c r="L1230" s="45">
        <f t="shared" si="168"/>
        <v>1.4328037506789877</v>
      </c>
      <c r="M1230" s="2"/>
    </row>
    <row r="1231" spans="2:13" x14ac:dyDescent="0.25">
      <c r="B1231" s="1">
        <v>40134</v>
      </c>
      <c r="C1231" s="18">
        <v>1229</v>
      </c>
      <c r="D1231" s="3">
        <v>1110.32</v>
      </c>
      <c r="E1231" s="2">
        <f t="shared" si="169"/>
        <v>9.1949878301630027E-4</v>
      </c>
      <c r="F1231" s="30">
        <f t="shared" si="163"/>
        <v>1.4322242261309654E-4</v>
      </c>
      <c r="G1231" s="31">
        <f t="shared" si="164"/>
        <v>1.5000828605359894E-4</v>
      </c>
      <c r="H1231" s="53">
        <f t="shared" si="165"/>
        <v>2.0931062288960593E-4</v>
      </c>
      <c r="I1231" s="28">
        <f t="shared" si="162"/>
        <v>8.8452084814864396</v>
      </c>
      <c r="J1231" s="25">
        <f t="shared" si="166"/>
        <v>8.7991838163027793</v>
      </c>
      <c r="K1231" s="44">
        <f t="shared" si="167"/>
        <v>5.9032517153577678E-3</v>
      </c>
      <c r="L1231" s="45">
        <f t="shared" si="168"/>
        <v>5.6362087336053052E-3</v>
      </c>
      <c r="M1231" s="2"/>
    </row>
    <row r="1232" spans="2:13" x14ac:dyDescent="0.25">
      <c r="B1232" s="1">
        <v>40135</v>
      </c>
      <c r="C1232" s="18">
        <v>1230</v>
      </c>
      <c r="D1232" s="3">
        <v>1109.8</v>
      </c>
      <c r="E1232" s="2">
        <f t="shared" si="169"/>
        <v>-4.6833345341881788E-4</v>
      </c>
      <c r="F1232" s="30">
        <f t="shared" si="163"/>
        <v>1.2547036135213425E-4</v>
      </c>
      <c r="G1232" s="31">
        <f t="shared" si="164"/>
        <v>1.4075162028399303E-4</v>
      </c>
      <c r="H1232" s="53">
        <f t="shared" si="165"/>
        <v>8.454780119684573E-7</v>
      </c>
      <c r="I1232" s="28">
        <f t="shared" si="162"/>
        <v>8.9816928799737354</v>
      </c>
      <c r="J1232" s="25">
        <f t="shared" si="166"/>
        <v>8.866955458096621</v>
      </c>
      <c r="K1232" s="44">
        <f t="shared" si="167"/>
        <v>1.748111834759334E-3</v>
      </c>
      <c r="L1232" s="45">
        <f t="shared" si="168"/>
        <v>1.5583211273066961E-3</v>
      </c>
      <c r="M1232" s="2"/>
    </row>
    <row r="1233" spans="2:13" x14ac:dyDescent="0.25">
      <c r="B1233" s="1">
        <v>40136</v>
      </c>
      <c r="C1233" s="18">
        <v>1231</v>
      </c>
      <c r="D1233" s="3">
        <v>1094.9000000000001</v>
      </c>
      <c r="E1233" s="2">
        <f t="shared" si="169"/>
        <v>-1.3425842494142966E-2</v>
      </c>
      <c r="F1233" s="30">
        <f t="shared" si="163"/>
        <v>1.1014754007365198E-4</v>
      </c>
      <c r="G1233" s="31">
        <f t="shared" si="164"/>
        <v>1.3203054295603473E-4</v>
      </c>
      <c r="H1233" s="53">
        <f t="shared" si="165"/>
        <v>2.1933622359119606E-7</v>
      </c>
      <c r="I1233" s="28">
        <f t="shared" si="162"/>
        <v>7.4772188935070059</v>
      </c>
      <c r="J1233" s="25">
        <f t="shared" si="166"/>
        <v>7.5672382742741302</v>
      </c>
      <c r="K1233" s="44">
        <f t="shared" si="167"/>
        <v>1.6364709239716628</v>
      </c>
      <c r="L1233" s="45">
        <f t="shared" si="168"/>
        <v>1.3652390018388254</v>
      </c>
      <c r="M1233" s="2"/>
    </row>
    <row r="1234" spans="2:13" x14ac:dyDescent="0.25">
      <c r="B1234" s="1">
        <v>40137</v>
      </c>
      <c r="C1234" s="18">
        <v>1232</v>
      </c>
      <c r="D1234" s="3">
        <v>1091.3800000000001</v>
      </c>
      <c r="E1234" s="2">
        <f t="shared" si="169"/>
        <v>-3.2149054708192361E-3</v>
      </c>
      <c r="F1234" s="30">
        <f t="shared" si="163"/>
        <v>1.184209527193173E-4</v>
      </c>
      <c r="G1234" s="31">
        <f t="shared" si="164"/>
        <v>1.3502312171422007E-4</v>
      </c>
      <c r="H1234" s="53">
        <f t="shared" si="165"/>
        <v>1.8025324667753502E-4</v>
      </c>
      <c r="I1234" s="28">
        <f t="shared" si="162"/>
        <v>8.953986266870082</v>
      </c>
      <c r="J1234" s="25">
        <f t="shared" si="166"/>
        <v>8.8335175052854851</v>
      </c>
      <c r="K1234" s="44">
        <f t="shared" si="167"/>
        <v>8.7278618766064589E-2</v>
      </c>
      <c r="L1234" s="45">
        <f t="shared" si="168"/>
        <v>7.6547016948542018E-2</v>
      </c>
      <c r="M1234" s="2"/>
    </row>
    <row r="1235" spans="2:13" x14ac:dyDescent="0.25">
      <c r="B1235" s="1">
        <v>40140</v>
      </c>
      <c r="C1235" s="18">
        <v>1233</v>
      </c>
      <c r="D1235" s="3">
        <v>1106.24</v>
      </c>
      <c r="E1235" s="2">
        <f t="shared" si="169"/>
        <v>1.3615789184335335E-2</v>
      </c>
      <c r="F1235" s="30">
        <f t="shared" si="163"/>
        <v>1.0529685280873901E-4</v>
      </c>
      <c r="G1235" s="31">
        <f t="shared" si="164"/>
        <v>1.2728533124074611E-4</v>
      </c>
      <c r="H1235" s="53">
        <f t="shared" si="165"/>
        <v>1.0335617186303455E-5</v>
      </c>
      <c r="I1235" s="28">
        <f t="shared" si="162"/>
        <v>7.3980883169750378</v>
      </c>
      <c r="J1235" s="25">
        <f t="shared" si="166"/>
        <v>7.5125900508471535</v>
      </c>
      <c r="K1235" s="44">
        <f t="shared" si="167"/>
        <v>1.7606387101521883</v>
      </c>
      <c r="L1235" s="45">
        <f t="shared" si="168"/>
        <v>1.4564892380381127</v>
      </c>
      <c r="M1235" s="2"/>
    </row>
    <row r="1236" spans="2:13" x14ac:dyDescent="0.25">
      <c r="B1236" s="1">
        <v>40141</v>
      </c>
      <c r="C1236" s="18">
        <v>1234</v>
      </c>
      <c r="D1236" s="3">
        <v>1105.6500000000001</v>
      </c>
      <c r="E1236" s="2">
        <f t="shared" si="169"/>
        <v>-5.3333815446911898E-4</v>
      </c>
      <c r="F1236" s="30">
        <f t="shared" si="163"/>
        <v>1.148659714774099E-4</v>
      </c>
      <c r="G1236" s="31">
        <f t="shared" si="164"/>
        <v>1.3089114202098702E-4</v>
      </c>
      <c r="H1236" s="53">
        <f t="shared" si="165"/>
        <v>1.8538971511226308E-4</v>
      </c>
      <c r="I1236" s="28">
        <f t="shared" si="162"/>
        <v>9.0692682139152971</v>
      </c>
      <c r="J1236" s="25">
        <f t="shared" si="166"/>
        <v>8.9389713804018864</v>
      </c>
      <c r="K1236" s="44">
        <f t="shared" si="167"/>
        <v>2.47636078251832E-3</v>
      </c>
      <c r="L1236" s="45">
        <f t="shared" si="168"/>
        <v>2.1731767529915612E-3</v>
      </c>
      <c r="M1236" s="2"/>
    </row>
    <row r="1237" spans="2:13" x14ac:dyDescent="0.25">
      <c r="B1237" s="1">
        <v>40142</v>
      </c>
      <c r="C1237" s="18">
        <v>1235</v>
      </c>
      <c r="D1237" s="3">
        <v>1110.6300000000001</v>
      </c>
      <c r="E1237" s="2">
        <f t="shared" si="169"/>
        <v>4.5041378374711871E-3</v>
      </c>
      <c r="F1237" s="30">
        <f t="shared" si="163"/>
        <v>1.0104656883388774E-4</v>
      </c>
      <c r="G1237" s="31">
        <f t="shared" si="164"/>
        <v>1.2278602175000365E-4</v>
      </c>
      <c r="H1237" s="53">
        <f t="shared" si="165"/>
        <v>2.8444958701252584E-7</v>
      </c>
      <c r="I1237" s="28">
        <f t="shared" si="162"/>
        <v>8.9991577037783692</v>
      </c>
      <c r="J1237" s="25">
        <f t="shared" si="166"/>
        <v>8.8398428894619556</v>
      </c>
      <c r="K1237" s="44">
        <f t="shared" si="167"/>
        <v>0.20077136604499859</v>
      </c>
      <c r="L1237" s="45">
        <f t="shared" si="168"/>
        <v>0.16522448866569797</v>
      </c>
      <c r="M1237" s="2"/>
    </row>
    <row r="1238" spans="2:13" x14ac:dyDescent="0.25">
      <c r="B1238" s="1">
        <v>40144</v>
      </c>
      <c r="C1238" s="18">
        <v>1236</v>
      </c>
      <c r="D1238" s="3">
        <v>1091.49</v>
      </c>
      <c r="E1238" s="2">
        <f t="shared" si="169"/>
        <v>-1.7233462089084661E-2</v>
      </c>
      <c r="F1238" s="30">
        <f t="shared" si="163"/>
        <v>9.1557844891068652E-5</v>
      </c>
      <c r="G1238" s="31">
        <f t="shared" si="164"/>
        <v>1.1642520826408521E-4</v>
      </c>
      <c r="H1238" s="53">
        <f t="shared" si="165"/>
        <v>2.0287257658939622E-5</v>
      </c>
      <c r="I1238" s="28">
        <f t="shared" si="162"/>
        <v>6.0547736960112317</v>
      </c>
      <c r="J1238" s="25">
        <f t="shared" si="166"/>
        <v>6.5073344086850602</v>
      </c>
      <c r="K1238" s="44">
        <f t="shared" si="167"/>
        <v>3.2437659048142304</v>
      </c>
      <c r="L1238" s="45">
        <f t="shared" si="168"/>
        <v>2.5509270715862167</v>
      </c>
      <c r="M1238" s="2"/>
    </row>
    <row r="1239" spans="2:13" x14ac:dyDescent="0.25">
      <c r="B1239" s="1">
        <v>40147</v>
      </c>
      <c r="C1239" s="18">
        <v>1237</v>
      </c>
      <c r="D1239" s="3">
        <v>1095.6300000000001</v>
      </c>
      <c r="E1239" s="2">
        <f t="shared" si="169"/>
        <v>3.7929802380233441E-3</v>
      </c>
      <c r="F1239" s="30">
        <f t="shared" si="163"/>
        <v>1.1635228092985494E-4</v>
      </c>
      <c r="G1239" s="31">
        <f t="shared" si="164"/>
        <v>1.2763073903712576E-4</v>
      </c>
      <c r="H1239" s="53">
        <f t="shared" si="165"/>
        <v>2.9699221557591827E-4</v>
      </c>
      <c r="I1239" s="28">
        <f t="shared" si="162"/>
        <v>8.9352403028385563</v>
      </c>
      <c r="J1239" s="25">
        <f t="shared" si="166"/>
        <v>8.8536480438099332</v>
      </c>
      <c r="K1239" s="44">
        <f t="shared" si="167"/>
        <v>0.12364776153128364</v>
      </c>
      <c r="L1239" s="45">
        <f t="shared" si="168"/>
        <v>0.11272127071089638</v>
      </c>
      <c r="M1239" s="2"/>
    </row>
    <row r="1240" spans="2:13" x14ac:dyDescent="0.25">
      <c r="B1240" s="1">
        <v>40148</v>
      </c>
      <c r="C1240" s="18">
        <v>1238</v>
      </c>
      <c r="D1240" s="3">
        <v>1108.8599999999999</v>
      </c>
      <c r="E1240" s="2">
        <f t="shared" si="169"/>
        <v>1.2075244379945593E-2</v>
      </c>
      <c r="F1240" s="30">
        <f t="shared" si="163"/>
        <v>1.0400227802104488E-4</v>
      </c>
      <c r="G1240" s="31">
        <f t="shared" si="164"/>
        <v>1.2060310096842851E-4</v>
      </c>
      <c r="H1240" s="53">
        <f t="shared" si="165"/>
        <v>1.4386699086035625E-5</v>
      </c>
      <c r="I1240" s="28">
        <f t="shared" si="162"/>
        <v>7.7690945526815174</v>
      </c>
      <c r="J1240" s="25">
        <f t="shared" si="166"/>
        <v>7.8139858455451359</v>
      </c>
      <c r="K1240" s="44">
        <f t="shared" si="167"/>
        <v>1.4020032023327667</v>
      </c>
      <c r="L1240" s="45">
        <f t="shared" si="168"/>
        <v>1.2090197156172475</v>
      </c>
      <c r="M1240" s="2"/>
    </row>
    <row r="1241" spans="2:13" x14ac:dyDescent="0.25">
      <c r="B1241" s="1">
        <v>40149</v>
      </c>
      <c r="C1241" s="18">
        <v>1239</v>
      </c>
      <c r="D1241" s="3">
        <v>1109.23</v>
      </c>
      <c r="E1241" s="2">
        <f t="shared" si="169"/>
        <v>3.3367602763208904E-4</v>
      </c>
      <c r="F1241" s="30">
        <f t="shared" si="163"/>
        <v>1.0904175609807116E-4</v>
      </c>
      <c r="G1241" s="31">
        <f t="shared" si="164"/>
        <v>1.221674719794877E-4</v>
      </c>
      <c r="H1241" s="53">
        <f t="shared" si="165"/>
        <v>1.4581152683540763E-4</v>
      </c>
      <c r="I1241" s="28">
        <f t="shared" si="162"/>
        <v>9.1227585917219933</v>
      </c>
      <c r="J1241" s="25">
        <f t="shared" si="166"/>
        <v>9.0092063640425479</v>
      </c>
      <c r="K1241" s="44">
        <f t="shared" si="167"/>
        <v>1.0210739023332745E-3</v>
      </c>
      <c r="L1241" s="45">
        <f t="shared" si="168"/>
        <v>9.1136936544798869E-4</v>
      </c>
      <c r="M1241" s="2"/>
    </row>
    <row r="1242" spans="2:13" x14ac:dyDescent="0.25">
      <c r="B1242" s="1">
        <v>40150</v>
      </c>
      <c r="C1242" s="18">
        <v>1240</v>
      </c>
      <c r="D1242" s="3">
        <v>1099.92</v>
      </c>
      <c r="E1242" s="2">
        <f t="shared" si="169"/>
        <v>-8.3932097040288721E-3</v>
      </c>
      <c r="F1242" s="30">
        <f t="shared" si="163"/>
        <v>9.6023202739271144E-5</v>
      </c>
      <c r="G1242" s="31">
        <f t="shared" si="164"/>
        <v>1.1459297779722375E-4</v>
      </c>
      <c r="H1242" s="53">
        <f t="shared" si="165"/>
        <v>1.1133969141633065E-7</v>
      </c>
      <c r="I1242" s="28">
        <f t="shared" si="162"/>
        <v>8.5172858380266696</v>
      </c>
      <c r="J1242" s="25">
        <f t="shared" si="166"/>
        <v>8.4593745895203636</v>
      </c>
      <c r="K1242" s="44">
        <f t="shared" si="167"/>
        <v>0.73363486247260679</v>
      </c>
      <c r="L1242" s="45">
        <f t="shared" si="168"/>
        <v>0.61474944180664381</v>
      </c>
      <c r="M1242" s="2"/>
    </row>
    <row r="1243" spans="2:13" x14ac:dyDescent="0.25">
      <c r="B1243" s="1">
        <v>40151</v>
      </c>
      <c r="C1243" s="18">
        <v>1241</v>
      </c>
      <c r="D1243" s="3">
        <v>1105.98</v>
      </c>
      <c r="E1243" s="2">
        <f t="shared" si="169"/>
        <v>5.5094915993889968E-3</v>
      </c>
      <c r="F1243" s="30">
        <f t="shared" si="163"/>
        <v>9.321494623811322E-5</v>
      </c>
      <c r="G1243" s="31">
        <f t="shared" si="164"/>
        <v>1.118533263434069E-4</v>
      </c>
      <c r="H1243" s="53">
        <f t="shared" si="165"/>
        <v>7.0445969135804424E-5</v>
      </c>
      <c r="I1243" s="28">
        <f t="shared" si="162"/>
        <v>8.9549626685329518</v>
      </c>
      <c r="J1243" s="25">
        <f t="shared" si="166"/>
        <v>8.8269444379111608</v>
      </c>
      <c r="K1243" s="44">
        <f t="shared" si="167"/>
        <v>0.32563981323551677</v>
      </c>
      <c r="L1243" s="45">
        <f t="shared" si="168"/>
        <v>0.27137769323502237</v>
      </c>
      <c r="M1243" s="2"/>
    </row>
    <row r="1244" spans="2:13" x14ac:dyDescent="0.25">
      <c r="B1244" s="1">
        <v>40154</v>
      </c>
      <c r="C1244" s="18">
        <v>1242</v>
      </c>
      <c r="D1244" s="3">
        <v>1103.25</v>
      </c>
      <c r="E1244" s="2">
        <f t="shared" si="169"/>
        <v>-2.4683990668909186E-3</v>
      </c>
      <c r="F1244" s="30">
        <f t="shared" si="163"/>
        <v>8.6029429940094701E-5</v>
      </c>
      <c r="G1244" s="31">
        <f t="shared" si="164"/>
        <v>1.0679571561978479E-4</v>
      </c>
      <c r="H1244" s="53">
        <f t="shared" si="165"/>
        <v>3.0354497683737925E-5</v>
      </c>
      <c r="I1244" s="28">
        <f t="shared" si="162"/>
        <v>9.2899965815084098</v>
      </c>
      <c r="J1244" s="25">
        <f t="shared" si="166"/>
        <v>9.0875399542552593</v>
      </c>
      <c r="K1244" s="44">
        <f t="shared" si="167"/>
        <v>7.0824530136613981E-2</v>
      </c>
      <c r="L1244" s="45">
        <f t="shared" si="168"/>
        <v>5.705279390720408E-2</v>
      </c>
      <c r="M1244" s="2"/>
    </row>
    <row r="1245" spans="2:13" x14ac:dyDescent="0.25">
      <c r="B1245" s="1">
        <v>40155</v>
      </c>
      <c r="C1245" s="18">
        <v>1243</v>
      </c>
      <c r="D1245" s="3">
        <v>1091.94</v>
      </c>
      <c r="E1245" s="2">
        <f t="shared" si="169"/>
        <v>-1.0251529571719868E-2</v>
      </c>
      <c r="F1245" s="30">
        <f t="shared" si="163"/>
        <v>7.6968768471339784E-5</v>
      </c>
      <c r="G1245" s="31">
        <f t="shared" si="164"/>
        <v>1.0054635997414051E-4</v>
      </c>
      <c r="H1245" s="53">
        <f t="shared" si="165"/>
        <v>6.0929939534279578E-6</v>
      </c>
      <c r="I1245" s="28">
        <f t="shared" si="162"/>
        <v>8.1067017009187552</v>
      </c>
      <c r="J1245" s="25">
        <f t="shared" si="166"/>
        <v>8.1596637647231631</v>
      </c>
      <c r="K1245" s="44">
        <f t="shared" si="167"/>
        <v>1.3654091217398114</v>
      </c>
      <c r="L1245" s="45">
        <f t="shared" si="168"/>
        <v>1.0452278788299845</v>
      </c>
      <c r="M1245" s="2"/>
    </row>
    <row r="1246" spans="2:13" x14ac:dyDescent="0.25">
      <c r="B1246" s="1">
        <v>40156</v>
      </c>
      <c r="C1246" s="18">
        <v>1244</v>
      </c>
      <c r="D1246" s="3">
        <v>1095.95</v>
      </c>
      <c r="E1246" s="2">
        <f t="shared" si="169"/>
        <v>3.6723629503452484E-3</v>
      </c>
      <c r="F1246" s="30">
        <f t="shared" si="163"/>
        <v>8.0973213194520928E-5</v>
      </c>
      <c r="G1246" s="31">
        <f t="shared" si="164"/>
        <v>1.0082856620938309E-4</v>
      </c>
      <c r="H1246" s="53">
        <f t="shared" si="165"/>
        <v>1.0509385855984695E-4</v>
      </c>
      <c r="I1246" s="28">
        <f t="shared" si="162"/>
        <v>9.2548401712041333</v>
      </c>
      <c r="J1246" s="25">
        <f t="shared" si="166"/>
        <v>9.0683345937016533</v>
      </c>
      <c r="K1246" s="44">
        <f t="shared" si="167"/>
        <v>0.16655198808364699</v>
      </c>
      <c r="L1246" s="45">
        <f t="shared" si="168"/>
        <v>0.13375425383975587</v>
      </c>
      <c r="M1246" s="2"/>
    </row>
    <row r="1247" spans="2:13" x14ac:dyDescent="0.25">
      <c r="B1247" s="1">
        <v>40157</v>
      </c>
      <c r="C1247" s="18">
        <v>1245</v>
      </c>
      <c r="D1247" s="3">
        <v>1102.3499999999999</v>
      </c>
      <c r="E1247" s="2">
        <f t="shared" si="169"/>
        <v>5.839682467265718E-3</v>
      </c>
      <c r="F1247" s="30">
        <f t="shared" si="163"/>
        <v>7.350594207830337E-5</v>
      </c>
      <c r="G1247" s="31">
        <f t="shared" si="164"/>
        <v>9.5408323438082705E-5</v>
      </c>
      <c r="H1247" s="53">
        <f t="shared" si="165"/>
        <v>1.3486249639068458E-5</v>
      </c>
      <c r="I1247" s="28">
        <f t="shared" si="162"/>
        <v>9.0542105064988974</v>
      </c>
      <c r="J1247" s="25">
        <f t="shared" si="166"/>
        <v>8.8999137474471866</v>
      </c>
      <c r="K1247" s="44">
        <f t="shared" si="167"/>
        <v>0.46393380391156736</v>
      </c>
      <c r="L1247" s="45">
        <f t="shared" si="168"/>
        <v>0.35743098809006724</v>
      </c>
      <c r="M1247" s="2"/>
    </row>
    <row r="1248" spans="2:13" x14ac:dyDescent="0.25">
      <c r="B1248" s="1">
        <v>40158</v>
      </c>
      <c r="C1248" s="18">
        <v>1246</v>
      </c>
      <c r="D1248" s="3">
        <v>1106.4100000000001</v>
      </c>
      <c r="E1248" s="2">
        <f t="shared" si="169"/>
        <v>3.6830407765230402E-3</v>
      </c>
      <c r="F1248" s="30">
        <f t="shared" si="163"/>
        <v>6.9546396012489837E-5</v>
      </c>
      <c r="G1248" s="31">
        <f t="shared" si="164"/>
        <v>9.1603801660108979E-5</v>
      </c>
      <c r="H1248" s="53">
        <f t="shared" si="165"/>
        <v>3.4101891318490624E-5</v>
      </c>
      <c r="I1248" s="28">
        <f t="shared" si="162"/>
        <v>9.3784698412308014</v>
      </c>
      <c r="J1248" s="25">
        <f t="shared" si="166"/>
        <v>9.1499567099868138</v>
      </c>
      <c r="K1248" s="44">
        <f t="shared" si="167"/>
        <v>0.19504661836244308</v>
      </c>
      <c r="L1248" s="45">
        <f t="shared" si="168"/>
        <v>0.14808107431897713</v>
      </c>
      <c r="M1248" s="2"/>
    </row>
    <row r="1249" spans="2:13" x14ac:dyDescent="0.25">
      <c r="B1249" s="1">
        <v>40161</v>
      </c>
      <c r="C1249" s="18">
        <v>1247</v>
      </c>
      <c r="D1249" s="3">
        <v>1114.1099999999999</v>
      </c>
      <c r="E1249" s="2">
        <f t="shared" si="169"/>
        <v>6.9594454135445431E-3</v>
      </c>
      <c r="F1249" s="30">
        <f t="shared" si="163"/>
        <v>6.3700139022535972E-5</v>
      </c>
      <c r="G1249" s="31">
        <f t="shared" si="164"/>
        <v>8.6760898369923621E-5</v>
      </c>
      <c r="H1249" s="53">
        <f t="shared" si="165"/>
        <v>1.3564789361531439E-5</v>
      </c>
      <c r="I1249" s="28">
        <f t="shared" si="162"/>
        <v>8.9009819799726451</v>
      </c>
      <c r="J1249" s="25">
        <f t="shared" si="166"/>
        <v>8.794109024628721</v>
      </c>
      <c r="K1249" s="44">
        <f t="shared" si="167"/>
        <v>0.76034183295849855</v>
      </c>
      <c r="L1249" s="45">
        <f t="shared" si="168"/>
        <v>0.55824549277484414</v>
      </c>
      <c r="M1249" s="2"/>
    </row>
    <row r="1250" spans="2:13" x14ac:dyDescent="0.25">
      <c r="B1250" s="1">
        <v>40162</v>
      </c>
      <c r="C1250" s="18">
        <v>1248</v>
      </c>
      <c r="D1250" s="3">
        <v>1107.93</v>
      </c>
      <c r="E1250" s="2">
        <f t="shared" si="169"/>
        <v>-5.5470285698897212E-3</v>
      </c>
      <c r="F1250" s="30">
        <f t="shared" si="163"/>
        <v>6.2830009836571289E-5</v>
      </c>
      <c r="G1250" s="31">
        <f t="shared" si="164"/>
        <v>8.4382420789903565E-5</v>
      </c>
      <c r="H1250" s="53">
        <f t="shared" si="165"/>
        <v>4.843388046410618E-5</v>
      </c>
      <c r="I1250" s="28">
        <f t="shared" si="162"/>
        <v>9.1853511531360361</v>
      </c>
      <c r="J1250" s="25">
        <f t="shared" si="166"/>
        <v>9.0155076698229522</v>
      </c>
      <c r="K1250" s="44">
        <f t="shared" si="167"/>
        <v>0.4897265818548841</v>
      </c>
      <c r="L1250" s="45">
        <f t="shared" si="168"/>
        <v>0.3646437927134511</v>
      </c>
      <c r="M1250" s="2"/>
    </row>
    <row r="1251" spans="2:13" x14ac:dyDescent="0.25">
      <c r="B1251" s="1">
        <v>40163</v>
      </c>
      <c r="C1251" s="18">
        <v>1249</v>
      </c>
      <c r="D1251" s="3">
        <v>1109.18</v>
      </c>
      <c r="E1251" s="2">
        <f t="shared" si="169"/>
        <v>1.1282301228416956E-3</v>
      </c>
      <c r="F1251" s="30">
        <f t="shared" si="163"/>
        <v>5.9979464689880951E-5</v>
      </c>
      <c r="G1251" s="31">
        <f t="shared" si="164"/>
        <v>8.1055340434272097E-5</v>
      </c>
      <c r="H1251" s="53">
        <f t="shared" si="165"/>
        <v>3.0769525955172802E-5</v>
      </c>
      <c r="I1251" s="28">
        <f t="shared" si="162"/>
        <v>9.7002859925443694</v>
      </c>
      <c r="J1251" s="25">
        <f t="shared" si="166"/>
        <v>9.4046742961912653</v>
      </c>
      <c r="K1251" s="44">
        <f t="shared" si="167"/>
        <v>2.1222316949123046E-2</v>
      </c>
      <c r="L1251" s="45">
        <f t="shared" si="168"/>
        <v>1.5704125147923929E-2</v>
      </c>
      <c r="M1251" s="2"/>
    </row>
    <row r="1252" spans="2:13" x14ac:dyDescent="0.25">
      <c r="B1252" s="1">
        <v>40164</v>
      </c>
      <c r="C1252" s="18">
        <v>1250</v>
      </c>
      <c r="D1252" s="3">
        <v>1096.08</v>
      </c>
      <c r="E1252" s="2">
        <f t="shared" si="169"/>
        <v>-1.1810526695396721E-2</v>
      </c>
      <c r="F1252" s="30">
        <f t="shared" si="163"/>
        <v>5.4019060603427522E-5</v>
      </c>
      <c r="G1252" s="31">
        <f t="shared" si="164"/>
        <v>7.6104244612432064E-5</v>
      </c>
      <c r="H1252" s="53">
        <f t="shared" si="165"/>
        <v>1.2729032100873877E-6</v>
      </c>
      <c r="I1252" s="28">
        <f t="shared" si="162"/>
        <v>7.2439639264296005</v>
      </c>
      <c r="J1252" s="25">
        <f t="shared" si="166"/>
        <v>7.6505450062374862</v>
      </c>
      <c r="K1252" s="44">
        <f t="shared" si="167"/>
        <v>2.5822096731135677</v>
      </c>
      <c r="L1252" s="45">
        <f t="shared" si="168"/>
        <v>1.8328615116415246</v>
      </c>
      <c r="M1252" s="2"/>
    </row>
    <row r="1253" spans="2:13" x14ac:dyDescent="0.25">
      <c r="B1253" s="1">
        <v>40165</v>
      </c>
      <c r="C1253" s="18">
        <v>1251</v>
      </c>
      <c r="D1253" s="3">
        <v>1102.47</v>
      </c>
      <c r="E1253" s="2">
        <f t="shared" si="169"/>
        <v>5.8298664331071642E-3</v>
      </c>
      <c r="F1253" s="30">
        <f t="shared" si="163"/>
        <v>6.5355457218412857E-5</v>
      </c>
      <c r="G1253" s="31">
        <f t="shared" si="164"/>
        <v>8.0037713368907883E-5</v>
      </c>
      <c r="H1253" s="53">
        <f t="shared" si="165"/>
        <v>1.3948854082267858E-4</v>
      </c>
      <c r="I1253" s="28">
        <f t="shared" si="162"/>
        <v>9.1156312868962992</v>
      </c>
      <c r="J1253" s="25">
        <f t="shared" si="166"/>
        <v>9.0083710177290204</v>
      </c>
      <c r="K1253" s="44">
        <f t="shared" si="167"/>
        <v>0.5200383269339941</v>
      </c>
      <c r="L1253" s="45">
        <f t="shared" si="168"/>
        <v>0.42464159953216074</v>
      </c>
      <c r="M1253" s="2"/>
    </row>
    <row r="1254" spans="2:13" x14ac:dyDescent="0.25">
      <c r="B1254" s="1">
        <v>40168</v>
      </c>
      <c r="C1254" s="18">
        <v>1252</v>
      </c>
      <c r="D1254" s="3">
        <v>1114.05</v>
      </c>
      <c r="E1254" s="2">
        <f t="shared" si="169"/>
        <v>1.0503687175161163E-2</v>
      </c>
      <c r="F1254" s="30">
        <f t="shared" si="163"/>
        <v>6.253183490434095E-5</v>
      </c>
      <c r="G1254" s="31">
        <f t="shared" si="164"/>
        <v>7.7179944089066622E-5</v>
      </c>
      <c r="H1254" s="53">
        <f t="shared" si="165"/>
        <v>3.3987342627869651E-5</v>
      </c>
      <c r="I1254" s="28">
        <f t="shared" si="162"/>
        <v>7.9154943457924443</v>
      </c>
      <c r="J1254" s="25">
        <f t="shared" si="166"/>
        <v>8.0398875860678203</v>
      </c>
      <c r="K1254" s="44">
        <f t="shared" si="167"/>
        <v>1.7643404266390106</v>
      </c>
      <c r="L1254" s="45">
        <f t="shared" si="168"/>
        <v>1.4294833402098068</v>
      </c>
      <c r="M1254" s="2"/>
    </row>
    <row r="1255" spans="2:13" x14ac:dyDescent="0.25">
      <c r="B1255" s="1">
        <v>40169</v>
      </c>
      <c r="C1255" s="18">
        <v>1253</v>
      </c>
      <c r="D1255" s="3">
        <v>1118.02</v>
      </c>
      <c r="E1255" s="2">
        <f t="shared" si="169"/>
        <v>3.5635743458552376E-3</v>
      </c>
      <c r="F1255" s="30">
        <f t="shared" si="163"/>
        <v>6.9195613534719181E-5</v>
      </c>
      <c r="G1255" s="31">
        <f t="shared" si="164"/>
        <v>7.9236993928333244E-5</v>
      </c>
      <c r="H1255" s="53">
        <f t="shared" si="165"/>
        <v>1.1032744427364508E-4</v>
      </c>
      <c r="I1255" s="28">
        <f t="shared" si="162"/>
        <v>9.3950489939507378</v>
      </c>
      <c r="J1255" s="25">
        <f t="shared" si="166"/>
        <v>9.2828004395748973</v>
      </c>
      <c r="K1255" s="44">
        <f t="shared" si="167"/>
        <v>0.18352409162563141</v>
      </c>
      <c r="L1255" s="45">
        <f t="shared" si="168"/>
        <v>0.16026683356922131</v>
      </c>
      <c r="M1255" s="2"/>
    </row>
    <row r="1256" spans="2:13" x14ac:dyDescent="0.25">
      <c r="B1256" s="1">
        <v>40170</v>
      </c>
      <c r="C1256" s="18">
        <v>1254</v>
      </c>
      <c r="D1256" s="3">
        <v>1120.5899999999999</v>
      </c>
      <c r="E1256" s="2">
        <f t="shared" si="169"/>
        <v>2.2987066420993687E-3</v>
      </c>
      <c r="F1256" s="30">
        <f t="shared" si="163"/>
        <v>6.3295757062424411E-5</v>
      </c>
      <c r="G1256" s="31">
        <f t="shared" si="164"/>
        <v>7.5107818540369678E-5</v>
      </c>
      <c r="H1256" s="53">
        <f t="shared" si="165"/>
        <v>1.2699062118437584E-5</v>
      </c>
      <c r="I1256" s="28">
        <f t="shared" si="162"/>
        <v>9.5842103258870459</v>
      </c>
      <c r="J1256" s="25">
        <f t="shared" si="166"/>
        <v>9.426233004481567</v>
      </c>
      <c r="K1256" s="44">
        <f t="shared" si="167"/>
        <v>8.3481934203274391E-2</v>
      </c>
      <c r="L1256" s="45">
        <f t="shared" si="168"/>
        <v>7.0352891737784015E-2</v>
      </c>
      <c r="M1256" s="2"/>
    </row>
    <row r="1257" spans="2:13" x14ac:dyDescent="0.25">
      <c r="B1257" s="1">
        <v>40171</v>
      </c>
      <c r="C1257" s="18">
        <v>1255</v>
      </c>
      <c r="D1257" s="3">
        <v>1126.48</v>
      </c>
      <c r="E1257" s="2">
        <f t="shared" si="169"/>
        <v>5.2561597015858613E-3</v>
      </c>
      <c r="F1257" s="30">
        <f t="shared" si="163"/>
        <v>5.734518848914927E-5</v>
      </c>
      <c r="G1257" s="31">
        <f t="shared" si="164"/>
        <v>7.0774732592009107E-5</v>
      </c>
      <c r="H1257" s="53">
        <f t="shared" si="165"/>
        <v>5.2840522264317548E-6</v>
      </c>
      <c r="I1257" s="28">
        <f t="shared" si="162"/>
        <v>9.2846512080346066</v>
      </c>
      <c r="J1257" s="25">
        <f t="shared" si="166"/>
        <v>9.1656542955439999</v>
      </c>
      <c r="K1257" s="44">
        <f t="shared" si="167"/>
        <v>0.48177040718599662</v>
      </c>
      <c r="L1257" s="45">
        <f t="shared" si="168"/>
        <v>0.3903542097126122</v>
      </c>
      <c r="M1257" s="2"/>
    </row>
    <row r="1258" spans="2:13" x14ac:dyDescent="0.25">
      <c r="B1258" s="1">
        <v>40175</v>
      </c>
      <c r="C1258" s="18">
        <v>1256</v>
      </c>
      <c r="D1258" s="3">
        <v>1127.78</v>
      </c>
      <c r="E1258" s="2">
        <f t="shared" si="169"/>
        <v>1.1540373553014297E-3</v>
      </c>
      <c r="F1258" s="30">
        <f t="shared" si="163"/>
        <v>5.4894106819690591E-5</v>
      </c>
      <c r="G1258" s="31">
        <f t="shared" si="164"/>
        <v>6.8097107008573425E-5</v>
      </c>
      <c r="H1258" s="53">
        <f t="shared" si="165"/>
        <v>2.7627214808575172E-5</v>
      </c>
      <c r="I1258" s="28">
        <f t="shared" si="162"/>
        <v>9.7858432623268019</v>
      </c>
      <c r="J1258" s="25">
        <f t="shared" si="166"/>
        <v>9.5750184293324807</v>
      </c>
      <c r="K1258" s="44">
        <f t="shared" si="167"/>
        <v>2.4261296787388458E-2</v>
      </c>
      <c r="L1258" s="45">
        <f t="shared" si="168"/>
        <v>1.9557397897438496E-2</v>
      </c>
      <c r="M1258" s="2"/>
    </row>
    <row r="1259" spans="2:13" x14ac:dyDescent="0.25">
      <c r="B1259" s="1">
        <v>40176</v>
      </c>
      <c r="C1259" s="18">
        <v>1257</v>
      </c>
      <c r="D1259" s="3">
        <v>1126.2</v>
      </c>
      <c r="E1259" s="2">
        <f t="shared" si="169"/>
        <v>-1.4009824611182387E-3</v>
      </c>
      <c r="F1259" s="30">
        <f t="shared" si="163"/>
        <v>4.9657965231664896E-5</v>
      </c>
      <c r="G1259" s="31">
        <f t="shared" si="164"/>
        <v>6.3953821429738061E-5</v>
      </c>
      <c r="H1259" s="53">
        <f t="shared" si="165"/>
        <v>1.3318022174311182E-6</v>
      </c>
      <c r="I1259" s="28">
        <f t="shared" si="162"/>
        <v>9.8708263342393021</v>
      </c>
      <c r="J1259" s="25">
        <f t="shared" si="166"/>
        <v>9.6266591332747655</v>
      </c>
      <c r="K1259" s="44">
        <f t="shared" si="167"/>
        <v>3.9525418474242055E-2</v>
      </c>
      <c r="L1259" s="45">
        <f t="shared" si="168"/>
        <v>3.0690141925565247E-2</v>
      </c>
      <c r="M1259" s="2"/>
    </row>
    <row r="1260" spans="2:13" x14ac:dyDescent="0.25">
      <c r="B1260" s="1">
        <v>40177</v>
      </c>
      <c r="C1260" s="18">
        <v>1258</v>
      </c>
      <c r="D1260" s="3">
        <v>1126.42</v>
      </c>
      <c r="E1260" s="2">
        <f t="shared" si="169"/>
        <v>1.9534718522467347E-4</v>
      </c>
      <c r="F1260" s="30">
        <f t="shared" si="163"/>
        <v>4.523546209199284E-5</v>
      </c>
      <c r="G1260" s="31">
        <f t="shared" si="164"/>
        <v>6.0106812786799484E-5</v>
      </c>
      <c r="H1260" s="53">
        <f t="shared" si="165"/>
        <v>1.9627518563609173E-6</v>
      </c>
      <c r="I1260" s="28">
        <f t="shared" si="162"/>
        <v>10.002785621673743</v>
      </c>
      <c r="J1260" s="25">
        <f t="shared" si="166"/>
        <v>9.7187524868362285</v>
      </c>
      <c r="K1260" s="44">
        <f t="shared" si="167"/>
        <v>8.4359750095175227E-4</v>
      </c>
      <c r="L1260" s="45">
        <f t="shared" si="168"/>
        <v>6.3487849389983972E-4</v>
      </c>
      <c r="M1260" s="2"/>
    </row>
    <row r="1261" spans="2:13" x14ac:dyDescent="0.25">
      <c r="B1261" s="1">
        <v>40178</v>
      </c>
      <c r="C1261" s="18">
        <v>1259</v>
      </c>
      <c r="D1261" s="3">
        <v>1115.0999999999999</v>
      </c>
      <c r="E1261" s="2">
        <f t="shared" si="169"/>
        <v>-1.0049537472701268E-2</v>
      </c>
      <c r="F1261" s="30">
        <f t="shared" si="163"/>
        <v>4.1207574059006738E-5</v>
      </c>
      <c r="G1261" s="31">
        <f t="shared" si="164"/>
        <v>5.6379104489141471E-5</v>
      </c>
      <c r="H1261" s="53">
        <f t="shared" si="165"/>
        <v>3.8160522775202886E-8</v>
      </c>
      <c r="I1261" s="28">
        <f t="shared" si="162"/>
        <v>7.6460476907991914</v>
      </c>
      <c r="J1261" s="25">
        <f t="shared" si="166"/>
        <v>7.9920886574730332</v>
      </c>
      <c r="K1261" s="44">
        <f t="shared" si="167"/>
        <v>2.4508407913217813</v>
      </c>
      <c r="L1261" s="45">
        <f t="shared" si="168"/>
        <v>1.7913232984159604</v>
      </c>
      <c r="M1261" s="2"/>
    </row>
    <row r="1262" spans="2:13" x14ac:dyDescent="0.25">
      <c r="B1262" s="1">
        <v>40182</v>
      </c>
      <c r="C1262" s="18">
        <v>1260</v>
      </c>
      <c r="D1262" s="3">
        <v>1132.98</v>
      </c>
      <c r="E1262" s="2">
        <f t="shared" si="169"/>
        <v>1.6034436373419524E-2</v>
      </c>
      <c r="F1262" s="30">
        <f t="shared" si="163"/>
        <v>4.9767625925531308E-5</v>
      </c>
      <c r="G1262" s="31">
        <f t="shared" si="164"/>
        <v>5.9147742380804442E-5</v>
      </c>
      <c r="H1262" s="53">
        <f t="shared" si="165"/>
        <v>1.0099320341522698E-4</v>
      </c>
      <c r="I1262" s="28">
        <f t="shared" si="162"/>
        <v>4.7420736458591373</v>
      </c>
      <c r="J1262" s="25">
        <f t="shared" si="166"/>
        <v>5.3886764770871833</v>
      </c>
      <c r="K1262" s="44">
        <f t="shared" si="167"/>
        <v>5.1660722212859751</v>
      </c>
      <c r="L1262" s="45">
        <f t="shared" si="168"/>
        <v>4.3467956588767143</v>
      </c>
      <c r="M1262" s="2"/>
    </row>
    <row r="1263" spans="2:13" x14ac:dyDescent="0.25">
      <c r="B1263" s="1">
        <v>40183</v>
      </c>
      <c r="C1263" s="18">
        <v>1261</v>
      </c>
      <c r="D1263" s="3">
        <v>1136.52</v>
      </c>
      <c r="E1263" s="2">
        <f t="shared" si="169"/>
        <v>3.1245035216861407E-3</v>
      </c>
      <c r="F1263" s="30">
        <f t="shared" si="163"/>
        <v>7.5707001406328977E-5</v>
      </c>
      <c r="G1263" s="31">
        <f t="shared" si="164"/>
        <v>7.1432353189262792E-5</v>
      </c>
      <c r="H1263" s="53">
        <f t="shared" si="165"/>
        <v>2.5710314981323903E-4</v>
      </c>
      <c r="I1263" s="28">
        <f t="shared" si="162"/>
        <v>9.3596885336027924</v>
      </c>
      <c r="J1263" s="25">
        <f t="shared" si="166"/>
        <v>9.4100915895942201</v>
      </c>
      <c r="K1263" s="44">
        <f t="shared" si="167"/>
        <v>0.12895137933983691</v>
      </c>
      <c r="L1263" s="45">
        <f t="shared" si="168"/>
        <v>0.13666807575501416</v>
      </c>
      <c r="M1263" s="2"/>
    </row>
    <row r="1264" spans="2:13" x14ac:dyDescent="0.25">
      <c r="B1264" s="1">
        <v>40184</v>
      </c>
      <c r="C1264" s="18">
        <v>1262</v>
      </c>
      <c r="D1264" s="3">
        <v>1137.1400000000001</v>
      </c>
      <c r="E1264" s="2">
        <f t="shared" si="169"/>
        <v>5.4552493576894229E-4</v>
      </c>
      <c r="F1264" s="30">
        <f t="shared" si="163"/>
        <v>6.8539136432706335E-5</v>
      </c>
      <c r="G1264" s="31">
        <f t="shared" si="164"/>
        <v>6.7605279802118785E-5</v>
      </c>
      <c r="H1264" s="53">
        <f t="shared" si="165"/>
        <v>9.7625222570290954E-6</v>
      </c>
      <c r="I1264" s="28">
        <f t="shared" si="162"/>
        <v>9.5837636333995224</v>
      </c>
      <c r="J1264" s="25">
        <f t="shared" si="166"/>
        <v>9.5974224889704196</v>
      </c>
      <c r="K1264" s="44">
        <f t="shared" si="167"/>
        <v>4.3420076621172223E-3</v>
      </c>
      <c r="L1264" s="45">
        <f t="shared" si="168"/>
        <v>4.4019854132218489E-3</v>
      </c>
      <c r="M1264" s="2"/>
    </row>
    <row r="1265" spans="2:13" x14ac:dyDescent="0.25">
      <c r="B1265" s="1">
        <v>40185</v>
      </c>
      <c r="C1265" s="18">
        <v>1263</v>
      </c>
      <c r="D1265" s="3">
        <v>1141.69</v>
      </c>
      <c r="E1265" s="2">
        <f t="shared" si="169"/>
        <v>4.0012663348399967E-3</v>
      </c>
      <c r="F1265" s="30">
        <f t="shared" si="163"/>
        <v>6.1255336510575599E-5</v>
      </c>
      <c r="G1265" s="31">
        <f t="shared" si="164"/>
        <v>6.3428335647010473E-5</v>
      </c>
      <c r="H1265" s="53">
        <f t="shared" si="165"/>
        <v>2.975974555457086E-7</v>
      </c>
      <c r="I1265" s="28">
        <f t="shared" si="162"/>
        <v>9.4390924428755145</v>
      </c>
      <c r="J1265" s="25">
        <f t="shared" si="166"/>
        <v>9.4131869281403304</v>
      </c>
      <c r="K1265" s="44">
        <f t="shared" si="167"/>
        <v>0.26136714275595868</v>
      </c>
      <c r="L1265" s="45">
        <f t="shared" si="168"/>
        <v>0.25241293373080165</v>
      </c>
      <c r="M1265" s="2"/>
    </row>
    <row r="1266" spans="2:13" x14ac:dyDescent="0.25">
      <c r="B1266" s="1">
        <v>40186</v>
      </c>
      <c r="C1266" s="18">
        <v>1264</v>
      </c>
      <c r="D1266" s="3">
        <v>1144.98</v>
      </c>
      <c r="E1266" s="2">
        <f t="shared" si="169"/>
        <v>2.8816929289036106E-3</v>
      </c>
      <c r="F1266" s="30">
        <f t="shared" si="163"/>
        <v>5.6869614227285388E-5</v>
      </c>
      <c r="G1266" s="31">
        <f t="shared" si="164"/>
        <v>6.0485682141723798E-5</v>
      </c>
      <c r="H1266" s="53">
        <f t="shared" si="165"/>
        <v>1.60101322823239E-5</v>
      </c>
      <c r="I1266" s="28">
        <f t="shared" si="162"/>
        <v>9.6287284469469228</v>
      </c>
      <c r="J1266" s="25">
        <f t="shared" si="166"/>
        <v>9.5758126425108969</v>
      </c>
      <c r="K1266" s="44">
        <f t="shared" si="167"/>
        <v>0.14602093313495401</v>
      </c>
      <c r="L1266" s="45">
        <f t="shared" si="168"/>
        <v>0.13729123723918057</v>
      </c>
      <c r="M1266" s="2"/>
    </row>
    <row r="1267" spans="2:13" x14ac:dyDescent="0.25">
      <c r="B1267" s="1">
        <v>40189</v>
      </c>
      <c r="C1267" s="18">
        <v>1265</v>
      </c>
      <c r="D1267" s="3">
        <v>1146.98</v>
      </c>
      <c r="E1267" s="2">
        <f t="shared" si="169"/>
        <v>1.7467554018410802E-3</v>
      </c>
      <c r="F1267" s="30">
        <f t="shared" si="163"/>
        <v>5.2184980015926491E-5</v>
      </c>
      <c r="G1267" s="31">
        <f t="shared" si="164"/>
        <v>5.7247428783306579E-5</v>
      </c>
      <c r="H1267" s="53">
        <f t="shared" si="165"/>
        <v>8.3041541364930694E-6</v>
      </c>
      <c r="I1267" s="28">
        <f t="shared" si="162"/>
        <v>9.8022477857240951</v>
      </c>
      <c r="J1267" s="25">
        <f t="shared" si="166"/>
        <v>9.7148301609573604</v>
      </c>
      <c r="K1267" s="44">
        <f t="shared" si="167"/>
        <v>5.8468057914936492E-2</v>
      </c>
      <c r="L1267" s="45">
        <f t="shared" si="168"/>
        <v>5.3297667663123306E-2</v>
      </c>
      <c r="M1267" s="2"/>
    </row>
    <row r="1268" spans="2:13" x14ac:dyDescent="0.25">
      <c r="B1268" s="1">
        <v>40190</v>
      </c>
      <c r="C1268" s="18">
        <v>1266</v>
      </c>
      <c r="D1268" s="3">
        <v>1136.22</v>
      </c>
      <c r="E1268" s="2">
        <f t="shared" si="169"/>
        <v>-9.3811574744110532E-3</v>
      </c>
      <c r="F1268" s="30">
        <f t="shared" si="163"/>
        <v>4.7535647845820743E-5</v>
      </c>
      <c r="G1268" s="31">
        <f t="shared" si="164"/>
        <v>5.3884145373740641E-5</v>
      </c>
      <c r="H1268" s="53">
        <f t="shared" si="165"/>
        <v>3.0511544338609936E-6</v>
      </c>
      <c r="I1268" s="28">
        <f t="shared" si="162"/>
        <v>8.1026597384821226</v>
      </c>
      <c r="J1268" s="25">
        <f t="shared" si="166"/>
        <v>8.1954273319788573</v>
      </c>
      <c r="K1268" s="44">
        <f t="shared" si="167"/>
        <v>1.8513709089469308</v>
      </c>
      <c r="L1268" s="45">
        <f t="shared" si="168"/>
        <v>1.6332469402509329</v>
      </c>
      <c r="M1268" s="2"/>
    </row>
    <row r="1269" spans="2:13" x14ac:dyDescent="0.25">
      <c r="B1269" s="1">
        <v>40191</v>
      </c>
      <c r="C1269" s="18">
        <v>1267</v>
      </c>
      <c r="D1269" s="3">
        <v>1145.68</v>
      </c>
      <c r="E1269" s="2">
        <f t="shared" si="169"/>
        <v>8.325852387741842E-3</v>
      </c>
      <c r="F1269" s="30">
        <f t="shared" si="163"/>
        <v>5.3656914998510922E-5</v>
      </c>
      <c r="G1269" s="31">
        <f t="shared" si="164"/>
        <v>5.6001668351209095E-5</v>
      </c>
      <c r="H1269" s="53">
        <f t="shared" si="165"/>
        <v>8.8006115559698364E-5</v>
      </c>
      <c r="I1269" s="28">
        <f t="shared" si="162"/>
        <v>8.5409918290390916</v>
      </c>
      <c r="J1269" s="25">
        <f t="shared" si="166"/>
        <v>8.5523120601700207</v>
      </c>
      <c r="K1269" s="44">
        <f t="shared" si="167"/>
        <v>1.2919083772220279</v>
      </c>
      <c r="L1269" s="45">
        <f t="shared" si="168"/>
        <v>1.237817015517001</v>
      </c>
      <c r="M1269" s="2"/>
    </row>
    <row r="1270" spans="2:13" x14ac:dyDescent="0.25">
      <c r="B1270" s="1">
        <v>40192</v>
      </c>
      <c r="C1270" s="18">
        <v>1268</v>
      </c>
      <c r="D1270" s="3">
        <v>1148.46</v>
      </c>
      <c r="E1270" s="2">
        <f t="shared" si="169"/>
        <v>2.4265065288736581E-3</v>
      </c>
      <c r="F1270" s="30">
        <f t="shared" si="163"/>
        <v>5.6690010621294088E-5</v>
      </c>
      <c r="G1270" s="31">
        <f t="shared" si="164"/>
        <v>5.682815895851747E-5</v>
      </c>
      <c r="H1270" s="53">
        <f t="shared" si="165"/>
        <v>6.9319817982466529E-5</v>
      </c>
      <c r="I1270" s="28">
        <f t="shared" si="162"/>
        <v>9.6740506119210341</v>
      </c>
      <c r="J1270" s="25">
        <f t="shared" si="166"/>
        <v>9.6718691550985607</v>
      </c>
      <c r="K1270" s="44">
        <f t="shared" si="167"/>
        <v>0.10386193034959221</v>
      </c>
      <c r="L1270" s="45">
        <f t="shared" si="168"/>
        <v>0.10360944367324078</v>
      </c>
      <c r="M1270" s="2"/>
    </row>
    <row r="1271" spans="2:13" x14ac:dyDescent="0.25">
      <c r="B1271" s="1">
        <v>40193</v>
      </c>
      <c r="C1271" s="18">
        <v>1269</v>
      </c>
      <c r="D1271" s="3">
        <v>1136.03</v>
      </c>
      <c r="E1271" s="2">
        <f t="shared" si="169"/>
        <v>-1.0823189314386276E-2</v>
      </c>
      <c r="F1271" s="30">
        <f t="shared" si="163"/>
        <v>5.1743029793366758E-5</v>
      </c>
      <c r="G1271" s="31">
        <f t="shared" si="164"/>
        <v>5.3666937716673446E-5</v>
      </c>
      <c r="H1271" s="53">
        <f t="shared" si="165"/>
        <v>5.8879339346664892E-6</v>
      </c>
      <c r="I1271" s="28">
        <f t="shared" si="162"/>
        <v>7.6053134463755487</v>
      </c>
      <c r="J1271" s="25">
        <f t="shared" si="166"/>
        <v>7.6499649471688596</v>
      </c>
      <c r="K1271" s="44">
        <f t="shared" si="167"/>
        <v>2.2639073784980082</v>
      </c>
      <c r="L1271" s="45">
        <f t="shared" si="168"/>
        <v>2.18274848387057</v>
      </c>
      <c r="M1271" s="2"/>
    </row>
    <row r="1272" spans="2:13" x14ac:dyDescent="0.25">
      <c r="B1272" s="1">
        <v>40197</v>
      </c>
      <c r="C1272" s="18">
        <v>1270</v>
      </c>
      <c r="D1272" s="3">
        <v>1150.23</v>
      </c>
      <c r="E1272" s="2">
        <f t="shared" si="169"/>
        <v>1.2499669903083585E-2</v>
      </c>
      <c r="F1272" s="30">
        <f t="shared" si="163"/>
        <v>6.0739766481348906E-5</v>
      </c>
      <c r="G1272" s="31">
        <f t="shared" si="164"/>
        <v>5.7606003622612535E-5</v>
      </c>
      <c r="H1272" s="53">
        <f t="shared" si="165"/>
        <v>1.1714142693504527E-4</v>
      </c>
      <c r="I1272" s="28">
        <f t="shared" si="162"/>
        <v>7.1365980086161196</v>
      </c>
      <c r="J1272" s="25">
        <f t="shared" si="166"/>
        <v>7.0496361207395868</v>
      </c>
      <c r="K1272" s="44">
        <f t="shared" si="167"/>
        <v>2.5723139342992054</v>
      </c>
      <c r="L1272" s="45">
        <f t="shared" si="168"/>
        <v>2.7122476453951201</v>
      </c>
      <c r="M1272" s="2"/>
    </row>
    <row r="1273" spans="2:13" x14ac:dyDescent="0.25">
      <c r="B1273" s="1">
        <v>40198</v>
      </c>
      <c r="C1273" s="18">
        <v>1271</v>
      </c>
      <c r="D1273" s="3">
        <v>1138.04</v>
      </c>
      <c r="E1273" s="2">
        <f t="shared" si="169"/>
        <v>-1.0597880423915264E-2</v>
      </c>
      <c r="F1273" s="30">
        <f t="shared" si="163"/>
        <v>7.3122918611988433E-5</v>
      </c>
      <c r="G1273" s="31">
        <f t="shared" si="164"/>
        <v>6.3727087877588773E-5</v>
      </c>
      <c r="H1273" s="53">
        <f t="shared" si="165"/>
        <v>1.5624174768605361E-4</v>
      </c>
      <c r="I1273" s="28">
        <f t="shared" si="162"/>
        <v>7.9873924230158053</v>
      </c>
      <c r="J1273" s="25">
        <f t="shared" si="166"/>
        <v>7.8984624022526244</v>
      </c>
      <c r="K1273" s="44">
        <f t="shared" si="167"/>
        <v>1.5359762932273391</v>
      </c>
      <c r="L1273" s="45">
        <f t="shared" si="168"/>
        <v>1.7624384421166184</v>
      </c>
      <c r="M1273" s="2"/>
    </row>
    <row r="1274" spans="2:13" x14ac:dyDescent="0.25">
      <c r="B1274" s="1">
        <v>40199</v>
      </c>
      <c r="C1274" s="18">
        <v>1272</v>
      </c>
      <c r="D1274" s="3">
        <v>1116.48</v>
      </c>
      <c r="E1274" s="2">
        <f t="shared" si="169"/>
        <v>-1.8944852553513011E-2</v>
      </c>
      <c r="F1274" s="30">
        <f t="shared" si="163"/>
        <v>7.8529557044130393E-5</v>
      </c>
      <c r="G1274" s="31">
        <f t="shared" si="164"/>
        <v>6.6742334855133685E-5</v>
      </c>
      <c r="H1274" s="53">
        <f t="shared" si="165"/>
        <v>1.1231506947960639E-4</v>
      </c>
      <c r="I1274" s="28">
        <f t="shared" si="162"/>
        <v>4.8816870444499498</v>
      </c>
      <c r="J1274" s="25">
        <f t="shared" si="166"/>
        <v>4.2371631211030136</v>
      </c>
      <c r="K1274" s="44">
        <f t="shared" si="167"/>
        <v>4.5703484367377394</v>
      </c>
      <c r="L1274" s="45">
        <f t="shared" si="168"/>
        <v>5.3775079798057446</v>
      </c>
      <c r="M1274" s="2"/>
    </row>
    <row r="1275" spans="2:13" x14ac:dyDescent="0.25">
      <c r="B1275" s="1">
        <v>40200</v>
      </c>
      <c r="C1275" s="18">
        <v>1273</v>
      </c>
      <c r="D1275" s="3">
        <v>1091.76</v>
      </c>
      <c r="E1275" s="2">
        <f t="shared" si="169"/>
        <v>-2.2141014617368896E-2</v>
      </c>
      <c r="F1275" s="30">
        <f t="shared" si="163"/>
        <v>1.1253323746948074E-4</v>
      </c>
      <c r="G1275" s="31">
        <f t="shared" si="164"/>
        <v>8.4873360594064657E-5</v>
      </c>
      <c r="H1275" s="53">
        <f t="shared" si="165"/>
        <v>3.5890743827434845E-4</v>
      </c>
      <c r="I1275" s="28">
        <f t="shared" si="162"/>
        <v>4.7359976061475679</v>
      </c>
      <c r="J1275" s="25">
        <f t="shared" si="166"/>
        <v>3.5983974463576365</v>
      </c>
      <c r="K1275" s="44">
        <f t="shared" si="167"/>
        <v>4.3562643296341053</v>
      </c>
      <c r="L1275" s="45">
        <f t="shared" si="168"/>
        <v>5.7759528414481727</v>
      </c>
      <c r="M1275" s="2"/>
    </row>
    <row r="1276" spans="2:13" x14ac:dyDescent="0.25">
      <c r="B1276" s="1">
        <v>40203</v>
      </c>
      <c r="C1276" s="18">
        <v>1274</v>
      </c>
      <c r="D1276" s="3">
        <v>1096.79</v>
      </c>
      <c r="E1276" s="2">
        <f t="shared" si="169"/>
        <v>4.6072396863779336E-3</v>
      </c>
      <c r="F1276" s="30">
        <f t="shared" si="163"/>
        <v>1.5737574742632091E-4</v>
      </c>
      <c r="G1276" s="31">
        <f t="shared" si="164"/>
        <v>1.1002842657808356E-4</v>
      </c>
      <c r="H1276" s="53">
        <f t="shared" si="165"/>
        <v>4.9022452828654313E-4</v>
      </c>
      <c r="I1276" s="28">
        <f t="shared" si="162"/>
        <v>8.621995480911659</v>
      </c>
      <c r="J1276" s="25">
        <f t="shared" si="166"/>
        <v>8.9218520432189958</v>
      </c>
      <c r="K1276" s="44">
        <f t="shared" si="167"/>
        <v>0.13487883536612649</v>
      </c>
      <c r="L1276" s="45">
        <f t="shared" si="168"/>
        <v>0.19291975890132337</v>
      </c>
      <c r="M1276" s="2"/>
    </row>
    <row r="1277" spans="2:13" x14ac:dyDescent="0.25">
      <c r="B1277" s="1">
        <v>40204</v>
      </c>
      <c r="C1277" s="18">
        <v>1275</v>
      </c>
      <c r="D1277" s="3">
        <v>1092.17</v>
      </c>
      <c r="E1277" s="2">
        <f t="shared" si="169"/>
        <v>-4.2122922346118138E-3</v>
      </c>
      <c r="F1277" s="30">
        <f t="shared" si="163"/>
        <v>1.4005408009262415E-4</v>
      </c>
      <c r="G1277" s="31">
        <f t="shared" si="164"/>
        <v>1.0451761388528827E-4</v>
      </c>
      <c r="H1277" s="53">
        <f t="shared" si="165"/>
        <v>2.1226657527735841E-5</v>
      </c>
      <c r="I1277" s="28">
        <f t="shared" si="162"/>
        <v>8.7467922487083136</v>
      </c>
      <c r="J1277" s="25">
        <f t="shared" si="166"/>
        <v>8.9963902037453369</v>
      </c>
      <c r="K1277" s="44">
        <f t="shared" si="167"/>
        <v>0.12668967486014304</v>
      </c>
      <c r="L1277" s="45">
        <f t="shared" si="168"/>
        <v>0.16976474309148501</v>
      </c>
      <c r="M1277" s="2"/>
    </row>
    <row r="1278" spans="2:13" x14ac:dyDescent="0.25">
      <c r="B1278" s="1">
        <v>40205</v>
      </c>
      <c r="C1278" s="18">
        <v>1276</v>
      </c>
      <c r="D1278" s="3">
        <v>1097.5</v>
      </c>
      <c r="E1278" s="2">
        <f t="shared" si="169"/>
        <v>4.8801926440022406E-3</v>
      </c>
      <c r="F1278" s="30">
        <f t="shared" si="163"/>
        <v>1.247607778559404E-4</v>
      </c>
      <c r="G1278" s="31">
        <f t="shared" si="164"/>
        <v>9.9132626490858661E-5</v>
      </c>
      <c r="H1278" s="53">
        <f t="shared" si="165"/>
        <v>1.7743405869770988E-5</v>
      </c>
      <c r="I1278" s="28">
        <f t="shared" si="162"/>
        <v>8.7982168578980176</v>
      </c>
      <c r="J1278" s="25">
        <f t="shared" si="166"/>
        <v>8.9788053047303329</v>
      </c>
      <c r="K1278" s="44">
        <f t="shared" si="167"/>
        <v>0.19089557352771494</v>
      </c>
      <c r="L1278" s="45">
        <f t="shared" si="168"/>
        <v>0.24024663812140351</v>
      </c>
      <c r="M1278" s="2"/>
    </row>
    <row r="1279" spans="2:13" x14ac:dyDescent="0.25">
      <c r="B1279" s="1">
        <v>40206</v>
      </c>
      <c r="C1279" s="18">
        <v>1277</v>
      </c>
      <c r="D1279" s="3">
        <v>1084.53</v>
      </c>
      <c r="E1279" s="2">
        <f t="shared" si="169"/>
        <v>-1.1817767653758566E-2</v>
      </c>
      <c r="F1279" s="30">
        <f t="shared" si="163"/>
        <v>1.1234752041352629E-4</v>
      </c>
      <c r="G1279" s="31">
        <f t="shared" si="164"/>
        <v>9.4458684954348363E-5</v>
      </c>
      <c r="H1279" s="53">
        <f t="shared" si="165"/>
        <v>2.381628024257358E-5</v>
      </c>
      <c r="I1279" s="28">
        <f t="shared" si="162"/>
        <v>7.8508098051022763</v>
      </c>
      <c r="J1279" s="25">
        <f t="shared" si="166"/>
        <v>7.7888219021692588</v>
      </c>
      <c r="K1279" s="44">
        <f t="shared" si="167"/>
        <v>1.2431038246697934</v>
      </c>
      <c r="L1279" s="45">
        <f t="shared" si="168"/>
        <v>1.478526113143745</v>
      </c>
      <c r="M1279" s="2"/>
    </row>
    <row r="1280" spans="2:13" x14ac:dyDescent="0.25">
      <c r="B1280" s="1">
        <v>40207</v>
      </c>
      <c r="C1280" s="18">
        <v>1278</v>
      </c>
      <c r="D1280" s="3">
        <v>1073.8699999999999</v>
      </c>
      <c r="E1280" s="2">
        <f t="shared" si="169"/>
        <v>-9.8291425778909598E-3</v>
      </c>
      <c r="F1280" s="30">
        <f t="shared" si="163"/>
        <v>1.1547751488980751E-4</v>
      </c>
      <c r="G1280" s="31">
        <f t="shared" si="164"/>
        <v>9.7263741172518738E-5</v>
      </c>
      <c r="H1280" s="53">
        <f t="shared" si="165"/>
        <v>1.3965963231822224E-4</v>
      </c>
      <c r="I1280" s="28">
        <f t="shared" si="162"/>
        <v>8.2298039392340954</v>
      </c>
      <c r="J1280" s="25">
        <f t="shared" si="166"/>
        <v>8.2447845994663407</v>
      </c>
      <c r="K1280" s="44">
        <f t="shared" si="167"/>
        <v>0.8366307839989402</v>
      </c>
      <c r="L1280" s="45">
        <f t="shared" si="168"/>
        <v>0.99329968857712492</v>
      </c>
      <c r="M1280" s="2"/>
    </row>
    <row r="1281" spans="2:13" x14ac:dyDescent="0.25">
      <c r="B1281" s="1">
        <v>40210</v>
      </c>
      <c r="C1281" s="18">
        <v>1279</v>
      </c>
      <c r="D1281" s="3">
        <v>1089.19</v>
      </c>
      <c r="E1281" s="2">
        <f t="shared" si="169"/>
        <v>1.4266158846042971E-2</v>
      </c>
      <c r="F1281" s="30">
        <f t="shared" si="163"/>
        <v>1.1304074665353096E-4</v>
      </c>
      <c r="G1281" s="31">
        <f t="shared" si="164"/>
        <v>9.7223298486525346E-5</v>
      </c>
      <c r="H1281" s="53">
        <f t="shared" si="165"/>
        <v>9.661204381650895E-5</v>
      </c>
      <c r="I1281" s="28">
        <f t="shared" si="162"/>
        <v>7.2873203892505183</v>
      </c>
      <c r="J1281" s="25">
        <f t="shared" si="166"/>
        <v>7.1451409595261097</v>
      </c>
      <c r="K1281" s="44">
        <f t="shared" si="167"/>
        <v>1.8004418251440562</v>
      </c>
      <c r="L1281" s="45">
        <f t="shared" si="168"/>
        <v>2.0933592193309241</v>
      </c>
      <c r="M1281" s="2"/>
    </row>
    <row r="1282" spans="2:13" x14ac:dyDescent="0.25">
      <c r="B1282" s="1">
        <v>40211</v>
      </c>
      <c r="C1282" s="18">
        <v>1280</v>
      </c>
      <c r="D1282" s="3">
        <v>1103.32</v>
      </c>
      <c r="E1282" s="2">
        <f t="shared" si="169"/>
        <v>1.2972943196320093E-2</v>
      </c>
      <c r="F1282" s="30">
        <f t="shared" si="163"/>
        <v>1.2367665637568208E-4</v>
      </c>
      <c r="G1282" s="31">
        <f t="shared" si="164"/>
        <v>1.0382000640050883E-4</v>
      </c>
      <c r="H1282" s="53">
        <f t="shared" si="165"/>
        <v>2.0352328822053012E-4</v>
      </c>
      <c r="I1282" s="28">
        <f t="shared" si="162"/>
        <v>7.6370556845013917</v>
      </c>
      <c r="J1282" s="25">
        <f t="shared" si="166"/>
        <v>7.5518034667684102</v>
      </c>
      <c r="K1282" s="44">
        <f t="shared" si="167"/>
        <v>1.3607843234678458</v>
      </c>
      <c r="L1282" s="45">
        <f t="shared" si="168"/>
        <v>1.6210483991467268</v>
      </c>
      <c r="M1282" s="2"/>
    </row>
    <row r="1283" spans="2:13" x14ac:dyDescent="0.25">
      <c r="B1283" s="1">
        <v>40212</v>
      </c>
      <c r="C1283" s="18">
        <v>1281</v>
      </c>
      <c r="D1283" s="3">
        <v>1097.28</v>
      </c>
      <c r="E1283" s="2">
        <f t="shared" si="169"/>
        <v>-5.4743863974186669E-3</v>
      </c>
      <c r="F1283" s="30">
        <f t="shared" si="163"/>
        <v>1.2861839731263212E-4</v>
      </c>
      <c r="G1283" s="31">
        <f t="shared" si="164"/>
        <v>1.0782130102270539E-4</v>
      </c>
      <c r="H1283" s="53">
        <f t="shared" si="165"/>
        <v>1.6829725517494777E-4</v>
      </c>
      <c r="I1283" s="28">
        <f t="shared" si="162"/>
        <v>8.7256543236573236</v>
      </c>
      <c r="J1283" s="25">
        <f t="shared" si="166"/>
        <v>8.857085545758137</v>
      </c>
      <c r="K1283" s="44">
        <f t="shared" si="167"/>
        <v>0.23300637431671034</v>
      </c>
      <c r="L1283" s="45">
        <f t="shared" si="168"/>
        <v>0.27794977563785445</v>
      </c>
      <c r="M1283" s="2"/>
    </row>
    <row r="1284" spans="2:13" x14ac:dyDescent="0.25">
      <c r="B1284" s="1">
        <v>40213</v>
      </c>
      <c r="C1284" s="18">
        <v>1282</v>
      </c>
      <c r="D1284" s="3">
        <v>1063.1099999999999</v>
      </c>
      <c r="E1284" s="2">
        <f t="shared" si="169"/>
        <v>-3.1140638670166296E-2</v>
      </c>
      <c r="F1284" s="30">
        <f t="shared" si="163"/>
        <v>1.1639359247546216E-4</v>
      </c>
      <c r="G1284" s="31">
        <f t="shared" si="164"/>
        <v>1.0298997875419936E-4</v>
      </c>
      <c r="H1284" s="53">
        <f t="shared" si="165"/>
        <v>2.9968906428242531E-5</v>
      </c>
      <c r="I1284" s="28">
        <f t="shared" si="162"/>
        <v>0.72698013851907994</v>
      </c>
      <c r="J1284" s="25">
        <f t="shared" si="166"/>
        <v>-0.23498264109187517</v>
      </c>
      <c r="K1284" s="44">
        <f t="shared" si="167"/>
        <v>8.3315529331246889</v>
      </c>
      <c r="L1284" s="45">
        <f t="shared" si="168"/>
        <v>9.4158615092083977</v>
      </c>
      <c r="M1284" s="2"/>
    </row>
    <row r="1285" spans="2:13" x14ac:dyDescent="0.25">
      <c r="B1285" s="1">
        <v>40214</v>
      </c>
      <c r="C1285" s="18">
        <v>1283</v>
      </c>
      <c r="D1285" s="3">
        <v>1066.19</v>
      </c>
      <c r="E1285" s="2">
        <f t="shared" si="169"/>
        <v>2.897160218604053E-3</v>
      </c>
      <c r="F1285" s="30">
        <f t="shared" si="163"/>
        <v>2.1778328694621105E-4</v>
      </c>
      <c r="G1285" s="31">
        <f t="shared" si="164"/>
        <v>1.5677824936215787E-4</v>
      </c>
      <c r="H1285" s="53">
        <f t="shared" si="165"/>
        <v>9.6973937678585648E-4</v>
      </c>
      <c r="I1285" s="28">
        <f t="shared" ref="I1285:I1348" si="170">-LN(F1285)-(E1285^2)/F1285</f>
        <v>8.3934693081114542</v>
      </c>
      <c r="J1285" s="25">
        <f t="shared" si="166"/>
        <v>8.7071405363776826</v>
      </c>
      <c r="K1285" s="44">
        <f t="shared" si="167"/>
        <v>3.8540778082456581E-2</v>
      </c>
      <c r="L1285" s="45">
        <f t="shared" si="168"/>
        <v>5.3537639094775234E-2</v>
      </c>
      <c r="M1285" s="2"/>
    </row>
    <row r="1286" spans="2:13" x14ac:dyDescent="0.25">
      <c r="B1286" s="1">
        <v>40217</v>
      </c>
      <c r="C1286" s="18">
        <v>1284</v>
      </c>
      <c r="D1286" s="3">
        <v>1056.74</v>
      </c>
      <c r="E1286" s="2">
        <f t="shared" si="169"/>
        <v>-8.8633358031870915E-3</v>
      </c>
      <c r="F1286" s="30">
        <f t="shared" ref="F1286:F1349" si="171">omega3+alpha3*E1285^2+beta3*F1285</f>
        <v>1.9041368131666932E-4</v>
      </c>
      <c r="G1286" s="31">
        <f t="shared" ref="G1286:G1349" si="172">omega4+alpha4*E1285^2+beta4*G1285</f>
        <v>1.4756987025872463E-4</v>
      </c>
      <c r="H1286" s="53">
        <f t="shared" ref="H1286:H1349" si="173">E1285^2</f>
        <v>8.3935373322618836E-6</v>
      </c>
      <c r="I1286" s="28">
        <f t="shared" si="170"/>
        <v>8.1537429004052075</v>
      </c>
      <c r="J1286" s="25">
        <f t="shared" ref="J1286:J1349" si="174">-LN(G1286)-(E1286^2)/G1286</f>
        <v>8.2888594676763745</v>
      </c>
      <c r="K1286" s="44">
        <f t="shared" ref="K1286:K1349" si="175">E1286^2/F1286</f>
        <v>0.41256868212851955</v>
      </c>
      <c r="L1286" s="45">
        <f t="shared" ref="L1286:L1349" si="176">E1286^2/G1286</f>
        <v>0.53234932999755491</v>
      </c>
      <c r="M1286" s="2"/>
    </row>
    <row r="1287" spans="2:13" x14ac:dyDescent="0.25">
      <c r="B1287" s="1">
        <v>40218</v>
      </c>
      <c r="C1287" s="18">
        <v>1285</v>
      </c>
      <c r="D1287" s="3">
        <v>1070.52</v>
      </c>
      <c r="E1287" s="2">
        <f t="shared" ref="E1287:E1350" si="177">(D1287-D1286)/D1286</f>
        <v>1.3040104472244803E-2</v>
      </c>
      <c r="F1287" s="30">
        <f t="shared" si="171"/>
        <v>1.7525830172475097E-4</v>
      </c>
      <c r="G1287" s="31">
        <f t="shared" si="172"/>
        <v>1.4328721329974703E-4</v>
      </c>
      <c r="H1287" s="53">
        <f t="shared" si="173"/>
        <v>7.8558721560058166E-5</v>
      </c>
      <c r="I1287" s="28">
        <f t="shared" si="170"/>
        <v>7.6789999054945683</v>
      </c>
      <c r="J1287" s="25">
        <f t="shared" si="174"/>
        <v>7.6639218502456181</v>
      </c>
      <c r="K1287" s="44">
        <f t="shared" si="175"/>
        <v>0.97024975692232374</v>
      </c>
      <c r="L1287" s="45">
        <f t="shared" si="176"/>
        <v>1.1867376071536673</v>
      </c>
      <c r="M1287" s="2"/>
    </row>
    <row r="1288" spans="2:13" x14ac:dyDescent="0.25">
      <c r="B1288" s="1">
        <v>40219</v>
      </c>
      <c r="C1288" s="18">
        <v>1286</v>
      </c>
      <c r="D1288" s="3">
        <v>1068.1400000000001</v>
      </c>
      <c r="E1288" s="2">
        <f t="shared" si="177"/>
        <v>-2.223218622725294E-3</v>
      </c>
      <c r="F1288" s="30">
        <f t="shared" si="171"/>
        <v>1.7313286384549532E-4</v>
      </c>
      <c r="G1288" s="31">
        <f t="shared" si="172"/>
        <v>1.4494769180611216E-4</v>
      </c>
      <c r="H1288" s="53">
        <f t="shared" si="173"/>
        <v>1.7004432464705891E-4</v>
      </c>
      <c r="I1288" s="28">
        <f t="shared" si="170"/>
        <v>8.632902658151643</v>
      </c>
      <c r="J1288" s="25">
        <f t="shared" si="174"/>
        <v>8.8050377319768405</v>
      </c>
      <c r="K1288" s="44">
        <f t="shared" si="175"/>
        <v>2.8548600968349054E-2</v>
      </c>
      <c r="L1288" s="45">
        <f t="shared" si="176"/>
        <v>3.4099894816152769E-2</v>
      </c>
      <c r="M1288" s="2"/>
    </row>
    <row r="1289" spans="2:13" x14ac:dyDescent="0.25">
      <c r="B1289" s="1">
        <v>40220</v>
      </c>
      <c r="C1289" s="18">
        <v>1287</v>
      </c>
      <c r="D1289" s="3">
        <v>1078.47</v>
      </c>
      <c r="E1289" s="2">
        <f t="shared" si="177"/>
        <v>9.6710169078959001E-3</v>
      </c>
      <c r="F1289" s="30">
        <f t="shared" si="171"/>
        <v>1.5164998973098774E-4</v>
      </c>
      <c r="G1289" s="31">
        <f t="shared" si="172"/>
        <v>1.3625933696369104E-4</v>
      </c>
      <c r="H1289" s="53">
        <f t="shared" si="173"/>
        <v>4.9427010444325527E-6</v>
      </c>
      <c r="I1289" s="28">
        <f t="shared" si="170"/>
        <v>8.1771956990548524</v>
      </c>
      <c r="J1289" s="25">
        <f t="shared" si="174"/>
        <v>8.2145494306681943</v>
      </c>
      <c r="K1289" s="44">
        <f t="shared" si="175"/>
        <v>0.61673969249004834</v>
      </c>
      <c r="L1289" s="45">
        <f t="shared" si="176"/>
        <v>0.68640116792679606</v>
      </c>
      <c r="M1289" s="2"/>
    </row>
    <row r="1290" spans="2:13" x14ac:dyDescent="0.25">
      <c r="B1290" s="1">
        <v>40221</v>
      </c>
      <c r="C1290" s="18">
        <v>1288</v>
      </c>
      <c r="D1290" s="3">
        <v>1075.51</v>
      </c>
      <c r="E1290" s="2">
        <f t="shared" si="177"/>
        <v>-2.7446289651080107E-3</v>
      </c>
      <c r="F1290" s="30">
        <f t="shared" si="171"/>
        <v>1.4374425455775057E-4</v>
      </c>
      <c r="G1290" s="31">
        <f t="shared" si="172"/>
        <v>1.3360757375767087E-4</v>
      </c>
      <c r="H1290" s="53">
        <f t="shared" si="173"/>
        <v>9.3528568032808375E-5</v>
      </c>
      <c r="I1290" s="28">
        <f t="shared" si="170"/>
        <v>8.7950693569528422</v>
      </c>
      <c r="J1290" s="25">
        <f t="shared" si="174"/>
        <v>8.8642221630316005</v>
      </c>
      <c r="K1290" s="44">
        <f t="shared" si="175"/>
        <v>5.240549042663422E-2</v>
      </c>
      <c r="L1290" s="45">
        <f t="shared" si="176"/>
        <v>5.6381445634008265E-2</v>
      </c>
      <c r="M1290" s="2"/>
    </row>
    <row r="1291" spans="2:13" x14ac:dyDescent="0.25">
      <c r="B1291" s="1">
        <v>40225</v>
      </c>
      <c r="C1291" s="18">
        <v>1289</v>
      </c>
      <c r="D1291" s="3">
        <v>1094.8699999999999</v>
      </c>
      <c r="E1291" s="2">
        <f t="shared" si="177"/>
        <v>1.8000762428987085E-2</v>
      </c>
      <c r="F1291" s="30">
        <f t="shared" si="171"/>
        <v>1.2671481658473128E-4</v>
      </c>
      <c r="G1291" s="31">
        <f t="shared" si="172"/>
        <v>1.257837045487357E-4</v>
      </c>
      <c r="H1291" s="53">
        <f t="shared" si="173"/>
        <v>7.5329881561098699E-6</v>
      </c>
      <c r="I1291" s="28">
        <f t="shared" si="170"/>
        <v>6.4164321512138454</v>
      </c>
      <c r="J1291" s="25">
        <f t="shared" si="174"/>
        <v>6.4048781857335735</v>
      </c>
      <c r="K1291" s="44">
        <f t="shared" si="175"/>
        <v>2.5571393839974772</v>
      </c>
      <c r="L1291" s="45">
        <f t="shared" si="176"/>
        <v>2.5760685709434368</v>
      </c>
      <c r="M1291" s="2"/>
    </row>
    <row r="1292" spans="2:13" x14ac:dyDescent="0.25">
      <c r="B1292" s="1">
        <v>40226</v>
      </c>
      <c r="C1292" s="18">
        <v>1290</v>
      </c>
      <c r="D1292" s="3">
        <v>1099.51</v>
      </c>
      <c r="E1292" s="2">
        <f t="shared" si="177"/>
        <v>4.2379460575229025E-3</v>
      </c>
      <c r="F1292" s="30">
        <f t="shared" si="171"/>
        <v>1.4976948676682594E-4</v>
      </c>
      <c r="G1292" s="31">
        <f t="shared" si="172"/>
        <v>1.380862087611904E-4</v>
      </c>
      <c r="H1292" s="53">
        <f t="shared" si="173"/>
        <v>3.2402744802483306E-4</v>
      </c>
      <c r="I1292" s="28">
        <f t="shared" si="170"/>
        <v>8.6864943362971534</v>
      </c>
      <c r="J1292" s="25">
        <f t="shared" si="174"/>
        <v>8.7575673373978837</v>
      </c>
      <c r="K1292" s="44">
        <f t="shared" si="175"/>
        <v>0.11991886447762141</v>
      </c>
      <c r="L1292" s="45">
        <f t="shared" si="176"/>
        <v>0.13006502928568842</v>
      </c>
      <c r="M1292" s="2"/>
    </row>
    <row r="1293" spans="2:13" x14ac:dyDescent="0.25">
      <c r="B1293" s="1">
        <v>40227</v>
      </c>
      <c r="C1293" s="18">
        <v>1291</v>
      </c>
      <c r="D1293" s="3">
        <v>1106.75</v>
      </c>
      <c r="E1293" s="2">
        <f t="shared" si="177"/>
        <v>6.5847513892552216E-3</v>
      </c>
      <c r="F1293" s="30">
        <f t="shared" si="171"/>
        <v>1.3313171271157965E-4</v>
      </c>
      <c r="G1293" s="31">
        <f t="shared" si="172"/>
        <v>1.3063149233253518E-4</v>
      </c>
      <c r="H1293" s="53">
        <f t="shared" si="173"/>
        <v>1.7960186786473913E-5</v>
      </c>
      <c r="I1293" s="28">
        <f t="shared" si="170"/>
        <v>8.5984869816978193</v>
      </c>
      <c r="J1293" s="25">
        <f t="shared" si="174"/>
        <v>8.6112121794012921</v>
      </c>
      <c r="K1293" s="44">
        <f t="shared" si="175"/>
        <v>0.32568461694947654</v>
      </c>
      <c r="L1293" s="45">
        <f t="shared" si="176"/>
        <v>0.33191805501175892</v>
      </c>
      <c r="M1293" s="2"/>
    </row>
    <row r="1294" spans="2:13" x14ac:dyDescent="0.25">
      <c r="B1294" s="1">
        <v>40228</v>
      </c>
      <c r="C1294" s="18">
        <v>1292</v>
      </c>
      <c r="D1294" s="3">
        <v>1109.17</v>
      </c>
      <c r="E1294" s="2">
        <f t="shared" si="177"/>
        <v>2.1865823356675609E-3</v>
      </c>
      <c r="F1294" s="30">
        <f t="shared" si="171"/>
        <v>1.2186457606781621E-4</v>
      </c>
      <c r="G1294" s="31">
        <f t="shared" si="172"/>
        <v>1.2521557962683167E-4</v>
      </c>
      <c r="H1294" s="53">
        <f t="shared" si="173"/>
        <v>4.3358950858298573E-5</v>
      </c>
      <c r="I1294" s="28">
        <f t="shared" si="170"/>
        <v>8.9733669207708804</v>
      </c>
      <c r="J1294" s="25">
        <f t="shared" si="174"/>
        <v>8.947290382949495</v>
      </c>
      <c r="K1294" s="44">
        <f t="shared" si="175"/>
        <v>3.9233241233225608E-2</v>
      </c>
      <c r="L1294" s="45">
        <f t="shared" si="176"/>
        <v>3.8183286176546073E-2</v>
      </c>
      <c r="M1294" s="2"/>
    </row>
    <row r="1295" spans="2:13" x14ac:dyDescent="0.25">
      <c r="B1295" s="1">
        <v>40231</v>
      </c>
      <c r="C1295" s="18">
        <v>1293</v>
      </c>
      <c r="D1295" s="3">
        <v>1108.02</v>
      </c>
      <c r="E1295" s="2">
        <f t="shared" si="177"/>
        <v>-1.0368113093575293E-3</v>
      </c>
      <c r="F1295" s="30">
        <f t="shared" si="171"/>
        <v>1.0759345709469154E-4</v>
      </c>
      <c r="G1295" s="31">
        <f t="shared" si="172"/>
        <v>1.1774172372385565E-4</v>
      </c>
      <c r="H1295" s="53">
        <f t="shared" si="173"/>
        <v>4.7811423106534057E-6</v>
      </c>
      <c r="I1295" s="28">
        <f t="shared" si="170"/>
        <v>9.127159613230738</v>
      </c>
      <c r="J1295" s="25">
        <f t="shared" si="174"/>
        <v>9.0378871504494906</v>
      </c>
      <c r="K1295" s="44">
        <f t="shared" si="175"/>
        <v>9.9911065248661085E-3</v>
      </c>
      <c r="L1295" s="45">
        <f t="shared" si="176"/>
        <v>9.1299639347293942E-3</v>
      </c>
      <c r="M1295" s="2"/>
    </row>
    <row r="1296" spans="2:13" x14ac:dyDescent="0.25">
      <c r="B1296" s="1">
        <v>40232</v>
      </c>
      <c r="C1296" s="18">
        <v>1294</v>
      </c>
      <c r="D1296" s="3">
        <v>1094.5999999999999</v>
      </c>
      <c r="E1296" s="2">
        <f t="shared" si="177"/>
        <v>-1.2111694734752146E-2</v>
      </c>
      <c r="F1296" s="30">
        <f t="shared" si="171"/>
        <v>9.4893906954565256E-5</v>
      </c>
      <c r="G1296" s="31">
        <f t="shared" si="172"/>
        <v>1.1050168119160272E-4</v>
      </c>
      <c r="H1296" s="53">
        <f t="shared" si="173"/>
        <v>1.0749776912116743E-6</v>
      </c>
      <c r="I1296" s="28">
        <f t="shared" si="170"/>
        <v>7.7168862714088062</v>
      </c>
      <c r="J1296" s="25">
        <f t="shared" si="174"/>
        <v>7.7829602070353694</v>
      </c>
      <c r="K1296" s="44">
        <f t="shared" si="175"/>
        <v>1.5458647879052847</v>
      </c>
      <c r="L1296" s="45">
        <f t="shared" si="176"/>
        <v>1.3275196156831901</v>
      </c>
      <c r="M1296" s="2"/>
    </row>
    <row r="1297" spans="2:13" x14ac:dyDescent="0.25">
      <c r="B1297" s="1">
        <v>40233</v>
      </c>
      <c r="C1297" s="18">
        <v>1295</v>
      </c>
      <c r="D1297" s="3">
        <v>1105.24</v>
      </c>
      <c r="E1297" s="2">
        <f t="shared" si="177"/>
        <v>9.7204458249589808E-3</v>
      </c>
      <c r="F1297" s="30">
        <f t="shared" si="171"/>
        <v>1.0132301656242215E-4</v>
      </c>
      <c r="G1297" s="31">
        <f t="shared" si="172"/>
        <v>1.1274763196734815E-4</v>
      </c>
      <c r="H1297" s="53">
        <f t="shared" si="173"/>
        <v>1.4669314934782283E-4</v>
      </c>
      <c r="I1297" s="28">
        <f t="shared" si="170"/>
        <v>8.2646638576910032</v>
      </c>
      <c r="J1297" s="25">
        <f t="shared" si="174"/>
        <v>8.2523182138573254</v>
      </c>
      <c r="K1297" s="44">
        <f t="shared" si="175"/>
        <v>0.93253310295742886</v>
      </c>
      <c r="L1297" s="45">
        <f t="shared" si="176"/>
        <v>0.83804036845160568</v>
      </c>
      <c r="M1297" s="2"/>
    </row>
    <row r="1298" spans="2:13" x14ac:dyDescent="0.25">
      <c r="B1298" s="1">
        <v>40234</v>
      </c>
      <c r="C1298" s="18">
        <v>1296</v>
      </c>
      <c r="D1298" s="3">
        <v>1102.94</v>
      </c>
      <c r="E1298" s="2">
        <f t="shared" si="177"/>
        <v>-2.0809959827729312E-3</v>
      </c>
      <c r="F1298" s="30">
        <f t="shared" si="171"/>
        <v>1.0062962699713714E-4</v>
      </c>
      <c r="G1298" s="31">
        <f t="shared" si="172"/>
        <v>1.1161442759453392E-4</v>
      </c>
      <c r="H1298" s="53">
        <f t="shared" si="173"/>
        <v>9.448706703596248E-5</v>
      </c>
      <c r="I1298" s="28">
        <f t="shared" si="170"/>
        <v>9.1610293546416166</v>
      </c>
      <c r="J1298" s="25">
        <f t="shared" si="174"/>
        <v>9.0616610925689169</v>
      </c>
      <c r="K1298" s="44">
        <f t="shared" si="175"/>
        <v>4.3034486060852431E-2</v>
      </c>
      <c r="L1298" s="45">
        <f t="shared" si="176"/>
        <v>3.8799144283110196E-2</v>
      </c>
      <c r="M1298" s="2"/>
    </row>
    <row r="1299" spans="2:13" x14ac:dyDescent="0.25">
      <c r="B1299" s="1">
        <v>40235</v>
      </c>
      <c r="C1299" s="18">
        <v>1297</v>
      </c>
      <c r="D1299" s="3">
        <v>1104.49</v>
      </c>
      <c r="E1299" s="2">
        <f t="shared" si="177"/>
        <v>1.4053348323571132E-3</v>
      </c>
      <c r="F1299" s="30">
        <f t="shared" si="171"/>
        <v>8.9299882525801515E-5</v>
      </c>
      <c r="G1299" s="31">
        <f t="shared" si="172"/>
        <v>1.0495666173893309E-4</v>
      </c>
      <c r="H1299" s="53">
        <f t="shared" si="173"/>
        <v>4.3305442803170775E-6</v>
      </c>
      <c r="I1299" s="28">
        <f t="shared" si="170"/>
        <v>9.3013942759627533</v>
      </c>
      <c r="J1299" s="25">
        <f t="shared" si="174"/>
        <v>9.1431460718231055</v>
      </c>
      <c r="K1299" s="44">
        <f t="shared" si="175"/>
        <v>2.2116109620475329E-2</v>
      </c>
      <c r="L1299" s="45">
        <f t="shared" si="176"/>
        <v>1.8816966529944357E-2</v>
      </c>
      <c r="M1299" s="2"/>
    </row>
    <row r="1300" spans="2:13" x14ac:dyDescent="0.25">
      <c r="B1300" s="1">
        <v>40238</v>
      </c>
      <c r="C1300" s="18">
        <v>1298</v>
      </c>
      <c r="D1300" s="3">
        <v>1115.71</v>
      </c>
      <c r="E1300" s="2">
        <f t="shared" si="177"/>
        <v>1.0158534708326944E-2</v>
      </c>
      <c r="F1300" s="30">
        <f t="shared" si="171"/>
        <v>7.9287651599844544E-5</v>
      </c>
      <c r="G1300" s="31">
        <f t="shared" si="172"/>
        <v>9.8565878738525388E-5</v>
      </c>
      <c r="H1300" s="53">
        <f t="shared" si="173"/>
        <v>1.9749659910361955E-6</v>
      </c>
      <c r="I1300" s="28">
        <f t="shared" si="170"/>
        <v>8.1408909670200647</v>
      </c>
      <c r="J1300" s="25">
        <f t="shared" si="174"/>
        <v>8.1778122750807665</v>
      </c>
      <c r="K1300" s="44">
        <f t="shared" si="175"/>
        <v>1.3015371919589749</v>
      </c>
      <c r="L1300" s="45">
        <f t="shared" si="176"/>
        <v>1.0469731385852106</v>
      </c>
      <c r="M1300" s="2"/>
    </row>
    <row r="1301" spans="2:13" x14ac:dyDescent="0.25">
      <c r="B1301" s="1">
        <v>40239</v>
      </c>
      <c r="C1301" s="18">
        <v>1299</v>
      </c>
      <c r="D1301" s="3">
        <v>1118.31</v>
      </c>
      <c r="E1301" s="2">
        <f t="shared" si="177"/>
        <v>2.3303546620536777E-3</v>
      </c>
      <c r="F1301" s="30">
        <f t="shared" si="171"/>
        <v>8.2739053976256687E-5</v>
      </c>
      <c r="G1301" s="31">
        <f t="shared" si="172"/>
        <v>9.8853201617734644E-5</v>
      </c>
      <c r="H1301" s="53">
        <f t="shared" si="173"/>
        <v>1.031958274202832E-4</v>
      </c>
      <c r="I1301" s="28">
        <f t="shared" si="170"/>
        <v>9.334184132321548</v>
      </c>
      <c r="J1301" s="25">
        <f t="shared" si="174"/>
        <v>9.166939091966448</v>
      </c>
      <c r="K1301" s="44">
        <f t="shared" si="175"/>
        <v>6.5634698367637787E-2</v>
      </c>
      <c r="L1301" s="45">
        <f t="shared" si="176"/>
        <v>5.4935528258915269E-2</v>
      </c>
      <c r="M1301" s="2"/>
    </row>
    <row r="1302" spans="2:13" x14ac:dyDescent="0.25">
      <c r="B1302" s="1">
        <v>40240</v>
      </c>
      <c r="C1302" s="18">
        <v>1300</v>
      </c>
      <c r="D1302" s="3">
        <v>1118.79</v>
      </c>
      <c r="E1302" s="2">
        <f t="shared" si="177"/>
        <v>4.2921908951902262E-4</v>
      </c>
      <c r="F1302" s="30">
        <f t="shared" si="171"/>
        <v>7.4063603178315128E-5</v>
      </c>
      <c r="G1302" s="31">
        <f t="shared" si="172"/>
        <v>9.3055628842730244E-5</v>
      </c>
      <c r="H1302" s="53">
        <f t="shared" si="173"/>
        <v>5.43055285095531E-6</v>
      </c>
      <c r="I1302" s="28">
        <f t="shared" si="170"/>
        <v>9.5080988880314425</v>
      </c>
      <c r="J1302" s="25">
        <f t="shared" si="174"/>
        <v>9.2803333109806729</v>
      </c>
      <c r="K1302" s="44">
        <f t="shared" si="175"/>
        <v>2.4874434796804301E-3</v>
      </c>
      <c r="L1302" s="45">
        <f t="shared" si="176"/>
        <v>1.9797730572418911E-3</v>
      </c>
      <c r="M1302" s="2"/>
    </row>
    <row r="1303" spans="2:13" x14ac:dyDescent="0.25">
      <c r="B1303" s="1">
        <v>40241</v>
      </c>
      <c r="C1303" s="18">
        <v>1301</v>
      </c>
      <c r="D1303" s="3">
        <v>1122.97</v>
      </c>
      <c r="E1303" s="2">
        <f t="shared" si="177"/>
        <v>3.7361792650989585E-3</v>
      </c>
      <c r="F1303" s="30">
        <f t="shared" si="171"/>
        <v>6.5987122689654501E-5</v>
      </c>
      <c r="G1303" s="31">
        <f t="shared" si="172"/>
        <v>8.7292265180311754E-5</v>
      </c>
      <c r="H1303" s="53">
        <f t="shared" si="173"/>
        <v>1.8422902680753876E-7</v>
      </c>
      <c r="I1303" s="28">
        <f t="shared" si="170"/>
        <v>9.414509133759676</v>
      </c>
      <c r="J1303" s="25">
        <f t="shared" si="174"/>
        <v>9.1863372173973801</v>
      </c>
      <c r="K1303" s="44">
        <f t="shared" si="175"/>
        <v>0.21154181197756483</v>
      </c>
      <c r="L1303" s="45">
        <f t="shared" si="176"/>
        <v>0.15991148210120879</v>
      </c>
      <c r="M1303" s="2"/>
    </row>
    <row r="1304" spans="2:13" x14ac:dyDescent="0.25">
      <c r="B1304" s="1">
        <v>40242</v>
      </c>
      <c r="C1304" s="18">
        <v>1302</v>
      </c>
      <c r="D1304" s="3">
        <v>1138.7</v>
      </c>
      <c r="E1304" s="2">
        <f t="shared" si="177"/>
        <v>1.4007497974122209E-2</v>
      </c>
      <c r="F1304" s="30">
        <f t="shared" si="171"/>
        <v>6.0689812785569888E-5</v>
      </c>
      <c r="G1304" s="31">
        <f t="shared" si="172"/>
        <v>8.2741390831270992E-5</v>
      </c>
      <c r="H1304" s="53">
        <f t="shared" si="173"/>
        <v>1.3959035500955394E-5</v>
      </c>
      <c r="I1304" s="28">
        <f t="shared" si="170"/>
        <v>6.4767374255961316</v>
      </c>
      <c r="J1304" s="25">
        <f t="shared" si="174"/>
        <v>7.02842605602366</v>
      </c>
      <c r="K1304" s="44">
        <f t="shared" si="175"/>
        <v>3.2329972772908322</v>
      </c>
      <c r="L1304" s="45">
        <f t="shared" si="176"/>
        <v>2.3713645313885983</v>
      </c>
      <c r="M1304" s="2"/>
    </row>
    <row r="1305" spans="2:13" x14ac:dyDescent="0.25">
      <c r="B1305" s="1">
        <v>40245</v>
      </c>
      <c r="C1305" s="18">
        <v>1303</v>
      </c>
      <c r="D1305" s="3">
        <v>1138.51</v>
      </c>
      <c r="E1305" s="2">
        <f t="shared" si="177"/>
        <v>-1.6685694212703484E-4</v>
      </c>
      <c r="F1305" s="30">
        <f t="shared" si="171"/>
        <v>7.7838682190138834E-5</v>
      </c>
      <c r="G1305" s="31">
        <f t="shared" si="172"/>
        <v>8.9782965065040836E-5</v>
      </c>
      <c r="H1305" s="53">
        <f t="shared" si="173"/>
        <v>1.9620999949503779E-4</v>
      </c>
      <c r="I1305" s="28">
        <f t="shared" si="170"/>
        <v>9.4605143712495234</v>
      </c>
      <c r="J1305" s="25">
        <f t="shared" si="174"/>
        <v>9.3178052043636121</v>
      </c>
      <c r="K1305" s="44">
        <f t="shared" si="175"/>
        <v>3.5767870617305726E-4</v>
      </c>
      <c r="L1305" s="45">
        <f t="shared" si="176"/>
        <v>3.1009489512643989E-4</v>
      </c>
      <c r="M1305" s="2"/>
    </row>
    <row r="1306" spans="2:13" x14ac:dyDescent="0.25">
      <c r="B1306" s="1">
        <v>40246</v>
      </c>
      <c r="C1306" s="18">
        <v>1304</v>
      </c>
      <c r="D1306" s="3">
        <v>1140.45</v>
      </c>
      <c r="E1306" s="2">
        <f t="shared" si="177"/>
        <v>1.703981519705628E-3</v>
      </c>
      <c r="F1306" s="30">
        <f t="shared" si="171"/>
        <v>6.9211136635705475E-5</v>
      </c>
      <c r="G1306" s="31">
        <f t="shared" si="172"/>
        <v>8.4212989591435421E-5</v>
      </c>
      <c r="H1306" s="53">
        <f t="shared" si="173"/>
        <v>2.7841239135984652E-8</v>
      </c>
      <c r="I1306" s="28">
        <f t="shared" si="170"/>
        <v>9.5363966671060592</v>
      </c>
      <c r="J1306" s="25">
        <f t="shared" si="174"/>
        <v>9.3476826943755249</v>
      </c>
      <c r="K1306" s="44">
        <f t="shared" si="175"/>
        <v>4.1952107141098177E-2</v>
      </c>
      <c r="L1306" s="45">
        <f t="shared" si="176"/>
        <v>3.4478683556836899E-2</v>
      </c>
      <c r="M1306" s="2"/>
    </row>
    <row r="1307" spans="2:13" x14ac:dyDescent="0.25">
      <c r="B1307" s="1">
        <v>40247</v>
      </c>
      <c r="C1307" s="18">
        <v>1305</v>
      </c>
      <c r="D1307" s="3">
        <v>1145.6099999999999</v>
      </c>
      <c r="E1307" s="2">
        <f t="shared" si="177"/>
        <v>4.5245297908718968E-3</v>
      </c>
      <c r="F1307" s="30">
        <f t="shared" si="171"/>
        <v>6.2142824783202038E-5</v>
      </c>
      <c r="G1307" s="31">
        <f t="shared" si="172"/>
        <v>7.9167132060707431E-5</v>
      </c>
      <c r="H1307" s="53">
        <f t="shared" si="173"/>
        <v>2.9035530194983014E-6</v>
      </c>
      <c r="I1307" s="28">
        <f t="shared" si="170"/>
        <v>9.3566506830522567</v>
      </c>
      <c r="J1307" s="25">
        <f t="shared" si="174"/>
        <v>9.1853651404931078</v>
      </c>
      <c r="K1307" s="44">
        <f t="shared" si="175"/>
        <v>0.3294245136088656</v>
      </c>
      <c r="L1307" s="45">
        <f t="shared" si="176"/>
        <v>0.25858420402029098</v>
      </c>
      <c r="M1307" s="2"/>
    </row>
    <row r="1308" spans="2:13" x14ac:dyDescent="0.25">
      <c r="B1308" s="1">
        <v>40248</v>
      </c>
      <c r="C1308" s="18">
        <v>1306</v>
      </c>
      <c r="D1308" s="3">
        <v>1150.24</v>
      </c>
      <c r="E1308" s="2">
        <f t="shared" si="177"/>
        <v>4.0415150007420582E-3</v>
      </c>
      <c r="F1308" s="30">
        <f t="shared" si="171"/>
        <v>5.8163089934389477E-5</v>
      </c>
      <c r="G1308" s="31">
        <f t="shared" si="172"/>
        <v>7.5524621838425469E-5</v>
      </c>
      <c r="H1308" s="53">
        <f t="shared" si="173"/>
        <v>2.047136982848729E-5</v>
      </c>
      <c r="I1308" s="28">
        <f t="shared" si="170"/>
        <v>9.4714312664787759</v>
      </c>
      <c r="J1308" s="25">
        <f t="shared" si="174"/>
        <v>9.2747800696935361</v>
      </c>
      <c r="K1308" s="44">
        <f t="shared" si="175"/>
        <v>0.28082833150110104</v>
      </c>
      <c r="L1308" s="45">
        <f t="shared" si="176"/>
        <v>0.21627176811513324</v>
      </c>
      <c r="M1308" s="2"/>
    </row>
    <row r="1309" spans="2:13" x14ac:dyDescent="0.25">
      <c r="B1309" s="1">
        <v>40249</v>
      </c>
      <c r="C1309" s="18">
        <v>1307</v>
      </c>
      <c r="D1309" s="3">
        <v>1149.99</v>
      </c>
      <c r="E1309" s="2">
        <f t="shared" si="177"/>
        <v>-2.1734594519404646E-4</v>
      </c>
      <c r="F1309" s="30">
        <f t="shared" si="171"/>
        <v>5.4252046292659276E-5</v>
      </c>
      <c r="G1309" s="31">
        <f t="shared" si="172"/>
        <v>7.1851392171433715E-5</v>
      </c>
      <c r="H1309" s="53">
        <f t="shared" si="173"/>
        <v>1.633384350122308E-5</v>
      </c>
      <c r="I1309" s="28">
        <f t="shared" si="170"/>
        <v>9.8209991096510372</v>
      </c>
      <c r="J1309" s="25">
        <f t="shared" si="174"/>
        <v>9.5402531117225422</v>
      </c>
      <c r="K1309" s="44">
        <f t="shared" si="175"/>
        <v>8.7073692368144437E-4</v>
      </c>
      <c r="L1309" s="45">
        <f t="shared" si="176"/>
        <v>6.5745782321911046E-4</v>
      </c>
      <c r="M1309" s="2"/>
    </row>
    <row r="1310" spans="2:13" x14ac:dyDescent="0.25">
      <c r="B1310" s="1">
        <v>40252</v>
      </c>
      <c r="C1310" s="18">
        <v>1308</v>
      </c>
      <c r="D1310" s="3">
        <v>1150.51</v>
      </c>
      <c r="E1310" s="2">
        <f t="shared" si="177"/>
        <v>4.5217784502472354E-4</v>
      </c>
      <c r="F1310" s="30">
        <f t="shared" si="171"/>
        <v>4.8953520589012549E-5</v>
      </c>
      <c r="G1310" s="31">
        <f t="shared" si="172"/>
        <v>6.7395408450704141E-5</v>
      </c>
      <c r="H1310" s="53">
        <f t="shared" si="173"/>
        <v>4.7239259892293448E-8</v>
      </c>
      <c r="I1310" s="28">
        <f t="shared" si="170"/>
        <v>9.9204625564758864</v>
      </c>
      <c r="J1310" s="25">
        <f t="shared" si="174"/>
        <v>9.6018998571422252</v>
      </c>
      <c r="K1310" s="44">
        <f t="shared" si="175"/>
        <v>4.1767129528390715E-3</v>
      </c>
      <c r="L1310" s="45">
        <f t="shared" si="176"/>
        <v>3.0338091011163932E-3</v>
      </c>
      <c r="M1310" s="2"/>
    </row>
    <row r="1311" spans="2:13" x14ac:dyDescent="0.25">
      <c r="B1311" s="1">
        <v>40253</v>
      </c>
      <c r="C1311" s="18">
        <v>1309</v>
      </c>
      <c r="D1311" s="3">
        <v>1159.46</v>
      </c>
      <c r="E1311" s="2">
        <f t="shared" si="177"/>
        <v>7.7791588078330873E-3</v>
      </c>
      <c r="F1311" s="30">
        <f t="shared" si="171"/>
        <v>4.4421029921926184E-5</v>
      </c>
      <c r="G1311" s="31">
        <f t="shared" si="172"/>
        <v>6.3225708803371674E-5</v>
      </c>
      <c r="H1311" s="53">
        <f t="shared" si="173"/>
        <v>2.0446480353120289E-7</v>
      </c>
      <c r="I1311" s="28">
        <f t="shared" si="170"/>
        <v>8.6594853367008096</v>
      </c>
      <c r="J1311" s="25">
        <f t="shared" si="174"/>
        <v>8.7116681455756506</v>
      </c>
      <c r="K1311" s="44">
        <f t="shared" si="175"/>
        <v>1.3623122170703383</v>
      </c>
      <c r="L1311" s="45">
        <f t="shared" si="176"/>
        <v>0.95713140908686767</v>
      </c>
      <c r="M1311" s="2"/>
    </row>
    <row r="1312" spans="2:13" x14ac:dyDescent="0.25">
      <c r="B1312" s="1">
        <v>40254</v>
      </c>
      <c r="C1312" s="18">
        <v>1310</v>
      </c>
      <c r="D1312" s="3">
        <v>1166.21</v>
      </c>
      <c r="E1312" s="2">
        <f t="shared" si="177"/>
        <v>5.8216756076104395E-3</v>
      </c>
      <c r="F1312" s="30">
        <f t="shared" si="171"/>
        <v>4.7708498926950289E-5</v>
      </c>
      <c r="G1312" s="31">
        <f t="shared" si="172"/>
        <v>6.305750843301073E-5</v>
      </c>
      <c r="H1312" s="53">
        <f t="shared" si="173"/>
        <v>6.0515311757487101E-5</v>
      </c>
      <c r="I1312" s="28">
        <f t="shared" si="170"/>
        <v>9.2400054189802567</v>
      </c>
      <c r="J1312" s="25">
        <f t="shared" si="174"/>
        <v>9.1339872653781686</v>
      </c>
      <c r="K1312" s="44">
        <f t="shared" si="175"/>
        <v>0.71039558239173639</v>
      </c>
      <c r="L1312" s="45">
        <f t="shared" si="176"/>
        <v>0.5374761503025689</v>
      </c>
      <c r="M1312" s="2"/>
    </row>
    <row r="1313" spans="2:13" x14ac:dyDescent="0.25">
      <c r="B1313" s="1">
        <v>40255</v>
      </c>
      <c r="C1313" s="18">
        <v>1311</v>
      </c>
      <c r="D1313" s="3">
        <v>1165.83</v>
      </c>
      <c r="E1313" s="2">
        <f t="shared" si="177"/>
        <v>-3.2584182951621846E-4</v>
      </c>
      <c r="F1313" s="30">
        <f t="shared" si="171"/>
        <v>4.7362479191366679E-5</v>
      </c>
      <c r="G1313" s="31">
        <f t="shared" si="172"/>
        <v>6.1247565129529265E-5</v>
      </c>
      <c r="H1313" s="53">
        <f t="shared" si="173"/>
        <v>3.3891906880246379E-5</v>
      </c>
      <c r="I1313" s="28">
        <f t="shared" si="170"/>
        <v>9.9554385119257791</v>
      </c>
      <c r="J1313" s="25">
        <f t="shared" si="174"/>
        <v>9.6988529583377829</v>
      </c>
      <c r="K1313" s="44">
        <f t="shared" si="175"/>
        <v>2.2417090421615804E-3</v>
      </c>
      <c r="L1313" s="45">
        <f t="shared" si="176"/>
        <v>1.7335039791040979E-3</v>
      </c>
      <c r="M1313" s="2"/>
    </row>
    <row r="1314" spans="2:13" x14ac:dyDescent="0.25">
      <c r="B1314" s="1">
        <v>40256</v>
      </c>
      <c r="C1314" s="18">
        <v>1312</v>
      </c>
      <c r="D1314" s="3">
        <v>1159.9000000000001</v>
      </c>
      <c r="E1314" s="2">
        <f t="shared" si="177"/>
        <v>-5.0865048935092054E-3</v>
      </c>
      <c r="F1314" s="30">
        <f t="shared" si="171"/>
        <v>4.3042689693439247E-5</v>
      </c>
      <c r="G1314" s="31">
        <f t="shared" si="172"/>
        <v>5.7453285308657546E-5</v>
      </c>
      <c r="H1314" s="53">
        <f t="shared" si="173"/>
        <v>1.0617289786247637E-7</v>
      </c>
      <c r="I1314" s="28">
        <f t="shared" si="170"/>
        <v>9.4522281120652547</v>
      </c>
      <c r="J1314" s="25">
        <f t="shared" si="174"/>
        <v>9.3142154353651918</v>
      </c>
      <c r="K1314" s="44">
        <f t="shared" si="175"/>
        <v>0.6010900391207824</v>
      </c>
      <c r="L1314" s="45">
        <f t="shared" si="176"/>
        <v>0.45032293441006066</v>
      </c>
      <c r="M1314" s="2"/>
    </row>
    <row r="1315" spans="2:13" x14ac:dyDescent="0.25">
      <c r="B1315" s="1">
        <v>40259</v>
      </c>
      <c r="C1315" s="18">
        <v>1313</v>
      </c>
      <c r="D1315" s="3">
        <v>1165.81</v>
      </c>
      <c r="E1315" s="2">
        <f t="shared" si="177"/>
        <v>5.0952668333475769E-3</v>
      </c>
      <c r="F1315" s="30">
        <f t="shared" si="171"/>
        <v>4.2399948684574371E-5</v>
      </c>
      <c r="G1315" s="31">
        <f t="shared" si="172"/>
        <v>5.5493463811091888E-5</v>
      </c>
      <c r="H1315" s="53">
        <f t="shared" si="173"/>
        <v>2.5872532031693094E-5</v>
      </c>
      <c r="I1315" s="28">
        <f t="shared" si="170"/>
        <v>9.4560573794928828</v>
      </c>
      <c r="J1315" s="25">
        <f t="shared" si="174"/>
        <v>9.3314110438361055</v>
      </c>
      <c r="K1315" s="44">
        <f t="shared" si="175"/>
        <v>0.61230602650368415</v>
      </c>
      <c r="L1315" s="45">
        <f t="shared" si="176"/>
        <v>0.46783426948062806</v>
      </c>
      <c r="M1315" s="2"/>
    </row>
    <row r="1316" spans="2:13" x14ac:dyDescent="0.25">
      <c r="B1316" s="1">
        <v>40260</v>
      </c>
      <c r="C1316" s="18">
        <v>1314</v>
      </c>
      <c r="D1316" s="3">
        <v>1174.17</v>
      </c>
      <c r="E1316" s="2">
        <f t="shared" si="177"/>
        <v>7.1709798337637586E-3</v>
      </c>
      <c r="F1316" s="30">
        <f t="shared" si="171"/>
        <v>4.1858482966470661E-5</v>
      </c>
      <c r="G1316" s="31">
        <f t="shared" si="172"/>
        <v>5.3660800142926787E-5</v>
      </c>
      <c r="H1316" s="53">
        <f t="shared" si="173"/>
        <v>2.5961744103011844E-5</v>
      </c>
      <c r="I1316" s="28">
        <f t="shared" si="170"/>
        <v>8.8527207300083575</v>
      </c>
      <c r="J1316" s="25">
        <f t="shared" si="174"/>
        <v>8.8745313984099781</v>
      </c>
      <c r="K1316" s="44">
        <f t="shared" si="175"/>
        <v>1.228495352242869</v>
      </c>
      <c r="L1316" s="45">
        <f t="shared" si="176"/>
        <v>0.95829640332011967</v>
      </c>
      <c r="M1316" s="2"/>
    </row>
    <row r="1317" spans="2:13" x14ac:dyDescent="0.25">
      <c r="B1317" s="1">
        <v>40261</v>
      </c>
      <c r="C1317" s="18">
        <v>1315</v>
      </c>
      <c r="D1317" s="3">
        <v>1167.72</v>
      </c>
      <c r="E1317" s="2">
        <f t="shared" si="177"/>
        <v>-5.4932420347990878E-3</v>
      </c>
      <c r="F1317" s="30">
        <f t="shared" si="171"/>
        <v>4.4424831027448957E-5</v>
      </c>
      <c r="G1317" s="31">
        <f t="shared" si="172"/>
        <v>5.3521924945782229E-5</v>
      </c>
      <c r="H1317" s="53">
        <f t="shared" si="173"/>
        <v>5.1422951776246504E-5</v>
      </c>
      <c r="I1317" s="28">
        <f t="shared" si="170"/>
        <v>9.3424588005773579</v>
      </c>
      <c r="J1317" s="25">
        <f t="shared" si="174"/>
        <v>9.271618302123084</v>
      </c>
      <c r="K1317" s="44">
        <f t="shared" si="175"/>
        <v>0.67925318689988556</v>
      </c>
      <c r="L1317" s="45">
        <f t="shared" si="176"/>
        <v>0.56380087381856403</v>
      </c>
      <c r="M1317" s="2"/>
    </row>
    <row r="1318" spans="2:13" x14ac:dyDescent="0.25">
      <c r="B1318" s="1">
        <v>40262</v>
      </c>
      <c r="C1318" s="18">
        <v>1316</v>
      </c>
      <c r="D1318" s="3">
        <v>1165.73</v>
      </c>
      <c r="E1318" s="2">
        <f t="shared" si="177"/>
        <v>-1.7041756585482899E-3</v>
      </c>
      <c r="F1318" s="30">
        <f t="shared" si="171"/>
        <v>4.4099491502784774E-5</v>
      </c>
      <c r="G1318" s="31">
        <f t="shared" si="172"/>
        <v>5.2073117903332504E-5</v>
      </c>
      <c r="H1318" s="53">
        <f t="shared" si="173"/>
        <v>3.0175708052883623E-5</v>
      </c>
      <c r="I1318" s="28">
        <f t="shared" si="170"/>
        <v>9.9632063387174217</v>
      </c>
      <c r="J1318" s="25">
        <f t="shared" si="174"/>
        <v>9.8070898528615622</v>
      </c>
      <c r="K1318" s="44">
        <f t="shared" si="175"/>
        <v>6.585596740962657E-2</v>
      </c>
      <c r="L1318" s="45">
        <f t="shared" si="176"/>
        <v>5.5771860647557611E-2</v>
      </c>
      <c r="M1318" s="2"/>
    </row>
    <row r="1319" spans="2:13" x14ac:dyDescent="0.25">
      <c r="B1319" s="1">
        <v>40263</v>
      </c>
      <c r="C1319" s="18">
        <v>1317</v>
      </c>
      <c r="D1319" s="3">
        <v>1166.5899999999999</v>
      </c>
      <c r="E1319" s="2">
        <f t="shared" si="177"/>
        <v>7.3773515307995843E-4</v>
      </c>
      <c r="F1319" s="30">
        <f t="shared" si="171"/>
        <v>4.0573059336258867E-5</v>
      </c>
      <c r="G1319" s="31">
        <f t="shared" si="172"/>
        <v>4.9021820402188652E-5</v>
      </c>
      <c r="H1319" s="53">
        <f t="shared" si="173"/>
        <v>2.9042146751884979E-6</v>
      </c>
      <c r="I1319" s="28">
        <f t="shared" si="170"/>
        <v>10.098992123471955</v>
      </c>
      <c r="J1319" s="25">
        <f t="shared" si="174"/>
        <v>9.9121427813760601</v>
      </c>
      <c r="K1319" s="44">
        <f t="shared" si="175"/>
        <v>1.3414151286430791E-2</v>
      </c>
      <c r="L1319" s="45">
        <f t="shared" si="176"/>
        <v>1.1102263270207132E-2</v>
      </c>
      <c r="M1319" s="2"/>
    </row>
    <row r="1320" spans="2:13" x14ac:dyDescent="0.25">
      <c r="B1320" s="1">
        <v>40266</v>
      </c>
      <c r="C1320" s="18">
        <v>1318</v>
      </c>
      <c r="D1320" s="3">
        <v>1173.22</v>
      </c>
      <c r="E1320" s="2">
        <f t="shared" si="177"/>
        <v>5.6832306122974732E-3</v>
      </c>
      <c r="F1320" s="30">
        <f t="shared" si="171"/>
        <v>3.7263022745619108E-5</v>
      </c>
      <c r="G1320" s="31">
        <f t="shared" si="172"/>
        <v>4.6013425459694068E-5</v>
      </c>
      <c r="H1320" s="53">
        <f t="shared" si="173"/>
        <v>5.4425315608990972E-7</v>
      </c>
      <c r="I1320" s="28">
        <f t="shared" si="170"/>
        <v>9.3307218959997495</v>
      </c>
      <c r="J1320" s="25">
        <f t="shared" si="174"/>
        <v>9.2846276463433437</v>
      </c>
      <c r="K1320" s="44">
        <f t="shared" si="175"/>
        <v>0.86678717432692476</v>
      </c>
      <c r="L1320" s="45">
        <f t="shared" si="176"/>
        <v>0.70194969989460676</v>
      </c>
      <c r="M1320" s="2"/>
    </row>
    <row r="1321" spans="2:13" x14ac:dyDescent="0.25">
      <c r="B1321" s="1">
        <v>40267</v>
      </c>
      <c r="C1321" s="18">
        <v>1319</v>
      </c>
      <c r="D1321" s="3">
        <v>1173.27</v>
      </c>
      <c r="E1321" s="2">
        <f t="shared" si="177"/>
        <v>4.2617752851088906E-5</v>
      </c>
      <c r="F1321" s="30">
        <f t="shared" si="171"/>
        <v>3.8200615200343122E-5</v>
      </c>
      <c r="G1321" s="31">
        <f t="shared" si="172"/>
        <v>4.5162349817222402E-5</v>
      </c>
      <c r="H1321" s="53">
        <f t="shared" si="173"/>
        <v>3.229911019255511E-5</v>
      </c>
      <c r="I1321" s="28">
        <f t="shared" si="170"/>
        <v>10.172611392116211</v>
      </c>
      <c r="J1321" s="25">
        <f t="shared" si="174"/>
        <v>10.005206570355822</v>
      </c>
      <c r="K1321" s="44">
        <f t="shared" si="175"/>
        <v>4.7545644187954925E-5</v>
      </c>
      <c r="L1321" s="45">
        <f t="shared" si="176"/>
        <v>4.0216526939523227E-5</v>
      </c>
      <c r="M1321" s="2"/>
    </row>
    <row r="1322" spans="2:13" x14ac:dyDescent="0.25">
      <c r="B1322" s="1">
        <v>40268</v>
      </c>
      <c r="C1322" s="18">
        <v>1320</v>
      </c>
      <c r="D1322" s="3">
        <v>1169.43</v>
      </c>
      <c r="E1322" s="2">
        <f t="shared" si="177"/>
        <v>-3.2729039351555209E-3</v>
      </c>
      <c r="F1322" s="30">
        <f t="shared" si="171"/>
        <v>3.5160610041464178E-5</v>
      </c>
      <c r="G1322" s="31">
        <f t="shared" si="172"/>
        <v>4.2359801578249949E-5</v>
      </c>
      <c r="H1322" s="53">
        <f t="shared" si="173"/>
        <v>1.8162728580764966E-9</v>
      </c>
      <c r="I1322" s="28">
        <f t="shared" si="170"/>
        <v>9.9509278687657883</v>
      </c>
      <c r="J1322" s="25">
        <f t="shared" si="174"/>
        <v>9.8164318180805434</v>
      </c>
      <c r="K1322" s="44">
        <f t="shared" si="175"/>
        <v>0.30465626609220298</v>
      </c>
      <c r="L1322" s="45">
        <f t="shared" si="176"/>
        <v>0.25287890333878771</v>
      </c>
      <c r="M1322" s="2"/>
    </row>
    <row r="1323" spans="2:13" x14ac:dyDescent="0.25">
      <c r="B1323" s="1">
        <v>40269</v>
      </c>
      <c r="C1323" s="18">
        <v>1321</v>
      </c>
      <c r="D1323" s="3">
        <v>1178.0999999999999</v>
      </c>
      <c r="E1323" s="2">
        <f t="shared" si="177"/>
        <v>7.4138682948101595E-3</v>
      </c>
      <c r="F1323" s="30">
        <f t="shared" si="171"/>
        <v>3.3824530230635406E-5</v>
      </c>
      <c r="G1323" s="31">
        <f t="shared" si="172"/>
        <v>4.039581303778643E-5</v>
      </c>
      <c r="H1323" s="53">
        <f t="shared" si="173"/>
        <v>1.0711900168756495E-5</v>
      </c>
      <c r="I1323" s="28">
        <f t="shared" si="170"/>
        <v>8.6693070815139937</v>
      </c>
      <c r="J1323" s="25">
        <f t="shared" si="174"/>
        <v>8.7561126295577054</v>
      </c>
      <c r="K1323" s="44">
        <f t="shared" si="175"/>
        <v>1.6250171907194217</v>
      </c>
      <c r="L1323" s="45">
        <f t="shared" si="176"/>
        <v>1.3606717864887723</v>
      </c>
      <c r="M1323" s="2"/>
    </row>
    <row r="1324" spans="2:13" x14ac:dyDescent="0.25">
      <c r="B1324" s="1">
        <v>40273</v>
      </c>
      <c r="C1324" s="18">
        <v>1322</v>
      </c>
      <c r="D1324" s="3">
        <v>1187.44</v>
      </c>
      <c r="E1324" s="2">
        <f t="shared" si="177"/>
        <v>7.9280196927256994E-3</v>
      </c>
      <c r="F1324" s="30">
        <f t="shared" si="171"/>
        <v>3.7945778007635451E-5</v>
      </c>
      <c r="G1324" s="31">
        <f t="shared" si="172"/>
        <v>4.1299967347943588E-5</v>
      </c>
      <c r="H1324" s="53">
        <f t="shared" si="173"/>
        <v>5.4965443092791299E-5</v>
      </c>
      <c r="I1324" s="28">
        <f t="shared" si="170"/>
        <v>8.5229494245744011</v>
      </c>
      <c r="J1324" s="25">
        <f t="shared" si="174"/>
        <v>8.5727712229219541</v>
      </c>
      <c r="K1324" s="44">
        <f t="shared" si="175"/>
        <v>1.6564028871828405</v>
      </c>
      <c r="L1324" s="45">
        <f t="shared" si="176"/>
        <v>1.5218776256823385</v>
      </c>
      <c r="M1324" s="2"/>
    </row>
    <row r="1325" spans="2:13" x14ac:dyDescent="0.25">
      <c r="B1325" s="1">
        <v>40274</v>
      </c>
      <c r="C1325" s="18">
        <v>1323</v>
      </c>
      <c r="D1325" s="3">
        <v>1189.44</v>
      </c>
      <c r="E1325" s="2">
        <f t="shared" si="177"/>
        <v>1.6842956275685507E-3</v>
      </c>
      <c r="F1325" s="30">
        <f t="shared" si="171"/>
        <v>4.2424917856712556E-5</v>
      </c>
      <c r="G1325" s="31">
        <f t="shared" si="172"/>
        <v>4.26375247176732E-5</v>
      </c>
      <c r="H1325" s="53">
        <f t="shared" si="173"/>
        <v>6.2853496248246491E-5</v>
      </c>
      <c r="I1325" s="28">
        <f t="shared" si="170"/>
        <v>10.000907098985346</v>
      </c>
      <c r="J1325" s="25">
        <f t="shared" si="174"/>
        <v>9.9962416735641479</v>
      </c>
      <c r="K1325" s="44">
        <f t="shared" si="175"/>
        <v>6.6867584060570792E-2</v>
      </c>
      <c r="L1325" s="45">
        <f t="shared" si="176"/>
        <v>6.6534156938774319E-2</v>
      </c>
      <c r="M1325" s="2"/>
    </row>
    <row r="1326" spans="2:13" x14ac:dyDescent="0.25">
      <c r="B1326" s="1">
        <v>40275</v>
      </c>
      <c r="C1326" s="18">
        <v>1324</v>
      </c>
      <c r="D1326" s="3">
        <v>1182.45</v>
      </c>
      <c r="E1326" s="2">
        <f t="shared" si="177"/>
        <v>-5.8767150928167953E-3</v>
      </c>
      <c r="F1326" s="30">
        <f t="shared" si="171"/>
        <v>3.9126650874573033E-5</v>
      </c>
      <c r="G1326" s="31">
        <f t="shared" si="172"/>
        <v>4.0167595840616508E-5</v>
      </c>
      <c r="H1326" s="53">
        <f t="shared" si="173"/>
        <v>2.8368517610465378E-6</v>
      </c>
      <c r="I1326" s="28">
        <f t="shared" si="170"/>
        <v>9.2660403097337234</v>
      </c>
      <c r="J1326" s="25">
        <f t="shared" si="174"/>
        <v>9.2626578933128307</v>
      </c>
      <c r="K1326" s="44">
        <f t="shared" si="175"/>
        <v>0.88266640538314622</v>
      </c>
      <c r="L1326" s="45">
        <f t="shared" si="176"/>
        <v>0.85979206769499905</v>
      </c>
      <c r="M1326" s="2"/>
    </row>
    <row r="1327" spans="2:13" x14ac:dyDescent="0.25">
      <c r="B1327" s="1">
        <v>40276</v>
      </c>
      <c r="C1327" s="18">
        <v>1325</v>
      </c>
      <c r="D1327" s="3">
        <v>1186.44</v>
      </c>
      <c r="E1327" s="2">
        <f t="shared" si="177"/>
        <v>3.3743498668019865E-3</v>
      </c>
      <c r="F1327" s="30">
        <f t="shared" si="171"/>
        <v>4.0067694005385205E-5</v>
      </c>
      <c r="G1327" s="31">
        <f t="shared" si="172"/>
        <v>3.9818099642567408E-5</v>
      </c>
      <c r="H1327" s="53">
        <f t="shared" si="173"/>
        <v>3.4535780282140713E-5</v>
      </c>
      <c r="I1327" s="28">
        <f t="shared" si="170"/>
        <v>9.8407651821397923</v>
      </c>
      <c r="J1327" s="25">
        <f t="shared" si="174"/>
        <v>9.845232669674429</v>
      </c>
      <c r="K1327" s="44">
        <f t="shared" si="175"/>
        <v>0.28417500198679374</v>
      </c>
      <c r="L1327" s="45">
        <f t="shared" si="176"/>
        <v>0.28595631448503794</v>
      </c>
      <c r="M1327" s="2"/>
    </row>
    <row r="1328" spans="2:13" x14ac:dyDescent="0.25">
      <c r="B1328" s="1">
        <v>40277</v>
      </c>
      <c r="C1328" s="18">
        <v>1326</v>
      </c>
      <c r="D1328" s="3">
        <v>1194.3699999999999</v>
      </c>
      <c r="E1328" s="2">
        <f t="shared" si="177"/>
        <v>6.6838609622061262E-3</v>
      </c>
      <c r="F1328" s="30">
        <f t="shared" si="171"/>
        <v>3.8119795843663125E-5</v>
      </c>
      <c r="G1328" s="31">
        <f t="shared" si="172"/>
        <v>3.8053690317437215E-5</v>
      </c>
      <c r="H1328" s="53">
        <f t="shared" si="173"/>
        <v>1.1386237023586584E-5</v>
      </c>
      <c r="I1328" s="28">
        <f t="shared" si="170"/>
        <v>9.0028398825472493</v>
      </c>
      <c r="J1328" s="25">
        <f t="shared" si="174"/>
        <v>9.0025396926236354</v>
      </c>
      <c r="K1328" s="44">
        <f t="shared" si="175"/>
        <v>1.1719369522680543</v>
      </c>
      <c r="L1328" s="45">
        <f t="shared" si="176"/>
        <v>1.1739727997321769</v>
      </c>
      <c r="M1328" s="2"/>
    </row>
    <row r="1329" spans="2:13" x14ac:dyDescent="0.25">
      <c r="B1329" s="1">
        <v>40280</v>
      </c>
      <c r="C1329" s="18">
        <v>1327</v>
      </c>
      <c r="D1329" s="3">
        <v>1196.48</v>
      </c>
      <c r="E1329" s="2">
        <f t="shared" si="177"/>
        <v>1.7666217336337379E-3</v>
      </c>
      <c r="F1329" s="30">
        <f t="shared" si="171"/>
        <v>4.0409917215713976E-5</v>
      </c>
      <c r="G1329" s="31">
        <f t="shared" si="172"/>
        <v>3.8464529791493881E-5</v>
      </c>
      <c r="H1329" s="53">
        <f t="shared" si="173"/>
        <v>4.4673997362103005E-5</v>
      </c>
      <c r="I1329" s="28">
        <f t="shared" si="170"/>
        <v>10.039202990356195</v>
      </c>
      <c r="J1329" s="25">
        <f t="shared" si="174"/>
        <v>10.084635594864462</v>
      </c>
      <c r="K1329" s="44">
        <f t="shared" si="175"/>
        <v>7.7232337128704795E-2</v>
      </c>
      <c r="L1329" s="45">
        <f t="shared" si="176"/>
        <v>8.1138450584601882E-2</v>
      </c>
      <c r="M1329" s="2"/>
    </row>
    <row r="1330" spans="2:13" x14ac:dyDescent="0.25">
      <c r="B1330" s="1">
        <v>40281</v>
      </c>
      <c r="C1330" s="18">
        <v>1328</v>
      </c>
      <c r="D1330" s="3">
        <v>1197.3</v>
      </c>
      <c r="E1330" s="2">
        <f t="shared" si="177"/>
        <v>6.8534367477929954E-4</v>
      </c>
      <c r="F1330" s="30">
        <f t="shared" si="171"/>
        <v>3.7429675678582302E-5</v>
      </c>
      <c r="G1330" s="31">
        <f t="shared" si="172"/>
        <v>3.6271196964257721E-5</v>
      </c>
      <c r="H1330" s="53">
        <f t="shared" si="173"/>
        <v>3.1209523497470734E-6</v>
      </c>
      <c r="I1330" s="28">
        <f t="shared" si="170"/>
        <v>10.18049794255159</v>
      </c>
      <c r="J1330" s="25">
        <f t="shared" si="174"/>
        <v>10.211537046166297</v>
      </c>
      <c r="K1330" s="44">
        <f t="shared" si="175"/>
        <v>1.2548758279216397E-2</v>
      </c>
      <c r="L1330" s="45">
        <f t="shared" si="176"/>
        <v>1.2949557551763207E-2</v>
      </c>
      <c r="M1330" s="2"/>
    </row>
    <row r="1331" spans="2:13" x14ac:dyDescent="0.25">
      <c r="B1331" s="1">
        <v>40282</v>
      </c>
      <c r="C1331" s="18">
        <v>1329</v>
      </c>
      <c r="D1331" s="3">
        <v>1210.6500000000001</v>
      </c>
      <c r="E1331" s="2">
        <f t="shared" si="177"/>
        <v>1.1150087697319082E-2</v>
      </c>
      <c r="F1331" s="30">
        <f t="shared" si="171"/>
        <v>3.4554111861509335E-5</v>
      </c>
      <c r="G1331" s="31">
        <f t="shared" si="172"/>
        <v>3.4049446561013759E-5</v>
      </c>
      <c r="H1331" s="53">
        <f t="shared" si="173"/>
        <v>4.696959525599943E-7</v>
      </c>
      <c r="I1331" s="28">
        <f t="shared" si="170"/>
        <v>6.6750198545100448</v>
      </c>
      <c r="J1331" s="25">
        <f t="shared" si="174"/>
        <v>6.6364052542526775</v>
      </c>
      <c r="K1331" s="44">
        <f t="shared" si="175"/>
        <v>3.5979641484113616</v>
      </c>
      <c r="L1331" s="45">
        <f t="shared" si="176"/>
        <v>3.6512915249628901</v>
      </c>
      <c r="M1331" s="2"/>
    </row>
    <row r="1332" spans="2:13" x14ac:dyDescent="0.25">
      <c r="B1332" s="1">
        <v>40283</v>
      </c>
      <c r="C1332" s="18">
        <v>1330</v>
      </c>
      <c r="D1332" s="3">
        <v>1211.67</v>
      </c>
      <c r="E1332" s="2">
        <f t="shared" si="177"/>
        <v>8.4252261182008153E-4</v>
      </c>
      <c r="F1332" s="30">
        <f t="shared" si="171"/>
        <v>4.6830431505033904E-5</v>
      </c>
      <c r="G1332" s="31">
        <f t="shared" si="172"/>
        <v>3.9651684796732981E-5</v>
      </c>
      <c r="H1332" s="53">
        <f t="shared" si="173"/>
        <v>1.2432445565790636E-4</v>
      </c>
      <c r="I1332" s="28">
        <f t="shared" si="170"/>
        <v>9.9538195624471264</v>
      </c>
      <c r="J1332" s="25">
        <f t="shared" si="174"/>
        <v>10.11747512183447</v>
      </c>
      <c r="K1332" s="44">
        <f t="shared" si="175"/>
        <v>1.5157758077711265E-2</v>
      </c>
      <c r="L1332" s="45">
        <f t="shared" si="176"/>
        <v>1.7901997230811689E-2</v>
      </c>
      <c r="M1332" s="2"/>
    </row>
    <row r="1333" spans="2:13" x14ac:dyDescent="0.25">
      <c r="B1333" s="1">
        <v>40284</v>
      </c>
      <c r="C1333" s="18">
        <v>1331</v>
      </c>
      <c r="D1333" s="3">
        <v>1192.1300000000001</v>
      </c>
      <c r="E1333" s="2">
        <f t="shared" si="177"/>
        <v>-1.6126503090775509E-2</v>
      </c>
      <c r="F1333" s="30">
        <f t="shared" si="171"/>
        <v>4.2657557070204881E-5</v>
      </c>
      <c r="G1333" s="31">
        <f t="shared" si="172"/>
        <v>3.7235052888362742E-5</v>
      </c>
      <c r="H1333" s="53">
        <f t="shared" si="173"/>
        <v>7.0984435142813176E-7</v>
      </c>
      <c r="I1333" s="28">
        <f t="shared" si="170"/>
        <v>3.9657520706463094</v>
      </c>
      <c r="J1333" s="25">
        <f t="shared" si="174"/>
        <v>3.2138707400959667</v>
      </c>
      <c r="K1333" s="44">
        <f t="shared" si="175"/>
        <v>6.0965540410292176</v>
      </c>
      <c r="L1333" s="45">
        <f t="shared" si="176"/>
        <v>6.9843892183129181</v>
      </c>
      <c r="M1333" s="2"/>
    </row>
    <row r="1334" spans="2:13" x14ac:dyDescent="0.25">
      <c r="B1334" s="1">
        <v>40287</v>
      </c>
      <c r="C1334" s="18">
        <v>1332</v>
      </c>
      <c r="D1334" s="3">
        <v>1197.52</v>
      </c>
      <c r="E1334" s="2">
        <f t="shared" si="177"/>
        <v>4.5213189836677816E-3</v>
      </c>
      <c r="F1334" s="30">
        <f t="shared" si="171"/>
        <v>6.9952286872561293E-5</v>
      </c>
      <c r="G1334" s="31">
        <f t="shared" si="172"/>
        <v>5.1063258845874363E-5</v>
      </c>
      <c r="H1334" s="53">
        <f t="shared" si="173"/>
        <v>2.6006410193679202E-4</v>
      </c>
      <c r="I1334" s="28">
        <f t="shared" si="170"/>
        <v>9.2754647547945233</v>
      </c>
      <c r="J1334" s="25">
        <f t="shared" si="174"/>
        <v>9.4821119767565119</v>
      </c>
      <c r="K1334" s="44">
        <f t="shared" si="175"/>
        <v>0.29223240963253116</v>
      </c>
      <c r="L1334" s="45">
        <f t="shared" si="176"/>
        <v>0.4003333475792506</v>
      </c>
      <c r="M1334" s="2"/>
    </row>
    <row r="1335" spans="2:13" x14ac:dyDescent="0.25">
      <c r="B1335" s="1">
        <v>40288</v>
      </c>
      <c r="C1335" s="18">
        <v>1333</v>
      </c>
      <c r="D1335" s="3">
        <v>1207.18</v>
      </c>
      <c r="E1335" s="2">
        <f t="shared" si="177"/>
        <v>8.0666711203153871E-3</v>
      </c>
      <c r="F1335" s="30">
        <f t="shared" si="171"/>
        <v>6.4867630475421573E-5</v>
      </c>
      <c r="G1335" s="31">
        <f t="shared" si="172"/>
        <v>4.9163001331103478E-5</v>
      </c>
      <c r="H1335" s="53">
        <f t="shared" si="173"/>
        <v>2.0442325352074663E-5</v>
      </c>
      <c r="I1335" s="28">
        <f t="shared" si="170"/>
        <v>8.640023851621951</v>
      </c>
      <c r="J1335" s="25">
        <f t="shared" si="174"/>
        <v>8.5967888635854344</v>
      </c>
      <c r="K1335" s="44">
        <f t="shared" si="175"/>
        <v>1.0031379670633391</v>
      </c>
      <c r="L1335" s="45">
        <f t="shared" si="176"/>
        <v>1.3235803592439006</v>
      </c>
      <c r="M1335" s="2"/>
    </row>
    <row r="1336" spans="2:13" x14ac:dyDescent="0.25">
      <c r="B1336" s="1">
        <v>40289</v>
      </c>
      <c r="C1336" s="18">
        <v>1334</v>
      </c>
      <c r="D1336" s="3">
        <v>1205.94</v>
      </c>
      <c r="E1336" s="2">
        <f t="shared" si="177"/>
        <v>-1.0271873291472764E-3</v>
      </c>
      <c r="F1336" s="30">
        <f t="shared" si="171"/>
        <v>6.5813694491790155E-5</v>
      </c>
      <c r="G1336" s="31">
        <f t="shared" si="172"/>
        <v>5.015022275918634E-5</v>
      </c>
      <c r="H1336" s="53">
        <f t="shared" si="173"/>
        <v>6.5071182963330305E-5</v>
      </c>
      <c r="I1336" s="28">
        <f t="shared" si="170"/>
        <v>9.6126507906307719</v>
      </c>
      <c r="J1336" s="25">
        <f t="shared" si="174"/>
        <v>9.8794485364534914</v>
      </c>
      <c r="K1336" s="44">
        <f t="shared" si="175"/>
        <v>1.6031827681278917E-2</v>
      </c>
      <c r="L1336" s="45">
        <f t="shared" si="176"/>
        <v>2.1039065254549509E-2</v>
      </c>
      <c r="M1336" s="2"/>
    </row>
    <row r="1337" spans="2:13" x14ac:dyDescent="0.25">
      <c r="B1337" s="1">
        <v>40290</v>
      </c>
      <c r="C1337" s="18">
        <v>1335</v>
      </c>
      <c r="D1337" s="3">
        <v>1208.67</v>
      </c>
      <c r="E1337" s="2">
        <f t="shared" si="177"/>
        <v>2.2637942186178569E-3</v>
      </c>
      <c r="F1337" s="30">
        <f t="shared" si="171"/>
        <v>5.9004487689473271E-5</v>
      </c>
      <c r="G1337" s="31">
        <f t="shared" si="172"/>
        <v>4.7103504743888991E-5</v>
      </c>
      <c r="H1337" s="53">
        <f t="shared" si="173"/>
        <v>1.0551138091607153E-6</v>
      </c>
      <c r="I1337" s="28">
        <f t="shared" si="170"/>
        <v>9.6510432494797254</v>
      </c>
      <c r="J1337" s="25">
        <f t="shared" si="174"/>
        <v>9.8543652094082734</v>
      </c>
      <c r="K1337" s="44">
        <f t="shared" si="175"/>
        <v>8.6853804937991511E-2</v>
      </c>
      <c r="L1337" s="45">
        <f t="shared" si="176"/>
        <v>0.1087979396036873</v>
      </c>
      <c r="M1337" s="2"/>
    </row>
    <row r="1338" spans="2:13" x14ac:dyDescent="0.25">
      <c r="B1338" s="1">
        <v>40291</v>
      </c>
      <c r="C1338" s="18">
        <v>1336</v>
      </c>
      <c r="D1338" s="3">
        <v>1217.28</v>
      </c>
      <c r="E1338" s="2">
        <f t="shared" si="177"/>
        <v>7.1235324778474683E-3</v>
      </c>
      <c r="F1338" s="30">
        <f t="shared" si="171"/>
        <v>5.3640204027754728E-5</v>
      </c>
      <c r="G1338" s="31">
        <f t="shared" si="172"/>
        <v>4.4498410517313319E-5</v>
      </c>
      <c r="H1338" s="53">
        <f t="shared" si="173"/>
        <v>5.1247642642476331E-6</v>
      </c>
      <c r="I1338" s="28">
        <f t="shared" si="170"/>
        <v>8.8871915253534972</v>
      </c>
      <c r="J1338" s="25">
        <f t="shared" si="174"/>
        <v>8.8796856822195096</v>
      </c>
      <c r="K1338" s="44">
        <f t="shared" si="175"/>
        <v>0.946020170555115</v>
      </c>
      <c r="L1338" s="45">
        <f t="shared" si="176"/>
        <v>1.1403714059225571</v>
      </c>
      <c r="M1338" s="2"/>
    </row>
    <row r="1339" spans="2:13" x14ac:dyDescent="0.25">
      <c r="B1339" s="1">
        <v>40294</v>
      </c>
      <c r="C1339" s="18">
        <v>1337</v>
      </c>
      <c r="D1339" s="3">
        <v>1212.05</v>
      </c>
      <c r="E1339" s="2">
        <f t="shared" si="177"/>
        <v>-4.2964642481598467E-3</v>
      </c>
      <c r="F1339" s="30">
        <f t="shared" si="171"/>
        <v>5.4464080838990042E-5</v>
      </c>
      <c r="G1339" s="31">
        <f t="shared" si="172"/>
        <v>4.4886040338094806E-5</v>
      </c>
      <c r="H1339" s="53">
        <f t="shared" si="173"/>
        <v>5.0744714962947692E-5</v>
      </c>
      <c r="I1339" s="28">
        <f t="shared" si="170"/>
        <v>9.4790374126942698</v>
      </c>
      <c r="J1339" s="25">
        <f t="shared" si="174"/>
        <v>9.6001287947758538</v>
      </c>
      <c r="K1339" s="44">
        <f t="shared" si="175"/>
        <v>0.33893172805554433</v>
      </c>
      <c r="L1339" s="45">
        <f t="shared" si="176"/>
        <v>0.41125492239174144</v>
      </c>
      <c r="M1339" s="2"/>
    </row>
    <row r="1340" spans="2:13" x14ac:dyDescent="0.25">
      <c r="B1340" s="1">
        <v>40295</v>
      </c>
      <c r="C1340" s="18">
        <v>1338</v>
      </c>
      <c r="D1340" s="3">
        <v>1183.71</v>
      </c>
      <c r="E1340" s="2">
        <f t="shared" si="177"/>
        <v>-2.3381873685078932E-2</v>
      </c>
      <c r="F1340" s="30">
        <f t="shared" si="171"/>
        <v>5.1327849379565907E-5</v>
      </c>
      <c r="G1340" s="31">
        <f t="shared" si="172"/>
        <v>4.324608274888151E-5</v>
      </c>
      <c r="H1340" s="53">
        <f t="shared" si="173"/>
        <v>1.8459605035715756E-5</v>
      </c>
      <c r="I1340" s="28">
        <f t="shared" si="170"/>
        <v>-0.77409490662165403</v>
      </c>
      <c r="J1340" s="25">
        <f t="shared" si="174"/>
        <v>-2.5932813814418836</v>
      </c>
      <c r="K1340" s="44">
        <f t="shared" si="175"/>
        <v>10.651371986815365</v>
      </c>
      <c r="L1340" s="45">
        <f t="shared" si="176"/>
        <v>12.641885282410382</v>
      </c>
      <c r="M1340" s="2"/>
    </row>
    <row r="1341" spans="2:13" x14ac:dyDescent="0.25">
      <c r="B1341" s="1">
        <v>40296</v>
      </c>
      <c r="C1341" s="18">
        <v>1339</v>
      </c>
      <c r="D1341" s="3">
        <v>1191.3599999999999</v>
      </c>
      <c r="E1341" s="2">
        <f t="shared" si="177"/>
        <v>6.4627315812148785E-3</v>
      </c>
      <c r="F1341" s="30">
        <f t="shared" si="171"/>
        <v>1.115283734423056E-4</v>
      </c>
      <c r="G1341" s="31">
        <f t="shared" si="172"/>
        <v>7.4489902446051574E-5</v>
      </c>
      <c r="H1341" s="53">
        <f t="shared" si="173"/>
        <v>5.4671201702498665E-4</v>
      </c>
      <c r="I1341" s="28">
        <f t="shared" si="170"/>
        <v>8.7267358003313973</v>
      </c>
      <c r="J1341" s="25">
        <f t="shared" si="174"/>
        <v>8.9441414593336503</v>
      </c>
      <c r="K1341" s="44">
        <f t="shared" si="175"/>
        <v>0.3744957287702082</v>
      </c>
      <c r="L1341" s="45">
        <f t="shared" si="176"/>
        <v>0.56070552006805685</v>
      </c>
      <c r="M1341" s="2"/>
    </row>
    <row r="1342" spans="2:13" x14ac:dyDescent="0.25">
      <c r="B1342" s="1">
        <v>40297</v>
      </c>
      <c r="C1342" s="18">
        <v>1340</v>
      </c>
      <c r="D1342" s="3">
        <v>1206.78</v>
      </c>
      <c r="E1342" s="2">
        <f t="shared" si="177"/>
        <v>1.2943190975020207E-2</v>
      </c>
      <c r="F1342" s="30">
        <f t="shared" si="171"/>
        <v>1.0311866694416173E-4</v>
      </c>
      <c r="G1342" s="31">
        <f t="shared" si="172"/>
        <v>7.2459195828824611E-5</v>
      </c>
      <c r="H1342" s="53">
        <f t="shared" si="173"/>
        <v>4.1766899490832166E-5</v>
      </c>
      <c r="I1342" s="28">
        <f t="shared" si="170"/>
        <v>7.5550339445930863</v>
      </c>
      <c r="J1342" s="25">
        <f t="shared" si="174"/>
        <v>7.2204796305725996</v>
      </c>
      <c r="K1342" s="44">
        <f t="shared" si="175"/>
        <v>1.6245961820526555</v>
      </c>
      <c r="L1342" s="45">
        <f t="shared" si="176"/>
        <v>2.312007340125652</v>
      </c>
      <c r="M1342" s="2"/>
    </row>
    <row r="1343" spans="2:13" x14ac:dyDescent="0.25">
      <c r="B1343" s="1">
        <v>40298</v>
      </c>
      <c r="C1343" s="18">
        <v>1341</v>
      </c>
      <c r="D1343" s="3">
        <v>1186.69</v>
      </c>
      <c r="E1343" s="2">
        <f t="shared" si="177"/>
        <v>-1.66476076832562E-2</v>
      </c>
      <c r="F1343" s="30">
        <f t="shared" si="171"/>
        <v>1.1086814760594259E-4</v>
      </c>
      <c r="G1343" s="31">
        <f t="shared" si="172"/>
        <v>7.8358812673876501E-5</v>
      </c>
      <c r="H1343" s="53">
        <f t="shared" si="173"/>
        <v>1.6752619261584453E-4</v>
      </c>
      <c r="I1343" s="28">
        <f t="shared" si="170"/>
        <v>6.6074172120036687</v>
      </c>
      <c r="J1343" s="25">
        <f t="shared" si="174"/>
        <v>5.9173688175303987</v>
      </c>
      <c r="K1343" s="44">
        <f t="shared" si="175"/>
        <v>2.4997517101183702</v>
      </c>
      <c r="L1343" s="45">
        <f t="shared" si="176"/>
        <v>3.5368432996689037</v>
      </c>
      <c r="M1343" s="2"/>
    </row>
    <row r="1344" spans="2:13" x14ac:dyDescent="0.25">
      <c r="B1344" s="1">
        <v>40301</v>
      </c>
      <c r="C1344" s="18">
        <v>1342</v>
      </c>
      <c r="D1344" s="3">
        <v>1202.26</v>
      </c>
      <c r="E1344" s="2">
        <f t="shared" si="177"/>
        <v>1.3120528528933365E-2</v>
      </c>
      <c r="F1344" s="30">
        <f t="shared" si="171"/>
        <v>1.3057572454443591E-4</v>
      </c>
      <c r="G1344" s="31">
        <f t="shared" si="172"/>
        <v>9.0694845630332274E-5</v>
      </c>
      <c r="H1344" s="53">
        <f t="shared" si="173"/>
        <v>2.7714284157561087E-4</v>
      </c>
      <c r="I1344" s="28">
        <f t="shared" si="170"/>
        <v>7.625178420655538</v>
      </c>
      <c r="J1344" s="25">
        <f t="shared" si="174"/>
        <v>7.4099058150303838</v>
      </c>
      <c r="K1344" s="44">
        <f t="shared" si="175"/>
        <v>1.3183788141261354</v>
      </c>
      <c r="L1344" s="45">
        <f t="shared" si="176"/>
        <v>1.8981042162001378</v>
      </c>
      <c r="M1344" s="2"/>
    </row>
    <row r="1345" spans="2:13" x14ac:dyDescent="0.25">
      <c r="B1345" s="1">
        <v>40302</v>
      </c>
      <c r="C1345" s="18">
        <v>1343</v>
      </c>
      <c r="D1345" s="3">
        <v>1173.5999999999999</v>
      </c>
      <c r="E1345" s="2">
        <f t="shared" si="177"/>
        <v>-2.3838437609169465E-2</v>
      </c>
      <c r="F1345" s="30">
        <f t="shared" si="171"/>
        <v>1.350029126063409E-4</v>
      </c>
      <c r="G1345" s="31">
        <f t="shared" si="172"/>
        <v>9.5749638609213505E-5</v>
      </c>
      <c r="H1345" s="53">
        <f t="shared" si="173"/>
        <v>1.7214826887855433E-4</v>
      </c>
      <c r="I1345" s="28">
        <f t="shared" si="170"/>
        <v>4.7008894083029293</v>
      </c>
      <c r="J1345" s="25">
        <f t="shared" si="174"/>
        <v>3.3188050098220456</v>
      </c>
      <c r="K1345" s="44">
        <f t="shared" si="175"/>
        <v>4.2093247965938652</v>
      </c>
      <c r="L1345" s="45">
        <f t="shared" si="176"/>
        <v>5.9349686944049038</v>
      </c>
      <c r="M1345" s="2"/>
    </row>
    <row r="1346" spans="2:13" x14ac:dyDescent="0.25">
      <c r="B1346" s="1">
        <v>40303</v>
      </c>
      <c r="C1346" s="18">
        <v>1344</v>
      </c>
      <c r="D1346" s="3">
        <v>1165.9000000000001</v>
      </c>
      <c r="E1346" s="2">
        <f t="shared" si="177"/>
        <v>-6.5610088616222043E-3</v>
      </c>
      <c r="F1346" s="30">
        <f t="shared" si="171"/>
        <v>1.8596857740347546E-4</v>
      </c>
      <c r="G1346" s="31">
        <f t="shared" si="172"/>
        <v>1.2507312323158958E-4</v>
      </c>
      <c r="H1346" s="53">
        <f t="shared" si="173"/>
        <v>5.6827110764626524E-4</v>
      </c>
      <c r="I1346" s="28">
        <f t="shared" si="170"/>
        <v>8.3584591233030423</v>
      </c>
      <c r="J1346" s="25">
        <f t="shared" si="174"/>
        <v>8.6424386441359822</v>
      </c>
      <c r="K1346" s="44">
        <f t="shared" si="175"/>
        <v>0.23147371391077068</v>
      </c>
      <c r="L1346" s="45">
        <f t="shared" si="176"/>
        <v>0.34417336171079799</v>
      </c>
      <c r="M1346" s="2"/>
    </row>
    <row r="1347" spans="2:13" x14ac:dyDescent="0.25">
      <c r="B1347" s="1">
        <v>40304</v>
      </c>
      <c r="C1347" s="18">
        <v>1345</v>
      </c>
      <c r="D1347" s="3">
        <v>1128.1500000000001</v>
      </c>
      <c r="E1347" s="2">
        <f t="shared" si="177"/>
        <v>-3.237842010464019E-2</v>
      </c>
      <c r="F1347" s="30">
        <f t="shared" si="171"/>
        <v>1.672120540902221E-4</v>
      </c>
      <c r="G1347" s="31">
        <f t="shared" si="172"/>
        <v>1.1998277984556992E-4</v>
      </c>
      <c r="H1347" s="53">
        <f t="shared" si="173"/>
        <v>4.3046837282285091E-5</v>
      </c>
      <c r="I1347" s="28">
        <f t="shared" si="170"/>
        <v>2.4265915850228232</v>
      </c>
      <c r="J1347" s="25">
        <f t="shared" si="174"/>
        <v>0.29055773199111457</v>
      </c>
      <c r="K1347" s="44">
        <f t="shared" si="175"/>
        <v>6.269656181048445</v>
      </c>
      <c r="L1347" s="45">
        <f t="shared" si="176"/>
        <v>8.7376045947753251</v>
      </c>
      <c r="M1347" s="2"/>
    </row>
    <row r="1348" spans="2:13" x14ac:dyDescent="0.25">
      <c r="B1348" s="1">
        <v>40305</v>
      </c>
      <c r="C1348" s="18">
        <v>1346</v>
      </c>
      <c r="D1348" s="3">
        <v>1110.8900000000001</v>
      </c>
      <c r="E1348" s="2">
        <f t="shared" si="177"/>
        <v>-1.5299383947170137E-2</v>
      </c>
      <c r="F1348" s="30">
        <f t="shared" si="171"/>
        <v>2.7079512411387694E-4</v>
      </c>
      <c r="G1348" s="31">
        <f t="shared" si="172"/>
        <v>1.775956464857548E-4</v>
      </c>
      <c r="H1348" s="53">
        <f t="shared" si="173"/>
        <v>1.048362088472568E-3</v>
      </c>
      <c r="I1348" s="28">
        <f t="shared" si="170"/>
        <v>7.3497633704193674</v>
      </c>
      <c r="J1348" s="25">
        <f t="shared" si="174"/>
        <v>7.318000750327192</v>
      </c>
      <c r="K1348" s="44">
        <f t="shared" si="175"/>
        <v>0.86438465215678628</v>
      </c>
      <c r="L1348" s="45">
        <f t="shared" si="176"/>
        <v>1.3180004904101208</v>
      </c>
      <c r="M1348" s="2"/>
    </row>
    <row r="1349" spans="2:13" x14ac:dyDescent="0.25">
      <c r="B1349" s="1">
        <v>40308</v>
      </c>
      <c r="C1349" s="18">
        <v>1347</v>
      </c>
      <c r="D1349" s="3">
        <v>1159.73</v>
      </c>
      <c r="E1349" s="2">
        <f t="shared" si="177"/>
        <v>4.3964748985047944E-2</v>
      </c>
      <c r="F1349" s="30">
        <f t="shared" si="171"/>
        <v>2.6281808198563622E-4</v>
      </c>
      <c r="G1349" s="31">
        <f t="shared" si="172"/>
        <v>1.8110037302795803E-4</v>
      </c>
      <c r="H1349" s="53">
        <f t="shared" si="173"/>
        <v>2.3407114916292729E-4</v>
      </c>
      <c r="I1349" s="28">
        <f t="shared" ref="I1349:I1412" si="178">-LN(F1349)-(E1349^2)/F1349</f>
        <v>0.88953488751463361</v>
      </c>
      <c r="J1349" s="25">
        <f t="shared" si="174"/>
        <v>-2.0566229868688737</v>
      </c>
      <c r="K1349" s="44">
        <f t="shared" si="175"/>
        <v>7.3545135810857669</v>
      </c>
      <c r="L1349" s="45">
        <f t="shared" si="176"/>
        <v>10.673082120155962</v>
      </c>
      <c r="M1349" s="2"/>
    </row>
    <row r="1350" spans="2:13" x14ac:dyDescent="0.25">
      <c r="B1350" s="1">
        <v>40309</v>
      </c>
      <c r="C1350" s="18">
        <v>1348</v>
      </c>
      <c r="D1350" s="3">
        <v>1155.79</v>
      </c>
      <c r="E1350" s="2">
        <f t="shared" si="177"/>
        <v>-3.3973424848887713E-3</v>
      </c>
      <c r="F1350" s="30">
        <f t="shared" ref="F1350:F1413" si="179">omega3+alpha3*E1349^2+beta3*F1349</f>
        <v>4.5823079611574327E-4</v>
      </c>
      <c r="G1350" s="31">
        <f t="shared" ref="G1350:G1413" si="180">omega4+alpha4*E1349^2+beta4*G1349</f>
        <v>2.8981256487825525E-4</v>
      </c>
      <c r="H1350" s="53">
        <f t="shared" ref="H1350:H1413" si="181">E1349^2</f>
        <v>1.9328991533182742E-3</v>
      </c>
      <c r="I1350" s="28">
        <f t="shared" si="178"/>
        <v>7.6629495383886113</v>
      </c>
      <c r="J1350" s="25">
        <f t="shared" ref="J1350:J1413" si="182">-LN(G1350)-(E1350^2)/G1350</f>
        <v>8.1064506524300004</v>
      </c>
      <c r="K1350" s="44">
        <f t="shared" ref="K1350:K1413" si="183">E1350^2/F1350</f>
        <v>2.518804073725954E-2</v>
      </c>
      <c r="L1350" s="45">
        <f t="shared" ref="L1350:L1413" si="184">E1350^2/G1350</f>
        <v>3.9825519519758434E-2</v>
      </c>
      <c r="M1350" s="2"/>
    </row>
    <row r="1351" spans="2:13" x14ac:dyDescent="0.25">
      <c r="B1351" s="1">
        <v>40310</v>
      </c>
      <c r="C1351" s="18">
        <v>1349</v>
      </c>
      <c r="D1351" s="3">
        <v>1171.67</v>
      </c>
      <c r="E1351" s="2">
        <f t="shared" ref="E1351:E1414" si="185">(D1351-D1350)/D1350</f>
        <v>1.3739520155045561E-2</v>
      </c>
      <c r="F1351" s="30">
        <f t="shared" si="179"/>
        <v>3.9732280455840696E-4</v>
      </c>
      <c r="G1351" s="31">
        <f t="shared" si="180"/>
        <v>2.7254379500715682E-4</v>
      </c>
      <c r="H1351" s="53">
        <f t="shared" si="181"/>
        <v>1.1541935959630212E-5</v>
      </c>
      <c r="I1351" s="28">
        <f t="shared" si="178"/>
        <v>7.3556455168786385</v>
      </c>
      <c r="J1351" s="25">
        <f t="shared" si="182"/>
        <v>7.5150724155789828</v>
      </c>
      <c r="K1351" s="44">
        <f t="shared" si="183"/>
        <v>0.47511598107415737</v>
      </c>
      <c r="L1351" s="45">
        <f t="shared" si="184"/>
        <v>0.69263882557277123</v>
      </c>
      <c r="M1351" s="2"/>
    </row>
    <row r="1352" spans="2:13" x14ac:dyDescent="0.25">
      <c r="B1352" s="1">
        <v>40311</v>
      </c>
      <c r="C1352" s="18">
        <v>1350</v>
      </c>
      <c r="D1352" s="3">
        <v>1157.44</v>
      </c>
      <c r="E1352" s="2">
        <f t="shared" si="185"/>
        <v>-1.214505790879686E-2</v>
      </c>
      <c r="F1352" s="30">
        <f t="shared" si="179"/>
        <v>3.6610693608523092E-4</v>
      </c>
      <c r="G1352" s="31">
        <f t="shared" si="180"/>
        <v>2.6734527956588042E-4</v>
      </c>
      <c r="H1352" s="53">
        <f t="shared" si="181"/>
        <v>1.887744140909032E-4</v>
      </c>
      <c r="I1352" s="28">
        <f t="shared" si="178"/>
        <v>7.5096906996307355</v>
      </c>
      <c r="J1352" s="25">
        <f t="shared" si="182"/>
        <v>7.6752394763798373</v>
      </c>
      <c r="K1352" s="44">
        <f t="shared" si="183"/>
        <v>0.40289439251074466</v>
      </c>
      <c r="L1352" s="45">
        <f t="shared" si="184"/>
        <v>0.55173007672903729</v>
      </c>
      <c r="M1352" s="2"/>
    </row>
    <row r="1353" spans="2:13" x14ac:dyDescent="0.25">
      <c r="B1353" s="1">
        <v>40312</v>
      </c>
      <c r="C1353" s="18">
        <v>1351</v>
      </c>
      <c r="D1353" s="3">
        <v>1135.68</v>
      </c>
      <c r="E1353" s="2">
        <f t="shared" si="185"/>
        <v>-1.8800110588885807E-2</v>
      </c>
      <c r="F1353" s="30">
        <f t="shared" si="179"/>
        <v>3.3437992586860535E-4</v>
      </c>
      <c r="G1353" s="31">
        <f t="shared" si="180"/>
        <v>2.5990813619892317E-4</v>
      </c>
      <c r="H1353" s="53">
        <f t="shared" si="181"/>
        <v>1.4750243160802914E-4</v>
      </c>
      <c r="I1353" s="28">
        <f t="shared" si="178"/>
        <v>6.9462190222919471</v>
      </c>
      <c r="J1353" s="25">
        <f t="shared" si="182"/>
        <v>6.895301227079071</v>
      </c>
      <c r="K1353" s="44">
        <f t="shared" si="183"/>
        <v>1.0570136865609037</v>
      </c>
      <c r="L1353" s="45">
        <f t="shared" si="184"/>
        <v>1.3598810846145437</v>
      </c>
      <c r="M1353" s="2"/>
    </row>
    <row r="1354" spans="2:13" x14ac:dyDescent="0.25">
      <c r="B1354" s="1">
        <v>40315</v>
      </c>
      <c r="C1354" s="18">
        <v>1352</v>
      </c>
      <c r="D1354" s="3">
        <v>1136.94</v>
      </c>
      <c r="E1354" s="2">
        <f t="shared" si="185"/>
        <v>1.1094674556212938E-3</v>
      </c>
      <c r="F1354" s="30">
        <f t="shared" si="179"/>
        <v>3.3164745002716074E-4</v>
      </c>
      <c r="G1354" s="31">
        <f t="shared" si="180"/>
        <v>2.6571274462663616E-4</v>
      </c>
      <c r="H1354" s="53">
        <f t="shared" si="181"/>
        <v>3.5344415815433621E-4</v>
      </c>
      <c r="I1354" s="28">
        <f t="shared" si="178"/>
        <v>8.0077265250660403</v>
      </c>
      <c r="J1354" s="25">
        <f t="shared" si="182"/>
        <v>8.2284622260249645</v>
      </c>
      <c r="K1354" s="44">
        <f t="shared" si="183"/>
        <v>3.7115257029172988E-3</v>
      </c>
      <c r="L1354" s="45">
        <f t="shared" si="184"/>
        <v>4.6325140964254491E-3</v>
      </c>
      <c r="M1354" s="2"/>
    </row>
    <row r="1355" spans="2:13" x14ac:dyDescent="0.25">
      <c r="B1355" s="1">
        <v>40316</v>
      </c>
      <c r="C1355" s="18">
        <v>1353</v>
      </c>
      <c r="D1355" s="3">
        <v>1120.8</v>
      </c>
      <c r="E1355" s="2">
        <f t="shared" si="185"/>
        <v>-1.4195999788907154E-2</v>
      </c>
      <c r="F1355" s="30">
        <f t="shared" si="179"/>
        <v>2.8736540510522349E-4</v>
      </c>
      <c r="G1355" s="31">
        <f t="shared" si="180"/>
        <v>2.4929967287613922E-4</v>
      </c>
      <c r="H1355" s="53">
        <f t="shared" si="181"/>
        <v>1.2309180350827876E-6</v>
      </c>
      <c r="I1355" s="28">
        <f t="shared" si="178"/>
        <v>7.4534662242834502</v>
      </c>
      <c r="J1355" s="25">
        <f t="shared" si="182"/>
        <v>7.4884847454542731</v>
      </c>
      <c r="K1355" s="44">
        <f t="shared" si="183"/>
        <v>0.70128973921846927</v>
      </c>
      <c r="L1355" s="45">
        <f t="shared" si="184"/>
        <v>0.80837013415086723</v>
      </c>
      <c r="M1355" s="2"/>
    </row>
    <row r="1356" spans="2:13" x14ac:dyDescent="0.25">
      <c r="B1356" s="1">
        <v>40317</v>
      </c>
      <c r="C1356" s="18">
        <v>1354</v>
      </c>
      <c r="D1356" s="3">
        <v>1115.05</v>
      </c>
      <c r="E1356" s="2">
        <f t="shared" si="185"/>
        <v>-5.1302640970735192E-3</v>
      </c>
      <c r="F1356" s="30">
        <f t="shared" si="179"/>
        <v>2.7317643590804791E-4</v>
      </c>
      <c r="G1356" s="31">
        <f t="shared" si="180"/>
        <v>2.4633498527798845E-4</v>
      </c>
      <c r="H1356" s="53">
        <f t="shared" si="181"/>
        <v>2.0152641000665197E-4</v>
      </c>
      <c r="I1356" s="28">
        <f t="shared" si="178"/>
        <v>8.1090461267659233</v>
      </c>
      <c r="J1356" s="25">
        <f t="shared" si="182"/>
        <v>8.2019734298391551</v>
      </c>
      <c r="K1356" s="44">
        <f t="shared" si="183"/>
        <v>9.6346559388383116E-2</v>
      </c>
      <c r="L1356" s="45">
        <f t="shared" si="184"/>
        <v>0.10684478973224187</v>
      </c>
      <c r="M1356" s="2"/>
    </row>
    <row r="1357" spans="2:13" x14ac:dyDescent="0.25">
      <c r="B1357" s="1">
        <v>40318</v>
      </c>
      <c r="C1357" s="18">
        <v>1355</v>
      </c>
      <c r="D1357" s="3">
        <v>1071.5899999999999</v>
      </c>
      <c r="E1357" s="2">
        <f t="shared" si="185"/>
        <v>-3.8975830680238591E-2</v>
      </c>
      <c r="F1357" s="30">
        <f t="shared" si="179"/>
        <v>2.4012836171129955E-4</v>
      </c>
      <c r="G1357" s="31">
        <f t="shared" si="180"/>
        <v>2.3268138876431603E-4</v>
      </c>
      <c r="H1357" s="53">
        <f t="shared" si="181"/>
        <v>2.6319609705721572E-5</v>
      </c>
      <c r="I1357" s="28">
        <f t="shared" si="178"/>
        <v>2.0080730739721364</v>
      </c>
      <c r="J1357" s="25">
        <f t="shared" si="182"/>
        <v>1.8371043936272864</v>
      </c>
      <c r="K1357" s="44">
        <f t="shared" si="183"/>
        <v>6.3262638631625823</v>
      </c>
      <c r="L1357" s="45">
        <f t="shared" si="184"/>
        <v>6.5287360767532041</v>
      </c>
      <c r="M1357" s="2"/>
    </row>
    <row r="1358" spans="2:13" x14ac:dyDescent="0.25">
      <c r="B1358" s="1">
        <v>40319</v>
      </c>
      <c r="C1358" s="18">
        <v>1356</v>
      </c>
      <c r="D1358" s="3">
        <v>1087.69</v>
      </c>
      <c r="E1358" s="2">
        <f t="shared" si="185"/>
        <v>1.5024402989949642E-2</v>
      </c>
      <c r="F1358" s="30">
        <f t="shared" si="179"/>
        <v>3.8947565225355539E-4</v>
      </c>
      <c r="G1358" s="31">
        <f t="shared" si="180"/>
        <v>3.1251422123836114E-4</v>
      </c>
      <c r="H1358" s="53">
        <f t="shared" si="181"/>
        <v>1.5191153772146277E-3</v>
      </c>
      <c r="I1358" s="28">
        <f t="shared" si="178"/>
        <v>7.2711282120681151</v>
      </c>
      <c r="J1358" s="25">
        <f t="shared" si="182"/>
        <v>7.348548860141344</v>
      </c>
      <c r="K1358" s="44">
        <f t="shared" si="183"/>
        <v>0.57958099279965225</v>
      </c>
      <c r="L1358" s="45">
        <f t="shared" si="184"/>
        <v>0.7223117217191749</v>
      </c>
      <c r="M1358" s="2"/>
    </row>
    <row r="1359" spans="2:13" x14ac:dyDescent="0.25">
      <c r="B1359" s="1">
        <v>40322</v>
      </c>
      <c r="C1359" s="18">
        <v>1357</v>
      </c>
      <c r="D1359" s="3">
        <v>1073.6500000000001</v>
      </c>
      <c r="E1359" s="2">
        <f t="shared" si="185"/>
        <v>-1.2908089621123631E-2</v>
      </c>
      <c r="F1359" s="30">
        <f t="shared" si="179"/>
        <v>3.6376686267161731E-4</v>
      </c>
      <c r="G1359" s="31">
        <f t="shared" si="180"/>
        <v>3.0712877908568241E-4</v>
      </c>
      <c r="H1359" s="53">
        <f t="shared" si="181"/>
        <v>2.2573268520440775E-4</v>
      </c>
      <c r="I1359" s="28">
        <f t="shared" si="178"/>
        <v>7.460960121015896</v>
      </c>
      <c r="J1359" s="25">
        <f t="shared" si="182"/>
        <v>7.545738815253177</v>
      </c>
      <c r="K1359" s="44">
        <f t="shared" si="183"/>
        <v>0.45803726167705139</v>
      </c>
      <c r="L1359" s="45">
        <f t="shared" si="184"/>
        <v>0.54250460723016947</v>
      </c>
      <c r="M1359" s="2"/>
    </row>
    <row r="1360" spans="2:13" x14ac:dyDescent="0.25">
      <c r="B1360" s="1">
        <v>40323</v>
      </c>
      <c r="C1360" s="18">
        <v>1358</v>
      </c>
      <c r="D1360" s="3">
        <v>1074.03</v>
      </c>
      <c r="E1360" s="2">
        <f t="shared" si="185"/>
        <v>3.5393284589939155E-4</v>
      </c>
      <c r="F1360" s="30">
        <f t="shared" si="179"/>
        <v>3.3464591834459064E-4</v>
      </c>
      <c r="G1360" s="31">
        <f t="shared" si="180"/>
        <v>2.9840908456198477E-4</v>
      </c>
      <c r="H1360" s="53">
        <f t="shared" si="181"/>
        <v>1.6661877766695961E-4</v>
      </c>
      <c r="I1360" s="28">
        <f t="shared" si="178"/>
        <v>8.0020632139278671</v>
      </c>
      <c r="J1360" s="25">
        <f t="shared" si="182"/>
        <v>8.116625458168448</v>
      </c>
      <c r="K1360" s="44">
        <f t="shared" si="183"/>
        <v>3.7433135304955773E-4</v>
      </c>
      <c r="L1360" s="45">
        <f t="shared" si="184"/>
        <v>4.1978768706159146E-4</v>
      </c>
      <c r="M1360" s="2"/>
    </row>
    <row r="1361" spans="2:13" x14ac:dyDescent="0.25">
      <c r="B1361" s="1">
        <v>40324</v>
      </c>
      <c r="C1361" s="18">
        <v>1359</v>
      </c>
      <c r="D1361" s="3">
        <v>1067.95</v>
      </c>
      <c r="E1361" s="2">
        <f t="shared" si="185"/>
        <v>-5.6609219481764264E-3</v>
      </c>
      <c r="F1361" s="30">
        <f t="shared" si="179"/>
        <v>2.898093228791946E-4</v>
      </c>
      <c r="G1361" s="31">
        <f t="shared" si="180"/>
        <v>2.7989834702361963E-4</v>
      </c>
      <c r="H1361" s="53">
        <f t="shared" si="181"/>
        <v>1.2526845940644244E-7</v>
      </c>
      <c r="I1361" s="28">
        <f t="shared" si="178"/>
        <v>8.0357110769276936</v>
      </c>
      <c r="J1361" s="25">
        <f t="shared" si="182"/>
        <v>8.0665923680375133</v>
      </c>
      <c r="K1361" s="44">
        <f t="shared" si="183"/>
        <v>0.11057628162191248</v>
      </c>
      <c r="L1361" s="45">
        <f t="shared" si="184"/>
        <v>0.1144916990190061</v>
      </c>
      <c r="M1361" s="2"/>
    </row>
    <row r="1362" spans="2:13" x14ac:dyDescent="0.25">
      <c r="B1362" s="1">
        <v>40325</v>
      </c>
      <c r="C1362" s="18">
        <v>1360</v>
      </c>
      <c r="D1362" s="3">
        <v>1103.06</v>
      </c>
      <c r="E1362" s="2">
        <f t="shared" si="185"/>
        <v>3.2876070977105577E-2</v>
      </c>
      <c r="F1362" s="30">
        <f t="shared" si="179"/>
        <v>2.5509710608744018E-4</v>
      </c>
      <c r="G1362" s="31">
        <f t="shared" si="180"/>
        <v>2.6451726093770268E-4</v>
      </c>
      <c r="H1362" s="53">
        <f t="shared" si="181"/>
        <v>3.2046037303345584E-5</v>
      </c>
      <c r="I1362" s="28">
        <f t="shared" si="178"/>
        <v>4.0369070286522835</v>
      </c>
      <c r="J1362" s="25">
        <f t="shared" si="182"/>
        <v>4.1515340557525855</v>
      </c>
      <c r="K1362" s="44">
        <f t="shared" si="183"/>
        <v>4.236959248456559</v>
      </c>
      <c r="L1362" s="45">
        <f t="shared" si="184"/>
        <v>4.0860699942989163</v>
      </c>
      <c r="M1362" s="2"/>
    </row>
    <row r="1363" spans="2:13" x14ac:dyDescent="0.25">
      <c r="B1363" s="1">
        <v>40326</v>
      </c>
      <c r="C1363" s="18">
        <v>1361</v>
      </c>
      <c r="D1363" s="3">
        <v>1089.4100000000001</v>
      </c>
      <c r="E1363" s="2">
        <f t="shared" si="185"/>
        <v>-1.2374666835892757E-2</v>
      </c>
      <c r="F1363" s="30">
        <f t="shared" si="179"/>
        <v>3.5015106868082116E-4</v>
      </c>
      <c r="G1363" s="31">
        <f t="shared" si="180"/>
        <v>3.1517593534326145E-4</v>
      </c>
      <c r="H1363" s="53">
        <f t="shared" si="181"/>
        <v>1.0808360428916836E-3</v>
      </c>
      <c r="I1363" s="28">
        <f t="shared" si="178"/>
        <v>7.5198135515655284</v>
      </c>
      <c r="J1363" s="25">
        <f t="shared" si="182"/>
        <v>7.5765163793766472</v>
      </c>
      <c r="K1363" s="44">
        <f t="shared" si="183"/>
        <v>0.43733232023613011</v>
      </c>
      <c r="L1363" s="45">
        <f t="shared" si="184"/>
        <v>0.48586317077972968</v>
      </c>
      <c r="M1363" s="2"/>
    </row>
    <row r="1364" spans="2:13" x14ac:dyDescent="0.25">
      <c r="B1364" s="1">
        <v>40330</v>
      </c>
      <c r="C1364" s="18">
        <v>1362</v>
      </c>
      <c r="D1364" s="3">
        <v>1070.71</v>
      </c>
      <c r="E1364" s="2">
        <f t="shared" si="185"/>
        <v>-1.7165254587345483E-2</v>
      </c>
      <c r="F1364" s="30">
        <f t="shared" si="179"/>
        <v>3.213448174642083E-4</v>
      </c>
      <c r="G1364" s="31">
        <f t="shared" si="180"/>
        <v>3.051199230027167E-4</v>
      </c>
      <c r="H1364" s="53">
        <f t="shared" si="181"/>
        <v>1.5313237929934407E-4</v>
      </c>
      <c r="I1364" s="28">
        <f t="shared" si="178"/>
        <v>7.1260805592855307</v>
      </c>
      <c r="J1364" s="25">
        <f t="shared" si="182"/>
        <v>7.1291330170388081</v>
      </c>
      <c r="K1364" s="44">
        <f t="shared" si="183"/>
        <v>0.91691525437843135</v>
      </c>
      <c r="L1364" s="45">
        <f t="shared" si="184"/>
        <v>0.96567265142421288</v>
      </c>
      <c r="M1364" s="2"/>
    </row>
    <row r="1365" spans="2:13" x14ac:dyDescent="0.25">
      <c r="B1365" s="1">
        <v>40331</v>
      </c>
      <c r="C1365" s="18">
        <v>1363</v>
      </c>
      <c r="D1365" s="3">
        <v>1098.3800000000001</v>
      </c>
      <c r="E1365" s="2">
        <f t="shared" si="185"/>
        <v>2.5842665147425607E-2</v>
      </c>
      <c r="F1365" s="30">
        <f t="shared" si="179"/>
        <v>3.1345025275737287E-4</v>
      </c>
      <c r="G1365" s="31">
        <f t="shared" si="180"/>
        <v>3.0446993572142946E-4</v>
      </c>
      <c r="H1365" s="53">
        <f t="shared" si="181"/>
        <v>2.9464596504838513E-4</v>
      </c>
      <c r="I1365" s="28">
        <f t="shared" si="178"/>
        <v>5.9372500074723966</v>
      </c>
      <c r="J1365" s="25">
        <f t="shared" si="182"/>
        <v>5.9034758549773105</v>
      </c>
      <c r="K1365" s="44">
        <f t="shared" si="183"/>
        <v>2.1306198864000034</v>
      </c>
      <c r="L1365" s="45">
        <f t="shared" si="184"/>
        <v>2.1934623539744176</v>
      </c>
      <c r="M1365" s="2"/>
    </row>
    <row r="1366" spans="2:13" x14ac:dyDescent="0.25">
      <c r="B1366" s="1">
        <v>40332</v>
      </c>
      <c r="C1366" s="18">
        <v>1364</v>
      </c>
      <c r="D1366" s="3">
        <v>1102.82</v>
      </c>
      <c r="E1366" s="2">
        <f t="shared" si="185"/>
        <v>4.0423168666580116E-3</v>
      </c>
      <c r="F1366" s="30">
        <f t="shared" si="179"/>
        <v>3.511025164168289E-4</v>
      </c>
      <c r="G1366" s="31">
        <f t="shared" si="180"/>
        <v>3.2701996823236782E-4</v>
      </c>
      <c r="H1366" s="53">
        <f t="shared" si="181"/>
        <v>6.6784334192196621E-4</v>
      </c>
      <c r="I1366" s="28">
        <f t="shared" si="178"/>
        <v>7.9078922661765709</v>
      </c>
      <c r="J1366" s="25">
        <f t="shared" si="182"/>
        <v>7.9755219604209824</v>
      </c>
      <c r="K1366" s="44">
        <f t="shared" si="183"/>
        <v>4.6540041402234243E-2</v>
      </c>
      <c r="L1366" s="45">
        <f t="shared" si="184"/>
        <v>4.9967363579636326E-2</v>
      </c>
      <c r="M1366" s="2"/>
    </row>
    <row r="1367" spans="2:13" x14ac:dyDescent="0.25">
      <c r="B1367" s="1">
        <v>40333</v>
      </c>
      <c r="C1367" s="18">
        <v>1365</v>
      </c>
      <c r="D1367" s="3">
        <v>1064.8800000000001</v>
      </c>
      <c r="E1367" s="2">
        <f t="shared" si="185"/>
        <v>-3.4402713044739693E-2</v>
      </c>
      <c r="F1367" s="30">
        <f t="shared" si="179"/>
        <v>3.0587543231508395E-4</v>
      </c>
      <c r="G1367" s="31">
        <f t="shared" si="180"/>
        <v>3.0773997712360134E-4</v>
      </c>
      <c r="H1367" s="53">
        <f t="shared" si="181"/>
        <v>1.6340325650467844E-5</v>
      </c>
      <c r="I1367" s="28">
        <f t="shared" si="178"/>
        <v>4.2229579042376466</v>
      </c>
      <c r="J1367" s="25">
        <f t="shared" si="182"/>
        <v>4.2403245342858762</v>
      </c>
      <c r="K1367" s="44">
        <f t="shared" si="183"/>
        <v>3.8693747185930407</v>
      </c>
      <c r="L1367" s="45">
        <f t="shared" si="184"/>
        <v>3.8459308273859412</v>
      </c>
      <c r="M1367" s="2"/>
    </row>
    <row r="1368" spans="2:13" x14ac:dyDescent="0.25">
      <c r="B1368" s="1">
        <v>40336</v>
      </c>
      <c r="C1368" s="18">
        <v>1366</v>
      </c>
      <c r="D1368" s="3">
        <v>1050.47</v>
      </c>
      <c r="E1368" s="2">
        <f t="shared" si="185"/>
        <v>-1.353204116895808E-2</v>
      </c>
      <c r="F1368" s="30">
        <f t="shared" si="179"/>
        <v>4.059963689587732E-4</v>
      </c>
      <c r="G1368" s="31">
        <f t="shared" si="180"/>
        <v>3.6209032017092251E-4</v>
      </c>
      <c r="H1368" s="53">
        <f t="shared" si="181"/>
        <v>1.1835466648387027E-3</v>
      </c>
      <c r="I1368" s="28">
        <f t="shared" si="178"/>
        <v>7.3581373371659327</v>
      </c>
      <c r="J1368" s="25">
        <f t="shared" si="182"/>
        <v>7.4178973670465798</v>
      </c>
      <c r="K1368" s="44">
        <f t="shared" si="183"/>
        <v>0.45102900468789869</v>
      </c>
      <c r="L1368" s="45">
        <f t="shared" si="184"/>
        <v>0.50571950697808632</v>
      </c>
      <c r="M1368" s="2"/>
    </row>
    <row r="1369" spans="2:13" x14ac:dyDescent="0.25">
      <c r="B1369" s="1">
        <v>40337</v>
      </c>
      <c r="C1369" s="18">
        <v>1367</v>
      </c>
      <c r="D1369" s="3">
        <v>1062</v>
      </c>
      <c r="E1369" s="2">
        <f t="shared" si="185"/>
        <v>1.0976039296695739E-2</v>
      </c>
      <c r="F1369" s="30">
        <f t="shared" si="179"/>
        <v>3.7288348050774607E-4</v>
      </c>
      <c r="G1369" s="31">
        <f t="shared" si="180"/>
        <v>3.5098363610094901E-4</v>
      </c>
      <c r="H1369" s="53">
        <f t="shared" si="181"/>
        <v>1.8311613819837637E-4</v>
      </c>
      <c r="I1369" s="28">
        <f t="shared" si="178"/>
        <v>7.571158554497929</v>
      </c>
      <c r="J1369" s="25">
        <f t="shared" si="182"/>
        <v>7.611525784095428</v>
      </c>
      <c r="K1369" s="44">
        <f t="shared" si="183"/>
        <v>0.32308601732252507</v>
      </c>
      <c r="L1369" s="45">
        <f t="shared" si="184"/>
        <v>0.34324517228478091</v>
      </c>
      <c r="M1369" s="2"/>
    </row>
    <row r="1370" spans="2:13" x14ac:dyDescent="0.25">
      <c r="B1370" s="1">
        <v>40338</v>
      </c>
      <c r="C1370" s="18">
        <v>1368</v>
      </c>
      <c r="D1370" s="3">
        <v>1055.69</v>
      </c>
      <c r="E1370" s="2">
        <f t="shared" si="185"/>
        <v>-5.9416195856873306E-3</v>
      </c>
      <c r="F1370" s="30">
        <f t="shared" si="179"/>
        <v>3.3698258494243351E-4</v>
      </c>
      <c r="G1370" s="31">
        <f t="shared" si="180"/>
        <v>3.3667875754327131E-4</v>
      </c>
      <c r="H1370" s="53">
        <f t="shared" si="181"/>
        <v>1.2047343864260909E-4</v>
      </c>
      <c r="I1370" s="28">
        <f t="shared" si="178"/>
        <v>7.8907176803620596</v>
      </c>
      <c r="J1370" s="25">
        <f t="shared" si="182"/>
        <v>7.8915251591013265</v>
      </c>
      <c r="K1370" s="44">
        <f t="shared" si="183"/>
        <v>0.10476162531382459</v>
      </c>
      <c r="L1370" s="45">
        <f t="shared" si="184"/>
        <v>0.10485616484576109</v>
      </c>
      <c r="M1370" s="2"/>
    </row>
    <row r="1371" spans="2:13" x14ac:dyDescent="0.25">
      <c r="B1371" s="1">
        <v>40339</v>
      </c>
      <c r="C1371" s="18">
        <v>1369</v>
      </c>
      <c r="D1371" s="3">
        <v>1086.83</v>
      </c>
      <c r="E1371" s="2">
        <f t="shared" si="185"/>
        <v>2.9497295607611961E-2</v>
      </c>
      <c r="F1371" s="30">
        <f t="shared" si="179"/>
        <v>2.9600470845814078E-4</v>
      </c>
      <c r="G1371" s="31">
        <f t="shared" si="180"/>
        <v>3.1797613223219972E-4</v>
      </c>
      <c r="H1371" s="53">
        <f t="shared" si="181"/>
        <v>3.5302843301023286E-5</v>
      </c>
      <c r="I1371" s="28">
        <f t="shared" si="178"/>
        <v>5.1856871971683436</v>
      </c>
      <c r="J1371" s="25">
        <f t="shared" si="182"/>
        <v>5.317195370781902</v>
      </c>
      <c r="K1371" s="44">
        <f t="shared" si="183"/>
        <v>2.9394479996452048</v>
      </c>
      <c r="L1371" s="45">
        <f t="shared" si="184"/>
        <v>2.7363388630926133</v>
      </c>
      <c r="M1371" s="2"/>
    </row>
    <row r="1372" spans="2:13" x14ac:dyDescent="0.25">
      <c r="B1372" s="1">
        <v>40340</v>
      </c>
      <c r="C1372" s="18">
        <v>1370</v>
      </c>
      <c r="D1372" s="3">
        <v>1091.5999999999999</v>
      </c>
      <c r="E1372" s="2">
        <f t="shared" si="185"/>
        <v>4.3889108692251617E-3</v>
      </c>
      <c r="F1372" s="30">
        <f t="shared" si="179"/>
        <v>3.6019733128990879E-4</v>
      </c>
      <c r="G1372" s="31">
        <f t="shared" si="180"/>
        <v>3.5223894718107234E-4</v>
      </c>
      <c r="H1372" s="53">
        <f t="shared" si="181"/>
        <v>8.7009044816284387E-4</v>
      </c>
      <c r="I1372" s="28">
        <f t="shared" si="178"/>
        <v>7.875380795920349</v>
      </c>
      <c r="J1372" s="25">
        <f t="shared" si="182"/>
        <v>7.8965147867167635</v>
      </c>
      <c r="K1372" s="44">
        <f t="shared" si="183"/>
        <v>5.3477738297008921E-2</v>
      </c>
      <c r="L1372" s="45">
        <f t="shared" si="184"/>
        <v>5.4685998729438183E-2</v>
      </c>
      <c r="M1372" s="2"/>
    </row>
    <row r="1373" spans="2:13" x14ac:dyDescent="0.25">
      <c r="B1373" s="1">
        <v>40343</v>
      </c>
      <c r="C1373" s="18">
        <v>1371</v>
      </c>
      <c r="D1373" s="3">
        <v>1089.6300000000001</v>
      </c>
      <c r="E1373" s="2">
        <f t="shared" si="185"/>
        <v>-1.8046903627700623E-3</v>
      </c>
      <c r="F1373" s="30">
        <f t="shared" si="179"/>
        <v>3.1403541721876756E-4</v>
      </c>
      <c r="G1373" s="31">
        <f t="shared" si="180"/>
        <v>3.315752752932929E-4</v>
      </c>
      <c r="H1373" s="53">
        <f t="shared" si="181"/>
        <v>1.9262538618002765E-5</v>
      </c>
      <c r="I1373" s="28">
        <f t="shared" si="178"/>
        <v>8.0556336382668157</v>
      </c>
      <c r="J1373" s="25">
        <f t="shared" si="182"/>
        <v>8.0018331716872186</v>
      </c>
      <c r="K1373" s="44">
        <f t="shared" si="183"/>
        <v>1.0371146459592705E-2</v>
      </c>
      <c r="L1373" s="45">
        <f t="shared" si="184"/>
        <v>9.8225276374852184E-3</v>
      </c>
      <c r="M1373" s="2"/>
    </row>
    <row r="1374" spans="2:13" x14ac:dyDescent="0.25">
      <c r="B1374" s="1">
        <v>40344</v>
      </c>
      <c r="C1374" s="18">
        <v>1372</v>
      </c>
      <c r="D1374" s="3">
        <v>1115.23</v>
      </c>
      <c r="E1374" s="2">
        <f t="shared" si="185"/>
        <v>2.3494213632150276E-2</v>
      </c>
      <c r="F1374" s="30">
        <f t="shared" si="179"/>
        <v>2.7247862851278082E-4</v>
      </c>
      <c r="G1374" s="31">
        <f t="shared" si="180"/>
        <v>3.1120066959642564E-4</v>
      </c>
      <c r="H1374" s="53">
        <f t="shared" si="181"/>
        <v>3.2569073054751391E-6</v>
      </c>
      <c r="I1374" s="28">
        <f t="shared" si="178"/>
        <v>6.1821838869421022</v>
      </c>
      <c r="J1374" s="25">
        <f t="shared" si="182"/>
        <v>6.3013679657804467</v>
      </c>
      <c r="K1374" s="44">
        <f t="shared" si="183"/>
        <v>2.0257664874705026</v>
      </c>
      <c r="L1374" s="45">
        <f t="shared" si="184"/>
        <v>1.7737046482224399</v>
      </c>
      <c r="M1374" s="2"/>
    </row>
    <row r="1375" spans="2:13" x14ac:dyDescent="0.25">
      <c r="B1375" s="1">
        <v>40345</v>
      </c>
      <c r="C1375" s="18">
        <v>1373</v>
      </c>
      <c r="D1375" s="3">
        <v>1114.6099999999999</v>
      </c>
      <c r="E1375" s="2">
        <f t="shared" si="185"/>
        <v>-5.5593913363173359E-4</v>
      </c>
      <c r="F1375" s="30">
        <f t="shared" si="179"/>
        <v>3.0211455047735524E-4</v>
      </c>
      <c r="G1375" s="31">
        <f t="shared" si="180"/>
        <v>3.2614270500382222E-4</v>
      </c>
      <c r="H1375" s="53">
        <f t="shared" si="181"/>
        <v>5.519780741931159E-4</v>
      </c>
      <c r="I1375" s="28">
        <f t="shared" si="178"/>
        <v>8.1036812892940038</v>
      </c>
      <c r="J1375" s="25">
        <f t="shared" si="182"/>
        <v>8.0272278794657677</v>
      </c>
      <c r="K1375" s="44">
        <f t="shared" si="183"/>
        <v>1.0230169974099559E-3</v>
      </c>
      <c r="L1375" s="45">
        <f t="shared" si="184"/>
        <v>9.4764750387282284E-4</v>
      </c>
      <c r="M1375" s="2"/>
    </row>
    <row r="1376" spans="2:13" x14ac:dyDescent="0.25">
      <c r="B1376" s="1">
        <v>40346</v>
      </c>
      <c r="C1376" s="18">
        <v>1374</v>
      </c>
      <c r="D1376" s="3">
        <v>1116.04</v>
      </c>
      <c r="E1376" s="2">
        <f t="shared" si="185"/>
        <v>1.2829599590888866E-3</v>
      </c>
      <c r="F1376" s="30">
        <f t="shared" si="179"/>
        <v>2.6188813316052985E-4</v>
      </c>
      <c r="G1376" s="31">
        <f t="shared" si="180"/>
        <v>3.0592229543340997E-4</v>
      </c>
      <c r="H1376" s="53">
        <f t="shared" si="181"/>
        <v>3.0906832030320253E-7</v>
      </c>
      <c r="I1376" s="28">
        <f t="shared" si="178"/>
        <v>8.241308044204473</v>
      </c>
      <c r="J1376" s="25">
        <f t="shared" si="182"/>
        <v>8.0867990184155065</v>
      </c>
      <c r="K1376" s="44">
        <f t="shared" si="183"/>
        <v>6.2850738472232173E-3</v>
      </c>
      <c r="L1376" s="45">
        <f t="shared" si="184"/>
        <v>5.3804063358423608E-3</v>
      </c>
      <c r="M1376" s="2"/>
    </row>
    <row r="1377" spans="2:13" x14ac:dyDescent="0.25">
      <c r="B1377" s="1">
        <v>40347</v>
      </c>
      <c r="C1377" s="18">
        <v>1375</v>
      </c>
      <c r="D1377" s="3">
        <v>1117.51</v>
      </c>
      <c r="E1377" s="2">
        <f t="shared" si="185"/>
        <v>1.3171570911437111E-3</v>
      </c>
      <c r="F1377" s="30">
        <f t="shared" si="179"/>
        <v>2.2749451218859049E-4</v>
      </c>
      <c r="G1377" s="31">
        <f t="shared" si="180"/>
        <v>2.8703967896461375E-4</v>
      </c>
      <c r="H1377" s="53">
        <f t="shared" si="181"/>
        <v>1.6459862566253576E-6</v>
      </c>
      <c r="I1377" s="28">
        <f t="shared" si="178"/>
        <v>8.3807583117670479</v>
      </c>
      <c r="J1377" s="25">
        <f t="shared" si="182"/>
        <v>8.1498459756533421</v>
      </c>
      <c r="K1377" s="44">
        <f t="shared" si="183"/>
        <v>7.6261303451221132E-3</v>
      </c>
      <c r="L1377" s="45">
        <f t="shared" si="184"/>
        <v>6.0441218754430153E-3</v>
      </c>
      <c r="M1377" s="2"/>
    </row>
    <row r="1378" spans="2:13" x14ac:dyDescent="0.25">
      <c r="B1378" s="1">
        <v>40350</v>
      </c>
      <c r="C1378" s="18">
        <v>1376</v>
      </c>
      <c r="D1378" s="3">
        <v>1113.2</v>
      </c>
      <c r="E1378" s="2">
        <f t="shared" si="185"/>
        <v>-3.8567887535681518E-3</v>
      </c>
      <c r="F1378" s="30">
        <f t="shared" si="179"/>
        <v>1.9796242865316441E-4</v>
      </c>
      <c r="G1378" s="31">
        <f t="shared" si="180"/>
        <v>2.6933438774573616E-4</v>
      </c>
      <c r="H1378" s="53">
        <f t="shared" si="181"/>
        <v>1.7349028027501623E-6</v>
      </c>
      <c r="I1378" s="28">
        <f t="shared" si="178"/>
        <v>8.4522936905323007</v>
      </c>
      <c r="J1378" s="25">
        <f t="shared" si="182"/>
        <v>8.1643287992493239</v>
      </c>
      <c r="K1378" s="44">
        <f t="shared" si="183"/>
        <v>7.5139609020006867E-2</v>
      </c>
      <c r="L1378" s="45">
        <f t="shared" si="184"/>
        <v>5.5228073972092562E-2</v>
      </c>
      <c r="M1378" s="2"/>
    </row>
    <row r="1379" spans="2:13" x14ac:dyDescent="0.25">
      <c r="B1379" s="1">
        <v>40351</v>
      </c>
      <c r="C1379" s="18">
        <v>1377</v>
      </c>
      <c r="D1379" s="3">
        <v>1095.31</v>
      </c>
      <c r="E1379" s="2">
        <f t="shared" si="185"/>
        <v>-1.6070786920589383E-2</v>
      </c>
      <c r="F1379" s="30">
        <f t="shared" si="179"/>
        <v>1.7416006970492304E-4</v>
      </c>
      <c r="G1379" s="31">
        <f t="shared" si="180"/>
        <v>2.5354327194314661E-4</v>
      </c>
      <c r="H1379" s="53">
        <f t="shared" si="181"/>
        <v>1.4874819489649778E-5</v>
      </c>
      <c r="I1379" s="28">
        <f t="shared" si="178"/>
        <v>7.1725885148139721</v>
      </c>
      <c r="J1379" s="25">
        <f t="shared" si="182"/>
        <v>7.2613326054811473</v>
      </c>
      <c r="K1379" s="44">
        <f t="shared" si="183"/>
        <v>1.4829472259891165</v>
      </c>
      <c r="L1379" s="45">
        <f t="shared" si="184"/>
        <v>1.0186434460185563</v>
      </c>
      <c r="M1379" s="2"/>
    </row>
    <row r="1380" spans="2:13" x14ac:dyDescent="0.25">
      <c r="B1380" s="1">
        <v>40352</v>
      </c>
      <c r="C1380" s="18">
        <v>1378</v>
      </c>
      <c r="D1380" s="3">
        <v>1092.04</v>
      </c>
      <c r="E1380" s="2">
        <f t="shared" si="185"/>
        <v>-2.9854561722251981E-3</v>
      </c>
      <c r="F1380" s="30">
        <f t="shared" si="179"/>
        <v>1.8269381462984502E-4</v>
      </c>
      <c r="G1380" s="31">
        <f t="shared" si="180"/>
        <v>2.5383661263541892E-4</v>
      </c>
      <c r="H1380" s="53">
        <f t="shared" si="181"/>
        <v>2.5827019224698678E-4</v>
      </c>
      <c r="I1380" s="28">
        <f t="shared" si="178"/>
        <v>8.5589126871226568</v>
      </c>
      <c r="J1380" s="25">
        <f t="shared" si="182"/>
        <v>8.2437068199652224</v>
      </c>
      <c r="K1380" s="44">
        <f t="shared" si="183"/>
        <v>4.8786263368226286E-2</v>
      </c>
      <c r="L1380" s="45">
        <f t="shared" si="184"/>
        <v>3.5112935300153268E-2</v>
      </c>
      <c r="M1380" s="2"/>
    </row>
    <row r="1381" spans="2:13" x14ac:dyDescent="0.25">
      <c r="B1381" s="1">
        <v>40353</v>
      </c>
      <c r="C1381" s="18">
        <v>1379</v>
      </c>
      <c r="D1381" s="3">
        <v>1073.69</v>
      </c>
      <c r="E1381" s="2">
        <f t="shared" si="185"/>
        <v>-1.6803413794366423E-2</v>
      </c>
      <c r="F1381" s="30">
        <f t="shared" si="179"/>
        <v>1.6033514607257594E-4</v>
      </c>
      <c r="G1381" s="31">
        <f t="shared" si="180"/>
        <v>2.3863727087446808E-4</v>
      </c>
      <c r="H1381" s="53">
        <f t="shared" si="181"/>
        <v>8.9129485562775314E-6</v>
      </c>
      <c r="I1381" s="28">
        <f t="shared" si="178"/>
        <v>6.9772160614200303</v>
      </c>
      <c r="J1381" s="25">
        <f t="shared" si="182"/>
        <v>7.1573696411295549</v>
      </c>
      <c r="K1381" s="44">
        <f t="shared" si="183"/>
        <v>1.7610282091045435</v>
      </c>
      <c r="L1381" s="45">
        <f t="shared" si="184"/>
        <v>1.1831962128549176</v>
      </c>
      <c r="M1381" s="2"/>
    </row>
    <row r="1382" spans="2:13" x14ac:dyDescent="0.25">
      <c r="B1382" s="1">
        <v>40354</v>
      </c>
      <c r="C1382" s="18">
        <v>1380</v>
      </c>
      <c r="D1382" s="3">
        <v>1076.77</v>
      </c>
      <c r="E1382" s="2">
        <f t="shared" si="185"/>
        <v>2.8686119829745339E-3</v>
      </c>
      <c r="F1382" s="30">
        <f t="shared" si="179"/>
        <v>1.7368632263086459E-4</v>
      </c>
      <c r="G1382" s="31">
        <f t="shared" si="180"/>
        <v>2.4135026465102666E-4</v>
      </c>
      <c r="H1382" s="53">
        <f t="shared" si="181"/>
        <v>2.8235471514470378E-4</v>
      </c>
      <c r="I1382" s="28">
        <f t="shared" si="178"/>
        <v>8.6108814903043882</v>
      </c>
      <c r="J1382" s="25">
        <f t="shared" si="182"/>
        <v>8.2951658956035228</v>
      </c>
      <c r="K1382" s="44">
        <f t="shared" si="183"/>
        <v>4.737813884374785E-2</v>
      </c>
      <c r="L1382" s="45">
        <f t="shared" si="184"/>
        <v>3.4095403710302424E-2</v>
      </c>
      <c r="M1382" s="2"/>
    </row>
    <row r="1383" spans="2:13" x14ac:dyDescent="0.25">
      <c r="B1383" s="1">
        <v>40357</v>
      </c>
      <c r="C1383" s="18">
        <v>1381</v>
      </c>
      <c r="D1383" s="3">
        <v>1074.57</v>
      </c>
      <c r="E1383" s="2">
        <f t="shared" si="185"/>
        <v>-2.0431475616891682E-3</v>
      </c>
      <c r="F1383" s="30">
        <f t="shared" si="179"/>
        <v>1.5251665071420878E-4</v>
      </c>
      <c r="G1383" s="31">
        <f t="shared" si="180"/>
        <v>2.2688334583009407E-4</v>
      </c>
      <c r="H1383" s="53">
        <f t="shared" si="181"/>
        <v>8.2289347088650868E-6</v>
      </c>
      <c r="I1383" s="28">
        <f t="shared" si="178"/>
        <v>8.7608663158428204</v>
      </c>
      <c r="J1383" s="25">
        <f t="shared" si="182"/>
        <v>8.3726754561756973</v>
      </c>
      <c r="K1383" s="44">
        <f t="shared" si="183"/>
        <v>2.7370467023031031E-2</v>
      </c>
      <c r="L1383" s="45">
        <f t="shared" si="184"/>
        <v>1.8399111418087564E-2</v>
      </c>
      <c r="M1383" s="2"/>
    </row>
    <row r="1384" spans="2:13" x14ac:dyDescent="0.25">
      <c r="B1384" s="1">
        <v>40358</v>
      </c>
      <c r="C1384" s="18">
        <v>1382</v>
      </c>
      <c r="D1384" s="3">
        <v>1041.24</v>
      </c>
      <c r="E1384" s="2">
        <f t="shared" si="185"/>
        <v>-3.1017057985985027E-2</v>
      </c>
      <c r="F1384" s="30">
        <f t="shared" si="179"/>
        <v>1.3385006329725191E-4</v>
      </c>
      <c r="G1384" s="31">
        <f t="shared" si="180"/>
        <v>2.1306259639830872E-4</v>
      </c>
      <c r="H1384" s="53">
        <f t="shared" si="181"/>
        <v>4.1744519588363934E-6</v>
      </c>
      <c r="I1384" s="28">
        <f t="shared" si="178"/>
        <v>1.7312114495653068</v>
      </c>
      <c r="J1384" s="25">
        <f t="shared" si="182"/>
        <v>3.938547843010987</v>
      </c>
      <c r="K1384" s="44">
        <f t="shared" si="183"/>
        <v>7.1875788655358042</v>
      </c>
      <c r="L1384" s="45">
        <f t="shared" si="184"/>
        <v>4.515376712613806</v>
      </c>
      <c r="M1384" s="2"/>
    </row>
    <row r="1385" spans="2:13" x14ac:dyDescent="0.25">
      <c r="B1385" s="1">
        <v>40359</v>
      </c>
      <c r="C1385" s="18">
        <v>1383</v>
      </c>
      <c r="D1385" s="3">
        <v>1030.71</v>
      </c>
      <c r="E1385" s="2">
        <f t="shared" si="185"/>
        <v>-1.0112942261150141E-2</v>
      </c>
      <c r="F1385" s="30">
        <f t="shared" si="179"/>
        <v>2.3186309104783584E-4</v>
      </c>
      <c r="G1385" s="31">
        <f t="shared" si="180"/>
        <v>2.5954334552645504E-4</v>
      </c>
      <c r="H1385" s="53">
        <f t="shared" si="181"/>
        <v>9.6205788610595748E-4</v>
      </c>
      <c r="I1385" s="28">
        <f t="shared" si="178"/>
        <v>7.9282773222591585</v>
      </c>
      <c r="J1385" s="25">
        <f t="shared" si="182"/>
        <v>7.8625424371608004</v>
      </c>
      <c r="K1385" s="44">
        <f t="shared" si="183"/>
        <v>0.44108616302478609</v>
      </c>
      <c r="L1385" s="45">
        <f t="shared" si="184"/>
        <v>0.39404439736225899</v>
      </c>
      <c r="M1385" s="2"/>
    </row>
    <row r="1386" spans="2:13" x14ac:dyDescent="0.25">
      <c r="B1386" s="1">
        <v>40360</v>
      </c>
      <c r="C1386" s="18">
        <v>1384</v>
      </c>
      <c r="D1386" s="3">
        <v>1027.3699999999999</v>
      </c>
      <c r="E1386" s="2">
        <f t="shared" si="185"/>
        <v>-3.2404847144202982E-3</v>
      </c>
      <c r="F1386" s="30">
        <f t="shared" si="179"/>
        <v>2.136848828668306E-4</v>
      </c>
      <c r="G1386" s="31">
        <f t="shared" si="180"/>
        <v>2.4978345972411615E-4</v>
      </c>
      <c r="H1386" s="53">
        <f t="shared" si="181"/>
        <v>1.0227160117735654E-4</v>
      </c>
      <c r="I1386" s="28">
        <f t="shared" si="178"/>
        <v>8.4018668931064191</v>
      </c>
      <c r="J1386" s="25">
        <f t="shared" si="182"/>
        <v>8.2528767989285718</v>
      </c>
      <c r="K1386" s="44">
        <f t="shared" si="183"/>
        <v>4.9141245012337686E-2</v>
      </c>
      <c r="L1386" s="45">
        <f t="shared" si="184"/>
        <v>4.2039377611270128E-2</v>
      </c>
      <c r="M1386" s="2"/>
    </row>
    <row r="1387" spans="2:13" x14ac:dyDescent="0.25">
      <c r="B1387" s="1">
        <v>40361</v>
      </c>
      <c r="C1387" s="18">
        <v>1385</v>
      </c>
      <c r="D1387" s="3">
        <v>1022.58</v>
      </c>
      <c r="E1387" s="2">
        <f t="shared" si="185"/>
        <v>-4.6623903754244821E-3</v>
      </c>
      <c r="F1387" s="30">
        <f t="shared" si="179"/>
        <v>1.8714421145297203E-4</v>
      </c>
      <c r="G1387" s="31">
        <f t="shared" si="180"/>
        <v>2.3493418074468892E-4</v>
      </c>
      <c r="H1387" s="53">
        <f t="shared" si="181"/>
        <v>1.0500741184391602E-5</v>
      </c>
      <c r="I1387" s="28">
        <f t="shared" si="178"/>
        <v>8.4674752625421661</v>
      </c>
      <c r="J1387" s="25">
        <f t="shared" si="182"/>
        <v>8.2636776155953378</v>
      </c>
      <c r="K1387" s="44">
        <f t="shared" si="183"/>
        <v>0.11615579153680322</v>
      </c>
      <c r="L1387" s="45">
        <f t="shared" si="184"/>
        <v>9.2527549392543054E-2</v>
      </c>
      <c r="M1387" s="2"/>
    </row>
    <row r="1388" spans="2:13" x14ac:dyDescent="0.25">
      <c r="B1388" s="1">
        <v>40365</v>
      </c>
      <c r="C1388" s="18">
        <v>1386</v>
      </c>
      <c r="D1388" s="3">
        <v>1028.06</v>
      </c>
      <c r="E1388" s="2">
        <f t="shared" si="185"/>
        <v>5.3589939173462262E-3</v>
      </c>
      <c r="F1388" s="30">
        <f t="shared" si="179"/>
        <v>1.6568480265708244E-4</v>
      </c>
      <c r="G1388" s="31">
        <f t="shared" si="180"/>
        <v>2.2170375897887203E-4</v>
      </c>
      <c r="H1388" s="53">
        <f t="shared" si="181"/>
        <v>2.1737884012850842E-5</v>
      </c>
      <c r="I1388" s="28">
        <f t="shared" si="178"/>
        <v>8.5320893161926996</v>
      </c>
      <c r="J1388" s="25">
        <f t="shared" si="182"/>
        <v>8.2846315945818816</v>
      </c>
      <c r="K1388" s="44">
        <f t="shared" si="183"/>
        <v>0.17333403755559365</v>
      </c>
      <c r="L1388" s="45">
        <f t="shared" si="184"/>
        <v>0.12953689165410454</v>
      </c>
      <c r="M1388" s="2"/>
    </row>
    <row r="1389" spans="2:13" x14ac:dyDescent="0.25">
      <c r="B1389" s="1">
        <v>40366</v>
      </c>
      <c r="C1389" s="18">
        <v>1387</v>
      </c>
      <c r="D1389" s="3">
        <v>1060.27</v>
      </c>
      <c r="E1389" s="2">
        <f t="shared" si="185"/>
        <v>3.1330856175709625E-2</v>
      </c>
      <c r="F1389" s="30">
        <f t="shared" si="179"/>
        <v>1.4808323419135421E-4</v>
      </c>
      <c r="G1389" s="31">
        <f t="shared" si="180"/>
        <v>2.0972760258325314E-4</v>
      </c>
      <c r="H1389" s="53">
        <f t="shared" si="181"/>
        <v>2.8718815806153851E-5</v>
      </c>
      <c r="I1389" s="28">
        <f t="shared" si="178"/>
        <v>2.1888792844329492</v>
      </c>
      <c r="J1389" s="25">
        <f t="shared" si="182"/>
        <v>3.7892367375323053</v>
      </c>
      <c r="K1389" s="44">
        <f t="shared" si="183"/>
        <v>6.6288567646661631</v>
      </c>
      <c r="L1389" s="45">
        <f t="shared" si="184"/>
        <v>4.6804642622724808</v>
      </c>
      <c r="M1389" s="2"/>
    </row>
    <row r="1390" spans="2:13" x14ac:dyDescent="0.25">
      <c r="B1390" s="1">
        <v>40367</v>
      </c>
      <c r="C1390" s="18">
        <v>1388</v>
      </c>
      <c r="D1390" s="3">
        <v>1070.24</v>
      </c>
      <c r="E1390" s="2">
        <f t="shared" si="185"/>
        <v>9.4032652060324524E-3</v>
      </c>
      <c r="F1390" s="30">
        <f t="shared" si="179"/>
        <v>2.4641817864551276E-4</v>
      </c>
      <c r="G1390" s="31">
        <f t="shared" si="180"/>
        <v>2.5762944634235104E-4</v>
      </c>
      <c r="H1390" s="53">
        <f t="shared" si="181"/>
        <v>9.8162254870300201E-4</v>
      </c>
      <c r="I1390" s="28">
        <f t="shared" si="178"/>
        <v>7.9496539548421152</v>
      </c>
      <c r="J1390" s="25">
        <f t="shared" si="182"/>
        <v>7.9207767296105187</v>
      </c>
      <c r="K1390" s="44">
        <f t="shared" si="183"/>
        <v>0.35882659721375504</v>
      </c>
      <c r="L1390" s="45">
        <f t="shared" si="184"/>
        <v>0.34321153032127277</v>
      </c>
      <c r="M1390" s="2"/>
    </row>
    <row r="1391" spans="2:13" x14ac:dyDescent="0.25">
      <c r="B1391" s="1">
        <v>40368</v>
      </c>
      <c r="C1391" s="18">
        <v>1389</v>
      </c>
      <c r="D1391" s="3">
        <v>1077.96</v>
      </c>
      <c r="E1391" s="2">
        <f t="shared" si="185"/>
        <v>7.2133353266557289E-3</v>
      </c>
      <c r="F1391" s="30">
        <f t="shared" si="179"/>
        <v>2.2453806607484298E-4</v>
      </c>
      <c r="G1391" s="31">
        <f t="shared" si="180"/>
        <v>2.4712882367938457E-4</v>
      </c>
      <c r="H1391" s="53">
        <f t="shared" si="181"/>
        <v>8.8421396534980537E-5</v>
      </c>
      <c r="I1391" s="28">
        <f t="shared" si="178"/>
        <v>8.1697353036498832</v>
      </c>
      <c r="J1391" s="25">
        <f t="shared" si="182"/>
        <v>8.0950539087617663</v>
      </c>
      <c r="K1391" s="44">
        <f t="shared" si="183"/>
        <v>0.2317300021522237</v>
      </c>
      <c r="L1391" s="45">
        <f t="shared" si="184"/>
        <v>0.2105468951783791</v>
      </c>
      <c r="M1391" s="2"/>
    </row>
    <row r="1392" spans="2:13" x14ac:dyDescent="0.25">
      <c r="B1392" s="1">
        <v>40371</v>
      </c>
      <c r="C1392" s="18">
        <v>1390</v>
      </c>
      <c r="D1392" s="3">
        <v>1078.75</v>
      </c>
      <c r="E1392" s="2">
        <f t="shared" si="185"/>
        <v>7.3286578351697989E-4</v>
      </c>
      <c r="F1392" s="30">
        <f t="shared" si="179"/>
        <v>2.0141142807581508E-4</v>
      </c>
      <c r="G1392" s="31">
        <f t="shared" si="180"/>
        <v>2.3502162214973548E-4</v>
      </c>
      <c r="H1392" s="53">
        <f t="shared" si="181"/>
        <v>5.2032206534779512E-5</v>
      </c>
      <c r="I1392" s="28">
        <f t="shared" si="178"/>
        <v>8.5074941936994115</v>
      </c>
      <c r="J1392" s="25">
        <f t="shared" si="182"/>
        <v>8.3535477502078841</v>
      </c>
      <c r="K1392" s="44">
        <f t="shared" si="183"/>
        <v>2.6666424133976407E-3</v>
      </c>
      <c r="L1392" s="45">
        <f t="shared" si="184"/>
        <v>2.2852886970023893E-3</v>
      </c>
      <c r="M1392" s="2"/>
    </row>
    <row r="1393" spans="2:13" x14ac:dyDescent="0.25">
      <c r="B1393" s="1">
        <v>40372</v>
      </c>
      <c r="C1393" s="18">
        <v>1391</v>
      </c>
      <c r="D1393" s="3">
        <v>1095.3399999999999</v>
      </c>
      <c r="E1393" s="2">
        <f t="shared" si="185"/>
        <v>1.5378910776361453E-2</v>
      </c>
      <c r="F1393" s="30">
        <f t="shared" si="179"/>
        <v>1.7541554643890899E-4</v>
      </c>
      <c r="G1393" s="31">
        <f t="shared" si="180"/>
        <v>2.204701065952839E-4</v>
      </c>
      <c r="H1393" s="53">
        <f t="shared" si="181"/>
        <v>5.3709225664995684E-7</v>
      </c>
      <c r="I1393" s="28">
        <f t="shared" si="178"/>
        <v>7.3000635913630969</v>
      </c>
      <c r="J1393" s="25">
        <f t="shared" si="182"/>
        <v>7.3469912322314803</v>
      </c>
      <c r="K1393" s="44">
        <f t="shared" si="183"/>
        <v>1.3482892563895688</v>
      </c>
      <c r="L1393" s="45">
        <f t="shared" si="184"/>
        <v>1.072757211032916</v>
      </c>
      <c r="M1393" s="2"/>
    </row>
    <row r="1394" spans="2:13" x14ac:dyDescent="0.25">
      <c r="B1394" s="1">
        <v>40373</v>
      </c>
      <c r="C1394" s="18">
        <v>1392</v>
      </c>
      <c r="D1394" s="3">
        <v>1095.17</v>
      </c>
      <c r="E1394" s="2">
        <f t="shared" si="185"/>
        <v>-1.5520295068183887E-4</v>
      </c>
      <c r="F1394" s="30">
        <f t="shared" si="179"/>
        <v>1.8118152635849031E-4</v>
      </c>
      <c r="G1394" s="31">
        <f t="shared" si="180"/>
        <v>2.2146555736700374E-4</v>
      </c>
      <c r="H1394" s="53">
        <f t="shared" si="181"/>
        <v>2.3651089666728645E-4</v>
      </c>
      <c r="I1394" s="28">
        <f t="shared" si="178"/>
        <v>8.6158781719234145</v>
      </c>
      <c r="J1394" s="25">
        <f t="shared" si="182"/>
        <v>8.415134711635055</v>
      </c>
      <c r="K1394" s="44">
        <f t="shared" si="183"/>
        <v>1.3294929336608126E-4</v>
      </c>
      <c r="L1394" s="45">
        <f t="shared" si="184"/>
        <v>1.0876614940368233E-4</v>
      </c>
      <c r="M1394" s="2"/>
    </row>
    <row r="1395" spans="2:13" x14ac:dyDescent="0.25">
      <c r="B1395" s="1">
        <v>40374</v>
      </c>
      <c r="C1395" s="18">
        <v>1393</v>
      </c>
      <c r="D1395" s="3">
        <v>1096.48</v>
      </c>
      <c r="E1395" s="2">
        <f t="shared" si="185"/>
        <v>1.1961613265519923E-3</v>
      </c>
      <c r="F1395" s="30">
        <f t="shared" si="179"/>
        <v>1.5797783499306106E-4</v>
      </c>
      <c r="G1395" s="31">
        <f t="shared" si="180"/>
        <v>2.0772346108455169E-4</v>
      </c>
      <c r="H1395" s="53">
        <f t="shared" si="181"/>
        <v>2.408795590034931E-8</v>
      </c>
      <c r="I1395" s="28">
        <f t="shared" si="178"/>
        <v>8.743998840726249</v>
      </c>
      <c r="J1395" s="25">
        <f t="shared" si="182"/>
        <v>8.4724148637770043</v>
      </c>
      <c r="K1395" s="44">
        <f t="shared" si="183"/>
        <v>9.0569789059425192E-3</v>
      </c>
      <c r="L1395" s="45">
        <f t="shared" si="184"/>
        <v>6.8880130904242394E-3</v>
      </c>
      <c r="M1395" s="2"/>
    </row>
    <row r="1396" spans="2:13" x14ac:dyDescent="0.25">
      <c r="B1396" s="1">
        <v>40375</v>
      </c>
      <c r="C1396" s="18">
        <v>1394</v>
      </c>
      <c r="D1396" s="3">
        <v>1064.8800000000001</v>
      </c>
      <c r="E1396" s="2">
        <f t="shared" si="185"/>
        <v>-2.8819495111629859E-2</v>
      </c>
      <c r="F1396" s="30">
        <f t="shared" si="179"/>
        <v>1.3821432777925114E-4</v>
      </c>
      <c r="G1396" s="31">
        <f t="shared" si="180"/>
        <v>1.9492146156678645E-4</v>
      </c>
      <c r="H1396" s="53">
        <f t="shared" si="181"/>
        <v>1.430801919138622E-6</v>
      </c>
      <c r="I1396" s="28">
        <f t="shared" si="178"/>
        <v>2.8774633033769321</v>
      </c>
      <c r="J1396" s="25">
        <f t="shared" si="182"/>
        <v>4.2818987035619136</v>
      </c>
      <c r="K1396" s="44">
        <f t="shared" si="183"/>
        <v>6.0092416743927624</v>
      </c>
      <c r="L1396" s="45">
        <f t="shared" si="184"/>
        <v>4.2610151381646562</v>
      </c>
      <c r="M1396" s="2"/>
    </row>
    <row r="1397" spans="2:13" x14ac:dyDescent="0.25">
      <c r="B1397" s="1">
        <v>40378</v>
      </c>
      <c r="C1397" s="18">
        <v>1395</v>
      </c>
      <c r="D1397" s="3">
        <v>1071.25</v>
      </c>
      <c r="E1397" s="2">
        <f t="shared" si="185"/>
        <v>5.9818946735781401E-3</v>
      </c>
      <c r="F1397" s="30">
        <f t="shared" si="179"/>
        <v>2.1995589471657208E-4</v>
      </c>
      <c r="G1397" s="31">
        <f t="shared" si="180"/>
        <v>2.3436778274309135E-4</v>
      </c>
      <c r="H1397" s="53">
        <f t="shared" si="181"/>
        <v>8.3056329848925727E-4</v>
      </c>
      <c r="I1397" s="28">
        <f t="shared" si="178"/>
        <v>8.259400605446876</v>
      </c>
      <c r="J1397" s="25">
        <f t="shared" si="182"/>
        <v>8.2059398478866736</v>
      </c>
      <c r="K1397" s="44">
        <f t="shared" si="183"/>
        <v>0.16268290482458495</v>
      </c>
      <c r="L1397" s="45">
        <f t="shared" si="184"/>
        <v>0.15267910745653598</v>
      </c>
      <c r="M1397" s="2"/>
    </row>
    <row r="1398" spans="2:13" x14ac:dyDescent="0.25">
      <c r="B1398" s="1">
        <v>40379</v>
      </c>
      <c r="C1398" s="18">
        <v>1396</v>
      </c>
      <c r="D1398" s="3">
        <v>1083.48</v>
      </c>
      <c r="E1398" s="2">
        <f t="shared" si="185"/>
        <v>1.1416569428238056E-2</v>
      </c>
      <c r="F1398" s="30">
        <f t="shared" si="179"/>
        <v>1.9554089219033779E-4</v>
      </c>
      <c r="G1398" s="31">
        <f t="shared" si="180"/>
        <v>2.2204411846278208E-4</v>
      </c>
      <c r="H1398" s="53">
        <f t="shared" si="181"/>
        <v>3.5783063885782521E-5</v>
      </c>
      <c r="I1398" s="28">
        <f t="shared" si="178"/>
        <v>7.8731896226467262</v>
      </c>
      <c r="J1398" s="25">
        <f t="shared" si="182"/>
        <v>7.8256427507892106</v>
      </c>
      <c r="K1398" s="44">
        <f t="shared" si="183"/>
        <v>0.66655141055053535</v>
      </c>
      <c r="L1398" s="45">
        <f t="shared" si="184"/>
        <v>0.5869917132330007</v>
      </c>
      <c r="M1398" s="2"/>
    </row>
    <row r="1399" spans="2:13" x14ac:dyDescent="0.25">
      <c r="B1399" s="1">
        <v>40380</v>
      </c>
      <c r="C1399" s="18">
        <v>1397</v>
      </c>
      <c r="D1399" s="3">
        <v>1069.5899999999999</v>
      </c>
      <c r="E1399" s="2">
        <f t="shared" si="185"/>
        <v>-1.281980285745939E-2</v>
      </c>
      <c r="F1399" s="30">
        <f t="shared" si="179"/>
        <v>1.8582727428660789E-4</v>
      </c>
      <c r="G1399" s="31">
        <f t="shared" si="180"/>
        <v>2.1635307277629884E-4</v>
      </c>
      <c r="H1399" s="53">
        <f t="shared" si="181"/>
        <v>1.3033805750977981E-4</v>
      </c>
      <c r="I1399" s="28">
        <f t="shared" si="178"/>
        <v>7.7062837791630345</v>
      </c>
      <c r="J1399" s="25">
        <f t="shared" si="182"/>
        <v>7.6789732304249565</v>
      </c>
      <c r="K1399" s="44">
        <f t="shared" si="183"/>
        <v>0.8844091694023628</v>
      </c>
      <c r="L1399" s="45">
        <f t="shared" si="184"/>
        <v>0.75962565816688477</v>
      </c>
      <c r="M1399" s="2"/>
    </row>
    <row r="1400" spans="2:13" x14ac:dyDescent="0.25">
      <c r="B1400" s="1">
        <v>40381</v>
      </c>
      <c r="C1400" s="18">
        <v>1398</v>
      </c>
      <c r="D1400" s="3">
        <v>1093.67</v>
      </c>
      <c r="E1400" s="2">
        <f t="shared" si="185"/>
        <v>2.2513299488589232E-2</v>
      </c>
      <c r="F1400" s="30">
        <f t="shared" si="179"/>
        <v>1.8153287586757433E-4</v>
      </c>
      <c r="G1400" s="31">
        <f t="shared" si="180"/>
        <v>2.1312572915334438E-4</v>
      </c>
      <c r="H1400" s="53">
        <f t="shared" si="181"/>
        <v>1.6434734530412393E-4</v>
      </c>
      <c r="I1400" s="28">
        <f t="shared" si="178"/>
        <v>5.8220249553572057</v>
      </c>
      <c r="J1400" s="25">
        <f t="shared" si="182"/>
        <v>6.0754609229877428</v>
      </c>
      <c r="K1400" s="44">
        <f t="shared" si="183"/>
        <v>2.7920488310483838</v>
      </c>
      <c r="L1400" s="45">
        <f t="shared" si="184"/>
        <v>2.3781673656972386</v>
      </c>
      <c r="M1400" s="2"/>
    </row>
    <row r="1401" spans="2:13" x14ac:dyDescent="0.25">
      <c r="B1401" s="1">
        <v>40382</v>
      </c>
      <c r="C1401" s="18">
        <v>1399</v>
      </c>
      <c r="D1401" s="3">
        <v>1102.6600000000001</v>
      </c>
      <c r="E1401" s="2">
        <f t="shared" si="185"/>
        <v>8.2200298078945275E-3</v>
      </c>
      <c r="F1401" s="30">
        <f t="shared" si="179"/>
        <v>2.1862281700063072E-4</v>
      </c>
      <c r="G1401" s="31">
        <f t="shared" si="180"/>
        <v>2.3135342933279371E-4</v>
      </c>
      <c r="H1401" s="53">
        <f t="shared" si="181"/>
        <v>5.0684865386291223E-4</v>
      </c>
      <c r="I1401" s="28">
        <f t="shared" si="178"/>
        <v>8.1190965618541213</v>
      </c>
      <c r="J1401" s="25">
        <f t="shared" si="182"/>
        <v>8.0795048517663552</v>
      </c>
      <c r="K1401" s="44">
        <f t="shared" si="183"/>
        <v>0.30906604795271486</v>
      </c>
      <c r="L1401" s="45">
        <f t="shared" si="184"/>
        <v>0.29205916781756058</v>
      </c>
      <c r="M1401" s="2"/>
    </row>
    <row r="1402" spans="2:13" x14ac:dyDescent="0.25">
      <c r="B1402" s="1">
        <v>40385</v>
      </c>
      <c r="C1402" s="18">
        <v>1400</v>
      </c>
      <c r="D1402" s="3">
        <v>1115.01</v>
      </c>
      <c r="E1402" s="2">
        <f t="shared" si="185"/>
        <v>1.1200188634755871E-2</v>
      </c>
      <c r="F1402" s="30">
        <f t="shared" si="179"/>
        <v>1.981802961746163E-4</v>
      </c>
      <c r="G1402" s="31">
        <f t="shared" si="180"/>
        <v>2.2118937598502897E-4</v>
      </c>
      <c r="H1402" s="53">
        <f t="shared" si="181"/>
        <v>6.7568890042674545E-5</v>
      </c>
      <c r="I1402" s="28">
        <f t="shared" si="178"/>
        <v>7.8933530441270969</v>
      </c>
      <c r="J1402" s="25">
        <f t="shared" si="182"/>
        <v>7.8493563695358359</v>
      </c>
      <c r="K1402" s="44">
        <f t="shared" si="183"/>
        <v>0.63298031073475591</v>
      </c>
      <c r="L1402" s="45">
        <f t="shared" si="184"/>
        <v>0.56713494893446048</v>
      </c>
      <c r="M1402" s="2"/>
    </row>
    <row r="1403" spans="2:13" x14ac:dyDescent="0.25">
      <c r="B1403" s="1">
        <v>40386</v>
      </c>
      <c r="C1403" s="18">
        <v>1401</v>
      </c>
      <c r="D1403" s="3">
        <v>1113.8399999999999</v>
      </c>
      <c r="E1403" s="2">
        <f t="shared" si="185"/>
        <v>-1.0493179433368964E-3</v>
      </c>
      <c r="F1403" s="30">
        <f t="shared" si="179"/>
        <v>1.8751174503984328E-4</v>
      </c>
      <c r="G1403" s="31">
        <f t="shared" si="180"/>
        <v>2.1524767463761317E-4</v>
      </c>
      <c r="H1403" s="53">
        <f t="shared" si="181"/>
        <v>1.2544422545411458E-4</v>
      </c>
      <c r="I1403" s="28">
        <f t="shared" si="178"/>
        <v>8.5757970786797344</v>
      </c>
      <c r="J1403" s="25">
        <f t="shared" si="182"/>
        <v>8.4386058633611292</v>
      </c>
      <c r="K1403" s="44">
        <f t="shared" si="183"/>
        <v>5.8719956233931614E-3</v>
      </c>
      <c r="L1403" s="45">
        <f t="shared" si="184"/>
        <v>5.1153544309480289E-3</v>
      </c>
      <c r="M1403" s="2"/>
    </row>
    <row r="1404" spans="2:13" x14ac:dyDescent="0.25">
      <c r="B1404" s="1">
        <v>40387</v>
      </c>
      <c r="C1404" s="18">
        <v>1402</v>
      </c>
      <c r="D1404" s="3">
        <v>1106.1300000000001</v>
      </c>
      <c r="E1404" s="2">
        <f t="shared" si="185"/>
        <v>-6.9219995690582214E-3</v>
      </c>
      <c r="F1404" s="30">
        <f t="shared" si="179"/>
        <v>1.6354345255123882E-4</v>
      </c>
      <c r="G1404" s="31">
        <f t="shared" si="180"/>
        <v>2.0195827905696004E-4</v>
      </c>
      <c r="H1404" s="53">
        <f t="shared" si="181"/>
        <v>1.1010681462087741E-6</v>
      </c>
      <c r="I1404" s="28">
        <f t="shared" si="178"/>
        <v>8.4254572354050161</v>
      </c>
      <c r="J1404" s="25">
        <f t="shared" si="182"/>
        <v>8.2702020141895236</v>
      </c>
      <c r="K1404" s="44">
        <f t="shared" si="183"/>
        <v>0.29297460269178632</v>
      </c>
      <c r="L1404" s="45">
        <f t="shared" si="184"/>
        <v>0.23724740702770883</v>
      </c>
      <c r="M1404" s="2"/>
    </row>
    <row r="1405" spans="2:13" x14ac:dyDescent="0.25">
      <c r="B1405" s="1">
        <v>40388</v>
      </c>
      <c r="C1405" s="18">
        <v>1403</v>
      </c>
      <c r="D1405" s="3">
        <v>1101.53</v>
      </c>
      <c r="E1405" s="2">
        <f t="shared" si="185"/>
        <v>-4.1586431974543099E-3</v>
      </c>
      <c r="F1405" s="30">
        <f t="shared" si="179"/>
        <v>1.4852931746968802E-4</v>
      </c>
      <c r="G1405" s="31">
        <f t="shared" si="180"/>
        <v>1.9239868641227634E-4</v>
      </c>
      <c r="H1405" s="53">
        <f t="shared" si="181"/>
        <v>4.7914078034042202E-5</v>
      </c>
      <c r="I1405" s="28">
        <f t="shared" si="178"/>
        <v>8.6982911607949926</v>
      </c>
      <c r="J1405" s="25">
        <f t="shared" si="182"/>
        <v>8.4660529504646718</v>
      </c>
      <c r="K1405" s="44">
        <f t="shared" si="183"/>
        <v>0.11643703437378579</v>
      </c>
      <c r="L1405" s="45">
        <f t="shared" si="184"/>
        <v>8.9887896670325249E-2</v>
      </c>
      <c r="M1405" s="2"/>
    </row>
    <row r="1406" spans="2:13" x14ac:dyDescent="0.25">
      <c r="B1406" s="1">
        <v>40389</v>
      </c>
      <c r="C1406" s="18">
        <v>1404</v>
      </c>
      <c r="D1406" s="3">
        <v>1101.5999999999999</v>
      </c>
      <c r="E1406" s="2">
        <f t="shared" si="185"/>
        <v>6.3547974181308125E-5</v>
      </c>
      <c r="F1406" s="30">
        <f t="shared" si="179"/>
        <v>1.319871798183582E-4</v>
      </c>
      <c r="G1406" s="31">
        <f t="shared" si="180"/>
        <v>1.8153215286749902E-4</v>
      </c>
      <c r="H1406" s="53">
        <f t="shared" si="181"/>
        <v>1.7294313243733006E-5</v>
      </c>
      <c r="I1406" s="28">
        <f t="shared" si="178"/>
        <v>8.9327751661882928</v>
      </c>
      <c r="J1406" s="25">
        <f t="shared" si="182"/>
        <v>8.6140555232696396</v>
      </c>
      <c r="K1406" s="44">
        <f t="shared" si="183"/>
        <v>3.0596494508828861E-5</v>
      </c>
      <c r="L1406" s="45">
        <f t="shared" si="184"/>
        <v>2.2245893957396113E-5</v>
      </c>
      <c r="M1406" s="2"/>
    </row>
    <row r="1407" spans="2:13" x14ac:dyDescent="0.25">
      <c r="B1407" s="1">
        <v>40392</v>
      </c>
      <c r="C1407" s="18">
        <v>1405</v>
      </c>
      <c r="D1407" s="3">
        <v>1125.8599999999999</v>
      </c>
      <c r="E1407" s="2">
        <f t="shared" si="185"/>
        <v>2.2022512708787211E-2</v>
      </c>
      <c r="F1407" s="30">
        <f t="shared" si="179"/>
        <v>1.1571957868181573E-4</v>
      </c>
      <c r="G1407" s="31">
        <f t="shared" si="180"/>
        <v>1.7026697821717775E-4</v>
      </c>
      <c r="H1407" s="53">
        <f t="shared" si="181"/>
        <v>4.0383450225482043E-9</v>
      </c>
      <c r="I1407" s="28">
        <f t="shared" si="178"/>
        <v>4.8732516088639706</v>
      </c>
      <c r="J1407" s="25">
        <f t="shared" si="182"/>
        <v>5.8297275916967237</v>
      </c>
      <c r="K1407" s="44">
        <f t="shared" si="183"/>
        <v>4.1910891098405472</v>
      </c>
      <c r="L1407" s="45">
        <f t="shared" si="184"/>
        <v>2.8484153009991271</v>
      </c>
      <c r="M1407" s="2"/>
    </row>
    <row r="1408" spans="2:13" x14ac:dyDescent="0.25">
      <c r="B1408" s="1">
        <v>40393</v>
      </c>
      <c r="C1408" s="18">
        <v>1406</v>
      </c>
      <c r="D1408" s="3">
        <v>1120.46</v>
      </c>
      <c r="E1408" s="2">
        <f t="shared" si="185"/>
        <v>-4.7963334695253976E-3</v>
      </c>
      <c r="F1408" s="30">
        <f t="shared" si="179"/>
        <v>1.5948957738137675E-4</v>
      </c>
      <c r="G1408" s="31">
        <f t="shared" si="180"/>
        <v>1.8979795734380494E-4</v>
      </c>
      <c r="H1408" s="53">
        <f t="shared" si="181"/>
        <v>4.8499106600869422E-4</v>
      </c>
      <c r="I1408" s="28">
        <f t="shared" si="178"/>
        <v>8.5992917444997747</v>
      </c>
      <c r="J1408" s="25">
        <f t="shared" si="182"/>
        <v>8.4483435723803879</v>
      </c>
      <c r="K1408" s="44">
        <f t="shared" si="183"/>
        <v>0.14424023894602006</v>
      </c>
      <c r="L1408" s="45">
        <f t="shared" si="184"/>
        <v>0.12120686161662964</v>
      </c>
      <c r="M1408" s="2"/>
    </row>
    <row r="1409" spans="2:13" x14ac:dyDescent="0.25">
      <c r="B1409" s="1">
        <v>40394</v>
      </c>
      <c r="C1409" s="18">
        <v>1407</v>
      </c>
      <c r="D1409" s="3">
        <v>1127.24</v>
      </c>
      <c r="E1409" s="2">
        <f t="shared" si="185"/>
        <v>6.0510861610409764E-3</v>
      </c>
      <c r="F1409" s="30">
        <f t="shared" si="179"/>
        <v>1.4208148058116952E-4</v>
      </c>
      <c r="G1409" s="31">
        <f t="shared" si="180"/>
        <v>1.7944719770126769E-4</v>
      </c>
      <c r="H1409" s="53">
        <f t="shared" si="181"/>
        <v>2.3004814750889539E-5</v>
      </c>
      <c r="I1409" s="28">
        <f t="shared" si="178"/>
        <v>8.6014010871167859</v>
      </c>
      <c r="J1409" s="25">
        <f t="shared" si="182"/>
        <v>8.4215826603033008</v>
      </c>
      <c r="K1409" s="44">
        <f t="shared" si="183"/>
        <v>0.2577087709008179</v>
      </c>
      <c r="L1409" s="45">
        <f t="shared" si="184"/>
        <v>0.20404689623126365</v>
      </c>
      <c r="M1409" s="2"/>
    </row>
    <row r="1410" spans="2:13" x14ac:dyDescent="0.25">
      <c r="B1410" s="1">
        <v>40395</v>
      </c>
      <c r="C1410" s="18">
        <v>1408</v>
      </c>
      <c r="D1410" s="3">
        <v>1125.81</v>
      </c>
      <c r="E1410" s="2">
        <f t="shared" si="185"/>
        <v>-1.2685852169902272E-3</v>
      </c>
      <c r="F1410" s="30">
        <f t="shared" si="179"/>
        <v>1.2874918240213598E-4</v>
      </c>
      <c r="G1410" s="31">
        <f t="shared" si="180"/>
        <v>1.7058343351072092E-4</v>
      </c>
      <c r="H1410" s="53">
        <f t="shared" si="181"/>
        <v>3.6615643728341622E-5</v>
      </c>
      <c r="I1410" s="28">
        <f t="shared" si="178"/>
        <v>8.9451448062113279</v>
      </c>
      <c r="J1410" s="25">
        <f t="shared" si="182"/>
        <v>8.6668518921347371</v>
      </c>
      <c r="K1410" s="44">
        <f t="shared" si="183"/>
        <v>1.2499562503935894E-2</v>
      </c>
      <c r="L1410" s="45">
        <f t="shared" si="184"/>
        <v>9.4341426927896793E-3</v>
      </c>
      <c r="M1410" s="2"/>
    </row>
    <row r="1411" spans="2:13" x14ac:dyDescent="0.25">
      <c r="B1411" s="1">
        <v>40396</v>
      </c>
      <c r="C1411" s="18">
        <v>1409</v>
      </c>
      <c r="D1411" s="3">
        <v>1121.6400000000001</v>
      </c>
      <c r="E1411" s="2">
        <f t="shared" si="185"/>
        <v>-3.7039997868200192E-3</v>
      </c>
      <c r="F1411" s="30">
        <f t="shared" si="179"/>
        <v>1.1312940097881559E-4</v>
      </c>
      <c r="G1411" s="31">
        <f t="shared" si="180"/>
        <v>1.6009732762475141E-4</v>
      </c>
      <c r="H1411" s="53">
        <f t="shared" si="181"/>
        <v>1.6093084527661419E-6</v>
      </c>
      <c r="I1411" s="28">
        <f t="shared" si="178"/>
        <v>8.9657046114911783</v>
      </c>
      <c r="J1411" s="25">
        <f t="shared" si="182"/>
        <v>8.6540331682324272</v>
      </c>
      <c r="K1411" s="44">
        <f t="shared" si="183"/>
        <v>0.12127364152959547</v>
      </c>
      <c r="L1411" s="45">
        <f t="shared" si="184"/>
        <v>8.569546178134746E-2</v>
      </c>
      <c r="M1411" s="2"/>
    </row>
    <row r="1412" spans="2:13" x14ac:dyDescent="0.25">
      <c r="B1412" s="1">
        <v>40399</v>
      </c>
      <c r="C1412" s="18">
        <v>1410</v>
      </c>
      <c r="D1412" s="3">
        <v>1127.79</v>
      </c>
      <c r="E1412" s="2">
        <f t="shared" si="185"/>
        <v>5.4830426874931913E-3</v>
      </c>
      <c r="F1412" s="30">
        <f t="shared" si="179"/>
        <v>1.0115453608815737E-4</v>
      </c>
      <c r="G1412" s="31">
        <f t="shared" si="180"/>
        <v>1.5101349778111911E-4</v>
      </c>
      <c r="H1412" s="53">
        <f t="shared" si="181"/>
        <v>1.3719614420762747E-5</v>
      </c>
      <c r="I1412" s="28">
        <f t="shared" si="178"/>
        <v>8.9016549321091354</v>
      </c>
      <c r="J1412" s="25">
        <f t="shared" si="182"/>
        <v>8.5990614022527936</v>
      </c>
      <c r="K1412" s="44">
        <f t="shared" si="183"/>
        <v>0.29720621808469011</v>
      </c>
      <c r="L1412" s="45">
        <f t="shared" si="184"/>
        <v>0.19907993361260562</v>
      </c>
      <c r="M1412" s="2"/>
    </row>
    <row r="1413" spans="2:13" x14ac:dyDescent="0.25">
      <c r="B1413" s="1">
        <v>40400</v>
      </c>
      <c r="C1413" s="18">
        <v>1411</v>
      </c>
      <c r="D1413" s="3">
        <v>1121.06</v>
      </c>
      <c r="E1413" s="2">
        <f t="shared" si="185"/>
        <v>-5.9674230131496276E-3</v>
      </c>
      <c r="F1413" s="30">
        <f t="shared" si="179"/>
        <v>9.2814586865040108E-5</v>
      </c>
      <c r="G1413" s="31">
        <f t="shared" si="180"/>
        <v>1.4350766345830318E-4</v>
      </c>
      <c r="H1413" s="53">
        <f t="shared" si="181"/>
        <v>3.0063757112872559E-5</v>
      </c>
      <c r="I1413" s="28">
        <f t="shared" ref="I1413:I1476" si="186">-LN(F1413)-(E1413^2)/F1413</f>
        <v>8.9012371229176743</v>
      </c>
      <c r="J1413" s="25">
        <f t="shared" si="182"/>
        <v>8.6009811042752649</v>
      </c>
      <c r="K1413" s="44">
        <f t="shared" si="183"/>
        <v>0.38366962156118617</v>
      </c>
      <c r="L1413" s="45">
        <f t="shared" si="184"/>
        <v>0.24814101602465621</v>
      </c>
      <c r="M1413" s="2"/>
    </row>
    <row r="1414" spans="2:13" x14ac:dyDescent="0.25">
      <c r="B1414" s="1">
        <v>40401</v>
      </c>
      <c r="C1414" s="18">
        <v>1412</v>
      </c>
      <c r="D1414" s="3">
        <v>1089.47</v>
      </c>
      <c r="E1414" s="2">
        <f t="shared" si="185"/>
        <v>-2.8178688027402567E-2</v>
      </c>
      <c r="F1414" s="30">
        <f t="shared" ref="F1414:F1477" si="187">omega3+alpha3*E1413^2+beta3*F1413</f>
        <v>8.6311281378196006E-5</v>
      </c>
      <c r="G1414" s="31">
        <f t="shared" ref="G1414:G1477" si="188">omega4+alpha4*E1413^2+beta4*G1413</f>
        <v>1.3681181649057304E-4</v>
      </c>
      <c r="H1414" s="53">
        <f t="shared" ref="H1414:H1477" si="189">E1413^2</f>
        <v>3.5610137417867781E-5</v>
      </c>
      <c r="I1414" s="28">
        <f t="shared" si="186"/>
        <v>0.15784371517139029</v>
      </c>
      <c r="J1414" s="25">
        <f t="shared" ref="J1414:J1477" si="190">-LN(G1414)-(E1414^2)/G1414</f>
        <v>3.0930308048888824</v>
      </c>
      <c r="K1414" s="44">
        <f t="shared" ref="K1414:K1477" si="191">E1414^2/F1414</f>
        <v>9.1997065304405403</v>
      </c>
      <c r="L1414" s="45">
        <f t="shared" ref="L1414:L1477" si="192">E1414^2/G1414</f>
        <v>5.8038733737622268</v>
      </c>
      <c r="M1414" s="2"/>
    </row>
    <row r="1415" spans="2:13" x14ac:dyDescent="0.25">
      <c r="B1415" s="1">
        <v>40402</v>
      </c>
      <c r="C1415" s="18">
        <v>1413</v>
      </c>
      <c r="D1415" s="3">
        <v>1083.6099999999999</v>
      </c>
      <c r="E1415" s="2">
        <f t="shared" ref="E1415:E1478" si="193">(D1415-D1414)/D1414</f>
        <v>-5.3787621504035243E-3</v>
      </c>
      <c r="F1415" s="30">
        <f t="shared" si="187"/>
        <v>1.7102467199843398E-4</v>
      </c>
      <c r="G1415" s="31">
        <f t="shared" si="188"/>
        <v>1.7759763598513027E-4</v>
      </c>
      <c r="H1415" s="53">
        <f t="shared" si="189"/>
        <v>7.9403845894568078E-4</v>
      </c>
      <c r="I1415" s="28">
        <f t="shared" si="186"/>
        <v>8.504539522543757</v>
      </c>
      <c r="J1415" s="25">
        <f t="shared" si="190"/>
        <v>8.47308763200237</v>
      </c>
      <c r="K1415" s="44">
        <f t="shared" si="191"/>
        <v>0.16916320863271972</v>
      </c>
      <c r="L1415" s="45">
        <f t="shared" si="192"/>
        <v>0.1629024063869626</v>
      </c>
      <c r="M1415" s="2"/>
    </row>
    <row r="1416" spans="2:13" x14ac:dyDescent="0.25">
      <c r="B1416" s="1">
        <v>40403</v>
      </c>
      <c r="C1416" s="18">
        <v>1414</v>
      </c>
      <c r="D1416" s="3">
        <v>1079.25</v>
      </c>
      <c r="E1416" s="2">
        <f t="shared" si="193"/>
        <v>-4.0235878221868571E-3</v>
      </c>
      <c r="F1416" s="30">
        <f t="shared" si="187"/>
        <v>1.5269522949562956E-4</v>
      </c>
      <c r="G1416" s="31">
        <f t="shared" si="188"/>
        <v>1.6837176650116097E-4</v>
      </c>
      <c r="H1416" s="53">
        <f t="shared" si="189"/>
        <v>2.8931082270613544E-5</v>
      </c>
      <c r="I1416" s="28">
        <f t="shared" si="186"/>
        <v>8.6810432424732138</v>
      </c>
      <c r="J1416" s="25">
        <f t="shared" si="190"/>
        <v>8.5931842649418453</v>
      </c>
      <c r="K1416" s="44">
        <f t="shared" si="191"/>
        <v>0.10602334477852005</v>
      </c>
      <c r="L1416" s="45">
        <f t="shared" si="192"/>
        <v>9.6151862626794662E-2</v>
      </c>
      <c r="M1416" s="2"/>
    </row>
    <row r="1417" spans="2:13" x14ac:dyDescent="0.25">
      <c r="B1417" s="1">
        <v>40406</v>
      </c>
      <c r="C1417" s="18">
        <v>1415</v>
      </c>
      <c r="D1417" s="3">
        <v>1079.3800000000001</v>
      </c>
      <c r="E1417" s="2">
        <f t="shared" si="193"/>
        <v>1.2045401899477335E-4</v>
      </c>
      <c r="F1417" s="30">
        <f t="shared" si="187"/>
        <v>1.3543395338403075E-4</v>
      </c>
      <c r="G1417" s="31">
        <f t="shared" si="188"/>
        <v>1.5892770583511668E-4</v>
      </c>
      <c r="H1417" s="53">
        <f t="shared" si="189"/>
        <v>1.6189258962850377E-5</v>
      </c>
      <c r="I1417" s="28">
        <f t="shared" si="186"/>
        <v>8.9069193344075188</v>
      </c>
      <c r="J1417" s="25">
        <f t="shared" si="190"/>
        <v>8.7469698452692377</v>
      </c>
      <c r="K1417" s="44">
        <f t="shared" si="191"/>
        <v>1.0713096922491535E-4</v>
      </c>
      <c r="L1417" s="45">
        <f t="shared" si="192"/>
        <v>9.1294155513992645E-5</v>
      </c>
      <c r="M1417" s="2"/>
    </row>
    <row r="1418" spans="2:13" x14ac:dyDescent="0.25">
      <c r="B1418" s="1">
        <v>40407</v>
      </c>
      <c r="C1418" s="18">
        <v>1416</v>
      </c>
      <c r="D1418" s="3">
        <v>1092.54</v>
      </c>
      <c r="E1418" s="2">
        <f t="shared" si="193"/>
        <v>1.2192184402156657E-2</v>
      </c>
      <c r="F1418" s="30">
        <f t="shared" si="187"/>
        <v>1.1868145849616104E-4</v>
      </c>
      <c r="G1418" s="31">
        <f t="shared" si="188"/>
        <v>1.4906595566283723E-4</v>
      </c>
      <c r="H1418" s="53">
        <f t="shared" si="189"/>
        <v>1.4509170691993218E-8</v>
      </c>
      <c r="I1418" s="28">
        <f t="shared" si="186"/>
        <v>7.7865604483631579</v>
      </c>
      <c r="J1418" s="25">
        <f t="shared" si="190"/>
        <v>7.8139163981314894</v>
      </c>
      <c r="K1418" s="44">
        <f t="shared" si="191"/>
        <v>1.2525070249368431</v>
      </c>
      <c r="L1418" s="45">
        <f t="shared" si="192"/>
        <v>0.99720529637506616</v>
      </c>
      <c r="M1418" s="2"/>
    </row>
    <row r="1419" spans="2:13" x14ac:dyDescent="0.25">
      <c r="B1419" s="1">
        <v>40408</v>
      </c>
      <c r="C1419" s="18">
        <v>1417</v>
      </c>
      <c r="D1419" s="3">
        <v>1094.1600000000001</v>
      </c>
      <c r="E1419" s="2">
        <f t="shared" si="193"/>
        <v>1.4827832390577171E-3</v>
      </c>
      <c r="F1419" s="30">
        <f t="shared" si="187"/>
        <v>1.2198842925491771E-4</v>
      </c>
      <c r="G1419" s="31">
        <f t="shared" si="188"/>
        <v>1.4904010282277945E-4</v>
      </c>
      <c r="H1419" s="53">
        <f t="shared" si="189"/>
        <v>1.4864936049619208E-4</v>
      </c>
      <c r="I1419" s="28">
        <f t="shared" si="186"/>
        <v>8.993560960900103</v>
      </c>
      <c r="J1419" s="25">
        <f t="shared" si="190"/>
        <v>8.7965430979086747</v>
      </c>
      <c r="K1419" s="44">
        <f t="shared" si="191"/>
        <v>1.8023399001523426E-2</v>
      </c>
      <c r="L1419" s="45">
        <f t="shared" si="192"/>
        <v>1.4752043861945402E-2</v>
      </c>
      <c r="M1419" s="2"/>
    </row>
    <row r="1420" spans="2:13" x14ac:dyDescent="0.25">
      <c r="B1420" s="1">
        <v>40409</v>
      </c>
      <c r="C1420" s="18">
        <v>1418</v>
      </c>
      <c r="D1420" s="3">
        <v>1075.6300000000001</v>
      </c>
      <c r="E1420" s="2">
        <f t="shared" si="193"/>
        <v>-1.6935365942823691E-2</v>
      </c>
      <c r="F1420" s="30">
        <f t="shared" si="187"/>
        <v>1.0739236642841263E-4</v>
      </c>
      <c r="G1420" s="31">
        <f t="shared" si="188"/>
        <v>1.3992749423397859E-4</v>
      </c>
      <c r="H1420" s="53">
        <f t="shared" si="189"/>
        <v>2.1986461340304952E-6</v>
      </c>
      <c r="I1420" s="28">
        <f t="shared" si="186"/>
        <v>6.4683789390618003</v>
      </c>
      <c r="J1420" s="25">
        <f t="shared" si="190"/>
        <v>6.8247059303174042</v>
      </c>
      <c r="K1420" s="44">
        <f t="shared" si="191"/>
        <v>2.6706425154392779</v>
      </c>
      <c r="L1420" s="45">
        <f t="shared" si="192"/>
        <v>2.0496802375219501</v>
      </c>
      <c r="M1420" s="2"/>
    </row>
    <row r="1421" spans="2:13" x14ac:dyDescent="0.25">
      <c r="B1421" s="1">
        <v>40410</v>
      </c>
      <c r="C1421" s="18">
        <v>1419</v>
      </c>
      <c r="D1421" s="3">
        <v>1071.69</v>
      </c>
      <c r="E1421" s="2">
        <f t="shared" si="193"/>
        <v>-3.6629696085085524E-3</v>
      </c>
      <c r="F1421" s="30">
        <f t="shared" si="187"/>
        <v>1.2874075698328464E-4</v>
      </c>
      <c r="G1421" s="31">
        <f t="shared" si="188"/>
        <v>1.4904244044648538E-4</v>
      </c>
      <c r="H1421" s="53">
        <f t="shared" si="189"/>
        <v>2.8680661961735256E-4</v>
      </c>
      <c r="I1421" s="28">
        <f t="shared" si="186"/>
        <v>8.8534899305722981</v>
      </c>
      <c r="J1421" s="25">
        <f t="shared" si="190"/>
        <v>8.7212557948926825</v>
      </c>
      <c r="K1421" s="44">
        <f t="shared" si="191"/>
        <v>0.10421988084627598</v>
      </c>
      <c r="L1421" s="45">
        <f t="shared" si="192"/>
        <v>9.0023662472669186E-2</v>
      </c>
      <c r="M1421" s="2"/>
    </row>
    <row r="1422" spans="2:13" x14ac:dyDescent="0.25">
      <c r="B1422" s="1">
        <v>40413</v>
      </c>
      <c r="C1422" s="18">
        <v>1420</v>
      </c>
      <c r="D1422" s="3">
        <v>1067.3599999999999</v>
      </c>
      <c r="E1422" s="2">
        <f t="shared" si="193"/>
        <v>-4.0403474885462726E-3</v>
      </c>
      <c r="F1422" s="30">
        <f t="shared" si="187"/>
        <v>1.1452804414678494E-4</v>
      </c>
      <c r="G1422" s="31">
        <f t="shared" si="188"/>
        <v>1.4062589088913402E-4</v>
      </c>
      <c r="H1422" s="53">
        <f t="shared" si="189"/>
        <v>1.3417346352857297E-5</v>
      </c>
      <c r="I1422" s="28">
        <f t="shared" si="186"/>
        <v>8.9321545015095225</v>
      </c>
      <c r="J1422" s="25">
        <f t="shared" si="190"/>
        <v>8.7533235073409408</v>
      </c>
      <c r="K1422" s="44">
        <f t="shared" si="191"/>
        <v>0.14253633640403382</v>
      </c>
      <c r="L1422" s="45">
        <f t="shared" si="192"/>
        <v>0.11608394247309646</v>
      </c>
      <c r="M1422" s="2"/>
    </row>
    <row r="1423" spans="2:13" x14ac:dyDescent="0.25">
      <c r="B1423" s="1">
        <v>40414</v>
      </c>
      <c r="C1423" s="18">
        <v>1421</v>
      </c>
      <c r="D1423" s="3">
        <v>1051.8699999999999</v>
      </c>
      <c r="E1423" s="2">
        <f t="shared" si="193"/>
        <v>-1.4512441912756718E-2</v>
      </c>
      <c r="F1423" s="30">
        <f t="shared" si="187"/>
        <v>1.0266604165769186E-4</v>
      </c>
      <c r="G1423" s="31">
        <f t="shared" si="188"/>
        <v>1.3291205592941505E-4</v>
      </c>
      <c r="H1423" s="53">
        <f t="shared" si="189"/>
        <v>1.6324407828202173E-5</v>
      </c>
      <c r="I1423" s="28">
        <f t="shared" si="186"/>
        <v>7.1326111083184003</v>
      </c>
      <c r="J1423" s="25">
        <f t="shared" si="190"/>
        <v>7.3412339687561898</v>
      </c>
      <c r="K1423" s="44">
        <f t="shared" si="191"/>
        <v>2.0514180431086939</v>
      </c>
      <c r="L1423" s="45">
        <f t="shared" si="192"/>
        <v>1.5845889133111146</v>
      </c>
      <c r="M1423" s="2"/>
    </row>
    <row r="1424" spans="2:13" x14ac:dyDescent="0.25">
      <c r="B1424" s="1">
        <v>40415</v>
      </c>
      <c r="C1424" s="18">
        <v>1422</v>
      </c>
      <c r="D1424" s="3">
        <v>1055.33</v>
      </c>
      <c r="E1424" s="2">
        <f t="shared" si="193"/>
        <v>3.289379866333327E-3</v>
      </c>
      <c r="F1424" s="30">
        <f t="shared" si="187"/>
        <v>1.1560909086171005E-4</v>
      </c>
      <c r="G1424" s="31">
        <f t="shared" si="188"/>
        <v>1.3773385360247732E-4</v>
      </c>
      <c r="H1424" s="53">
        <f t="shared" si="189"/>
        <v>2.1061097027113787E-4</v>
      </c>
      <c r="I1424" s="28">
        <f t="shared" si="186"/>
        <v>8.9717045361327212</v>
      </c>
      <c r="J1424" s="25">
        <f t="shared" si="190"/>
        <v>8.811629885024475</v>
      </c>
      <c r="K1424" s="44">
        <f t="shared" si="191"/>
        <v>9.3591428013060057E-2</v>
      </c>
      <c r="L1424" s="45">
        <f t="shared" si="192"/>
        <v>7.8557447004041742E-2</v>
      </c>
      <c r="M1424" s="2"/>
    </row>
    <row r="1425" spans="2:13" x14ac:dyDescent="0.25">
      <c r="B1425" s="1">
        <v>40416</v>
      </c>
      <c r="C1425" s="18">
        <v>1423</v>
      </c>
      <c r="D1425" s="3">
        <v>1047.22</v>
      </c>
      <c r="E1425" s="2">
        <f t="shared" si="193"/>
        <v>-7.6848000151610403E-3</v>
      </c>
      <c r="F1425" s="30">
        <f t="shared" si="187"/>
        <v>1.0293925566127008E-4</v>
      </c>
      <c r="G1425" s="31">
        <f t="shared" si="188"/>
        <v>1.2985790278403564E-4</v>
      </c>
      <c r="H1425" s="53">
        <f t="shared" si="189"/>
        <v>1.0820019905039056E-5</v>
      </c>
      <c r="I1425" s="28">
        <f t="shared" si="186"/>
        <v>8.6076724630984511</v>
      </c>
      <c r="J1425" s="25">
        <f t="shared" si="190"/>
        <v>8.4942945796049418</v>
      </c>
      <c r="K1425" s="44">
        <f t="shared" si="191"/>
        <v>0.57369903146908463</v>
      </c>
      <c r="L1425" s="45">
        <f t="shared" si="192"/>
        <v>0.45477518123201449</v>
      </c>
      <c r="M1425" s="2"/>
    </row>
    <row r="1426" spans="2:13" x14ac:dyDescent="0.25">
      <c r="B1426" s="1">
        <v>40417</v>
      </c>
      <c r="C1426" s="18">
        <v>1424</v>
      </c>
      <c r="D1426" s="3">
        <v>1064.5899999999999</v>
      </c>
      <c r="E1426" s="2">
        <f t="shared" si="193"/>
        <v>1.6586772597925833E-2</v>
      </c>
      <c r="F1426" s="30">
        <f t="shared" si="187"/>
        <v>9.7799457622337556E-5</v>
      </c>
      <c r="G1426" s="31">
        <f t="shared" si="188"/>
        <v>1.2546412555333844E-4</v>
      </c>
      <c r="H1426" s="53">
        <f t="shared" si="189"/>
        <v>5.9056151273019127E-5</v>
      </c>
      <c r="I1426" s="28">
        <f t="shared" si="186"/>
        <v>6.4194775084660147</v>
      </c>
      <c r="J1426" s="25">
        <f t="shared" si="190"/>
        <v>6.7906644641905789</v>
      </c>
      <c r="K1426" s="44">
        <f t="shared" si="191"/>
        <v>2.8131140182567353</v>
      </c>
      <c r="L1426" s="45">
        <f t="shared" si="192"/>
        <v>2.1928262282300079</v>
      </c>
      <c r="M1426" s="2"/>
    </row>
    <row r="1427" spans="2:13" x14ac:dyDescent="0.25">
      <c r="B1427" s="1">
        <v>40420</v>
      </c>
      <c r="C1427" s="18">
        <v>1425</v>
      </c>
      <c r="D1427" s="3">
        <v>1048.92</v>
      </c>
      <c r="E1427" s="2">
        <f t="shared" si="193"/>
        <v>-1.4719281601367519E-2</v>
      </c>
      <c r="F1427" s="30">
        <f t="shared" si="187"/>
        <v>1.1910955088030088E-4</v>
      </c>
      <c r="G1427" s="31">
        <f t="shared" si="188"/>
        <v>1.3475145339648031E-4</v>
      </c>
      <c r="H1427" s="53">
        <f t="shared" si="189"/>
        <v>2.7512102521530329E-4</v>
      </c>
      <c r="I1427" s="28">
        <f t="shared" si="186"/>
        <v>7.2164922659120521</v>
      </c>
      <c r="J1427" s="25">
        <f t="shared" si="190"/>
        <v>7.3042498866800996</v>
      </c>
      <c r="K1427" s="44">
        <f t="shared" si="191"/>
        <v>1.8189746267961837</v>
      </c>
      <c r="L1427" s="45">
        <f t="shared" si="192"/>
        <v>1.607828675679541</v>
      </c>
      <c r="M1427" s="2"/>
    </row>
    <row r="1428" spans="2:13" x14ac:dyDescent="0.25">
      <c r="B1428" s="1">
        <v>40421</v>
      </c>
      <c r="C1428" s="18">
        <v>1426</v>
      </c>
      <c r="D1428" s="3">
        <v>1049.33</v>
      </c>
      <c r="E1428" s="2">
        <f t="shared" si="193"/>
        <v>3.9087823666233312E-4</v>
      </c>
      <c r="F1428" s="30">
        <f t="shared" si="187"/>
        <v>1.3045324984822018E-4</v>
      </c>
      <c r="G1428" s="31">
        <f t="shared" si="188"/>
        <v>1.3983431957250816E-4</v>
      </c>
      <c r="H1428" s="53">
        <f t="shared" si="189"/>
        <v>2.1665725086035634E-4</v>
      </c>
      <c r="I1428" s="28">
        <f t="shared" si="186"/>
        <v>8.9433244421466576</v>
      </c>
      <c r="J1428" s="25">
        <f t="shared" si="190"/>
        <v>8.8739596476332885</v>
      </c>
      <c r="K1428" s="44">
        <f t="shared" si="191"/>
        <v>1.1711919486407445E-3</v>
      </c>
      <c r="L1428" s="45">
        <f t="shared" si="192"/>
        <v>1.0926201547899049E-3</v>
      </c>
      <c r="M1428" s="2"/>
    </row>
    <row r="1429" spans="2:13" x14ac:dyDescent="0.25">
      <c r="B1429" s="1">
        <v>40422</v>
      </c>
      <c r="C1429" s="18">
        <v>1427</v>
      </c>
      <c r="D1429" s="3">
        <v>1080.29</v>
      </c>
      <c r="E1429" s="2">
        <f t="shared" si="193"/>
        <v>2.9504540992824031E-2</v>
      </c>
      <c r="F1429" s="30">
        <f t="shared" si="187"/>
        <v>1.1441970758614558E-4</v>
      </c>
      <c r="G1429" s="31">
        <f t="shared" si="188"/>
        <v>1.3116603765068251E-4</v>
      </c>
      <c r="H1429" s="53">
        <f t="shared" si="189"/>
        <v>1.5278579589625491E-7</v>
      </c>
      <c r="I1429" s="28">
        <f t="shared" si="186"/>
        <v>1.4675253219788811</v>
      </c>
      <c r="J1429" s="25">
        <f t="shared" si="190"/>
        <v>2.3022833177082456</v>
      </c>
      <c r="K1429" s="44">
        <f t="shared" si="191"/>
        <v>7.6081119027666499</v>
      </c>
      <c r="L1429" s="45">
        <f t="shared" si="192"/>
        <v>6.6367632566257067</v>
      </c>
      <c r="M1429" s="2"/>
    </row>
    <row r="1430" spans="2:13" x14ac:dyDescent="0.25">
      <c r="B1430" s="1">
        <v>40423</v>
      </c>
      <c r="C1430" s="18">
        <v>1428</v>
      </c>
      <c r="D1430" s="3">
        <v>1090.0999999999999</v>
      </c>
      <c r="E1430" s="2">
        <f t="shared" si="193"/>
        <v>9.0808949448758624E-3</v>
      </c>
      <c r="F1430" s="30">
        <f t="shared" si="187"/>
        <v>2.0427437051814441E-4</v>
      </c>
      <c r="G1430" s="31">
        <f t="shared" si="188"/>
        <v>1.7704834255358371E-4</v>
      </c>
      <c r="H1430" s="53">
        <f t="shared" si="189"/>
        <v>8.7051793919723367E-4</v>
      </c>
      <c r="I1430" s="28">
        <f t="shared" si="186"/>
        <v>8.0923607616378028</v>
      </c>
      <c r="J1430" s="25">
        <f t="shared" si="190"/>
        <v>8.1733242561433492</v>
      </c>
      <c r="K1430" s="44">
        <f t="shared" si="191"/>
        <v>0.40368575260178002</v>
      </c>
      <c r="L1430" s="45">
        <f t="shared" si="192"/>
        <v>0.46576348476639734</v>
      </c>
      <c r="M1430" s="2"/>
    </row>
    <row r="1431" spans="2:13" x14ac:dyDescent="0.25">
      <c r="B1431" s="1">
        <v>40424</v>
      </c>
      <c r="C1431" s="18">
        <v>1429</v>
      </c>
      <c r="D1431" s="3">
        <v>1104.51</v>
      </c>
      <c r="E1431" s="2">
        <f t="shared" si="193"/>
        <v>1.3218970736629743E-2</v>
      </c>
      <c r="F1431" s="30">
        <f t="shared" si="187"/>
        <v>1.8762885637176749E-4</v>
      </c>
      <c r="G1431" s="31">
        <f t="shared" si="188"/>
        <v>1.7117859441541472E-4</v>
      </c>
      <c r="H1431" s="53">
        <f t="shared" si="189"/>
        <v>8.2462652999871987E-5</v>
      </c>
      <c r="I1431" s="28">
        <f t="shared" si="186"/>
        <v>7.6497317454045497</v>
      </c>
      <c r="J1431" s="25">
        <f t="shared" si="190"/>
        <v>7.6519909944108786</v>
      </c>
      <c r="K1431" s="44">
        <f t="shared" si="191"/>
        <v>0.93131296920363682</v>
      </c>
      <c r="L1431" s="45">
        <f t="shared" si="192"/>
        <v>1.0208121402832244</v>
      </c>
      <c r="M1431" s="2"/>
    </row>
    <row r="1432" spans="2:13" x14ac:dyDescent="0.25">
      <c r="B1432" s="1">
        <v>40428</v>
      </c>
      <c r="C1432" s="18">
        <v>1430</v>
      </c>
      <c r="D1432" s="3">
        <v>1091.8399999999999</v>
      </c>
      <c r="E1432" s="2">
        <f t="shared" si="193"/>
        <v>-1.1471150102760567E-2</v>
      </c>
      <c r="F1432" s="30">
        <f t="shared" si="187"/>
        <v>1.8431786316732229E-4</v>
      </c>
      <c r="G1432" s="31">
        <f t="shared" si="188"/>
        <v>1.7139967990160808E-4</v>
      </c>
      <c r="H1432" s="53">
        <f t="shared" si="189"/>
        <v>1.747411873358735E-4</v>
      </c>
      <c r="I1432" s="28">
        <f t="shared" si="186"/>
        <v>7.8849337877057133</v>
      </c>
      <c r="J1432" s="25">
        <f t="shared" si="190"/>
        <v>7.9037905382188418</v>
      </c>
      <c r="K1432" s="44">
        <f t="shared" si="191"/>
        <v>0.71391498587746693</v>
      </c>
      <c r="L1432" s="45">
        <f t="shared" si="192"/>
        <v>0.76772188113537554</v>
      </c>
      <c r="M1432" s="2"/>
    </row>
    <row r="1433" spans="2:13" x14ac:dyDescent="0.25">
      <c r="B1433" s="1">
        <v>40429</v>
      </c>
      <c r="C1433" s="18">
        <v>1431</v>
      </c>
      <c r="D1433" s="3">
        <v>1098.8699999999999</v>
      </c>
      <c r="E1433" s="2">
        <f t="shared" si="193"/>
        <v>6.4386723329425315E-3</v>
      </c>
      <c r="F1433" s="30">
        <f t="shared" si="187"/>
        <v>1.7633590022577339E-4</v>
      </c>
      <c r="G1433" s="31">
        <f t="shared" si="188"/>
        <v>1.6892902357050417E-4</v>
      </c>
      <c r="H1433" s="53">
        <f t="shared" si="189"/>
        <v>1.3158728468006377E-4</v>
      </c>
      <c r="I1433" s="28">
        <f t="shared" si="186"/>
        <v>8.4080202476133401</v>
      </c>
      <c r="J1433" s="25">
        <f t="shared" si="190"/>
        <v>8.4406241019582229</v>
      </c>
      <c r="K1433" s="44">
        <f t="shared" si="191"/>
        <v>0.23509961022072295</v>
      </c>
      <c r="L1433" s="45">
        <f t="shared" si="192"/>
        <v>0.24540780817156232</v>
      </c>
      <c r="M1433" s="2"/>
    </row>
    <row r="1434" spans="2:13" x14ac:dyDescent="0.25">
      <c r="B1434" s="1">
        <v>40430</v>
      </c>
      <c r="C1434" s="18">
        <v>1432</v>
      </c>
      <c r="D1434" s="3">
        <v>1104.18</v>
      </c>
      <c r="E1434" s="2">
        <f t="shared" si="193"/>
        <v>4.8322367523002474E-3</v>
      </c>
      <c r="F1434" s="30">
        <f t="shared" si="187"/>
        <v>1.5874864315599681E-4</v>
      </c>
      <c r="G1434" s="31">
        <f t="shared" si="188"/>
        <v>1.6101840196226859E-4</v>
      </c>
      <c r="H1434" s="53">
        <f t="shared" si="189"/>
        <v>4.1456501410999618E-5</v>
      </c>
      <c r="I1434" s="28">
        <f t="shared" si="186"/>
        <v>8.6010973705212237</v>
      </c>
      <c r="J1434" s="25">
        <f t="shared" si="190"/>
        <v>8.5889742406105487</v>
      </c>
      <c r="K1434" s="44">
        <f t="shared" si="191"/>
        <v>0.14709109675561449</v>
      </c>
      <c r="L1434" s="45">
        <f t="shared" si="192"/>
        <v>0.14501766099847996</v>
      </c>
      <c r="M1434" s="2"/>
    </row>
    <row r="1435" spans="2:13" x14ac:dyDescent="0.25">
      <c r="B1435" s="1">
        <v>40431</v>
      </c>
      <c r="C1435" s="18">
        <v>1433</v>
      </c>
      <c r="D1435" s="3">
        <v>1109.55</v>
      </c>
      <c r="E1435" s="2">
        <f t="shared" si="193"/>
        <v>4.8633374993206635E-3</v>
      </c>
      <c r="F1435" s="30">
        <f t="shared" si="187"/>
        <v>1.4148620849106729E-4</v>
      </c>
      <c r="G1435" s="31">
        <f t="shared" si="188"/>
        <v>1.5247508167326169E-4</v>
      </c>
      <c r="H1435" s="53">
        <f t="shared" si="189"/>
        <v>2.3350512030281244E-5</v>
      </c>
      <c r="I1435" s="28">
        <f t="shared" si="186"/>
        <v>8.6961397104323552</v>
      </c>
      <c r="J1435" s="25">
        <f t="shared" si="190"/>
        <v>8.6333886070349468</v>
      </c>
      <c r="K1435" s="44">
        <f t="shared" si="191"/>
        <v>0.16716860169301825</v>
      </c>
      <c r="L1435" s="45">
        <f t="shared" si="192"/>
        <v>0.15512076709676709</v>
      </c>
      <c r="M1435" s="2"/>
    </row>
    <row r="1436" spans="2:13" x14ac:dyDescent="0.25">
      <c r="B1436" s="1">
        <v>40434</v>
      </c>
      <c r="C1436" s="18">
        <v>1434</v>
      </c>
      <c r="D1436" s="3">
        <v>1121.9000000000001</v>
      </c>
      <c r="E1436" s="2">
        <f t="shared" si="193"/>
        <v>1.1130638547158881E-2</v>
      </c>
      <c r="F1436" s="30">
        <f t="shared" si="187"/>
        <v>1.2669440675611908E-4</v>
      </c>
      <c r="G1436" s="31">
        <f t="shared" si="188"/>
        <v>1.4448065096916629E-4</v>
      </c>
      <c r="H1436" s="53">
        <f t="shared" si="189"/>
        <v>2.3652051632298565E-5</v>
      </c>
      <c r="I1436" s="28">
        <f t="shared" si="186"/>
        <v>7.9958590263938181</v>
      </c>
      <c r="J1436" s="25">
        <f t="shared" si="190"/>
        <v>7.9848721867767631</v>
      </c>
      <c r="K1436" s="44">
        <f t="shared" si="191"/>
        <v>0.97787359078908576</v>
      </c>
      <c r="L1436" s="45">
        <f t="shared" si="192"/>
        <v>0.85749277592844486</v>
      </c>
      <c r="M1436" s="2"/>
    </row>
    <row r="1437" spans="2:13" x14ac:dyDescent="0.25">
      <c r="B1437" s="1">
        <v>40435</v>
      </c>
      <c r="C1437" s="18">
        <v>1435</v>
      </c>
      <c r="D1437" s="3">
        <v>1121.0999999999999</v>
      </c>
      <c r="E1437" s="2">
        <f t="shared" si="193"/>
        <v>-7.1307603173204547E-4</v>
      </c>
      <c r="F1437" s="30">
        <f t="shared" si="187"/>
        <v>1.2592346515053846E-4</v>
      </c>
      <c r="G1437" s="31">
        <f t="shared" si="188"/>
        <v>1.4320291652417084E-4</v>
      </c>
      <c r="H1437" s="53">
        <f t="shared" si="189"/>
        <v>1.2389111446749917E-4</v>
      </c>
      <c r="I1437" s="28">
        <f t="shared" si="186"/>
        <v>8.9757982671193854</v>
      </c>
      <c r="J1437" s="25">
        <f t="shared" si="190"/>
        <v>8.8476971891523917</v>
      </c>
      <c r="K1437" s="44">
        <f t="shared" si="191"/>
        <v>4.0379878875064995E-3</v>
      </c>
      <c r="L1437" s="45">
        <f t="shared" si="192"/>
        <v>3.5507477038353233E-3</v>
      </c>
      <c r="M1437" s="2"/>
    </row>
    <row r="1438" spans="2:13" x14ac:dyDescent="0.25">
      <c r="B1438" s="1">
        <v>40436</v>
      </c>
      <c r="C1438" s="18">
        <v>1436</v>
      </c>
      <c r="D1438" s="3">
        <v>1125.06</v>
      </c>
      <c r="E1438" s="2">
        <f t="shared" si="193"/>
        <v>3.532245116403565E-3</v>
      </c>
      <c r="F1438" s="30">
        <f t="shared" si="187"/>
        <v>1.1057116265456603E-4</v>
      </c>
      <c r="G1438" s="31">
        <f t="shared" si="188"/>
        <v>1.3434766133525695E-4</v>
      </c>
      <c r="H1438" s="53">
        <f t="shared" si="189"/>
        <v>5.0847742703072109E-7</v>
      </c>
      <c r="I1438" s="28">
        <f t="shared" si="186"/>
        <v>8.9970120924000891</v>
      </c>
      <c r="J1438" s="25">
        <f t="shared" si="190"/>
        <v>8.822210462075768</v>
      </c>
      <c r="K1438" s="44">
        <f t="shared" si="191"/>
        <v>0.11283914596552909</v>
      </c>
      <c r="L1438" s="45">
        <f t="shared" si="192"/>
        <v>9.2869168233764787E-2</v>
      </c>
      <c r="M1438" s="2"/>
    </row>
    <row r="1439" spans="2:13" x14ac:dyDescent="0.25">
      <c r="B1439" s="1">
        <v>40437</v>
      </c>
      <c r="C1439" s="18">
        <v>1437</v>
      </c>
      <c r="D1439" s="3">
        <v>1124.6600000000001</v>
      </c>
      <c r="E1439" s="2">
        <f t="shared" si="193"/>
        <v>-3.5553659360377545E-4</v>
      </c>
      <c r="F1439" s="30">
        <f t="shared" si="187"/>
        <v>9.8809140865809437E-5</v>
      </c>
      <c r="G1439" s="31">
        <f t="shared" si="188"/>
        <v>1.2678466184101291E-4</v>
      </c>
      <c r="H1439" s="53">
        <f t="shared" si="189"/>
        <v>1.2476755562356835E-5</v>
      </c>
      <c r="I1439" s="28">
        <f t="shared" si="186"/>
        <v>9.2210411412824111</v>
      </c>
      <c r="J1439" s="25">
        <f t="shared" si="190"/>
        <v>8.9720234712053664</v>
      </c>
      <c r="K1439" s="44">
        <f t="shared" si="191"/>
        <v>1.2792973229374172E-3</v>
      </c>
      <c r="L1439" s="45">
        <f t="shared" si="192"/>
        <v>9.9701547139739006E-4</v>
      </c>
      <c r="M1439" s="2"/>
    </row>
    <row r="1440" spans="2:13" x14ac:dyDescent="0.25">
      <c r="B1440" s="1">
        <v>40438</v>
      </c>
      <c r="C1440" s="18">
        <v>1438</v>
      </c>
      <c r="D1440" s="3">
        <v>1125.5899999999999</v>
      </c>
      <c r="E1440" s="2">
        <f t="shared" si="193"/>
        <v>8.2691657923268918E-4</v>
      </c>
      <c r="F1440" s="30">
        <f t="shared" si="187"/>
        <v>8.7235611604912454E-5</v>
      </c>
      <c r="G1440" s="31">
        <f t="shared" si="188"/>
        <v>1.1892457155322074E-4</v>
      </c>
      <c r="H1440" s="53">
        <f t="shared" si="189"/>
        <v>1.2640626939137618E-7</v>
      </c>
      <c r="I1440" s="28">
        <f t="shared" si="186"/>
        <v>9.3390594813521606</v>
      </c>
      <c r="J1440" s="25">
        <f t="shared" si="190"/>
        <v>9.0312713306979635</v>
      </c>
      <c r="K1440" s="44">
        <f t="shared" si="191"/>
        <v>7.8384391010721845E-3</v>
      </c>
      <c r="L1440" s="45">
        <f t="shared" si="192"/>
        <v>5.7497876181448705E-3</v>
      </c>
      <c r="M1440" s="2"/>
    </row>
    <row r="1441" spans="2:13" x14ac:dyDescent="0.25">
      <c r="B1441" s="1">
        <v>40441</v>
      </c>
      <c r="C1441" s="18">
        <v>1439</v>
      </c>
      <c r="D1441" s="3">
        <v>1142.71</v>
      </c>
      <c r="E1441" s="2">
        <f t="shared" si="193"/>
        <v>1.5209801082099272E-2</v>
      </c>
      <c r="F1441" s="30">
        <f t="shared" si="187"/>
        <v>7.7360800968924125E-5</v>
      </c>
      <c r="G1441" s="31">
        <f t="shared" si="188"/>
        <v>1.1158684843027928E-4</v>
      </c>
      <c r="H1441" s="53">
        <f t="shared" si="189"/>
        <v>6.8379102900989227E-7</v>
      </c>
      <c r="I1441" s="28">
        <f t="shared" si="186"/>
        <v>6.4766522021419402</v>
      </c>
      <c r="J1441" s="25">
        <f t="shared" si="190"/>
        <v>7.0275414614383509</v>
      </c>
      <c r="K1441" s="44">
        <f t="shared" si="191"/>
        <v>2.9903781509443887</v>
      </c>
      <c r="L1441" s="45">
        <f t="shared" si="192"/>
        <v>2.0731658991298678</v>
      </c>
      <c r="M1441" s="2"/>
    </row>
    <row r="1442" spans="2:13" x14ac:dyDescent="0.25">
      <c r="B1442" s="1">
        <v>40442</v>
      </c>
      <c r="C1442" s="18">
        <v>1440</v>
      </c>
      <c r="D1442" s="3">
        <v>1139.78</v>
      </c>
      <c r="E1442" s="2">
        <f t="shared" si="193"/>
        <v>-2.56408012531619E-3</v>
      </c>
      <c r="F1442" s="30">
        <f t="shared" si="187"/>
        <v>9.6340748984677558E-5</v>
      </c>
      <c r="G1442" s="31">
        <f t="shared" si="188"/>
        <v>1.1901830438996997E-4</v>
      </c>
      <c r="H1442" s="53">
        <f t="shared" si="189"/>
        <v>2.313380489570282E-4</v>
      </c>
      <c r="I1442" s="28">
        <f t="shared" si="186"/>
        <v>9.1793769592696925</v>
      </c>
      <c r="J1442" s="25">
        <f t="shared" si="190"/>
        <v>8.9809937980732624</v>
      </c>
      <c r="K1442" s="44">
        <f t="shared" si="191"/>
        <v>6.8242223133298724E-2</v>
      </c>
      <c r="L1442" s="45">
        <f t="shared" si="192"/>
        <v>5.5239460205211449E-2</v>
      </c>
      <c r="M1442" s="2"/>
    </row>
    <row r="1443" spans="2:13" x14ac:dyDescent="0.25">
      <c r="B1443" s="1">
        <v>40443</v>
      </c>
      <c r="C1443" s="18">
        <v>1441</v>
      </c>
      <c r="D1443" s="3">
        <v>1134.28</v>
      </c>
      <c r="E1443" s="2">
        <f t="shared" si="193"/>
        <v>-4.8254926389303199E-3</v>
      </c>
      <c r="F1443" s="30">
        <f t="shared" si="187"/>
        <v>8.5883086260015235E-5</v>
      </c>
      <c r="G1443" s="31">
        <f t="shared" si="188"/>
        <v>1.1204032733927747E-4</v>
      </c>
      <c r="H1443" s="53">
        <f t="shared" si="189"/>
        <v>6.5745068890414887E-6</v>
      </c>
      <c r="I1443" s="28">
        <f t="shared" si="186"/>
        <v>9.0913948360142633</v>
      </c>
      <c r="J1443" s="25">
        <f t="shared" si="190"/>
        <v>8.8888213469856385</v>
      </c>
      <c r="K1443" s="44">
        <f t="shared" si="191"/>
        <v>0.27112881269628669</v>
      </c>
      <c r="L1443" s="45">
        <f t="shared" si="192"/>
        <v>0.20783033896231443</v>
      </c>
      <c r="M1443" s="2"/>
    </row>
    <row r="1444" spans="2:13" x14ac:dyDescent="0.25">
      <c r="B1444" s="1">
        <v>40444</v>
      </c>
      <c r="C1444" s="18">
        <v>1442</v>
      </c>
      <c r="D1444" s="3">
        <v>1124.83</v>
      </c>
      <c r="E1444" s="2">
        <f t="shared" si="193"/>
        <v>-8.3312762280918686E-3</v>
      </c>
      <c r="F1444" s="30">
        <f t="shared" si="187"/>
        <v>7.8890013021087381E-5</v>
      </c>
      <c r="G1444" s="31">
        <f t="shared" si="188"/>
        <v>1.0653242023406116E-4</v>
      </c>
      <c r="H1444" s="53">
        <f t="shared" si="189"/>
        <v>2.3285379208370703E-5</v>
      </c>
      <c r="I1444" s="28">
        <f t="shared" si="186"/>
        <v>8.5676213089793229</v>
      </c>
      <c r="J1444" s="25">
        <f t="shared" si="190"/>
        <v>8.4955209174097455</v>
      </c>
      <c r="K1444" s="44">
        <f t="shared" si="191"/>
        <v>0.87983460682425374</v>
      </c>
      <c r="L1444" s="45">
        <f t="shared" si="192"/>
        <v>0.65154028638670181</v>
      </c>
      <c r="M1444" s="2"/>
    </row>
    <row r="1445" spans="2:13" x14ac:dyDescent="0.25">
      <c r="B1445" s="1">
        <v>40445</v>
      </c>
      <c r="C1445" s="18">
        <v>1443</v>
      </c>
      <c r="D1445" s="3">
        <v>1148.67</v>
      </c>
      <c r="E1445" s="2">
        <f t="shared" si="193"/>
        <v>2.1194313807419918E-2</v>
      </c>
      <c r="F1445" s="30">
        <f t="shared" si="187"/>
        <v>7.8374934421035345E-5</v>
      </c>
      <c r="G1445" s="31">
        <f t="shared" si="188"/>
        <v>1.042287070840439E-4</v>
      </c>
      <c r="H1445" s="53">
        <f t="shared" si="189"/>
        <v>6.9410163588768672E-5</v>
      </c>
      <c r="I1445" s="28">
        <f t="shared" si="186"/>
        <v>3.7225956955550084</v>
      </c>
      <c r="J1445" s="25">
        <f t="shared" si="190"/>
        <v>4.8591799954005142</v>
      </c>
      <c r="K1445" s="44">
        <f t="shared" si="191"/>
        <v>5.7314107001897332</v>
      </c>
      <c r="L1445" s="45">
        <f t="shared" si="192"/>
        <v>4.3097429713407367</v>
      </c>
      <c r="M1445" s="2"/>
    </row>
    <row r="1446" spans="2:13" x14ac:dyDescent="0.25">
      <c r="B1446" s="1">
        <v>40448</v>
      </c>
      <c r="C1446" s="18">
        <v>1444</v>
      </c>
      <c r="D1446" s="3">
        <v>1142.1600000000001</v>
      </c>
      <c r="E1446" s="2">
        <f t="shared" si="193"/>
        <v>-5.6674240643526776E-3</v>
      </c>
      <c r="F1446" s="30">
        <f t="shared" si="187"/>
        <v>1.2315064573595276E-4</v>
      </c>
      <c r="G1446" s="31">
        <f t="shared" si="188"/>
        <v>1.256366851707019E-4</v>
      </c>
      <c r="H1446" s="53">
        <f t="shared" si="189"/>
        <v>4.4919893776739059E-4</v>
      </c>
      <c r="I1446" s="28">
        <f t="shared" si="186"/>
        <v>8.7412858918548704</v>
      </c>
      <c r="J1446" s="25">
        <f t="shared" si="190"/>
        <v>8.726460878946904</v>
      </c>
      <c r="K1446" s="44">
        <f t="shared" si="191"/>
        <v>0.26081629806531142</v>
      </c>
      <c r="L1446" s="45">
        <f t="shared" si="192"/>
        <v>0.25565538824558259</v>
      </c>
      <c r="M1446" s="2"/>
    </row>
    <row r="1447" spans="2:13" x14ac:dyDescent="0.25">
      <c r="B1447" s="1">
        <v>40449</v>
      </c>
      <c r="C1447" s="18">
        <v>1445</v>
      </c>
      <c r="D1447" s="3">
        <v>1147.7</v>
      </c>
      <c r="E1447" s="2">
        <f t="shared" si="193"/>
        <v>4.8504587798556794E-3</v>
      </c>
      <c r="F1447" s="30">
        <f t="shared" si="187"/>
        <v>1.1195310017179569E-4</v>
      </c>
      <c r="G1447" s="31">
        <f t="shared" si="188"/>
        <v>1.198332578398992E-4</v>
      </c>
      <c r="H1447" s="53">
        <f t="shared" si="189"/>
        <v>3.2119695525203826E-5</v>
      </c>
      <c r="I1447" s="28">
        <f t="shared" si="186"/>
        <v>8.8872804659005702</v>
      </c>
      <c r="J1447" s="25">
        <f t="shared" si="190"/>
        <v>8.8330785745897646</v>
      </c>
      <c r="K1447" s="44">
        <f t="shared" si="191"/>
        <v>0.2101500569343428</v>
      </c>
      <c r="L1447" s="45">
        <f t="shared" si="192"/>
        <v>0.19633072486864833</v>
      </c>
      <c r="M1447" s="2"/>
    </row>
    <row r="1448" spans="2:13" x14ac:dyDescent="0.25">
      <c r="B1448" s="1">
        <v>40450</v>
      </c>
      <c r="C1448" s="18">
        <v>1446</v>
      </c>
      <c r="D1448" s="3">
        <v>1144.73</v>
      </c>
      <c r="E1448" s="2">
        <f t="shared" si="193"/>
        <v>-2.5877842641805586E-3</v>
      </c>
      <c r="F1448" s="30">
        <f t="shared" si="187"/>
        <v>1.0131181738795293E-4</v>
      </c>
      <c r="G1448" s="31">
        <f t="shared" si="188"/>
        <v>1.1385673251558418E-4</v>
      </c>
      <c r="H1448" s="53">
        <f t="shared" si="189"/>
        <v>2.3526950375079047E-5</v>
      </c>
      <c r="I1448" s="28">
        <f t="shared" si="186"/>
        <v>9.1312083226516148</v>
      </c>
      <c r="J1448" s="25">
        <f t="shared" si="190"/>
        <v>9.0217533703463193</v>
      </c>
      <c r="K1448" s="44">
        <f t="shared" si="191"/>
        <v>6.6099173527774627E-2</v>
      </c>
      <c r="L1448" s="45">
        <f t="shared" si="192"/>
        <v>5.8816261893199093E-2</v>
      </c>
      <c r="M1448" s="2"/>
    </row>
    <row r="1449" spans="2:13" x14ac:dyDescent="0.25">
      <c r="B1449" s="1">
        <v>40451</v>
      </c>
      <c r="C1449" s="18">
        <v>1447</v>
      </c>
      <c r="D1449" s="3">
        <v>1141.2</v>
      </c>
      <c r="E1449" s="2">
        <f t="shared" si="193"/>
        <v>-3.0836965922094927E-3</v>
      </c>
      <c r="F1449" s="30">
        <f t="shared" si="187"/>
        <v>9.0167564216690871E-5</v>
      </c>
      <c r="G1449" s="31">
        <f t="shared" si="188"/>
        <v>1.0720664802111007E-4</v>
      </c>
      <c r="H1449" s="53">
        <f t="shared" si="189"/>
        <v>6.6966273979405155E-6</v>
      </c>
      <c r="I1449" s="28">
        <f t="shared" si="186"/>
        <v>9.2083795369416972</v>
      </c>
      <c r="J1449" s="25">
        <f t="shared" si="190"/>
        <v>9.0520527159404214</v>
      </c>
      <c r="K1449" s="44">
        <f t="shared" si="191"/>
        <v>0.10546125710961811</v>
      </c>
      <c r="L1449" s="45">
        <f t="shared" si="192"/>
        <v>8.8699580187713581E-2</v>
      </c>
      <c r="M1449" s="2"/>
    </row>
    <row r="1450" spans="2:13" x14ac:dyDescent="0.25">
      <c r="B1450" s="1">
        <v>40452</v>
      </c>
      <c r="C1450" s="18">
        <v>1448</v>
      </c>
      <c r="D1450" s="3">
        <v>1146.24</v>
      </c>
      <c r="E1450" s="2">
        <f t="shared" si="193"/>
        <v>4.4164037854889267E-3</v>
      </c>
      <c r="F1450" s="30">
        <f t="shared" si="187"/>
        <v>8.0929987392531287E-5</v>
      </c>
      <c r="G1450" s="31">
        <f t="shared" si="188"/>
        <v>1.0114379108896388E-4</v>
      </c>
      <c r="H1450" s="53">
        <f t="shared" si="189"/>
        <v>9.509184672804438E-6</v>
      </c>
      <c r="I1450" s="28">
        <f t="shared" si="186"/>
        <v>9.1809200084676821</v>
      </c>
      <c r="J1450" s="25">
        <f t="shared" si="190"/>
        <v>9.0061268482845023</v>
      </c>
      <c r="K1450" s="44">
        <f t="shared" si="191"/>
        <v>0.24100612177138342</v>
      </c>
      <c r="L1450" s="45">
        <f t="shared" si="192"/>
        <v>0.19284053115356412</v>
      </c>
      <c r="M1450" s="2"/>
    </row>
    <row r="1451" spans="2:13" x14ac:dyDescent="0.25">
      <c r="B1451" s="1">
        <v>40455</v>
      </c>
      <c r="C1451" s="18">
        <v>1449</v>
      </c>
      <c r="D1451" s="3">
        <v>1137.03</v>
      </c>
      <c r="E1451" s="2">
        <f t="shared" si="193"/>
        <v>-8.034966499162511E-3</v>
      </c>
      <c r="F1451" s="30">
        <f t="shared" si="187"/>
        <v>7.4185368172978333E-5</v>
      </c>
      <c r="G1451" s="31">
        <f t="shared" si="188"/>
        <v>9.6077471218638852E-5</v>
      </c>
      <c r="H1451" s="53">
        <f t="shared" si="189"/>
        <v>1.950462239648092E-5</v>
      </c>
      <c r="I1451" s="28">
        <f t="shared" si="186"/>
        <v>8.6386818944236659</v>
      </c>
      <c r="J1451" s="25">
        <f t="shared" si="190"/>
        <v>8.5783908177415285</v>
      </c>
      <c r="K1451" s="44">
        <f t="shared" si="191"/>
        <v>0.8702617272469072</v>
      </c>
      <c r="L1451" s="45">
        <f t="shared" si="192"/>
        <v>0.67196488233694485</v>
      </c>
      <c r="M1451" s="2"/>
    </row>
    <row r="1452" spans="2:13" x14ac:dyDescent="0.25">
      <c r="B1452" s="1">
        <v>40456</v>
      </c>
      <c r="C1452" s="18">
        <v>1450</v>
      </c>
      <c r="D1452" s="3">
        <v>1160.75</v>
      </c>
      <c r="E1452" s="2">
        <f t="shared" si="193"/>
        <v>2.0861366894453118E-2</v>
      </c>
      <c r="F1452" s="30">
        <f t="shared" si="187"/>
        <v>7.3756457898511768E-5</v>
      </c>
      <c r="G1452" s="31">
        <f t="shared" si="188"/>
        <v>9.4121619456508917E-5</v>
      </c>
      <c r="H1452" s="53">
        <f t="shared" si="189"/>
        <v>6.4560686642663862E-5</v>
      </c>
      <c r="I1452" s="28">
        <f t="shared" si="186"/>
        <v>3.6142874368593718</v>
      </c>
      <c r="J1452" s="25">
        <f t="shared" si="190"/>
        <v>4.6471537621170489</v>
      </c>
      <c r="K1452" s="44">
        <f t="shared" si="191"/>
        <v>5.9004545649929563</v>
      </c>
      <c r="L1452" s="45">
        <f t="shared" si="192"/>
        <v>4.6237690258408408</v>
      </c>
      <c r="M1452" s="2"/>
    </row>
    <row r="1453" spans="2:13" x14ac:dyDescent="0.25">
      <c r="B1453" s="1">
        <v>40457</v>
      </c>
      <c r="C1453" s="18">
        <v>1451</v>
      </c>
      <c r="D1453" s="3">
        <v>1159.97</v>
      </c>
      <c r="E1453" s="2">
        <f t="shared" si="193"/>
        <v>-6.7197932371309296E-4</v>
      </c>
      <c r="F1453" s="30">
        <f t="shared" si="187"/>
        <v>1.1751643615490855E-4</v>
      </c>
      <c r="G1453" s="31">
        <f t="shared" si="188"/>
        <v>1.1528786997451492E-4</v>
      </c>
      <c r="H1453" s="53">
        <f t="shared" si="189"/>
        <v>4.3519662870498456E-4</v>
      </c>
      <c r="I1453" s="28">
        <f t="shared" si="186"/>
        <v>9.0450898579024184</v>
      </c>
      <c r="J1453" s="25">
        <f t="shared" si="190"/>
        <v>9.0641615690375783</v>
      </c>
      <c r="K1453" s="44">
        <f t="shared" si="191"/>
        <v>3.8424940908067581E-3</v>
      </c>
      <c r="L1453" s="45">
        <f t="shared" si="192"/>
        <v>3.9167712231800711E-3</v>
      </c>
      <c r="M1453" s="2"/>
    </row>
    <row r="1454" spans="2:13" x14ac:dyDescent="0.25">
      <c r="B1454" s="1">
        <v>40458</v>
      </c>
      <c r="C1454" s="18">
        <v>1452</v>
      </c>
      <c r="D1454" s="3">
        <v>1158.06</v>
      </c>
      <c r="E1454" s="2">
        <f t="shared" si="193"/>
        <v>-1.6465943084735656E-3</v>
      </c>
      <c r="F1454" s="30">
        <f t="shared" si="187"/>
        <v>1.0334310215378038E-4</v>
      </c>
      <c r="G1454" s="31">
        <f t="shared" si="188"/>
        <v>1.0816141942914057E-4</v>
      </c>
      <c r="H1454" s="53">
        <f t="shared" si="189"/>
        <v>4.5155621149790579E-7</v>
      </c>
      <c r="I1454" s="28">
        <f t="shared" si="186"/>
        <v>9.1512203728552297</v>
      </c>
      <c r="J1454" s="25">
        <f t="shared" si="190"/>
        <v>9.1068189100204116</v>
      </c>
      <c r="K1454" s="44">
        <f t="shared" si="191"/>
        <v>2.6235643794232273E-2</v>
      </c>
      <c r="L1454" s="45">
        <f t="shared" si="192"/>
        <v>2.506691231501235E-2</v>
      </c>
      <c r="M1454" s="2"/>
    </row>
    <row r="1455" spans="2:13" x14ac:dyDescent="0.25">
      <c r="B1455" s="1">
        <v>40459</v>
      </c>
      <c r="C1455" s="18">
        <v>1453</v>
      </c>
      <c r="D1455" s="3">
        <v>1165.1500000000001</v>
      </c>
      <c r="E1455" s="2">
        <f t="shared" si="193"/>
        <v>6.122307997858613E-3</v>
      </c>
      <c r="F1455" s="30">
        <f t="shared" si="187"/>
        <v>9.1437850707127408E-5</v>
      </c>
      <c r="G1455" s="31">
        <f t="shared" si="188"/>
        <v>1.0161745062510129E-4</v>
      </c>
      <c r="H1455" s="53">
        <f t="shared" si="189"/>
        <v>2.7112728166975399E-6</v>
      </c>
      <c r="I1455" s="28">
        <f t="shared" si="186"/>
        <v>8.8899261063773558</v>
      </c>
      <c r="J1455" s="25">
        <f t="shared" si="190"/>
        <v>8.8254348623630037</v>
      </c>
      <c r="K1455" s="44">
        <f t="shared" si="191"/>
        <v>0.40992493732928303</v>
      </c>
      <c r="L1455" s="45">
        <f t="shared" si="192"/>
        <v>0.36886041708455014</v>
      </c>
      <c r="M1455" s="2"/>
    </row>
    <row r="1456" spans="2:13" x14ac:dyDescent="0.25">
      <c r="B1456" s="1">
        <v>40462</v>
      </c>
      <c r="C1456" s="18">
        <v>1454</v>
      </c>
      <c r="D1456" s="3">
        <v>1165.32</v>
      </c>
      <c r="E1456" s="2">
        <f t="shared" si="193"/>
        <v>1.4590396086327544E-4</v>
      </c>
      <c r="F1456" s="30">
        <f t="shared" si="187"/>
        <v>8.5351667463525331E-5</v>
      </c>
      <c r="G1456" s="31">
        <f t="shared" si="188"/>
        <v>9.7637407790995945E-5</v>
      </c>
      <c r="H1456" s="53">
        <f t="shared" si="189"/>
        <v>3.7482655220643541E-5</v>
      </c>
      <c r="I1456" s="28">
        <f t="shared" si="186"/>
        <v>9.3684811573806179</v>
      </c>
      <c r="J1456" s="25">
        <f t="shared" si="190"/>
        <v>9.2340318305922935</v>
      </c>
      <c r="K1456" s="44">
        <f t="shared" si="191"/>
        <v>2.4941476163531931E-4</v>
      </c>
      <c r="L1456" s="45">
        <f t="shared" si="192"/>
        <v>2.1803083753679266E-4</v>
      </c>
      <c r="M1456" s="2"/>
    </row>
    <row r="1457" spans="2:13" x14ac:dyDescent="0.25">
      <c r="B1457" s="1">
        <v>40463</v>
      </c>
      <c r="C1457" s="18">
        <v>1455</v>
      </c>
      <c r="D1457" s="3">
        <v>1169.77</v>
      </c>
      <c r="E1457" s="2">
        <f t="shared" si="193"/>
        <v>3.8186935777297613E-3</v>
      </c>
      <c r="F1457" s="30">
        <f t="shared" si="187"/>
        <v>7.5663693925780563E-5</v>
      </c>
      <c r="G1457" s="31">
        <f t="shared" si="188"/>
        <v>9.1579598831704342E-5</v>
      </c>
      <c r="H1457" s="53">
        <f t="shared" si="189"/>
        <v>2.128796579559221E-8</v>
      </c>
      <c r="I1457" s="28">
        <f t="shared" si="186"/>
        <v>9.296485330012942</v>
      </c>
      <c r="J1457" s="25">
        <f t="shared" si="190"/>
        <v>9.1390698351606474</v>
      </c>
      <c r="K1457" s="44">
        <f t="shared" si="191"/>
        <v>0.19272678723429229</v>
      </c>
      <c r="L1457" s="45">
        <f t="shared" si="192"/>
        <v>0.15923219610726416</v>
      </c>
      <c r="M1457" s="2"/>
    </row>
    <row r="1458" spans="2:13" x14ac:dyDescent="0.25">
      <c r="B1458" s="1">
        <v>40464</v>
      </c>
      <c r="C1458" s="18">
        <v>1456</v>
      </c>
      <c r="D1458" s="3">
        <v>1178.0999999999999</v>
      </c>
      <c r="E1458" s="2">
        <f t="shared" si="193"/>
        <v>7.1210579857578218E-3</v>
      </c>
      <c r="F1458" s="30">
        <f t="shared" si="187"/>
        <v>6.9075800461656145E-5</v>
      </c>
      <c r="G1458" s="31">
        <f t="shared" si="188"/>
        <v>8.6801349125390325E-5</v>
      </c>
      <c r="H1458" s="53">
        <f t="shared" si="189"/>
        <v>1.4582420640594525E-5</v>
      </c>
      <c r="I1458" s="28">
        <f t="shared" si="186"/>
        <v>8.8461927553565936</v>
      </c>
      <c r="J1458" s="25">
        <f t="shared" si="190"/>
        <v>8.7676870262687832</v>
      </c>
      <c r="K1458" s="44">
        <f t="shared" si="191"/>
        <v>0.73411334356775182</v>
      </c>
      <c r="L1458" s="45">
        <f t="shared" si="192"/>
        <v>0.58420136723073335</v>
      </c>
      <c r="M1458" s="2"/>
    </row>
    <row r="1459" spans="2:13" x14ac:dyDescent="0.25">
      <c r="B1459" s="1">
        <v>40465</v>
      </c>
      <c r="C1459" s="18">
        <v>1457</v>
      </c>
      <c r="D1459" s="3">
        <v>1173.81</v>
      </c>
      <c r="E1459" s="2">
        <f t="shared" si="193"/>
        <v>-3.6414565826330225E-3</v>
      </c>
      <c r="F1459" s="30">
        <f t="shared" si="187"/>
        <v>6.7718410577389501E-5</v>
      </c>
      <c r="G1459" s="31">
        <f t="shared" si="188"/>
        <v>8.4561578396142985E-5</v>
      </c>
      <c r="H1459" s="53">
        <f t="shared" si="189"/>
        <v>5.0709466836525246E-5</v>
      </c>
      <c r="I1459" s="28">
        <f t="shared" si="186"/>
        <v>9.4043385719784656</v>
      </c>
      <c r="J1459" s="25">
        <f t="shared" si="190"/>
        <v>9.221219309657311</v>
      </c>
      <c r="K1459" s="44">
        <f t="shared" si="191"/>
        <v>0.19581389950148684</v>
      </c>
      <c r="L1459" s="45">
        <f t="shared" si="192"/>
        <v>0.15681124092884949</v>
      </c>
      <c r="M1459" s="2"/>
    </row>
    <row r="1460" spans="2:13" x14ac:dyDescent="0.25">
      <c r="B1460" s="1">
        <v>40466</v>
      </c>
      <c r="C1460" s="18">
        <v>1458</v>
      </c>
      <c r="D1460" s="3">
        <v>1176.19</v>
      </c>
      <c r="E1460" s="2">
        <f t="shared" si="193"/>
        <v>2.0275853843467933E-3</v>
      </c>
      <c r="F1460" s="30">
        <f t="shared" si="187"/>
        <v>6.2093712535574871E-5</v>
      </c>
      <c r="G1460" s="31">
        <f t="shared" si="188"/>
        <v>8.0136795962433408E-5</v>
      </c>
      <c r="H1460" s="53">
        <f t="shared" si="189"/>
        <v>1.3260206043201371E-5</v>
      </c>
      <c r="I1460" s="28">
        <f t="shared" si="186"/>
        <v>9.6206577898184058</v>
      </c>
      <c r="J1460" s="25">
        <f t="shared" si="190"/>
        <v>9.3804743751456083</v>
      </c>
      <c r="K1460" s="44">
        <f t="shared" si="191"/>
        <v>6.6208031746553916E-2</v>
      </c>
      <c r="L1460" s="45">
        <f t="shared" si="192"/>
        <v>5.1301058913609913E-2</v>
      </c>
      <c r="M1460" s="2"/>
    </row>
    <row r="1461" spans="2:13" x14ac:dyDescent="0.25">
      <c r="B1461" s="1">
        <v>40469</v>
      </c>
      <c r="C1461" s="18">
        <v>1459</v>
      </c>
      <c r="D1461" s="3">
        <v>1184.71</v>
      </c>
      <c r="E1461" s="2">
        <f t="shared" si="193"/>
        <v>7.2437276290395099E-3</v>
      </c>
      <c r="F1461" s="30">
        <f t="shared" si="187"/>
        <v>5.6173030019277055E-5</v>
      </c>
      <c r="G1461" s="31">
        <f t="shared" si="188"/>
        <v>7.5418834135294462E-5</v>
      </c>
      <c r="H1461" s="53">
        <f t="shared" si="189"/>
        <v>4.1111024908167336E-6</v>
      </c>
      <c r="I1461" s="28">
        <f t="shared" si="186"/>
        <v>8.8529673536862976</v>
      </c>
      <c r="J1461" s="25">
        <f t="shared" si="190"/>
        <v>8.7967176309190496</v>
      </c>
      <c r="K1461" s="44">
        <f t="shared" si="191"/>
        <v>0.93410645545920412</v>
      </c>
      <c r="L1461" s="45">
        <f t="shared" si="192"/>
        <v>0.69573589363077593</v>
      </c>
      <c r="M1461" s="2"/>
    </row>
    <row r="1462" spans="2:13" x14ac:dyDescent="0.25">
      <c r="B1462" s="1">
        <v>40470</v>
      </c>
      <c r="C1462" s="18">
        <v>1460</v>
      </c>
      <c r="D1462" s="3">
        <v>1165.9000000000001</v>
      </c>
      <c r="E1462" s="2">
        <f t="shared" si="193"/>
        <v>-1.5877303306294322E-2</v>
      </c>
      <c r="F1462" s="30">
        <f t="shared" si="187"/>
        <v>5.6845275526370628E-5</v>
      </c>
      <c r="G1462" s="31">
        <f t="shared" si="188"/>
        <v>7.3994786328614618E-5</v>
      </c>
      <c r="H1462" s="53">
        <f t="shared" si="189"/>
        <v>5.2471589963710358E-5</v>
      </c>
      <c r="I1462" s="28">
        <f t="shared" si="186"/>
        <v>5.3405299228972227</v>
      </c>
      <c r="J1462" s="25">
        <f t="shared" si="190"/>
        <v>6.1046710242903064</v>
      </c>
      <c r="K1462" s="44">
        <f t="shared" si="191"/>
        <v>4.4346475225213782</v>
      </c>
      <c r="L1462" s="45">
        <f t="shared" si="192"/>
        <v>3.4068448979705894</v>
      </c>
      <c r="M1462" s="2"/>
    </row>
    <row r="1463" spans="2:13" x14ac:dyDescent="0.25">
      <c r="B1463" s="1">
        <v>40471</v>
      </c>
      <c r="C1463" s="18">
        <v>1461</v>
      </c>
      <c r="D1463" s="3">
        <v>1178.17</v>
      </c>
      <c r="E1463" s="2">
        <f t="shared" si="193"/>
        <v>1.0524058667124093E-2</v>
      </c>
      <c r="F1463" s="30">
        <f t="shared" si="187"/>
        <v>8.118938425672118E-5</v>
      </c>
      <c r="G1463" s="31">
        <f t="shared" si="188"/>
        <v>8.504684691994765E-5</v>
      </c>
      <c r="H1463" s="53">
        <f t="shared" si="189"/>
        <v>2.5208876028006463E-4</v>
      </c>
      <c r="I1463" s="28">
        <f t="shared" si="186"/>
        <v>8.0545598917131187</v>
      </c>
      <c r="J1463" s="25">
        <f t="shared" si="190"/>
        <v>8.0700165193005837</v>
      </c>
      <c r="K1463" s="44">
        <f t="shared" si="191"/>
        <v>1.364166163384851</v>
      </c>
      <c r="L1463" s="45">
        <f t="shared" si="192"/>
        <v>1.3022917937606937</v>
      </c>
      <c r="M1463" s="2"/>
    </row>
    <row r="1464" spans="2:13" x14ac:dyDescent="0.25">
      <c r="B1464" s="1">
        <v>40472</v>
      </c>
      <c r="C1464" s="18">
        <v>1462</v>
      </c>
      <c r="D1464" s="3">
        <v>1180.27</v>
      </c>
      <c r="E1464" s="2">
        <f t="shared" si="193"/>
        <v>1.7824252866733229E-3</v>
      </c>
      <c r="F1464" s="30">
        <f t="shared" si="187"/>
        <v>8.5272663525034782E-5</v>
      </c>
      <c r="G1464" s="31">
        <f t="shared" si="188"/>
        <v>8.6642280053139846E-5</v>
      </c>
      <c r="H1464" s="53">
        <f t="shared" si="189"/>
        <v>1.1075581082906975E-4</v>
      </c>
      <c r="I1464" s="28">
        <f t="shared" si="186"/>
        <v>9.3323992039000867</v>
      </c>
      <c r="J1464" s="25">
        <f t="shared" si="190"/>
        <v>9.3170541685719801</v>
      </c>
      <c r="K1464" s="44">
        <f t="shared" si="191"/>
        <v>3.7257425430832776E-2</v>
      </c>
      <c r="L1464" s="45">
        <f t="shared" si="192"/>
        <v>3.6668470643015399E-2</v>
      </c>
      <c r="M1464" s="2"/>
    </row>
    <row r="1465" spans="2:13" x14ac:dyDescent="0.25">
      <c r="B1465" s="1">
        <v>40473</v>
      </c>
      <c r="C1465" s="18">
        <v>1463</v>
      </c>
      <c r="D1465" s="3">
        <v>1183.08</v>
      </c>
      <c r="E1465" s="2">
        <f t="shared" si="193"/>
        <v>2.3808111703253879E-3</v>
      </c>
      <c r="F1465" s="30">
        <f t="shared" si="187"/>
        <v>7.597156077675398E-5</v>
      </c>
      <c r="G1465" s="31">
        <f t="shared" si="188"/>
        <v>8.1462638816846793E-5</v>
      </c>
      <c r="H1465" s="53">
        <f t="shared" si="189"/>
        <v>3.1770399025724773E-6</v>
      </c>
      <c r="I1465" s="28">
        <f t="shared" si="186"/>
        <v>9.4105411763292626</v>
      </c>
      <c r="J1465" s="25">
        <f t="shared" si="190"/>
        <v>9.3457849400183086</v>
      </c>
      <c r="K1465" s="44">
        <f t="shared" si="191"/>
        <v>7.4610311684955355E-2</v>
      </c>
      <c r="L1465" s="45">
        <f t="shared" si="192"/>
        <v>6.9581122230647954E-2</v>
      </c>
      <c r="M1465" s="2"/>
    </row>
    <row r="1466" spans="2:13" x14ac:dyDescent="0.25">
      <c r="B1466" s="1">
        <v>40476</v>
      </c>
      <c r="C1466" s="18">
        <v>1464</v>
      </c>
      <c r="D1466" s="3">
        <v>1185.6199999999999</v>
      </c>
      <c r="E1466" s="2">
        <f t="shared" si="193"/>
        <v>2.1469384995097237E-3</v>
      </c>
      <c r="F1466" s="30">
        <f t="shared" si="187"/>
        <v>6.8278913839511264E-5</v>
      </c>
      <c r="G1466" s="31">
        <f t="shared" si="188"/>
        <v>7.6759031904334482E-5</v>
      </c>
      <c r="H1466" s="53">
        <f t="shared" si="189"/>
        <v>5.6682618287461433E-6</v>
      </c>
      <c r="I1466" s="28">
        <f t="shared" si="186"/>
        <v>9.5244019776182025</v>
      </c>
      <c r="J1466" s="25">
        <f t="shared" si="190"/>
        <v>9.4147899541435525</v>
      </c>
      <c r="K1466" s="44">
        <f t="shared" si="191"/>
        <v>6.7507589993468134E-2</v>
      </c>
      <c r="L1466" s="45">
        <f t="shared" si="192"/>
        <v>6.0049544741806203E-2</v>
      </c>
      <c r="M1466" s="2"/>
    </row>
    <row r="1467" spans="2:13" x14ac:dyDescent="0.25">
      <c r="B1467" s="1">
        <v>40477</v>
      </c>
      <c r="C1467" s="18">
        <v>1465</v>
      </c>
      <c r="D1467" s="3">
        <v>1185.6400000000001</v>
      </c>
      <c r="E1467" s="2">
        <f t="shared" si="193"/>
        <v>1.6868811255047306E-5</v>
      </c>
      <c r="F1467" s="30">
        <f t="shared" si="187"/>
        <v>6.1545178500115399E-5</v>
      </c>
      <c r="G1467" s="31">
        <f t="shared" si="188"/>
        <v>7.2281605214948166E-5</v>
      </c>
      <c r="H1467" s="53">
        <f t="shared" si="189"/>
        <v>4.6093449206770635E-6</v>
      </c>
      <c r="I1467" s="28">
        <f t="shared" si="186"/>
        <v>9.6957344195442783</v>
      </c>
      <c r="J1467" s="25">
        <f t="shared" si="190"/>
        <v>9.5349369474201353</v>
      </c>
      <c r="K1467" s="44">
        <f t="shared" si="191"/>
        <v>4.6235432261826505E-6</v>
      </c>
      <c r="L1467" s="45">
        <f t="shared" si="192"/>
        <v>3.9367802127831412E-6</v>
      </c>
      <c r="M1467" s="2"/>
    </row>
    <row r="1468" spans="2:13" x14ac:dyDescent="0.25">
      <c r="B1468" s="1">
        <v>40478</v>
      </c>
      <c r="C1468" s="18">
        <v>1466</v>
      </c>
      <c r="D1468" s="3">
        <v>1182.45</v>
      </c>
      <c r="E1468" s="2">
        <f t="shared" si="193"/>
        <v>-2.6905300091090503E-3</v>
      </c>
      <c r="F1468" s="30">
        <f t="shared" si="187"/>
        <v>5.5212423120117088E-5</v>
      </c>
      <c r="G1468" s="31">
        <f t="shared" si="188"/>
        <v>6.7796009673387186E-5</v>
      </c>
      <c r="H1468" s="53">
        <f t="shared" si="189"/>
        <v>2.8455679315841067E-10</v>
      </c>
      <c r="I1468" s="28">
        <f t="shared" si="186"/>
        <v>9.6732116509574588</v>
      </c>
      <c r="J1468" s="25">
        <f t="shared" si="190"/>
        <v>9.4922317353641006</v>
      </c>
      <c r="K1468" s="44">
        <f t="shared" si="191"/>
        <v>0.13111092252132611</v>
      </c>
      <c r="L1468" s="45">
        <f t="shared" si="192"/>
        <v>0.10677548376063116</v>
      </c>
      <c r="M1468" s="2"/>
    </row>
    <row r="1469" spans="2:13" x14ac:dyDescent="0.25">
      <c r="B1469" s="1">
        <v>40479</v>
      </c>
      <c r="C1469" s="18">
        <v>1467</v>
      </c>
      <c r="D1469" s="3">
        <v>1183.78</v>
      </c>
      <c r="E1469" s="2">
        <f t="shared" si="193"/>
        <v>1.1247832889339313E-3</v>
      </c>
      <c r="F1469" s="30">
        <f t="shared" si="187"/>
        <v>5.0634698363045124E-5</v>
      </c>
      <c r="G1469" s="31">
        <f t="shared" si="188"/>
        <v>6.403799215727204E-5</v>
      </c>
      <c r="H1469" s="53">
        <f t="shared" si="189"/>
        <v>7.2389517299163467E-6</v>
      </c>
      <c r="I1469" s="28">
        <f t="shared" si="186"/>
        <v>9.865887895510296</v>
      </c>
      <c r="J1469" s="25">
        <f t="shared" si="190"/>
        <v>9.636277978394606</v>
      </c>
      <c r="K1469" s="44">
        <f t="shared" si="191"/>
        <v>2.4985582771603329E-2</v>
      </c>
      <c r="L1469" s="45">
        <f t="shared" si="192"/>
        <v>1.9756044879701382E-2</v>
      </c>
      <c r="M1469" s="2"/>
    </row>
    <row r="1470" spans="2:13" x14ac:dyDescent="0.25">
      <c r="B1470" s="1">
        <v>40480</v>
      </c>
      <c r="C1470" s="18">
        <v>1468</v>
      </c>
      <c r="D1470" s="3">
        <v>1183.26</v>
      </c>
      <c r="E1470" s="2">
        <f t="shared" si="193"/>
        <v>-4.3927081045462991E-4</v>
      </c>
      <c r="F1470" s="30">
        <f t="shared" si="187"/>
        <v>4.5991375790699049E-5</v>
      </c>
      <c r="G1470" s="31">
        <f t="shared" si="188"/>
        <v>6.0142467910408527E-5</v>
      </c>
      <c r="H1470" s="53">
        <f t="shared" si="189"/>
        <v>1.2651374470650316E-6</v>
      </c>
      <c r="I1470" s="28">
        <f t="shared" si="186"/>
        <v>9.982861117772563</v>
      </c>
      <c r="J1470" s="25">
        <f t="shared" si="190"/>
        <v>9.7155859825532218</v>
      </c>
      <c r="K1470" s="44">
        <f t="shared" si="191"/>
        <v>4.1955440906051335E-3</v>
      </c>
      <c r="L1470" s="45">
        <f t="shared" si="192"/>
        <v>3.2083626033588999E-3</v>
      </c>
      <c r="M1470" s="2"/>
    </row>
    <row r="1471" spans="2:13" x14ac:dyDescent="0.25">
      <c r="B1471" s="1">
        <v>40483</v>
      </c>
      <c r="C1471" s="18">
        <v>1469</v>
      </c>
      <c r="D1471" s="3">
        <v>1184.3900000000001</v>
      </c>
      <c r="E1471" s="2">
        <f t="shared" si="193"/>
        <v>9.5498875986690089E-4</v>
      </c>
      <c r="F1471" s="30">
        <f t="shared" si="187"/>
        <v>4.1875302537940556E-5</v>
      </c>
      <c r="G1471" s="31">
        <f t="shared" si="188"/>
        <v>5.6422153337647643E-5</v>
      </c>
      <c r="H1471" s="53">
        <f t="shared" si="189"/>
        <v>1.9295884491746741E-7</v>
      </c>
      <c r="I1471" s="28">
        <f t="shared" si="186"/>
        <v>10.059035311596084</v>
      </c>
      <c r="J1471" s="25">
        <f t="shared" si="190"/>
        <v>9.7664847605499912</v>
      </c>
      <c r="K1471" s="44">
        <f t="shared" si="191"/>
        <v>2.1779031462418993E-2</v>
      </c>
      <c r="L1471" s="45">
        <f t="shared" si="192"/>
        <v>1.6163926357337155E-2</v>
      </c>
      <c r="M1471" s="2"/>
    </row>
    <row r="1472" spans="2:13" x14ac:dyDescent="0.25">
      <c r="B1472" s="1">
        <v>40484</v>
      </c>
      <c r="C1472" s="18">
        <v>1470</v>
      </c>
      <c r="D1472" s="3">
        <v>1193.57</v>
      </c>
      <c r="E1472" s="2">
        <f t="shared" si="193"/>
        <v>7.7508253193625714E-3</v>
      </c>
      <c r="F1472" s="30">
        <f t="shared" si="187"/>
        <v>3.8425379575762225E-5</v>
      </c>
      <c r="G1472" s="31">
        <f t="shared" si="188"/>
        <v>5.2977334147644773E-5</v>
      </c>
      <c r="H1472" s="53">
        <f t="shared" si="189"/>
        <v>9.1200353147212125E-7</v>
      </c>
      <c r="I1472" s="28">
        <f t="shared" si="186"/>
        <v>8.6033649421637115</v>
      </c>
      <c r="J1472" s="25">
        <f t="shared" si="190"/>
        <v>8.7116653410530898</v>
      </c>
      <c r="K1472" s="44">
        <f t="shared" si="191"/>
        <v>1.5634274480704391</v>
      </c>
      <c r="L1472" s="45">
        <f t="shared" si="192"/>
        <v>1.1339810524222591</v>
      </c>
      <c r="M1472" s="2"/>
    </row>
    <row r="1473" spans="2:13" x14ac:dyDescent="0.25">
      <c r="B1473" s="1">
        <v>40485</v>
      </c>
      <c r="C1473" s="18">
        <v>1471</v>
      </c>
      <c r="D1473" s="3">
        <v>1197.96</v>
      </c>
      <c r="E1473" s="2">
        <f t="shared" si="193"/>
        <v>3.6780415057349803E-3</v>
      </c>
      <c r="F1473" s="30">
        <f t="shared" si="187"/>
        <v>4.2506098926858583E-5</v>
      </c>
      <c r="G1473" s="31">
        <f t="shared" si="188"/>
        <v>5.3417815490282616E-5</v>
      </c>
      <c r="H1473" s="53">
        <f t="shared" si="189"/>
        <v>6.0075293131271904E-5</v>
      </c>
      <c r="I1473" s="28">
        <f t="shared" si="186"/>
        <v>9.7476030287872035</v>
      </c>
      <c r="J1473" s="25">
        <f t="shared" si="190"/>
        <v>9.5841176006072839</v>
      </c>
      <c r="K1473" s="44">
        <f t="shared" si="191"/>
        <v>0.31825995938105789</v>
      </c>
      <c r="L1473" s="45">
        <f t="shared" si="192"/>
        <v>0.2532486436172246</v>
      </c>
      <c r="M1473" s="2"/>
    </row>
    <row r="1474" spans="2:13" x14ac:dyDescent="0.25">
      <c r="B1474" s="1">
        <v>40486</v>
      </c>
      <c r="C1474" s="18">
        <v>1472</v>
      </c>
      <c r="D1474" s="3">
        <v>1221.06</v>
      </c>
      <c r="E1474" s="2">
        <f t="shared" si="193"/>
        <v>1.9282780727236225E-2</v>
      </c>
      <c r="F1474" s="30">
        <f t="shared" si="187"/>
        <v>4.0469282640118722E-5</v>
      </c>
      <c r="G1474" s="31">
        <f t="shared" si="188"/>
        <v>5.0942353990642003E-5</v>
      </c>
      <c r="H1474" s="53">
        <f t="shared" si="189"/>
        <v>1.3527989317909241E-5</v>
      </c>
      <c r="I1474" s="28">
        <f t="shared" si="186"/>
        <v>0.92711895409873613</v>
      </c>
      <c r="J1474" s="25">
        <f t="shared" si="190"/>
        <v>2.5858670971723123</v>
      </c>
      <c r="K1474" s="44">
        <f t="shared" si="191"/>
        <v>9.1878483708546899</v>
      </c>
      <c r="L1474" s="45">
        <f t="shared" si="192"/>
        <v>7.2989487812631575</v>
      </c>
      <c r="M1474" s="2"/>
    </row>
    <row r="1475" spans="2:13" x14ac:dyDescent="0.25">
      <c r="B1475" s="1">
        <v>40487</v>
      </c>
      <c r="C1475" s="18">
        <v>1473</v>
      </c>
      <c r="D1475" s="3">
        <v>1225.8499999999999</v>
      </c>
      <c r="E1475" s="2">
        <f t="shared" si="193"/>
        <v>3.9228211553895501E-3</v>
      </c>
      <c r="F1475" s="30">
        <f t="shared" si="187"/>
        <v>8.137912364058137E-5</v>
      </c>
      <c r="G1475" s="31">
        <f t="shared" si="188"/>
        <v>7.0855556885553484E-5</v>
      </c>
      <c r="H1475" s="53">
        <f t="shared" si="189"/>
        <v>3.7182563257467282E-4</v>
      </c>
      <c r="I1475" s="28">
        <f t="shared" si="186"/>
        <v>9.2272950585250246</v>
      </c>
      <c r="J1475" s="25">
        <f t="shared" si="190"/>
        <v>9.337685526459639</v>
      </c>
      <c r="K1475" s="44">
        <f t="shared" si="191"/>
        <v>0.18909672565579216</v>
      </c>
      <c r="L1475" s="45">
        <f t="shared" si="192"/>
        <v>0.21718163674907653</v>
      </c>
      <c r="M1475" s="2"/>
    </row>
    <row r="1476" spans="2:13" x14ac:dyDescent="0.25">
      <c r="B1476" s="1">
        <v>40490</v>
      </c>
      <c r="C1476" s="18">
        <v>1474</v>
      </c>
      <c r="D1476" s="3">
        <v>1223.25</v>
      </c>
      <c r="E1476" s="2">
        <f t="shared" si="193"/>
        <v>-2.1209772810702036E-3</v>
      </c>
      <c r="F1476" s="30">
        <f t="shared" si="187"/>
        <v>7.4081089493803113E-5</v>
      </c>
      <c r="G1476" s="31">
        <f t="shared" si="188"/>
        <v>6.7413413535120847E-5</v>
      </c>
      <c r="H1476" s="53">
        <f t="shared" si="189"/>
        <v>1.5388525817171805E-5</v>
      </c>
      <c r="I1476" s="28">
        <f t="shared" si="186"/>
        <v>9.4496256593983432</v>
      </c>
      <c r="J1476" s="25">
        <f t="shared" si="190"/>
        <v>9.5379358407475561</v>
      </c>
      <c r="K1476" s="44">
        <f t="shared" si="191"/>
        <v>6.0724601346370012E-2</v>
      </c>
      <c r="L1476" s="45">
        <f t="shared" si="192"/>
        <v>6.6730705224892883E-2</v>
      </c>
      <c r="M1476" s="2"/>
    </row>
    <row r="1477" spans="2:13" x14ac:dyDescent="0.25">
      <c r="B1477" s="1">
        <v>40491</v>
      </c>
      <c r="C1477" s="18">
        <v>1475</v>
      </c>
      <c r="D1477" s="3">
        <v>1213.4000000000001</v>
      </c>
      <c r="E1477" s="2">
        <f t="shared" si="193"/>
        <v>-8.0523196403023984E-3</v>
      </c>
      <c r="F1477" s="30">
        <f t="shared" si="187"/>
        <v>6.6515810686373089E-5</v>
      </c>
      <c r="G1477" s="31">
        <f t="shared" si="188"/>
        <v>6.3509076247100557E-5</v>
      </c>
      <c r="H1477" s="53">
        <f t="shared" si="189"/>
        <v>4.4985446268159537E-6</v>
      </c>
      <c r="I1477" s="28">
        <f t="shared" ref="I1477:I1540" si="194">-LN(F1477)-(E1477^2)/F1477</f>
        <v>8.6432672857494879</v>
      </c>
      <c r="J1477" s="25">
        <f t="shared" si="190"/>
        <v>8.6433736322789834</v>
      </c>
      <c r="K1477" s="44">
        <f t="shared" si="191"/>
        <v>0.97480359812983997</v>
      </c>
      <c r="L1477" s="45">
        <f t="shared" si="192"/>
        <v>1.0209540969753901</v>
      </c>
      <c r="M1477" s="2"/>
    </row>
    <row r="1478" spans="2:13" x14ac:dyDescent="0.25">
      <c r="B1478" s="1">
        <v>40492</v>
      </c>
      <c r="C1478" s="18">
        <v>1476</v>
      </c>
      <c r="D1478" s="3">
        <v>1218.71</v>
      </c>
      <c r="E1478" s="2">
        <f t="shared" si="193"/>
        <v>4.3761331794955867E-3</v>
      </c>
      <c r="F1478" s="30">
        <f t="shared" ref="F1478:F1541" si="195">omega3+alpha3*E1477^2+beta3*F1477</f>
        <v>6.7201869177900059E-5</v>
      </c>
      <c r="G1478" s="31">
        <f t="shared" ref="G1478:G1541" si="196">omega4+alpha4*E1477^2+beta4*G1477</f>
        <v>6.3591660791610538E-5</v>
      </c>
      <c r="H1478" s="53">
        <f t="shared" ref="H1478:H1541" si="197">E1477^2</f>
        <v>6.4839851589599748E-5</v>
      </c>
      <c r="I1478" s="28">
        <f t="shared" si="194"/>
        <v>9.3228391244788167</v>
      </c>
      <c r="J1478" s="25">
        <f t="shared" ref="J1478:J1541" si="198">-LN(G1478)-(E1478^2)/G1478</f>
        <v>9.3618795846194569</v>
      </c>
      <c r="K1478" s="44">
        <f t="shared" ref="K1478:K1541" si="199">E1478^2/F1478</f>
        <v>0.28497037119586521</v>
      </c>
      <c r="L1478" s="45">
        <f t="shared" ref="L1478:L1541" si="200">E1478^2/G1478</f>
        <v>0.30114863122443608</v>
      </c>
      <c r="M1478" s="2"/>
    </row>
    <row r="1479" spans="2:13" x14ac:dyDescent="0.25">
      <c r="B1479" s="1">
        <v>40493</v>
      </c>
      <c r="C1479" s="18">
        <v>1477</v>
      </c>
      <c r="D1479" s="3">
        <v>1213.54</v>
      </c>
      <c r="E1479" s="2">
        <f t="shared" ref="E1479:E1542" si="201">(D1479-D1478)/D1478</f>
        <v>-4.2421905129194576E-3</v>
      </c>
      <c r="F1479" s="30">
        <f t="shared" si="195"/>
        <v>6.235133621750139E-5</v>
      </c>
      <c r="G1479" s="31">
        <f t="shared" si="196"/>
        <v>6.0833757584091114E-5</v>
      </c>
      <c r="H1479" s="53">
        <f t="shared" si="197"/>
        <v>1.9150541604682152E-5</v>
      </c>
      <c r="I1479" s="28">
        <f t="shared" si="194"/>
        <v>9.3941000392503344</v>
      </c>
      <c r="J1479" s="25">
        <f t="shared" si="198"/>
        <v>9.411540140574802</v>
      </c>
      <c r="K1479" s="44">
        <f t="shared" si="199"/>
        <v>0.28862541590331636</v>
      </c>
      <c r="L1479" s="45">
        <f t="shared" si="200"/>
        <v>0.29582555907429442</v>
      </c>
      <c r="M1479" s="2"/>
    </row>
    <row r="1480" spans="2:13" x14ac:dyDescent="0.25">
      <c r="B1480" s="1">
        <v>40494</v>
      </c>
      <c r="C1480" s="18">
        <v>1478</v>
      </c>
      <c r="D1480" s="3">
        <v>1199.21</v>
      </c>
      <c r="E1480" s="2">
        <f t="shared" si="201"/>
        <v>-1.1808428234751164E-2</v>
      </c>
      <c r="F1480" s="30">
        <f t="shared" si="195"/>
        <v>5.8047493206323E-5</v>
      </c>
      <c r="G1480" s="31">
        <f t="shared" si="196"/>
        <v>5.817536612538115E-5</v>
      </c>
      <c r="H1480" s="53">
        <f t="shared" si="197"/>
        <v>1.7996180347903852E-5</v>
      </c>
      <c r="I1480" s="28">
        <f t="shared" si="194"/>
        <v>7.3520957338829351</v>
      </c>
      <c r="J1480" s="25">
        <f t="shared" si="198"/>
        <v>7.3551753310556824</v>
      </c>
      <c r="K1480" s="44">
        <f t="shared" si="199"/>
        <v>2.4021533002234743</v>
      </c>
      <c r="L1480" s="45">
        <f t="shared" si="200"/>
        <v>2.3968732242225306</v>
      </c>
      <c r="M1480" s="2"/>
    </row>
    <row r="1481" spans="2:13" x14ac:dyDescent="0.25">
      <c r="B1481" s="1">
        <v>40497</v>
      </c>
      <c r="C1481" s="18">
        <v>1479</v>
      </c>
      <c r="D1481" s="3">
        <v>1197.75</v>
      </c>
      <c r="E1481" s="2">
        <f t="shared" si="201"/>
        <v>-1.2174681665430044E-3</v>
      </c>
      <c r="F1481" s="30">
        <f t="shared" si="195"/>
        <v>6.880980985936937E-5</v>
      </c>
      <c r="G1481" s="31">
        <f t="shared" si="196"/>
        <v>6.3218379852780635E-5</v>
      </c>
      <c r="H1481" s="53">
        <f t="shared" si="197"/>
        <v>1.394389773752685E-4</v>
      </c>
      <c r="I1481" s="28">
        <f t="shared" si="194"/>
        <v>9.5626232871105561</v>
      </c>
      <c r="J1481" s="25">
        <f t="shared" si="198"/>
        <v>9.6454693109235681</v>
      </c>
      <c r="K1481" s="44">
        <f t="shared" si="199"/>
        <v>2.1540950913465716E-2</v>
      </c>
      <c r="L1481" s="45">
        <f t="shared" si="200"/>
        <v>2.3446167712575277E-2</v>
      </c>
      <c r="M1481" s="2"/>
    </row>
    <row r="1482" spans="2:13" x14ac:dyDescent="0.25">
      <c r="B1482" s="1">
        <v>40498</v>
      </c>
      <c r="C1482" s="18">
        <v>1480</v>
      </c>
      <c r="D1482" s="3">
        <v>1178.3399999999999</v>
      </c>
      <c r="E1482" s="2">
        <f t="shared" si="201"/>
        <v>-1.6205385097057049E-2</v>
      </c>
      <c r="F1482" s="30">
        <f t="shared" si="195"/>
        <v>6.1628877300694317E-5</v>
      </c>
      <c r="G1482" s="31">
        <f t="shared" si="196"/>
        <v>5.9387190803125726E-5</v>
      </c>
      <c r="H1482" s="53">
        <f t="shared" si="197"/>
        <v>1.4822287365455847E-6</v>
      </c>
      <c r="I1482" s="28">
        <f t="shared" si="194"/>
        <v>5.43315511590726</v>
      </c>
      <c r="J1482" s="25">
        <f t="shared" si="198"/>
        <v>5.3093587765077297</v>
      </c>
      <c r="K1482" s="44">
        <f t="shared" si="199"/>
        <v>4.2612248940150668</v>
      </c>
      <c r="L1482" s="45">
        <f t="shared" si="200"/>
        <v>4.4220732213872713</v>
      </c>
      <c r="M1482" s="2"/>
    </row>
    <row r="1483" spans="2:13" x14ac:dyDescent="0.25">
      <c r="B1483" s="1">
        <v>40499</v>
      </c>
      <c r="C1483" s="18">
        <v>1481</v>
      </c>
      <c r="D1483" s="3">
        <v>1178.5899999999999</v>
      </c>
      <c r="E1483" s="2">
        <f t="shared" si="201"/>
        <v>2.1216287319449396E-4</v>
      </c>
      <c r="F1483" s="30">
        <f t="shared" si="195"/>
        <v>8.6551505359944544E-5</v>
      </c>
      <c r="G1483" s="31">
        <f t="shared" si="196"/>
        <v>7.1998962853159776E-5</v>
      </c>
      <c r="H1483" s="53">
        <f t="shared" si="197"/>
        <v>2.626145061439187E-4</v>
      </c>
      <c r="I1483" s="28">
        <f t="shared" si="194"/>
        <v>9.3542508107300542</v>
      </c>
      <c r="J1483" s="25">
        <f t="shared" si="198"/>
        <v>9.5382336531306287</v>
      </c>
      <c r="K1483" s="44">
        <f t="shared" si="199"/>
        <v>5.2007281184706787E-4</v>
      </c>
      <c r="L1483" s="45">
        <f t="shared" si="200"/>
        <v>6.2519073856586057E-4</v>
      </c>
      <c r="M1483" s="2"/>
    </row>
    <row r="1484" spans="2:13" x14ac:dyDescent="0.25">
      <c r="B1484" s="1">
        <v>40500</v>
      </c>
      <c r="C1484" s="18">
        <v>1482</v>
      </c>
      <c r="D1484" s="3">
        <v>1196.69</v>
      </c>
      <c r="E1484" s="2">
        <f t="shared" si="201"/>
        <v>1.5357333763225666E-2</v>
      </c>
      <c r="F1484" s="30">
        <f t="shared" si="195"/>
        <v>7.6697128825597015E-5</v>
      </c>
      <c r="G1484" s="31">
        <f t="shared" si="196"/>
        <v>6.7533683119198353E-5</v>
      </c>
      <c r="H1484" s="53">
        <f t="shared" si="197"/>
        <v>4.5013084762142923E-8</v>
      </c>
      <c r="I1484" s="28">
        <f t="shared" si="194"/>
        <v>6.400593750515581</v>
      </c>
      <c r="J1484" s="25">
        <f t="shared" si="198"/>
        <v>6.110586759104585</v>
      </c>
      <c r="K1484" s="44">
        <f t="shared" si="199"/>
        <v>3.0750525336014771</v>
      </c>
      <c r="L1484" s="45">
        <f t="shared" si="200"/>
        <v>3.4922973162715691</v>
      </c>
      <c r="M1484" s="2"/>
    </row>
    <row r="1485" spans="2:13" x14ac:dyDescent="0.25">
      <c r="B1485" s="1">
        <v>40501</v>
      </c>
      <c r="C1485" s="18">
        <v>1483</v>
      </c>
      <c r="D1485" s="3">
        <v>1199.73</v>
      </c>
      <c r="E1485" s="2">
        <f t="shared" si="201"/>
        <v>2.5403404390443333E-3</v>
      </c>
      <c r="F1485" s="30">
        <f t="shared" si="195"/>
        <v>9.6307607517077333E-5</v>
      </c>
      <c r="G1485" s="31">
        <f t="shared" si="196"/>
        <v>7.797882438448905E-5</v>
      </c>
      <c r="H1485" s="53">
        <f t="shared" si="197"/>
        <v>2.3584770031511099E-4</v>
      </c>
      <c r="I1485" s="28">
        <f t="shared" si="194"/>
        <v>9.1809557697693176</v>
      </c>
      <c r="J1485" s="25">
        <f t="shared" si="198"/>
        <v>9.3763157890183564</v>
      </c>
      <c r="K1485" s="44">
        <f t="shared" si="199"/>
        <v>6.7007474410571852E-2</v>
      </c>
      <c r="L1485" s="45">
        <f t="shared" si="200"/>
        <v>8.2757461364441953E-2</v>
      </c>
      <c r="M1485" s="2"/>
    </row>
    <row r="1486" spans="2:13" x14ac:dyDescent="0.25">
      <c r="B1486" s="1">
        <v>40504</v>
      </c>
      <c r="C1486" s="18">
        <v>1484</v>
      </c>
      <c r="D1486" s="3">
        <v>1197.8399999999999</v>
      </c>
      <c r="E1486" s="2">
        <f t="shared" si="201"/>
        <v>-1.5753544547524026E-3</v>
      </c>
      <c r="F1486" s="30">
        <f t="shared" si="195"/>
        <v>8.5840191605919287E-5</v>
      </c>
      <c r="G1486" s="31">
        <f t="shared" si="196"/>
        <v>7.3540133477446561E-5</v>
      </c>
      <c r="H1486" s="53">
        <f t="shared" si="197"/>
        <v>6.4533295462439564E-6</v>
      </c>
      <c r="I1486" s="28">
        <f t="shared" si="194"/>
        <v>9.3341120425372228</v>
      </c>
      <c r="J1486" s="25">
        <f t="shared" si="198"/>
        <v>9.4839325013051603</v>
      </c>
      <c r="K1486" s="44">
        <f t="shared" si="199"/>
        <v>2.8911184978495617E-2</v>
      </c>
      <c r="L1486" s="45">
        <f t="shared" si="200"/>
        <v>3.3746765755726361E-2</v>
      </c>
      <c r="M1486" s="2"/>
    </row>
    <row r="1487" spans="2:13" x14ac:dyDescent="0.25">
      <c r="B1487" s="1">
        <v>40505</v>
      </c>
      <c r="C1487" s="18">
        <v>1485</v>
      </c>
      <c r="D1487" s="3">
        <v>1180.73</v>
      </c>
      <c r="E1487" s="2">
        <f t="shared" si="201"/>
        <v>-1.42840446136378E-2</v>
      </c>
      <c r="F1487" s="30">
        <f t="shared" si="195"/>
        <v>7.6376260358619811E-5</v>
      </c>
      <c r="G1487" s="31">
        <f t="shared" si="196"/>
        <v>6.9130429799746043E-5</v>
      </c>
      <c r="H1487" s="53">
        <f t="shared" si="197"/>
        <v>2.4817416581082394E-6</v>
      </c>
      <c r="I1487" s="28">
        <f t="shared" si="194"/>
        <v>6.8084073642213596</v>
      </c>
      <c r="J1487" s="25">
        <f t="shared" si="198"/>
        <v>6.6280811228886654</v>
      </c>
      <c r="K1487" s="44">
        <f t="shared" si="199"/>
        <v>2.6714312741467947</v>
      </c>
      <c r="L1487" s="45">
        <f t="shared" si="200"/>
        <v>2.9514344278696294</v>
      </c>
      <c r="M1487" s="2"/>
    </row>
    <row r="1488" spans="2:13" x14ac:dyDescent="0.25">
      <c r="B1488" s="1">
        <v>40506</v>
      </c>
      <c r="C1488" s="18">
        <v>1486</v>
      </c>
      <c r="D1488" s="3">
        <v>1198.3499999999999</v>
      </c>
      <c r="E1488" s="2">
        <f t="shared" si="201"/>
        <v>1.4922971382110975E-2</v>
      </c>
      <c r="F1488" s="30">
        <f t="shared" si="195"/>
        <v>9.2244206502554253E-5</v>
      </c>
      <c r="G1488" s="31">
        <f t="shared" si="196"/>
        <v>7.7502199101711359E-5</v>
      </c>
      <c r="H1488" s="53">
        <f t="shared" si="197"/>
        <v>2.0403393052439504E-4</v>
      </c>
      <c r="I1488" s="28">
        <f t="shared" si="194"/>
        <v>6.8768807108413599</v>
      </c>
      <c r="J1488" s="25">
        <f t="shared" si="198"/>
        <v>6.5918009437250467</v>
      </c>
      <c r="K1488" s="44">
        <f t="shared" si="199"/>
        <v>2.4141903683147481</v>
      </c>
      <c r="L1488" s="45">
        <f t="shared" si="200"/>
        <v>2.8734033027765493</v>
      </c>
      <c r="M1488" s="2"/>
    </row>
    <row r="1489" spans="2:13" x14ac:dyDescent="0.25">
      <c r="B1489" s="1">
        <v>40508</v>
      </c>
      <c r="C1489" s="18">
        <v>1487</v>
      </c>
      <c r="D1489" s="3">
        <v>1189.4000000000001</v>
      </c>
      <c r="E1489" s="2">
        <f t="shared" si="201"/>
        <v>-7.4686026619934232E-3</v>
      </c>
      <c r="F1489" s="30">
        <f t="shared" si="195"/>
        <v>1.0809592305210058E-4</v>
      </c>
      <c r="G1489" s="31">
        <f t="shared" si="196"/>
        <v>8.6512500937487496E-5</v>
      </c>
      <c r="H1489" s="53">
        <f t="shared" si="197"/>
        <v>2.2269507487130314E-4</v>
      </c>
      <c r="I1489" s="28">
        <f t="shared" si="194"/>
        <v>8.6164681487819266</v>
      </c>
      <c r="J1489" s="25">
        <f t="shared" si="198"/>
        <v>8.7104590270329236</v>
      </c>
      <c r="K1489" s="44">
        <f t="shared" si="199"/>
        <v>0.51602339984506285</v>
      </c>
      <c r="L1489" s="45">
        <f t="shared" si="200"/>
        <v>0.64476260792692808</v>
      </c>
      <c r="M1489" s="2"/>
    </row>
    <row r="1490" spans="2:13" x14ac:dyDescent="0.25">
      <c r="B1490" s="1">
        <v>40511</v>
      </c>
      <c r="C1490" s="18">
        <v>1488</v>
      </c>
      <c r="D1490" s="3">
        <v>1187.76</v>
      </c>
      <c r="E1490" s="2">
        <f t="shared" si="201"/>
        <v>-1.3788464772154867E-3</v>
      </c>
      <c r="F1490" s="30">
        <f t="shared" si="195"/>
        <v>1.0183875771663245E-4</v>
      </c>
      <c r="G1490" s="31">
        <f t="shared" si="196"/>
        <v>8.4605321426249922E-5</v>
      </c>
      <c r="H1490" s="53">
        <f t="shared" si="197"/>
        <v>5.5780025722735246E-5</v>
      </c>
      <c r="I1490" s="28">
        <f t="shared" si="194"/>
        <v>9.1734509019393062</v>
      </c>
      <c r="J1490" s="25">
        <f t="shared" si="198"/>
        <v>9.3550417844298632</v>
      </c>
      <c r="K1490" s="44">
        <f t="shared" si="199"/>
        <v>1.8668900233639124E-2</v>
      </c>
      <c r="L1490" s="45">
        <f t="shared" si="200"/>
        <v>2.2471607880916102E-2</v>
      </c>
      <c r="M1490" s="2"/>
    </row>
    <row r="1491" spans="2:13" x14ac:dyDescent="0.25">
      <c r="B1491" s="1">
        <v>40512</v>
      </c>
      <c r="C1491" s="18">
        <v>1489</v>
      </c>
      <c r="D1491" s="3">
        <v>1180.55</v>
      </c>
      <c r="E1491" s="2">
        <f t="shared" si="201"/>
        <v>-6.0702498821311006E-3</v>
      </c>
      <c r="F1491" s="30">
        <f t="shared" si="195"/>
        <v>9.004923605330912E-5</v>
      </c>
      <c r="G1491" s="31">
        <f t="shared" si="196"/>
        <v>7.9472914381397504E-5</v>
      </c>
      <c r="H1491" s="53">
        <f t="shared" si="197"/>
        <v>1.9012176077295577E-6</v>
      </c>
      <c r="I1491" s="28">
        <f t="shared" si="194"/>
        <v>8.9059563437909066</v>
      </c>
      <c r="J1491" s="25">
        <f t="shared" si="198"/>
        <v>8.9764403067078327</v>
      </c>
      <c r="K1491" s="44">
        <f t="shared" si="199"/>
        <v>0.40919762617085026</v>
      </c>
      <c r="L1491" s="45">
        <f t="shared" si="200"/>
        <v>0.46365398725251428</v>
      </c>
      <c r="M1491" s="2"/>
    </row>
    <row r="1492" spans="2:13" x14ac:dyDescent="0.25">
      <c r="B1492" s="1">
        <v>40513</v>
      </c>
      <c r="C1492" s="18">
        <v>1490</v>
      </c>
      <c r="D1492" s="3">
        <v>1206.07</v>
      </c>
      <c r="E1492" s="2">
        <f t="shared" si="201"/>
        <v>2.1617042903731298E-2</v>
      </c>
      <c r="F1492" s="30">
        <f t="shared" si="195"/>
        <v>8.4083335260619533E-5</v>
      </c>
      <c r="G1492" s="31">
        <f t="shared" si="196"/>
        <v>7.6827716121738489E-5</v>
      </c>
      <c r="H1492" s="53">
        <f t="shared" si="197"/>
        <v>3.6847933631512638E-5</v>
      </c>
      <c r="I1492" s="28">
        <f t="shared" si="194"/>
        <v>3.8261616309894517</v>
      </c>
      <c r="J1492" s="25">
        <f t="shared" si="198"/>
        <v>3.3915497379499175</v>
      </c>
      <c r="K1492" s="44">
        <f t="shared" si="199"/>
        <v>5.5575405334880692</v>
      </c>
      <c r="L1492" s="45">
        <f t="shared" si="200"/>
        <v>6.0823953579629784</v>
      </c>
      <c r="M1492" s="2"/>
    </row>
    <row r="1493" spans="2:13" x14ac:dyDescent="0.25">
      <c r="B1493" s="1">
        <v>40514</v>
      </c>
      <c r="C1493" s="18">
        <v>1491</v>
      </c>
      <c r="D1493" s="3">
        <v>1221.53</v>
      </c>
      <c r="E1493" s="2">
        <f t="shared" si="201"/>
        <v>1.2818493122289783E-2</v>
      </c>
      <c r="F1493" s="30">
        <f t="shared" si="195"/>
        <v>1.3020864570402476E-4</v>
      </c>
      <c r="G1493" s="31">
        <f t="shared" si="196"/>
        <v>1.0105922181450278E-4</v>
      </c>
      <c r="H1493" s="53">
        <f t="shared" si="197"/>
        <v>4.6729654390175964E-4</v>
      </c>
      <c r="I1493" s="28">
        <f t="shared" si="194"/>
        <v>7.6844457321954041</v>
      </c>
      <c r="J1493" s="25">
        <f t="shared" si="198"/>
        <v>7.5738882518899251</v>
      </c>
      <c r="K1493" s="44">
        <f t="shared" si="199"/>
        <v>1.2619266949422814</v>
      </c>
      <c r="L1493" s="45">
        <f t="shared" si="200"/>
        <v>1.6259156064727402</v>
      </c>
      <c r="M1493" s="2"/>
    </row>
    <row r="1494" spans="2:13" x14ac:dyDescent="0.25">
      <c r="B1494" s="1">
        <v>40515</v>
      </c>
      <c r="C1494" s="18">
        <v>1492</v>
      </c>
      <c r="D1494" s="3">
        <v>1224.71</v>
      </c>
      <c r="E1494" s="2">
        <f t="shared" si="201"/>
        <v>2.6032925920772012E-3</v>
      </c>
      <c r="F1494" s="30">
        <f t="shared" si="195"/>
        <v>1.3375482131885885E-4</v>
      </c>
      <c r="G1494" s="31">
        <f t="shared" si="196"/>
        <v>1.0498463848463728E-4</v>
      </c>
      <c r="H1494" s="53">
        <f t="shared" si="197"/>
        <v>1.6431376592619047E-4</v>
      </c>
      <c r="I1494" s="28">
        <f t="shared" si="194"/>
        <v>8.8688338038607402</v>
      </c>
      <c r="J1494" s="25">
        <f t="shared" si="198"/>
        <v>9.0971429571274847</v>
      </c>
      <c r="K1494" s="44">
        <f t="shared" si="199"/>
        <v>5.0668321733300291E-2</v>
      </c>
      <c r="L1494" s="45">
        <f t="shared" si="200"/>
        <v>6.4553561528487347E-2</v>
      </c>
      <c r="M1494" s="2"/>
    </row>
    <row r="1495" spans="2:13" x14ac:dyDescent="0.25">
      <c r="B1495" s="1">
        <v>40518</v>
      </c>
      <c r="C1495" s="18">
        <v>1493</v>
      </c>
      <c r="D1495" s="3">
        <v>1223.1199999999999</v>
      </c>
      <c r="E1495" s="2">
        <f t="shared" si="201"/>
        <v>-1.298266528402761E-3</v>
      </c>
      <c r="F1495" s="30">
        <f t="shared" si="195"/>
        <v>1.1804432150922466E-4</v>
      </c>
      <c r="G1495" s="31">
        <f t="shared" si="196"/>
        <v>9.8890129588162382E-5</v>
      </c>
      <c r="H1495" s="53">
        <f t="shared" si="197"/>
        <v>6.7771323199640327E-6</v>
      </c>
      <c r="I1495" s="28">
        <f t="shared" si="194"/>
        <v>9.0301718968744833</v>
      </c>
      <c r="J1495" s="25">
        <f t="shared" si="198"/>
        <v>9.2044569987399019</v>
      </c>
      <c r="K1495" s="44">
        <f t="shared" si="199"/>
        <v>1.4278501136026628E-2</v>
      </c>
      <c r="L1495" s="45">
        <f t="shared" si="200"/>
        <v>1.7044127515965141E-2</v>
      </c>
      <c r="M1495" s="2"/>
    </row>
    <row r="1496" spans="2:13" x14ac:dyDescent="0.25">
      <c r="B1496" s="1">
        <v>40519</v>
      </c>
      <c r="C1496" s="18">
        <v>1494</v>
      </c>
      <c r="D1496" s="3">
        <v>1223.75</v>
      </c>
      <c r="E1496" s="2">
        <f t="shared" si="201"/>
        <v>5.1507619857422754E-4</v>
      </c>
      <c r="F1496" s="30">
        <f t="shared" si="195"/>
        <v>1.0394344787534204E-4</v>
      </c>
      <c r="G1496" s="31">
        <f t="shared" si="196"/>
        <v>9.2857856420389801E-5</v>
      </c>
      <c r="H1496" s="53">
        <f t="shared" si="197"/>
        <v>1.6854959787709569E-6</v>
      </c>
      <c r="I1496" s="28">
        <f t="shared" si="194"/>
        <v>9.1691111941392549</v>
      </c>
      <c r="J1496" s="25">
        <f t="shared" si="198"/>
        <v>9.2815835670762326</v>
      </c>
      <c r="K1496" s="44">
        <f t="shared" si="199"/>
        <v>2.5523830098059855E-3</v>
      </c>
      <c r="L1496" s="45">
        <f t="shared" si="200"/>
        <v>2.8570925559231576E-3</v>
      </c>
      <c r="M1496" s="2"/>
    </row>
    <row r="1497" spans="2:13" x14ac:dyDescent="0.25">
      <c r="B1497" s="1">
        <v>40520</v>
      </c>
      <c r="C1497" s="18">
        <v>1495</v>
      </c>
      <c r="D1497" s="3">
        <v>1228.28</v>
      </c>
      <c r="E1497" s="2">
        <f t="shared" si="201"/>
        <v>3.7017364657813872E-3</v>
      </c>
      <c r="F1497" s="30">
        <f t="shared" si="195"/>
        <v>9.1662302097688842E-5</v>
      </c>
      <c r="G1497" s="31">
        <f t="shared" si="196"/>
        <v>8.7111797288888149E-5</v>
      </c>
      <c r="H1497" s="53">
        <f t="shared" si="197"/>
        <v>2.6530349033767708E-7</v>
      </c>
      <c r="I1497" s="28">
        <f t="shared" si="194"/>
        <v>9.1479065781209155</v>
      </c>
      <c r="J1497" s="25">
        <f t="shared" si="198"/>
        <v>9.1910163191582441</v>
      </c>
      <c r="K1497" s="44">
        <f t="shared" si="199"/>
        <v>0.14949278545821265</v>
      </c>
      <c r="L1497" s="45">
        <f t="shared" si="200"/>
        <v>0.15730191878205674</v>
      </c>
      <c r="M1497" s="2"/>
    </row>
    <row r="1498" spans="2:13" x14ac:dyDescent="0.25">
      <c r="B1498" s="1">
        <v>40521</v>
      </c>
      <c r="C1498" s="18">
        <v>1496</v>
      </c>
      <c r="D1498" s="3">
        <v>1233</v>
      </c>
      <c r="E1498" s="2">
        <f t="shared" si="201"/>
        <v>3.8427720063829319E-3</v>
      </c>
      <c r="F1498" s="30">
        <f t="shared" si="195"/>
        <v>8.2713207752526722E-5</v>
      </c>
      <c r="G1498" s="31">
        <f t="shared" si="196"/>
        <v>8.2556224274543029E-5</v>
      </c>
      <c r="H1498" s="53">
        <f t="shared" si="197"/>
        <v>1.3702852862095674E-5</v>
      </c>
      <c r="I1498" s="28">
        <f t="shared" si="194"/>
        <v>9.2215999596379294</v>
      </c>
      <c r="J1498" s="25">
        <f t="shared" si="198"/>
        <v>9.2231602047748478</v>
      </c>
      <c r="K1498" s="44">
        <f t="shared" si="199"/>
        <v>0.17853130224645658</v>
      </c>
      <c r="L1498" s="45">
        <f t="shared" si="200"/>
        <v>0.17887078561069578</v>
      </c>
      <c r="M1498" s="2"/>
    </row>
    <row r="1499" spans="2:13" x14ac:dyDescent="0.25">
      <c r="B1499" s="1">
        <v>40522</v>
      </c>
      <c r="C1499" s="18">
        <v>1497</v>
      </c>
      <c r="D1499" s="3">
        <v>1240.4000000000001</v>
      </c>
      <c r="E1499" s="2">
        <f t="shared" si="201"/>
        <v>6.0016220600162947E-3</v>
      </c>
      <c r="F1499" s="30">
        <f t="shared" si="195"/>
        <v>7.515299952173376E-5</v>
      </c>
      <c r="G1499" s="31">
        <f t="shared" si="196"/>
        <v>7.8349390437027942E-5</v>
      </c>
      <c r="H1499" s="53">
        <f t="shared" si="197"/>
        <v>1.4766896693040304E-5</v>
      </c>
      <c r="I1499" s="28">
        <f t="shared" si="194"/>
        <v>9.0167026959652343</v>
      </c>
      <c r="J1499" s="25">
        <f t="shared" si="198"/>
        <v>8.9946036189062859</v>
      </c>
      <c r="K1499" s="44">
        <f t="shared" si="199"/>
        <v>0.47928183280106651</v>
      </c>
      <c r="L1499" s="45">
        <f t="shared" si="200"/>
        <v>0.45972875028586596</v>
      </c>
      <c r="M1499" s="2"/>
    </row>
    <row r="1500" spans="2:13" x14ac:dyDescent="0.25">
      <c r="B1500" s="1">
        <v>40525</v>
      </c>
      <c r="C1500" s="18">
        <v>1498</v>
      </c>
      <c r="D1500" s="3">
        <v>1240.46</v>
      </c>
      <c r="E1500" s="2">
        <f t="shared" si="201"/>
        <v>4.8371493066708666E-5</v>
      </c>
      <c r="F1500" s="30">
        <f t="shared" si="195"/>
        <v>7.1189457980689301E-5</v>
      </c>
      <c r="G1500" s="31">
        <f t="shared" si="196"/>
        <v>7.5722502708093595E-5</v>
      </c>
      <c r="H1500" s="53">
        <f t="shared" si="197"/>
        <v>3.6019467351274232E-5</v>
      </c>
      <c r="I1500" s="28">
        <f t="shared" si="194"/>
        <v>9.5501329453328019</v>
      </c>
      <c r="J1500" s="25">
        <f t="shared" si="198"/>
        <v>9.4884042803455078</v>
      </c>
      <c r="K1500" s="44">
        <f t="shared" si="199"/>
        <v>3.2867244784155181E-5</v>
      </c>
      <c r="L1500" s="45">
        <f t="shared" si="200"/>
        <v>3.0899683156570508E-5</v>
      </c>
      <c r="M1500" s="2"/>
    </row>
    <row r="1501" spans="2:13" x14ac:dyDescent="0.25">
      <c r="B1501" s="1">
        <v>40526</v>
      </c>
      <c r="C1501" s="18">
        <v>1499</v>
      </c>
      <c r="D1501" s="3">
        <v>1241.5899999999999</v>
      </c>
      <c r="E1501" s="2">
        <f t="shared" si="201"/>
        <v>9.1095238862992905E-4</v>
      </c>
      <c r="F1501" s="30">
        <f t="shared" si="195"/>
        <v>6.3496697199889879E-5</v>
      </c>
      <c r="G1501" s="31">
        <f t="shared" si="196"/>
        <v>7.1023501333352152E-5</v>
      </c>
      <c r="H1501" s="53">
        <f t="shared" si="197"/>
        <v>2.3398013415026446E-9</v>
      </c>
      <c r="I1501" s="28">
        <f t="shared" si="194"/>
        <v>9.6514537302951364</v>
      </c>
      <c r="J1501" s="25">
        <f t="shared" si="198"/>
        <v>9.5408157920371757</v>
      </c>
      <c r="K1501" s="44">
        <f t="shared" si="199"/>
        <v>1.3068935723353063E-2</v>
      </c>
      <c r="L1501" s="45">
        <f t="shared" si="200"/>
        <v>1.1683938960650604E-2</v>
      </c>
      <c r="M1501" s="2"/>
    </row>
    <row r="1502" spans="2:13" x14ac:dyDescent="0.25">
      <c r="B1502" s="1">
        <v>40527</v>
      </c>
      <c r="C1502" s="18">
        <v>1500</v>
      </c>
      <c r="D1502" s="3">
        <v>1235.23</v>
      </c>
      <c r="E1502" s="2">
        <f t="shared" si="201"/>
        <v>-5.1224639373705491E-3</v>
      </c>
      <c r="F1502" s="30">
        <f t="shared" si="195"/>
        <v>5.6987462647428765E-5</v>
      </c>
      <c r="G1502" s="31">
        <f t="shared" si="196"/>
        <v>6.6667460281135137E-5</v>
      </c>
      <c r="H1502" s="53">
        <f t="shared" si="197"/>
        <v>8.2983425435057332E-7</v>
      </c>
      <c r="I1502" s="28">
        <f t="shared" si="194"/>
        <v>9.312233486109081</v>
      </c>
      <c r="J1502" s="25">
        <f t="shared" si="198"/>
        <v>9.2222037094724385</v>
      </c>
      <c r="K1502" s="44">
        <f t="shared" si="199"/>
        <v>0.46044578176785528</v>
      </c>
      <c r="L1502" s="45">
        <f t="shared" si="200"/>
        <v>0.39358986646573679</v>
      </c>
      <c r="M1502" s="2"/>
    </row>
    <row r="1503" spans="2:13" x14ac:dyDescent="0.25">
      <c r="B1503" s="1">
        <v>40528</v>
      </c>
      <c r="C1503" s="18">
        <v>1501</v>
      </c>
      <c r="D1503" s="3">
        <v>1242.8699999999999</v>
      </c>
      <c r="E1503" s="2">
        <f t="shared" si="201"/>
        <v>6.1850829400191647E-3</v>
      </c>
      <c r="F1503" s="30">
        <f t="shared" si="195"/>
        <v>5.442162857518367E-5</v>
      </c>
      <c r="G1503" s="31">
        <f t="shared" si="196"/>
        <v>6.4158612031585234E-5</v>
      </c>
      <c r="H1503" s="53">
        <f t="shared" si="197"/>
        <v>2.623963678966179E-5</v>
      </c>
      <c r="I1503" s="28">
        <f t="shared" si="194"/>
        <v>9.1158068523240008</v>
      </c>
      <c r="J1503" s="25">
        <f t="shared" si="198"/>
        <v>9.0578916514145114</v>
      </c>
      <c r="K1503" s="44">
        <f t="shared" si="199"/>
        <v>0.70294204669135085</v>
      </c>
      <c r="L1503" s="45">
        <f t="shared" si="200"/>
        <v>0.59626057614966932</v>
      </c>
      <c r="M1503" s="2"/>
    </row>
    <row r="1504" spans="2:13" x14ac:dyDescent="0.25">
      <c r="B1504" s="1">
        <v>40529</v>
      </c>
      <c r="C1504" s="18">
        <v>1502</v>
      </c>
      <c r="D1504" s="3">
        <v>1243.9100000000001</v>
      </c>
      <c r="E1504" s="2">
        <f t="shared" si="201"/>
        <v>8.3677295292362928E-4</v>
      </c>
      <c r="F1504" s="30">
        <f t="shared" si="195"/>
        <v>5.3648279855128124E-5</v>
      </c>
      <c r="G1504" s="31">
        <f t="shared" si="196"/>
        <v>6.2551115104173607E-5</v>
      </c>
      <c r="H1504" s="53">
        <f t="shared" si="197"/>
        <v>3.8255250974916114E-5</v>
      </c>
      <c r="I1504" s="28">
        <f t="shared" si="194"/>
        <v>9.8200096806356143</v>
      </c>
      <c r="J1504" s="25">
        <f t="shared" si="198"/>
        <v>9.6683326250217974</v>
      </c>
      <c r="K1504" s="44">
        <f t="shared" si="199"/>
        <v>1.3051471112127386E-2</v>
      </c>
      <c r="L1504" s="45">
        <f t="shared" si="200"/>
        <v>1.1193868783608807E-2</v>
      </c>
      <c r="M1504" s="2"/>
    </row>
    <row r="1505" spans="2:13" x14ac:dyDescent="0.25">
      <c r="B1505" s="1">
        <v>40532</v>
      </c>
      <c r="C1505" s="18">
        <v>1503</v>
      </c>
      <c r="D1505" s="3">
        <v>1247.08</v>
      </c>
      <c r="E1505" s="2">
        <f t="shared" si="201"/>
        <v>2.5484158821778465E-3</v>
      </c>
      <c r="F1505" s="30">
        <f t="shared" si="195"/>
        <v>4.8512651716292707E-5</v>
      </c>
      <c r="G1505" s="31">
        <f t="shared" si="196"/>
        <v>5.8712803408131245E-5</v>
      </c>
      <c r="H1505" s="53">
        <f t="shared" si="197"/>
        <v>7.0018897474453032E-7</v>
      </c>
      <c r="I1505" s="28">
        <f t="shared" si="194"/>
        <v>9.7998152160907335</v>
      </c>
      <c r="J1505" s="25">
        <f t="shared" si="198"/>
        <v>9.6322393270092874</v>
      </c>
      <c r="K1505" s="44">
        <f t="shared" si="199"/>
        <v>0.13387071781844437</v>
      </c>
      <c r="L1505" s="45">
        <f t="shared" si="200"/>
        <v>0.11061341192297533</v>
      </c>
      <c r="M1505" s="2"/>
    </row>
    <row r="1506" spans="2:13" x14ac:dyDescent="0.25">
      <c r="B1506" s="1">
        <v>40533</v>
      </c>
      <c r="C1506" s="18">
        <v>1504</v>
      </c>
      <c r="D1506" s="3">
        <v>1254.5999999999999</v>
      </c>
      <c r="E1506" s="2">
        <f t="shared" si="201"/>
        <v>6.0300862815536949E-3</v>
      </c>
      <c r="F1506" s="30">
        <f t="shared" si="195"/>
        <v>4.4791232761028346E-5</v>
      </c>
      <c r="G1506" s="31">
        <f t="shared" si="196"/>
        <v>5.5472263114561863E-5</v>
      </c>
      <c r="H1506" s="53">
        <f t="shared" si="197"/>
        <v>6.4944235085362915E-6</v>
      </c>
      <c r="I1506" s="28">
        <f t="shared" si="194"/>
        <v>9.201688807105544</v>
      </c>
      <c r="J1506" s="25">
        <f t="shared" si="198"/>
        <v>9.1441297316490342</v>
      </c>
      <c r="K1506" s="44">
        <f t="shared" si="199"/>
        <v>0.81180932788747928</v>
      </c>
      <c r="L1506" s="45">
        <f t="shared" si="200"/>
        <v>0.6554976941879409</v>
      </c>
      <c r="M1506" s="2"/>
    </row>
    <row r="1507" spans="2:13" x14ac:dyDescent="0.25">
      <c r="B1507" s="1">
        <v>40534</v>
      </c>
      <c r="C1507" s="18">
        <v>1505</v>
      </c>
      <c r="D1507" s="3">
        <v>1258.8399999999999</v>
      </c>
      <c r="E1507" s="2">
        <f t="shared" si="201"/>
        <v>3.3795632073967872E-3</v>
      </c>
      <c r="F1507" s="30">
        <f t="shared" si="195"/>
        <v>4.5150755975756048E-5</v>
      </c>
      <c r="G1507" s="31">
        <f t="shared" si="196"/>
        <v>5.4286324937801568E-5</v>
      </c>
      <c r="H1507" s="53">
        <f t="shared" si="197"/>
        <v>3.6361940562982066E-5</v>
      </c>
      <c r="I1507" s="28">
        <f t="shared" si="194"/>
        <v>9.7525410486724713</v>
      </c>
      <c r="J1507" s="25">
        <f t="shared" si="198"/>
        <v>9.610845487160125</v>
      </c>
      <c r="K1507" s="44">
        <f t="shared" si="199"/>
        <v>0.25296248591990067</v>
      </c>
      <c r="L1507" s="45">
        <f t="shared" si="200"/>
        <v>0.21039271834805831</v>
      </c>
      <c r="M1507" s="2"/>
    </row>
    <row r="1508" spans="2:13" x14ac:dyDescent="0.25">
      <c r="B1508" s="1">
        <v>40535</v>
      </c>
      <c r="C1508" s="18">
        <v>1506</v>
      </c>
      <c r="D1508" s="3">
        <v>1256.77</v>
      </c>
      <c r="E1508" s="2">
        <f t="shared" si="201"/>
        <v>-1.6443710082297484E-3</v>
      </c>
      <c r="F1508" s="30">
        <f t="shared" si="195"/>
        <v>4.2490123927776388E-5</v>
      </c>
      <c r="G1508" s="31">
        <f t="shared" si="196"/>
        <v>5.1626239296091307E-5</v>
      </c>
      <c r="H1508" s="53">
        <f t="shared" si="197"/>
        <v>1.142144747279006E-5</v>
      </c>
      <c r="I1508" s="28">
        <f t="shared" si="194"/>
        <v>10.002601604876027</v>
      </c>
      <c r="J1508" s="25">
        <f t="shared" si="198"/>
        <v>9.8191048866340989</v>
      </c>
      <c r="K1508" s="44">
        <f t="shared" si="199"/>
        <v>6.3637282331833953E-2</v>
      </c>
      <c r="L1508" s="45">
        <f t="shared" si="200"/>
        <v>5.2375614601686465E-2</v>
      </c>
      <c r="M1508" s="2"/>
    </row>
    <row r="1509" spans="2:13" x14ac:dyDescent="0.25">
      <c r="B1509" s="1">
        <v>40539</v>
      </c>
      <c r="C1509" s="18">
        <v>1507</v>
      </c>
      <c r="D1509" s="3">
        <v>1257.54</v>
      </c>
      <c r="E1509" s="2">
        <f t="shared" si="201"/>
        <v>6.1268171582706604E-4</v>
      </c>
      <c r="F1509" s="30">
        <f t="shared" si="195"/>
        <v>3.9166837400423191E-5</v>
      </c>
      <c r="G1509" s="31">
        <f t="shared" si="196"/>
        <v>4.8590246403587686E-5</v>
      </c>
      <c r="H1509" s="53">
        <f t="shared" si="197"/>
        <v>2.7039560127065195E-6</v>
      </c>
      <c r="I1509" s="28">
        <f t="shared" si="194"/>
        <v>10.1380960539342</v>
      </c>
      <c r="J1509" s="25">
        <f t="shared" si="198"/>
        <v>9.9243623426951242</v>
      </c>
      <c r="K1509" s="44">
        <f t="shared" si="199"/>
        <v>9.5840999637295653E-3</v>
      </c>
      <c r="L1509" s="45">
        <f t="shared" si="200"/>
        <v>7.7253957880954764E-3</v>
      </c>
      <c r="M1509" s="2"/>
    </row>
    <row r="1510" spans="2:13" x14ac:dyDescent="0.25">
      <c r="B1510" s="1">
        <v>40540</v>
      </c>
      <c r="C1510" s="18">
        <v>1508</v>
      </c>
      <c r="D1510" s="3">
        <v>1258.51</v>
      </c>
      <c r="E1510" s="2">
        <f t="shared" si="201"/>
        <v>7.7134723348762455E-4</v>
      </c>
      <c r="F1510" s="30">
        <f t="shared" si="195"/>
        <v>3.6035031013464281E-5</v>
      </c>
      <c r="G1510" s="31">
        <f t="shared" si="196"/>
        <v>4.5598153940286265E-5</v>
      </c>
      <c r="H1510" s="53">
        <f t="shared" si="197"/>
        <v>3.7537888490879768E-7</v>
      </c>
      <c r="I1510" s="28">
        <f t="shared" si="194"/>
        <v>10.214507949066299</v>
      </c>
      <c r="J1510" s="25">
        <f t="shared" si="198"/>
        <v>9.9825950663256631</v>
      </c>
      <c r="K1510" s="44">
        <f t="shared" si="199"/>
        <v>1.6511059873563102E-2</v>
      </c>
      <c r="L1510" s="45">
        <f t="shared" si="200"/>
        <v>1.3048259703411948E-2</v>
      </c>
      <c r="M1510" s="2"/>
    </row>
    <row r="1511" spans="2:13" x14ac:dyDescent="0.25">
      <c r="B1511" s="1">
        <v>40541</v>
      </c>
      <c r="C1511" s="18">
        <v>1509</v>
      </c>
      <c r="D1511" s="3">
        <v>1259.78</v>
      </c>
      <c r="E1511" s="2">
        <f t="shared" si="201"/>
        <v>1.0091298440218844E-3</v>
      </c>
      <c r="F1511" s="30">
        <f t="shared" si="195"/>
        <v>3.3371086975926037E-5</v>
      </c>
      <c r="G1511" s="31">
        <f t="shared" si="196"/>
        <v>4.280537082565599E-5</v>
      </c>
      <c r="H1511" s="53">
        <f t="shared" si="197"/>
        <v>5.9497655460901202E-7</v>
      </c>
      <c r="I1511" s="28">
        <f t="shared" si="194"/>
        <v>10.277304963419267</v>
      </c>
      <c r="J1511" s="25">
        <f t="shared" si="198"/>
        <v>10.035056900272695</v>
      </c>
      <c r="K1511" s="44">
        <f t="shared" si="199"/>
        <v>3.051572886523796E-2</v>
      </c>
      <c r="L1511" s="45">
        <f t="shared" si="200"/>
        <v>2.3790076395863734E-2</v>
      </c>
      <c r="M1511" s="2"/>
    </row>
    <row r="1512" spans="2:13" x14ac:dyDescent="0.25">
      <c r="B1512" s="1">
        <v>40542</v>
      </c>
      <c r="C1512" s="18">
        <v>1510</v>
      </c>
      <c r="D1512" s="3">
        <v>1257.8800000000001</v>
      </c>
      <c r="E1512" s="2">
        <f t="shared" si="201"/>
        <v>-1.508199844417171E-3</v>
      </c>
      <c r="F1512" s="30">
        <f t="shared" si="195"/>
        <v>3.1133277945734315E-5</v>
      </c>
      <c r="G1512" s="31">
        <f t="shared" si="196"/>
        <v>4.021217380304631E-5</v>
      </c>
      <c r="H1512" s="53">
        <f t="shared" si="197"/>
        <v>1.0183430420956327E-6</v>
      </c>
      <c r="I1512" s="28">
        <f t="shared" si="194"/>
        <v>10.3041710486205</v>
      </c>
      <c r="J1512" s="25">
        <f t="shared" si="198"/>
        <v>10.064774156868635</v>
      </c>
      <c r="K1512" s="44">
        <f t="shared" si="199"/>
        <v>7.30622318236053E-2</v>
      </c>
      <c r="L1512" s="45">
        <f t="shared" si="200"/>
        <v>5.6566620393142218E-2</v>
      </c>
      <c r="M1512" s="2"/>
    </row>
    <row r="1513" spans="2:13" x14ac:dyDescent="0.25">
      <c r="B1513" s="1">
        <v>40543</v>
      </c>
      <c r="C1513" s="18">
        <v>1511</v>
      </c>
      <c r="D1513" s="3">
        <v>1257.6400000000001</v>
      </c>
      <c r="E1513" s="2">
        <f t="shared" si="201"/>
        <v>-1.9079721436067755E-4</v>
      </c>
      <c r="F1513" s="30">
        <f t="shared" si="195"/>
        <v>2.9360673882212297E-5</v>
      </c>
      <c r="G1513" s="31">
        <f t="shared" si="196"/>
        <v>3.7857868280502822E-5</v>
      </c>
      <c r="H1513" s="53">
        <f t="shared" si="197"/>
        <v>2.2746667706999787E-6</v>
      </c>
      <c r="I1513" s="28">
        <f t="shared" si="194"/>
        <v>10.434614526698999</v>
      </c>
      <c r="J1513" s="25">
        <f t="shared" si="198"/>
        <v>10.180710133595529</v>
      </c>
      <c r="K1513" s="44">
        <f t="shared" si="199"/>
        <v>1.2398753909340233E-3</v>
      </c>
      <c r="L1513" s="45">
        <f t="shared" si="200"/>
        <v>9.6158549493772052E-4</v>
      </c>
      <c r="M1513" s="2"/>
    </row>
    <row r="1514" spans="2:13" x14ac:dyDescent="0.25">
      <c r="B1514" s="1">
        <v>40546</v>
      </c>
      <c r="C1514" s="18">
        <v>1512</v>
      </c>
      <c r="D1514" s="3">
        <v>1271.8699999999999</v>
      </c>
      <c r="E1514" s="2">
        <f t="shared" si="201"/>
        <v>1.1314843675455448E-2</v>
      </c>
      <c r="F1514" s="30">
        <f t="shared" si="195"/>
        <v>2.7571591233906933E-5</v>
      </c>
      <c r="G1514" s="31">
        <f t="shared" si="196"/>
        <v>3.5510764050744084E-5</v>
      </c>
      <c r="H1514" s="53">
        <f t="shared" si="197"/>
        <v>3.6403577007794338E-8</v>
      </c>
      <c r="I1514" s="28">
        <f t="shared" si="194"/>
        <v>5.8553332989687492</v>
      </c>
      <c r="J1514" s="25">
        <f t="shared" si="198"/>
        <v>6.6404104650869673</v>
      </c>
      <c r="K1514" s="44">
        <f t="shared" si="199"/>
        <v>4.6433913194879741</v>
      </c>
      <c r="L1514" s="45">
        <f t="shared" si="200"/>
        <v>3.6052642296585997</v>
      </c>
      <c r="M1514" s="2"/>
    </row>
    <row r="1515" spans="2:13" x14ac:dyDescent="0.25">
      <c r="B1515" s="1">
        <v>40547</v>
      </c>
      <c r="C1515" s="18">
        <v>1513</v>
      </c>
      <c r="D1515" s="3">
        <v>1270.2</v>
      </c>
      <c r="E1515" s="2">
        <f t="shared" si="201"/>
        <v>-1.313027274799976E-3</v>
      </c>
      <c r="F1515" s="30">
        <f t="shared" si="195"/>
        <v>4.1273414168007991E-5</v>
      </c>
      <c r="G1515" s="31">
        <f t="shared" si="196"/>
        <v>4.1252005687236398E-5</v>
      </c>
      <c r="H1515" s="53">
        <f t="shared" si="197"/>
        <v>1.2802568739999417E-4</v>
      </c>
      <c r="I1515" s="28">
        <f t="shared" si="194"/>
        <v>10.053520775813105</v>
      </c>
      <c r="J1515" s="25">
        <f t="shared" si="198"/>
        <v>10.054017931501757</v>
      </c>
      <c r="K1515" s="44">
        <f t="shared" si="199"/>
        <v>4.1771214209484923E-2</v>
      </c>
      <c r="L1515" s="45">
        <f t="shared" si="200"/>
        <v>4.1792892142989292E-2</v>
      </c>
      <c r="M1515" s="2"/>
    </row>
    <row r="1516" spans="2:13" x14ac:dyDescent="0.25">
      <c r="B1516" s="1">
        <v>40548</v>
      </c>
      <c r="C1516" s="18">
        <v>1514</v>
      </c>
      <c r="D1516" s="3">
        <v>1276.56</v>
      </c>
      <c r="E1516" s="2">
        <f t="shared" si="201"/>
        <v>5.0070854983466379E-3</v>
      </c>
      <c r="F1516" s="30">
        <f t="shared" si="195"/>
        <v>3.8005065032671156E-5</v>
      </c>
      <c r="G1516" s="31">
        <f t="shared" si="196"/>
        <v>3.8799000370807205E-5</v>
      </c>
      <c r="H1516" s="53">
        <f t="shared" si="197"/>
        <v>1.7240406243686517E-6</v>
      </c>
      <c r="I1516" s="28">
        <f t="shared" si="194"/>
        <v>9.5181183819499875</v>
      </c>
      <c r="J1516" s="25">
        <f t="shared" si="198"/>
        <v>9.5109420773124906</v>
      </c>
      <c r="K1516" s="44">
        <f t="shared" si="199"/>
        <v>0.65967273483681521</v>
      </c>
      <c r="L1516" s="45">
        <f t="shared" si="200"/>
        <v>0.64617399799343345</v>
      </c>
      <c r="M1516" s="2"/>
    </row>
    <row r="1517" spans="2:13" x14ac:dyDescent="0.25">
      <c r="B1517" s="1">
        <v>40549</v>
      </c>
      <c r="C1517" s="18">
        <v>1515</v>
      </c>
      <c r="D1517" s="3">
        <v>1273.8499999999999</v>
      </c>
      <c r="E1517" s="2">
        <f t="shared" si="201"/>
        <v>-2.1228927743310432E-3</v>
      </c>
      <c r="F1517" s="30">
        <f t="shared" si="195"/>
        <v>3.7977398807234096E-5</v>
      </c>
      <c r="G1517" s="31">
        <f t="shared" si="196"/>
        <v>3.7947069581683142E-5</v>
      </c>
      <c r="H1517" s="53">
        <f t="shared" si="197"/>
        <v>2.5070905187753199E-5</v>
      </c>
      <c r="I1517" s="28">
        <f t="shared" si="194"/>
        <v>10.059852086759422</v>
      </c>
      <c r="J1517" s="25">
        <f t="shared" si="198"/>
        <v>10.060556173424832</v>
      </c>
      <c r="K1517" s="44">
        <f t="shared" si="199"/>
        <v>0.1186672566539366</v>
      </c>
      <c r="L1517" s="45">
        <f t="shared" si="200"/>
        <v>0.11876210155321987</v>
      </c>
      <c r="M1517" s="2"/>
    </row>
    <row r="1518" spans="2:13" x14ac:dyDescent="0.25">
      <c r="B1518" s="1">
        <v>40550</v>
      </c>
      <c r="C1518" s="18">
        <v>1516</v>
      </c>
      <c r="D1518" s="3">
        <v>1271.5</v>
      </c>
      <c r="E1518" s="2">
        <f t="shared" si="201"/>
        <v>-1.844801193233041E-3</v>
      </c>
      <c r="F1518" s="30">
        <f t="shared" si="195"/>
        <v>3.5505230721633943E-5</v>
      </c>
      <c r="G1518" s="31">
        <f t="shared" si="196"/>
        <v>3.5871843379828203E-5</v>
      </c>
      <c r="H1518" s="53">
        <f t="shared" si="197"/>
        <v>4.5066737313069538E-6</v>
      </c>
      <c r="I1518" s="28">
        <f t="shared" si="194"/>
        <v>10.149977286912616</v>
      </c>
      <c r="J1518" s="25">
        <f t="shared" si="198"/>
        <v>10.140684262603234</v>
      </c>
      <c r="K1518" s="44">
        <f t="shared" si="199"/>
        <v>9.5853241153010388E-2</v>
      </c>
      <c r="L1518" s="45">
        <f t="shared" si="200"/>
        <v>9.4873614565005121E-2</v>
      </c>
      <c r="M1518" s="2"/>
    </row>
    <row r="1519" spans="2:13" x14ac:dyDescent="0.25">
      <c r="B1519" s="1">
        <v>40553</v>
      </c>
      <c r="C1519" s="18">
        <v>1517</v>
      </c>
      <c r="D1519" s="3">
        <v>1269.75</v>
      </c>
      <c r="E1519" s="2">
        <f t="shared" si="201"/>
        <v>-1.3763271726307512E-3</v>
      </c>
      <c r="F1519" s="30">
        <f t="shared" si="195"/>
        <v>3.3250372465325843E-5</v>
      </c>
      <c r="G1519" s="31">
        <f t="shared" si="196"/>
        <v>3.3856927347793224E-5</v>
      </c>
      <c r="H1519" s="53">
        <f t="shared" si="197"/>
        <v>3.4032914425540516E-6</v>
      </c>
      <c r="I1519" s="28">
        <f t="shared" si="194"/>
        <v>10.254474505750206</v>
      </c>
      <c r="J1519" s="25">
        <f t="shared" si="198"/>
        <v>10.23741748050044</v>
      </c>
      <c r="K1519" s="44">
        <f t="shared" si="199"/>
        <v>5.6970083210260189E-2</v>
      </c>
      <c r="L1519" s="45">
        <f t="shared" si="200"/>
        <v>5.5949450659326452E-2</v>
      </c>
      <c r="M1519" s="2"/>
    </row>
    <row r="1520" spans="2:13" x14ac:dyDescent="0.25">
      <c r="B1520" s="1">
        <v>40554</v>
      </c>
      <c r="C1520" s="18">
        <v>1518</v>
      </c>
      <c r="D1520" s="3">
        <v>1274.48</v>
      </c>
      <c r="E1520" s="2">
        <f t="shared" si="201"/>
        <v>3.7251427446347851E-3</v>
      </c>
      <c r="F1520" s="30">
        <f t="shared" si="195"/>
        <v>3.1133879039079952E-5</v>
      </c>
      <c r="G1520" s="31">
        <f t="shared" si="196"/>
        <v>3.1873406254153546E-5</v>
      </c>
      <c r="H1520" s="53">
        <f t="shared" si="197"/>
        <v>1.8942764861217574E-6</v>
      </c>
      <c r="I1520" s="28">
        <f t="shared" si="194"/>
        <v>9.931503740940391</v>
      </c>
      <c r="J1520" s="25">
        <f t="shared" si="198"/>
        <v>9.9183696980300837</v>
      </c>
      <c r="K1520" s="44">
        <f t="shared" si="199"/>
        <v>0.44571023258896991</v>
      </c>
      <c r="L1520" s="45">
        <f t="shared" si="200"/>
        <v>0.43536885757532917</v>
      </c>
      <c r="M1520" s="2"/>
    </row>
    <row r="1521" spans="2:13" x14ac:dyDescent="0.25">
      <c r="B1521" s="1">
        <v>40555</v>
      </c>
      <c r="C1521" s="18">
        <v>1519</v>
      </c>
      <c r="D1521" s="3">
        <v>1285.95</v>
      </c>
      <c r="E1521" s="2">
        <f t="shared" si="201"/>
        <v>8.9997489172054697E-3</v>
      </c>
      <c r="F1521" s="30">
        <f t="shared" si="195"/>
        <v>3.0742541888242867E-5</v>
      </c>
      <c r="G1521" s="31">
        <f t="shared" si="196"/>
        <v>3.0756575566367558E-5</v>
      </c>
      <c r="H1521" s="53">
        <f t="shared" si="197"/>
        <v>1.387668846790518E-5</v>
      </c>
      <c r="I1521" s="28">
        <f t="shared" si="194"/>
        <v>7.7552247593597334</v>
      </c>
      <c r="J1521" s="25">
        <f t="shared" si="198"/>
        <v>7.7559705116333664</v>
      </c>
      <c r="K1521" s="44">
        <f t="shared" si="199"/>
        <v>2.6346383739893939</v>
      </c>
      <c r="L1521" s="45">
        <f t="shared" si="200"/>
        <v>2.6334362353821312</v>
      </c>
      <c r="M1521" s="2"/>
    </row>
    <row r="1522" spans="2:13" x14ac:dyDescent="0.25">
      <c r="B1522" s="1">
        <v>40556</v>
      </c>
      <c r="C1522" s="18">
        <v>1520</v>
      </c>
      <c r="D1522" s="3">
        <v>1283.76</v>
      </c>
      <c r="E1522" s="2">
        <f t="shared" si="201"/>
        <v>-1.7030211127960298E-3</v>
      </c>
      <c r="F1522" s="30">
        <f t="shared" si="195"/>
        <v>3.8397649878503068E-5</v>
      </c>
      <c r="G1522" s="31">
        <f t="shared" si="196"/>
        <v>3.3874274665630898E-5</v>
      </c>
      <c r="H1522" s="53">
        <f t="shared" si="197"/>
        <v>8.0995480572741018E-5</v>
      </c>
      <c r="I1522" s="28">
        <f t="shared" si="194"/>
        <v>10.091981529922572</v>
      </c>
      <c r="J1522" s="25">
        <f t="shared" si="198"/>
        <v>10.2072357091442</v>
      </c>
      <c r="K1522" s="44">
        <f t="shared" si="199"/>
        <v>7.5532771401531792E-2</v>
      </c>
      <c r="L1522" s="45">
        <f t="shared" si="200"/>
        <v>8.5618981934148242E-2</v>
      </c>
      <c r="M1522" s="2"/>
    </row>
    <row r="1523" spans="2:13" x14ac:dyDescent="0.25">
      <c r="B1523" s="1">
        <v>40557</v>
      </c>
      <c r="C1523" s="18">
        <v>1521</v>
      </c>
      <c r="D1523" s="3">
        <v>1293.24</v>
      </c>
      <c r="E1523" s="2">
        <f t="shared" si="201"/>
        <v>7.3845578612824966E-3</v>
      </c>
      <c r="F1523" s="30">
        <f t="shared" si="195"/>
        <v>3.5674949465524267E-5</v>
      </c>
      <c r="G1523" s="31">
        <f t="shared" si="196"/>
        <v>3.195210712598594E-5</v>
      </c>
      <c r="H1523" s="53">
        <f t="shared" si="197"/>
        <v>2.9002809106290274E-6</v>
      </c>
      <c r="I1523" s="28">
        <f t="shared" si="194"/>
        <v>8.7124907655150672</v>
      </c>
      <c r="J1523" s="25">
        <f t="shared" si="198"/>
        <v>8.6446026746384792</v>
      </c>
      <c r="K1523" s="44">
        <f t="shared" si="199"/>
        <v>1.5285710456108068</v>
      </c>
      <c r="L1523" s="45">
        <f t="shared" si="200"/>
        <v>1.7066697539418207</v>
      </c>
      <c r="M1523" s="2"/>
    </row>
    <row r="1524" spans="2:13" x14ac:dyDescent="0.25">
      <c r="B1524" s="1">
        <v>40561</v>
      </c>
      <c r="C1524" s="18">
        <v>1522</v>
      </c>
      <c r="D1524" s="3">
        <v>1295.02</v>
      </c>
      <c r="E1524" s="2">
        <f t="shared" si="201"/>
        <v>1.3763879867619102E-3</v>
      </c>
      <c r="F1524" s="30">
        <f t="shared" si="195"/>
        <v>3.9483567467894704E-5</v>
      </c>
      <c r="G1524" s="31">
        <f t="shared" si="196"/>
        <v>3.3353339102772613E-5</v>
      </c>
      <c r="H1524" s="53">
        <f t="shared" si="197"/>
        <v>5.4531694806629119E-5</v>
      </c>
      <c r="I1524" s="28">
        <f t="shared" si="194"/>
        <v>10.091645420711565</v>
      </c>
      <c r="J1524" s="25">
        <f t="shared" si="198"/>
        <v>10.251553440257267</v>
      </c>
      <c r="K1524" s="44">
        <f t="shared" si="199"/>
        <v>4.7980565374264483E-2</v>
      </c>
      <c r="L1524" s="45">
        <f t="shared" si="200"/>
        <v>5.679922733568292E-2</v>
      </c>
      <c r="M1524" s="2"/>
    </row>
    <row r="1525" spans="2:13" x14ac:dyDescent="0.25">
      <c r="B1525" s="1">
        <v>40562</v>
      </c>
      <c r="C1525" s="18">
        <v>1523</v>
      </c>
      <c r="D1525" s="3">
        <v>1281.92</v>
      </c>
      <c r="E1525" s="2">
        <f t="shared" si="201"/>
        <v>-1.0115673889206275E-2</v>
      </c>
      <c r="F1525" s="30">
        <f t="shared" si="195"/>
        <v>3.6487950627118878E-5</v>
      </c>
      <c r="G1525" s="31">
        <f t="shared" si="196"/>
        <v>3.1401079807791594E-5</v>
      </c>
      <c r="H1525" s="53">
        <f t="shared" si="197"/>
        <v>1.8944438901025043E-6</v>
      </c>
      <c r="I1525" s="28">
        <f t="shared" si="194"/>
        <v>7.4141271152324162</v>
      </c>
      <c r="J1525" s="25">
        <f t="shared" si="198"/>
        <v>7.1099631985895257</v>
      </c>
      <c r="K1525" s="44">
        <f t="shared" si="199"/>
        <v>2.8044013564499122</v>
      </c>
      <c r="L1525" s="45">
        <f t="shared" si="200"/>
        <v>3.2587050782686493</v>
      </c>
      <c r="M1525" s="2"/>
    </row>
    <row r="1526" spans="2:13" x14ac:dyDescent="0.25">
      <c r="B1526" s="1">
        <v>40563</v>
      </c>
      <c r="C1526" s="18">
        <v>1524</v>
      </c>
      <c r="D1526" s="3">
        <v>1280.26</v>
      </c>
      <c r="E1526" s="2">
        <f t="shared" si="201"/>
        <v>-1.2949326010984162E-3</v>
      </c>
      <c r="F1526" s="30">
        <f t="shared" si="195"/>
        <v>4.5872455087094078E-5</v>
      </c>
      <c r="G1526" s="31">
        <f t="shared" si="196"/>
        <v>3.5802553834386169E-5</v>
      </c>
      <c r="H1526" s="53">
        <f t="shared" si="197"/>
        <v>1.0232685823276961E-4</v>
      </c>
      <c r="I1526" s="28">
        <f t="shared" si="194"/>
        <v>9.9530911020259634</v>
      </c>
      <c r="J1526" s="25">
        <f t="shared" si="198"/>
        <v>10.190655274246012</v>
      </c>
      <c r="K1526" s="44">
        <f t="shared" si="199"/>
        <v>3.6554626043097505E-2</v>
      </c>
      <c r="L1526" s="45">
        <f t="shared" si="200"/>
        <v>4.6836056699871426E-2</v>
      </c>
      <c r="M1526" s="2"/>
    </row>
    <row r="1527" spans="2:13" x14ac:dyDescent="0.25">
      <c r="B1527" s="1">
        <v>40564</v>
      </c>
      <c r="C1527" s="18">
        <v>1525</v>
      </c>
      <c r="D1527" s="3">
        <v>1283.3499999999999</v>
      </c>
      <c r="E1527" s="2">
        <f t="shared" si="201"/>
        <v>2.4135722431380484E-3</v>
      </c>
      <c r="F1527" s="30">
        <f t="shared" si="195"/>
        <v>4.1949828718916645E-5</v>
      </c>
      <c r="G1527" s="31">
        <f t="shared" si="196"/>
        <v>3.3684799183551671E-5</v>
      </c>
      <c r="H1527" s="53">
        <f t="shared" si="197"/>
        <v>1.6768504413875098E-6</v>
      </c>
      <c r="I1527" s="28">
        <f t="shared" si="194"/>
        <v>9.9401719706713116</v>
      </c>
      <c r="J1527" s="25">
        <f t="shared" si="198"/>
        <v>10.125527394108532</v>
      </c>
      <c r="K1527" s="44">
        <f t="shared" si="199"/>
        <v>0.13886423736980802</v>
      </c>
      <c r="L1527" s="45">
        <f t="shared" si="200"/>
        <v>0.17293649105947312</v>
      </c>
      <c r="M1527" s="2"/>
    </row>
    <row r="1528" spans="2:13" x14ac:dyDescent="0.25">
      <c r="B1528" s="1">
        <v>40567</v>
      </c>
      <c r="C1528" s="18">
        <v>1526</v>
      </c>
      <c r="D1528" s="3">
        <v>1290.83</v>
      </c>
      <c r="E1528" s="2">
        <f t="shared" si="201"/>
        <v>5.8284957338216531E-3</v>
      </c>
      <c r="F1528" s="30">
        <f t="shared" si="195"/>
        <v>3.9074381535304983E-5</v>
      </c>
      <c r="G1528" s="31">
        <f t="shared" si="196"/>
        <v>3.1955911204495356E-5</v>
      </c>
      <c r="H1528" s="53">
        <f t="shared" si="197"/>
        <v>5.8253309728464308E-6</v>
      </c>
      <c r="I1528" s="28">
        <f t="shared" si="194"/>
        <v>9.2806410727174988</v>
      </c>
      <c r="J1528" s="25">
        <f t="shared" si="198"/>
        <v>9.2880836305294796</v>
      </c>
      <c r="K1528" s="44">
        <f t="shared" si="199"/>
        <v>0.86940243669584305</v>
      </c>
      <c r="L1528" s="45">
        <f t="shared" si="200"/>
        <v>1.063069749499064</v>
      </c>
      <c r="M1528" s="2"/>
    </row>
    <row r="1529" spans="2:13" x14ac:dyDescent="0.25">
      <c r="B1529" s="1">
        <v>40568</v>
      </c>
      <c r="C1529" s="18">
        <v>1527</v>
      </c>
      <c r="D1529" s="3">
        <v>1291.18</v>
      </c>
      <c r="E1529" s="2">
        <f t="shared" si="201"/>
        <v>2.711433728687251E-4</v>
      </c>
      <c r="F1529" s="30">
        <f t="shared" si="195"/>
        <v>3.995559653908101E-5</v>
      </c>
      <c r="G1529" s="31">
        <f t="shared" si="196"/>
        <v>3.2080985004324305E-5</v>
      </c>
      <c r="H1529" s="53">
        <f t="shared" si="197"/>
        <v>3.3971362519177211E-5</v>
      </c>
      <c r="I1529" s="28">
        <f t="shared" si="194"/>
        <v>10.125901796188277</v>
      </c>
      <c r="J1529" s="25">
        <f t="shared" si="198"/>
        <v>10.344955410235363</v>
      </c>
      <c r="K1529" s="44">
        <f t="shared" si="199"/>
        <v>1.840010787442981E-3</v>
      </c>
      <c r="L1529" s="45">
        <f t="shared" si="200"/>
        <v>2.2916605783992808E-3</v>
      </c>
      <c r="M1529" s="2"/>
    </row>
    <row r="1530" spans="2:13" x14ac:dyDescent="0.25">
      <c r="B1530" s="1">
        <v>40569</v>
      </c>
      <c r="C1530" s="18">
        <v>1528</v>
      </c>
      <c r="D1530" s="3">
        <v>1296.6300000000001</v>
      </c>
      <c r="E1530" s="2">
        <f t="shared" si="201"/>
        <v>4.220945181926645E-3</v>
      </c>
      <c r="F1530" s="30">
        <f t="shared" si="195"/>
        <v>3.6676601991835666E-5</v>
      </c>
      <c r="G1530" s="31">
        <f t="shared" si="196"/>
        <v>3.0094682779689636E-5</v>
      </c>
      <c r="H1530" s="53">
        <f t="shared" si="197"/>
        <v>7.3518728650628497E-8</v>
      </c>
      <c r="I1530" s="28">
        <f t="shared" si="194"/>
        <v>9.7276019554963113</v>
      </c>
      <c r="J1530" s="25">
        <f t="shared" si="198"/>
        <v>9.8191512204007321</v>
      </c>
      <c r="K1530" s="44">
        <f t="shared" si="199"/>
        <v>0.48576959863391228</v>
      </c>
      <c r="L1530" s="45">
        <f t="shared" si="200"/>
        <v>0.59201083325103909</v>
      </c>
      <c r="M1530" s="2"/>
    </row>
    <row r="1531" spans="2:13" x14ac:dyDescent="0.25">
      <c r="B1531" s="1">
        <v>40570</v>
      </c>
      <c r="C1531" s="18">
        <v>1529</v>
      </c>
      <c r="D1531" s="3">
        <v>1299.54</v>
      </c>
      <c r="E1531" s="2">
        <f t="shared" si="201"/>
        <v>2.2442794012168888E-3</v>
      </c>
      <c r="F1531" s="30">
        <f t="shared" si="195"/>
        <v>3.5972571723709106E-5</v>
      </c>
      <c r="G1531" s="31">
        <f t="shared" si="196"/>
        <v>2.9332722322274405E-5</v>
      </c>
      <c r="H1531" s="53">
        <f t="shared" si="197"/>
        <v>1.781637822882976E-5</v>
      </c>
      <c r="I1531" s="28">
        <f t="shared" si="194"/>
        <v>10.092736293413608</v>
      </c>
      <c r="J1531" s="25">
        <f t="shared" si="198"/>
        <v>10.26509453449162</v>
      </c>
      <c r="K1531" s="44">
        <f t="shared" si="199"/>
        <v>0.14001751304888627</v>
      </c>
      <c r="L1531" s="45">
        <f t="shared" si="200"/>
        <v>0.1717123278019663</v>
      </c>
      <c r="M1531" s="2"/>
    </row>
    <row r="1532" spans="2:13" x14ac:dyDescent="0.25">
      <c r="B1532" s="1">
        <v>40571</v>
      </c>
      <c r="C1532" s="18">
        <v>1530</v>
      </c>
      <c r="D1532" s="3">
        <v>1276.3399999999999</v>
      </c>
      <c r="E1532" s="2">
        <f t="shared" si="201"/>
        <v>-1.7852470874309405E-2</v>
      </c>
      <c r="F1532" s="30">
        <f t="shared" si="195"/>
        <v>3.3846285130851243E-5</v>
      </c>
      <c r="G1532" s="31">
        <f t="shared" si="196"/>
        <v>2.7824978349520368E-5</v>
      </c>
      <c r="H1532" s="53">
        <f t="shared" si="197"/>
        <v>5.0367900307264369E-6</v>
      </c>
      <c r="I1532" s="28">
        <f t="shared" si="194"/>
        <v>0.87726485254849962</v>
      </c>
      <c r="J1532" s="25">
        <f t="shared" si="198"/>
        <v>-0.96454626749303607</v>
      </c>
      <c r="K1532" s="44">
        <f t="shared" si="199"/>
        <v>9.4164164571064681</v>
      </c>
      <c r="L1532" s="45">
        <f t="shared" si="200"/>
        <v>11.45412270639051</v>
      </c>
      <c r="M1532" s="2"/>
    </row>
    <row r="1533" spans="2:13" x14ac:dyDescent="0.25">
      <c r="B1533" s="1">
        <v>40574</v>
      </c>
      <c r="C1533" s="18">
        <v>1531</v>
      </c>
      <c r="D1533" s="3">
        <v>1286.1199999999999</v>
      </c>
      <c r="E1533" s="2">
        <f t="shared" si="201"/>
        <v>7.6625350611905707E-3</v>
      </c>
      <c r="F1533" s="30">
        <f t="shared" si="195"/>
        <v>6.936631751846245E-5</v>
      </c>
      <c r="G1533" s="31">
        <f t="shared" si="196"/>
        <v>4.5876609911514664E-5</v>
      </c>
      <c r="H1533" s="53">
        <f t="shared" si="197"/>
        <v>3.1871071631806562E-4</v>
      </c>
      <c r="I1533" s="28">
        <f t="shared" si="194"/>
        <v>8.7296688905323538</v>
      </c>
      <c r="J1533" s="25">
        <f t="shared" si="198"/>
        <v>8.7097211937627428</v>
      </c>
      <c r="K1533" s="44">
        <f t="shared" si="199"/>
        <v>0.84644025608462525</v>
      </c>
      <c r="L1533" s="45">
        <f t="shared" si="200"/>
        <v>1.279833965003546</v>
      </c>
      <c r="M1533" s="2"/>
    </row>
    <row r="1534" spans="2:13" x14ac:dyDescent="0.25">
      <c r="B1534" s="1">
        <v>40575</v>
      </c>
      <c r="C1534" s="18">
        <v>1532</v>
      </c>
      <c r="D1534" s="3">
        <v>1307.5899999999999</v>
      </c>
      <c r="E1534" s="2">
        <f t="shared" si="201"/>
        <v>1.6693621124000895E-2</v>
      </c>
      <c r="F1534" s="30">
        <f t="shared" si="195"/>
        <v>6.8921035349225296E-5</v>
      </c>
      <c r="G1534" s="31">
        <f t="shared" si="196"/>
        <v>4.6673293326682447E-5</v>
      </c>
      <c r="H1534" s="53">
        <f t="shared" si="197"/>
        <v>5.8714443563974783E-5</v>
      </c>
      <c r="I1534" s="28">
        <f t="shared" si="194"/>
        <v>5.5391248657333874</v>
      </c>
      <c r="J1534" s="25">
        <f t="shared" si="198"/>
        <v>4.0015365822938849</v>
      </c>
      <c r="K1534" s="44">
        <f t="shared" si="199"/>
        <v>4.0434242582053921</v>
      </c>
      <c r="L1534" s="45">
        <f t="shared" si="200"/>
        <v>5.9708018519527384</v>
      </c>
      <c r="M1534" s="2"/>
    </row>
    <row r="1535" spans="2:13" x14ac:dyDescent="0.25">
      <c r="B1535" s="1">
        <v>40576</v>
      </c>
      <c r="C1535" s="18">
        <v>1533</v>
      </c>
      <c r="D1535" s="3">
        <v>1304.03</v>
      </c>
      <c r="E1535" s="2">
        <f t="shared" si="201"/>
        <v>-2.7225659419236503E-3</v>
      </c>
      <c r="F1535" s="30">
        <f t="shared" si="195"/>
        <v>9.4727581247971428E-5</v>
      </c>
      <c r="G1535" s="31">
        <f t="shared" si="196"/>
        <v>6.107085442607233E-5</v>
      </c>
      <c r="H1535" s="53">
        <f t="shared" si="197"/>
        <v>2.7867698623168893E-4</v>
      </c>
      <c r="I1535" s="28">
        <f t="shared" si="194"/>
        <v>9.1862560685695342</v>
      </c>
      <c r="J1535" s="25">
        <f t="shared" si="198"/>
        <v>9.5821026153176145</v>
      </c>
      <c r="K1535" s="44">
        <f t="shared" si="199"/>
        <v>7.8249282948743587E-2</v>
      </c>
      <c r="L1535" s="45">
        <f t="shared" si="200"/>
        <v>0.12137320457986144</v>
      </c>
      <c r="M1535" s="2"/>
    </row>
    <row r="1536" spans="2:13" x14ac:dyDescent="0.25">
      <c r="B1536" s="1">
        <v>40577</v>
      </c>
      <c r="C1536" s="18">
        <v>1534</v>
      </c>
      <c r="D1536" s="3">
        <v>1307.0999999999999</v>
      </c>
      <c r="E1536" s="2">
        <f t="shared" si="201"/>
        <v>2.3542403165570857E-3</v>
      </c>
      <c r="F1536" s="30">
        <f t="shared" si="195"/>
        <v>8.4597199706430812E-5</v>
      </c>
      <c r="G1536" s="31">
        <f t="shared" si="196"/>
        <v>5.7740944604796563E-5</v>
      </c>
      <c r="H1536" s="53">
        <f t="shared" si="197"/>
        <v>7.4123653081226134E-6</v>
      </c>
      <c r="I1536" s="28">
        <f t="shared" si="194"/>
        <v>9.3120936602472462</v>
      </c>
      <c r="J1536" s="25">
        <f t="shared" si="198"/>
        <v>9.6635558566375348</v>
      </c>
      <c r="K1536" s="44">
        <f t="shared" si="199"/>
        <v>6.5515732049479261E-2</v>
      </c>
      <c r="L1536" s="45">
        <f t="shared" si="200"/>
        <v>9.5988167599918239E-2</v>
      </c>
      <c r="M1536" s="2"/>
    </row>
    <row r="1537" spans="2:13" x14ac:dyDescent="0.25">
      <c r="B1537" s="1">
        <v>40578</v>
      </c>
      <c r="C1537" s="18">
        <v>1535</v>
      </c>
      <c r="D1537" s="3">
        <v>1310.87</v>
      </c>
      <c r="E1537" s="2">
        <f t="shared" si="201"/>
        <v>2.8842475709585967E-3</v>
      </c>
      <c r="F1537" s="30">
        <f t="shared" si="195"/>
        <v>7.5672994321199206E-5</v>
      </c>
      <c r="G1537" s="31">
        <f t="shared" si="196"/>
        <v>5.450163818509405E-5</v>
      </c>
      <c r="H1537" s="53">
        <f t="shared" si="197"/>
        <v>5.5424474681028072E-6</v>
      </c>
      <c r="I1537" s="28">
        <f t="shared" si="194"/>
        <v>9.3791572014576321</v>
      </c>
      <c r="J1537" s="25">
        <f t="shared" si="198"/>
        <v>9.6646443119670771</v>
      </c>
      <c r="K1537" s="44">
        <f t="shared" si="199"/>
        <v>0.10993200579945989</v>
      </c>
      <c r="L1537" s="45">
        <f t="shared" si="200"/>
        <v>0.15263548633765184</v>
      </c>
      <c r="M1537" s="2"/>
    </row>
    <row r="1538" spans="2:13" x14ac:dyDescent="0.25">
      <c r="B1538" s="1">
        <v>40581</v>
      </c>
      <c r="C1538" s="18">
        <v>1536</v>
      </c>
      <c r="D1538" s="3">
        <v>1319.05</v>
      </c>
      <c r="E1538" s="2">
        <f t="shared" si="201"/>
        <v>6.2401306002884075E-3</v>
      </c>
      <c r="F1538" s="30">
        <f t="shared" si="195"/>
        <v>6.8338044350710491E-5</v>
      </c>
      <c r="G1538" s="31">
        <f t="shared" si="196"/>
        <v>5.1635653527418755E-5</v>
      </c>
      <c r="H1538" s="53">
        <f t="shared" si="197"/>
        <v>8.3188840505805662E-6</v>
      </c>
      <c r="I1538" s="28">
        <f t="shared" si="194"/>
        <v>9.0212408224503413</v>
      </c>
      <c r="J1538" s="25">
        <f t="shared" si="198"/>
        <v>9.1171829890021368</v>
      </c>
      <c r="K1538" s="44">
        <f t="shared" si="199"/>
        <v>0.56980310570229131</v>
      </c>
      <c r="L1538" s="45">
        <f t="shared" si="200"/>
        <v>0.7541151752437657</v>
      </c>
      <c r="M1538" s="2"/>
    </row>
    <row r="1539" spans="2:13" x14ac:dyDescent="0.25">
      <c r="B1539" s="1">
        <v>40582</v>
      </c>
      <c r="C1539" s="18">
        <v>1537</v>
      </c>
      <c r="D1539" s="3">
        <v>1324.57</v>
      </c>
      <c r="E1539" s="2">
        <f t="shared" si="201"/>
        <v>4.1848299912815908E-3</v>
      </c>
      <c r="F1539" s="30">
        <f t="shared" si="195"/>
        <v>6.5683329573989533E-5</v>
      </c>
      <c r="G1539" s="31">
        <f t="shared" si="196"/>
        <v>5.0847745660496466E-5</v>
      </c>
      <c r="H1539" s="53">
        <f t="shared" si="197"/>
        <v>3.8939229908655761E-5</v>
      </c>
      <c r="I1539" s="28">
        <f t="shared" si="194"/>
        <v>9.36404063912555</v>
      </c>
      <c r="J1539" s="25">
        <f t="shared" si="198"/>
        <v>9.5422582801471556</v>
      </c>
      <c r="K1539" s="44">
        <f t="shared" si="199"/>
        <v>0.26662476110018807</v>
      </c>
      <c r="L1539" s="45">
        <f t="shared" si="200"/>
        <v>0.34441648943220599</v>
      </c>
      <c r="M1539" s="2"/>
    </row>
    <row r="1540" spans="2:13" x14ac:dyDescent="0.25">
      <c r="B1540" s="1">
        <v>40583</v>
      </c>
      <c r="C1540" s="18">
        <v>1538</v>
      </c>
      <c r="D1540" s="3">
        <v>1320.88</v>
      </c>
      <c r="E1540" s="2">
        <f t="shared" si="201"/>
        <v>-2.7858097344797385E-3</v>
      </c>
      <c r="F1540" s="30">
        <f t="shared" si="195"/>
        <v>6.0851983347237016E-5</v>
      </c>
      <c r="G1540" s="31">
        <f t="shared" si="196"/>
        <v>4.8779063557716424E-5</v>
      </c>
      <c r="H1540" s="53">
        <f t="shared" si="197"/>
        <v>1.7512802055929878E-5</v>
      </c>
      <c r="I1540" s="28">
        <f t="shared" si="194"/>
        <v>9.5795315035897612</v>
      </c>
      <c r="J1540" s="25">
        <f t="shared" si="198"/>
        <v>9.7691096319012836</v>
      </c>
      <c r="K1540" s="44">
        <f t="shared" si="199"/>
        <v>0.12753464143374463</v>
      </c>
      <c r="L1540" s="45">
        <f t="shared" si="200"/>
        <v>0.15909973071827022</v>
      </c>
      <c r="M1540" s="2"/>
    </row>
    <row r="1541" spans="2:13" x14ac:dyDescent="0.25">
      <c r="B1541" s="1">
        <v>40584</v>
      </c>
      <c r="C1541" s="18">
        <v>1539</v>
      </c>
      <c r="D1541" s="3">
        <v>1321.87</v>
      </c>
      <c r="E1541" s="2">
        <f t="shared" si="201"/>
        <v>7.4950033311109389E-4</v>
      </c>
      <c r="F1541" s="30">
        <f t="shared" si="195"/>
        <v>5.5540967075524329E-5</v>
      </c>
      <c r="G1541" s="31">
        <f t="shared" si="196"/>
        <v>4.6233570114973185E-5</v>
      </c>
      <c r="H1541" s="53">
        <f t="shared" si="197"/>
        <v>7.7607358767220712E-6</v>
      </c>
      <c r="I1541" s="28">
        <f t="shared" ref="I1541:I1604" si="202">-LN(F1541)-(E1541^2)/F1541</f>
        <v>9.7882754946078947</v>
      </c>
      <c r="J1541" s="25">
        <f t="shared" si="198"/>
        <v>9.9696541194542583</v>
      </c>
      <c r="K1541" s="44">
        <f t="shared" si="199"/>
        <v>1.0114169394453915E-2</v>
      </c>
      <c r="L1541" s="45">
        <f t="shared" si="200"/>
        <v>1.2150278421862826E-2</v>
      </c>
      <c r="M1541" s="2"/>
    </row>
    <row r="1542" spans="2:13" x14ac:dyDescent="0.25">
      <c r="B1542" s="1">
        <v>40585</v>
      </c>
      <c r="C1542" s="18">
        <v>1540</v>
      </c>
      <c r="D1542" s="3">
        <v>1329.15</v>
      </c>
      <c r="E1542" s="2">
        <f t="shared" si="201"/>
        <v>5.507349436782891E-3</v>
      </c>
      <c r="F1542" s="30">
        <f t="shared" ref="F1542:F1605" si="203">omega3+alpha3*E1541^2+beta3*F1541</f>
        <v>5.0121907591035478E-5</v>
      </c>
      <c r="G1542" s="31">
        <f t="shared" ref="G1542:G1605" si="204">omega4+alpha4*E1541^2+beta4*G1541</f>
        <v>4.339929277393822E-5</v>
      </c>
      <c r="H1542" s="53">
        <f t="shared" ref="H1542:H1605" si="205">E1541^2</f>
        <v>5.6175074933364069E-7</v>
      </c>
      <c r="I1542" s="28">
        <f t="shared" si="202"/>
        <v>9.2959098411625121</v>
      </c>
      <c r="J1542" s="25">
        <f t="shared" ref="J1542:J1605" si="206">-LN(G1542)-(E1542^2)/G1542</f>
        <v>9.3461874105639033</v>
      </c>
      <c r="K1542" s="44">
        <f t="shared" ref="K1542:K1605" si="207">E1542^2/F1542</f>
        <v>0.60514252702260762</v>
      </c>
      <c r="L1542" s="45">
        <f t="shared" ref="L1542:L1605" si="208">E1542^2/G1542</f>
        <v>0.69888000195816291</v>
      </c>
      <c r="M1542" s="2"/>
    </row>
    <row r="1543" spans="2:13" x14ac:dyDescent="0.25">
      <c r="B1543" s="1">
        <v>40588</v>
      </c>
      <c r="C1543" s="18">
        <v>1541</v>
      </c>
      <c r="D1543" s="3">
        <v>1332.32</v>
      </c>
      <c r="E1543" s="2">
        <f t="shared" ref="E1543:E1606" si="209">(D1543-D1542)/D1542</f>
        <v>2.3849828837977996E-3</v>
      </c>
      <c r="F1543" s="30">
        <f t="shared" si="203"/>
        <v>4.9011517122258923E-5</v>
      </c>
      <c r="G1543" s="31">
        <f t="shared" si="204"/>
        <v>4.2588301308754402E-5</v>
      </c>
      <c r="H1543" s="53">
        <f t="shared" si="205"/>
        <v>3.0330897818832828E-5</v>
      </c>
      <c r="I1543" s="28">
        <f t="shared" si="202"/>
        <v>9.8073979643620621</v>
      </c>
      <c r="J1543" s="25">
        <f t="shared" si="206"/>
        <v>9.930369789453513</v>
      </c>
      <c r="K1543" s="44">
        <f t="shared" si="207"/>
        <v>0.11605727979853042</v>
      </c>
      <c r="L1543" s="45">
        <f t="shared" si="208"/>
        <v>0.13356117011502452</v>
      </c>
      <c r="M1543" s="2"/>
    </row>
    <row r="1544" spans="2:13" x14ac:dyDescent="0.25">
      <c r="B1544" s="1">
        <v>40589</v>
      </c>
      <c r="C1544" s="18">
        <v>1542</v>
      </c>
      <c r="D1544" s="3">
        <v>1328.01</v>
      </c>
      <c r="E1544" s="2">
        <f t="shared" si="209"/>
        <v>-3.2349585685120283E-3</v>
      </c>
      <c r="F1544" s="30">
        <f t="shared" si="203"/>
        <v>4.5123740351253483E-5</v>
      </c>
      <c r="G1544" s="31">
        <f t="shared" si="204"/>
        <v>4.0298371040621445E-5</v>
      </c>
      <c r="H1544" s="53">
        <f t="shared" si="205"/>
        <v>5.6881433560084686E-6</v>
      </c>
      <c r="I1544" s="28">
        <f t="shared" si="202"/>
        <v>9.7741851793729548</v>
      </c>
      <c r="J1544" s="25">
        <f t="shared" si="206"/>
        <v>9.8595126630311416</v>
      </c>
      <c r="K1544" s="44">
        <f t="shared" si="207"/>
        <v>0.23191687698155738</v>
      </c>
      <c r="L1544" s="45">
        <f t="shared" si="208"/>
        <v>0.25968684762569028</v>
      </c>
      <c r="M1544" s="2"/>
    </row>
    <row r="1545" spans="2:13" x14ac:dyDescent="0.25">
      <c r="B1545" s="1">
        <v>40590</v>
      </c>
      <c r="C1545" s="18">
        <v>1543</v>
      </c>
      <c r="D1545" s="3">
        <v>1336.32</v>
      </c>
      <c r="E1545" s="2">
        <f t="shared" si="209"/>
        <v>6.2574830008809762E-3</v>
      </c>
      <c r="F1545" s="30">
        <f t="shared" si="203"/>
        <v>4.2353037647015231E-5</v>
      </c>
      <c r="G1545" s="31">
        <f t="shared" si="204"/>
        <v>3.8446984983188651E-5</v>
      </c>
      <c r="H1545" s="53">
        <f t="shared" si="205"/>
        <v>1.0464956939989391E-5</v>
      </c>
      <c r="I1545" s="28">
        <f t="shared" si="202"/>
        <v>9.1449536436243886</v>
      </c>
      <c r="J1545" s="25">
        <f t="shared" si="206"/>
        <v>9.1477864784894152</v>
      </c>
      <c r="K1545" s="44">
        <f t="shared" si="207"/>
        <v>0.92451676861184617</v>
      </c>
      <c r="L1545" s="45">
        <f t="shared" si="208"/>
        <v>1.0184438005590244</v>
      </c>
      <c r="M1545" s="2"/>
    </row>
    <row r="1546" spans="2:13" x14ac:dyDescent="0.25">
      <c r="B1546" s="1">
        <v>40591</v>
      </c>
      <c r="C1546" s="18">
        <v>1544</v>
      </c>
      <c r="D1546" s="3">
        <v>1340.43</v>
      </c>
      <c r="E1546" s="2">
        <f t="shared" si="209"/>
        <v>3.0756106321840034E-3</v>
      </c>
      <c r="F1546" s="30">
        <f t="shared" si="203"/>
        <v>4.3389124649468828E-5</v>
      </c>
      <c r="G1546" s="31">
        <f t="shared" si="204"/>
        <v>3.8490990460687587E-5</v>
      </c>
      <c r="H1546" s="53">
        <f t="shared" si="205"/>
        <v>3.9156093506314388E-5</v>
      </c>
      <c r="I1546" s="28">
        <f t="shared" si="202"/>
        <v>9.8272890198044855</v>
      </c>
      <c r="J1546" s="25">
        <f t="shared" si="206"/>
        <v>9.9193306462057453</v>
      </c>
      <c r="K1546" s="44">
        <f t="shared" si="207"/>
        <v>0.21801271256849583</v>
      </c>
      <c r="L1546" s="45">
        <f t="shared" si="208"/>
        <v>0.24575571185845518</v>
      </c>
      <c r="M1546" s="2"/>
    </row>
    <row r="1547" spans="2:13" x14ac:dyDescent="0.25">
      <c r="B1547" s="1">
        <v>40592</v>
      </c>
      <c r="C1547" s="18">
        <v>1545</v>
      </c>
      <c r="D1547" s="3">
        <v>1343.01</v>
      </c>
      <c r="E1547" s="2">
        <f t="shared" si="209"/>
        <v>1.9247554889102207E-3</v>
      </c>
      <c r="F1547" s="30">
        <f t="shared" si="203"/>
        <v>4.0743350707977835E-5</v>
      </c>
      <c r="G1547" s="31">
        <f t="shared" si="204"/>
        <v>3.66893623519537E-5</v>
      </c>
      <c r="H1547" s="53">
        <f t="shared" si="205"/>
        <v>9.4593807608032855E-6</v>
      </c>
      <c r="I1547" s="28">
        <f t="shared" si="202"/>
        <v>10.017290584294059</v>
      </c>
      <c r="J1547" s="25">
        <f t="shared" si="206"/>
        <v>10.112049371529888</v>
      </c>
      <c r="K1547" s="44">
        <f t="shared" si="207"/>
        <v>9.0927320107833429E-2</v>
      </c>
      <c r="L1547" s="45">
        <f t="shared" si="208"/>
        <v>0.10097432755989964</v>
      </c>
      <c r="M1547" s="2"/>
    </row>
    <row r="1548" spans="2:13" x14ac:dyDescent="0.25">
      <c r="B1548" s="1">
        <v>40596</v>
      </c>
      <c r="C1548" s="18">
        <v>1546</v>
      </c>
      <c r="D1548" s="3">
        <v>1315.44</v>
      </c>
      <c r="E1548" s="2">
        <f t="shared" si="209"/>
        <v>-2.0528514307413898E-2</v>
      </c>
      <c r="F1548" s="30">
        <f t="shared" si="203"/>
        <v>3.7785580795480426E-5</v>
      </c>
      <c r="G1548" s="31">
        <f t="shared" si="204"/>
        <v>3.4642416803791349E-5</v>
      </c>
      <c r="H1548" s="53">
        <f t="shared" si="205"/>
        <v>3.7046836920900227E-6</v>
      </c>
      <c r="I1548" s="28">
        <f t="shared" si="202"/>
        <v>-0.96934600705491292</v>
      </c>
      <c r="J1548" s="25">
        <f t="shared" si="206"/>
        <v>-1.8944210524883776</v>
      </c>
      <c r="K1548" s="44">
        <f t="shared" si="207"/>
        <v>11.152928995605212</v>
      </c>
      <c r="L1548" s="45">
        <f t="shared" si="208"/>
        <v>12.164852760029603</v>
      </c>
      <c r="M1548" s="2"/>
    </row>
    <row r="1549" spans="2:13" x14ac:dyDescent="0.25">
      <c r="B1549" s="1">
        <v>40597</v>
      </c>
      <c r="C1549" s="18">
        <v>1547</v>
      </c>
      <c r="D1549" s="3">
        <v>1307.4000000000001</v>
      </c>
      <c r="E1549" s="2">
        <f t="shared" si="209"/>
        <v>-6.1120233534026356E-3</v>
      </c>
      <c r="F1549" s="30">
        <f t="shared" si="203"/>
        <v>8.497869443864538E-5</v>
      </c>
      <c r="G1549" s="31">
        <f t="shared" si="204"/>
        <v>5.8644846987996127E-5</v>
      </c>
      <c r="H1549" s="53">
        <f t="shared" si="205"/>
        <v>4.2141989966969711E-4</v>
      </c>
      <c r="I1549" s="28">
        <f t="shared" si="202"/>
        <v>8.9335076871875962</v>
      </c>
      <c r="J1549" s="25">
        <f t="shared" si="206"/>
        <v>9.1070097909084655</v>
      </c>
      <c r="K1549" s="44">
        <f t="shared" si="207"/>
        <v>0.43960229936823553</v>
      </c>
      <c r="L1549" s="45">
        <f t="shared" si="208"/>
        <v>0.63700105620849645</v>
      </c>
      <c r="M1549" s="2"/>
    </row>
    <row r="1550" spans="2:13" x14ac:dyDescent="0.25">
      <c r="B1550" s="1">
        <v>40598</v>
      </c>
      <c r="C1550" s="18">
        <v>1548</v>
      </c>
      <c r="D1550" s="3">
        <v>1306.0999999999999</v>
      </c>
      <c r="E1550" s="2">
        <f t="shared" si="209"/>
        <v>-9.9433991127442388E-4</v>
      </c>
      <c r="F1550" s="30">
        <f t="shared" si="203"/>
        <v>7.9788543631940478E-5</v>
      </c>
      <c r="G1550" s="31">
        <f t="shared" si="204"/>
        <v>5.7323766581792557E-5</v>
      </c>
      <c r="H1550" s="53">
        <f t="shared" si="205"/>
        <v>3.7356829472539197E-5</v>
      </c>
      <c r="I1550" s="28">
        <f t="shared" si="202"/>
        <v>9.4237389754134977</v>
      </c>
      <c r="J1550" s="25">
        <f t="shared" si="206"/>
        <v>9.7495473933896655</v>
      </c>
      <c r="K1550" s="44">
        <f t="shared" si="207"/>
        <v>1.2391651910756696E-2</v>
      </c>
      <c r="L1550" s="45">
        <f t="shared" si="208"/>
        <v>1.7247852297746055E-2</v>
      </c>
      <c r="M1550" s="2"/>
    </row>
    <row r="1551" spans="2:13" x14ac:dyDescent="0.25">
      <c r="B1551" s="1">
        <v>40599</v>
      </c>
      <c r="C1551" s="18">
        <v>1549</v>
      </c>
      <c r="D1551" s="3">
        <v>1319.88</v>
      </c>
      <c r="E1551" s="2">
        <f t="shared" si="209"/>
        <v>1.0550493836612971E-2</v>
      </c>
      <c r="F1551" s="30">
        <f t="shared" si="203"/>
        <v>7.1000387886988836E-5</v>
      </c>
      <c r="G1551" s="31">
        <f t="shared" si="204"/>
        <v>5.3827755883640563E-5</v>
      </c>
      <c r="H1551" s="53">
        <f t="shared" si="205"/>
        <v>9.887118591532292E-7</v>
      </c>
      <c r="I1551" s="28">
        <f t="shared" si="202"/>
        <v>7.9850461744265466</v>
      </c>
      <c r="J1551" s="25">
        <f t="shared" si="206"/>
        <v>7.7617748000918514</v>
      </c>
      <c r="K1551" s="44">
        <f t="shared" si="207"/>
        <v>1.56777904331431</v>
      </c>
      <c r="L1551" s="45">
        <f t="shared" si="208"/>
        <v>2.0679465151219265</v>
      </c>
      <c r="M1551" s="2"/>
    </row>
    <row r="1552" spans="2:13" x14ac:dyDescent="0.25">
      <c r="B1552" s="1">
        <v>40602</v>
      </c>
      <c r="C1552" s="18">
        <v>1550</v>
      </c>
      <c r="D1552" s="3">
        <v>1327.22</v>
      </c>
      <c r="E1552" s="2">
        <f t="shared" si="209"/>
        <v>5.5611116162074719E-3</v>
      </c>
      <c r="F1552" s="30">
        <f t="shared" si="203"/>
        <v>7.6587075468984175E-5</v>
      </c>
      <c r="G1552" s="31">
        <f t="shared" si="204"/>
        <v>5.7395139467661441E-5</v>
      </c>
      <c r="H1552" s="53">
        <f t="shared" si="205"/>
        <v>1.1131292019640828E-4</v>
      </c>
      <c r="I1552" s="28">
        <f t="shared" si="202"/>
        <v>9.0732808998973393</v>
      </c>
      <c r="J1552" s="25">
        <f t="shared" si="206"/>
        <v>9.2267254767929607</v>
      </c>
      <c r="K1552" s="44">
        <f t="shared" si="207"/>
        <v>0.40380132311543759</v>
      </c>
      <c r="L1552" s="45">
        <f t="shared" si="208"/>
        <v>0.53882545969493678</v>
      </c>
      <c r="M1552" s="2"/>
    </row>
    <row r="1553" spans="2:13" x14ac:dyDescent="0.25">
      <c r="B1553" s="1">
        <v>40603</v>
      </c>
      <c r="C1553" s="18">
        <v>1551</v>
      </c>
      <c r="D1553" s="3">
        <v>1306.33</v>
      </c>
      <c r="E1553" s="2">
        <f t="shared" si="209"/>
        <v>-1.5739666370307936E-2</v>
      </c>
      <c r="F1553" s="30">
        <f t="shared" si="203"/>
        <v>7.1814829466186072E-5</v>
      </c>
      <c r="G1553" s="31">
        <f t="shared" si="204"/>
        <v>5.5752529433327776E-5</v>
      </c>
      <c r="H1553" s="53">
        <f t="shared" si="205"/>
        <v>3.0925962407917682E-5</v>
      </c>
      <c r="I1553" s="28">
        <f t="shared" si="202"/>
        <v>6.0917546516261183</v>
      </c>
      <c r="J1553" s="25">
        <f t="shared" si="206"/>
        <v>5.3510746318517191</v>
      </c>
      <c r="K1553" s="44">
        <f t="shared" si="207"/>
        <v>3.4496649130838546</v>
      </c>
      <c r="L1553" s="45">
        <f t="shared" si="208"/>
        <v>4.4435131458001651</v>
      </c>
      <c r="M1553" s="2"/>
    </row>
    <row r="1554" spans="2:13" x14ac:dyDescent="0.25">
      <c r="B1554" s="1">
        <v>40604</v>
      </c>
      <c r="C1554" s="18">
        <v>1552</v>
      </c>
      <c r="D1554" s="3">
        <v>1308.44</v>
      </c>
      <c r="E1554" s="2">
        <f t="shared" si="209"/>
        <v>1.6152120827050802E-3</v>
      </c>
      <c r="F1554" s="30">
        <f t="shared" si="203"/>
        <v>9.3529485234203816E-5</v>
      </c>
      <c r="G1554" s="31">
        <f t="shared" si="204"/>
        <v>6.7666605082423821E-5</v>
      </c>
      <c r="H1554" s="53">
        <f t="shared" si="205"/>
        <v>2.4773709744860262E-4</v>
      </c>
      <c r="I1554" s="28">
        <f t="shared" si="202"/>
        <v>9.2493398361345882</v>
      </c>
      <c r="J1554" s="25">
        <f t="shared" si="206"/>
        <v>9.5623624213504765</v>
      </c>
      <c r="K1554" s="44">
        <f t="shared" si="207"/>
        <v>2.7893985148999861E-2</v>
      </c>
      <c r="L1554" s="45">
        <f t="shared" si="208"/>
        <v>3.8555356352496233E-2</v>
      </c>
      <c r="M1554" s="2"/>
    </row>
    <row r="1555" spans="2:13" x14ac:dyDescent="0.25">
      <c r="B1555" s="1">
        <v>40605</v>
      </c>
      <c r="C1555" s="18">
        <v>1553</v>
      </c>
      <c r="D1555" s="3">
        <v>1330.97</v>
      </c>
      <c r="E1555" s="2">
        <f t="shared" si="209"/>
        <v>1.7218978325333964E-2</v>
      </c>
      <c r="F1555" s="30">
        <f t="shared" si="203"/>
        <v>8.2996180167577122E-5</v>
      </c>
      <c r="G1555" s="31">
        <f t="shared" si="204"/>
        <v>6.3629289438142707E-5</v>
      </c>
      <c r="H1555" s="53">
        <f t="shared" si="205"/>
        <v>2.6089100721164829E-6</v>
      </c>
      <c r="I1555" s="28">
        <f t="shared" si="202"/>
        <v>5.8243441608945119</v>
      </c>
      <c r="J1555" s="25">
        <f t="shared" si="206"/>
        <v>5.0027395820410909</v>
      </c>
      <c r="K1555" s="44">
        <f t="shared" si="207"/>
        <v>3.572371812409596</v>
      </c>
      <c r="L1555" s="45">
        <f t="shared" si="208"/>
        <v>4.6596970858295865</v>
      </c>
      <c r="M1555" s="2"/>
    </row>
    <row r="1556" spans="2:13" x14ac:dyDescent="0.25">
      <c r="B1556" s="1">
        <v>40606</v>
      </c>
      <c r="C1556" s="18">
        <v>1554</v>
      </c>
      <c r="D1556" s="3">
        <v>1321.15</v>
      </c>
      <c r="E1556" s="2">
        <f t="shared" si="209"/>
        <v>-7.3780776426214988E-3</v>
      </c>
      <c r="F1556" s="30">
        <f t="shared" si="203"/>
        <v>1.0893876026856565E-4</v>
      </c>
      <c r="G1556" s="31">
        <f t="shared" si="204"/>
        <v>7.8080234368912581E-5</v>
      </c>
      <c r="H1556" s="53">
        <f t="shared" si="205"/>
        <v>2.9649321456832084E-4</v>
      </c>
      <c r="I1556" s="28">
        <f t="shared" si="202"/>
        <v>8.6250308053014813</v>
      </c>
      <c r="J1556" s="25">
        <f t="shared" si="206"/>
        <v>8.7605929494706327</v>
      </c>
      <c r="K1556" s="44">
        <f t="shared" si="207"/>
        <v>0.49969386071909216</v>
      </c>
      <c r="L1556" s="45">
        <f t="shared" si="208"/>
        <v>0.69718066474227647</v>
      </c>
      <c r="M1556" s="2"/>
    </row>
    <row r="1557" spans="2:13" x14ac:dyDescent="0.25">
      <c r="B1557" s="1">
        <v>40609</v>
      </c>
      <c r="C1557" s="18">
        <v>1555</v>
      </c>
      <c r="D1557" s="3">
        <v>1310.1300000000001</v>
      </c>
      <c r="E1557" s="2">
        <f t="shared" si="209"/>
        <v>-8.3412178783635327E-3</v>
      </c>
      <c r="F1557" s="30">
        <f t="shared" si="203"/>
        <v>1.0240270144083963E-4</v>
      </c>
      <c r="G1557" s="31">
        <f t="shared" si="204"/>
        <v>7.6612934960456201E-5</v>
      </c>
      <c r="H1557" s="53">
        <f t="shared" si="205"/>
        <v>5.4436029700551214E-5</v>
      </c>
      <c r="I1557" s="28">
        <f t="shared" si="202"/>
        <v>8.5071630870799293</v>
      </c>
      <c r="J1557" s="25">
        <f t="shared" si="206"/>
        <v>8.568596213607929</v>
      </c>
      <c r="K1557" s="44">
        <f t="shared" si="207"/>
        <v>0.67943437736871637</v>
      </c>
      <c r="L1557" s="45">
        <f t="shared" si="208"/>
        <v>0.90814841815214453</v>
      </c>
      <c r="M1557" s="2"/>
    </row>
    <row r="1558" spans="2:13" x14ac:dyDescent="0.25">
      <c r="B1558" s="1">
        <v>40610</v>
      </c>
      <c r="C1558" s="18">
        <v>1556</v>
      </c>
      <c r="D1558" s="3">
        <v>1321.82</v>
      </c>
      <c r="E1558" s="2">
        <f t="shared" si="209"/>
        <v>8.9227786555531336E-3</v>
      </c>
      <c r="F1558" s="30">
        <f t="shared" si="203"/>
        <v>9.8591076915925498E-5</v>
      </c>
      <c r="G1558" s="31">
        <f t="shared" si="204"/>
        <v>7.6176235382216726E-5</v>
      </c>
      <c r="H1558" s="53">
        <f t="shared" si="205"/>
        <v>6.9575915694331433E-5</v>
      </c>
      <c r="I1558" s="28">
        <f t="shared" si="202"/>
        <v>8.4169924284857061</v>
      </c>
      <c r="J1558" s="25">
        <f t="shared" si="206"/>
        <v>8.4373059414324878</v>
      </c>
      <c r="K1558" s="44">
        <f t="shared" si="207"/>
        <v>0.80753736977523727</v>
      </c>
      <c r="L1558" s="45">
        <f t="shared" si="208"/>
        <v>1.0451550741057083</v>
      </c>
      <c r="M1558" s="2"/>
    </row>
    <row r="1559" spans="2:13" x14ac:dyDescent="0.25">
      <c r="B1559" s="1">
        <v>40611</v>
      </c>
      <c r="C1559" s="18">
        <v>1557</v>
      </c>
      <c r="D1559" s="3">
        <v>1320.03</v>
      </c>
      <c r="E1559" s="2">
        <f t="shared" si="209"/>
        <v>-1.3541934605316636E-3</v>
      </c>
      <c r="F1559" s="30">
        <f t="shared" si="203"/>
        <v>9.6512435083740046E-5</v>
      </c>
      <c r="G1559" s="31">
        <f t="shared" si="204"/>
        <v>7.6389697148112096E-5</v>
      </c>
      <c r="H1559" s="53">
        <f t="shared" si="205"/>
        <v>7.9615978935994593E-5</v>
      </c>
      <c r="I1559" s="28">
        <f t="shared" si="202"/>
        <v>9.2268376228710469</v>
      </c>
      <c r="J1559" s="25">
        <f t="shared" si="206"/>
        <v>9.4556563471836821</v>
      </c>
      <c r="K1559" s="44">
        <f t="shared" si="207"/>
        <v>1.9001074078750284E-2</v>
      </c>
      <c r="L1559" s="45">
        <f t="shared" si="208"/>
        <v>2.4006377784049692E-2</v>
      </c>
      <c r="M1559" s="2"/>
    </row>
    <row r="1560" spans="2:13" x14ac:dyDescent="0.25">
      <c r="B1560" s="1">
        <v>40612</v>
      </c>
      <c r="C1560" s="18">
        <v>1558</v>
      </c>
      <c r="D1560" s="3">
        <v>1295.1099999999999</v>
      </c>
      <c r="E1560" s="2">
        <f t="shared" si="209"/>
        <v>-1.8878358825178271E-2</v>
      </c>
      <c r="F1560" s="30">
        <f t="shared" si="203"/>
        <v>8.5466127446303021E-5</v>
      </c>
      <c r="G1560" s="31">
        <f t="shared" si="204"/>
        <v>7.1762949633038744E-5</v>
      </c>
      <c r="H1560" s="53">
        <f t="shared" si="205"/>
        <v>1.8338399285467224E-6</v>
      </c>
      <c r="I1560" s="28">
        <f t="shared" si="202"/>
        <v>5.1974058698224566</v>
      </c>
      <c r="J1560" s="25">
        <f t="shared" si="206"/>
        <v>4.5758966498215452</v>
      </c>
      <c r="K1560" s="44">
        <f t="shared" si="207"/>
        <v>4.1699845609139343</v>
      </c>
      <c r="L1560" s="45">
        <f t="shared" si="208"/>
        <v>4.9662455870976041</v>
      </c>
      <c r="M1560" s="2"/>
    </row>
    <row r="1561" spans="2:13" x14ac:dyDescent="0.25">
      <c r="B1561" s="1">
        <v>40613</v>
      </c>
      <c r="C1561" s="18">
        <v>1559</v>
      </c>
      <c r="D1561" s="3">
        <v>1304.28</v>
      </c>
      <c r="E1561" s="2">
        <f t="shared" si="209"/>
        <v>7.0804796503772449E-3</v>
      </c>
      <c r="F1561" s="30">
        <f t="shared" si="203"/>
        <v>1.181920190291866E-4</v>
      </c>
      <c r="G1561" s="31">
        <f t="shared" si="204"/>
        <v>8.9426333826529131E-5</v>
      </c>
      <c r="H1561" s="53">
        <f t="shared" si="205"/>
        <v>3.5639243193218628E-4</v>
      </c>
      <c r="I1561" s="28">
        <f t="shared" si="202"/>
        <v>8.6190326551399181</v>
      </c>
      <c r="J1561" s="25">
        <f t="shared" si="206"/>
        <v>8.7614865306770344</v>
      </c>
      <c r="K1561" s="44">
        <f t="shared" si="207"/>
        <v>0.42416732103566374</v>
      </c>
      <c r="L1561" s="45">
        <f t="shared" si="208"/>
        <v>0.56060882666458822</v>
      </c>
      <c r="M1561" s="2"/>
    </row>
    <row r="1562" spans="2:13" x14ac:dyDescent="0.25">
      <c r="B1562" s="1">
        <v>40616</v>
      </c>
      <c r="C1562" s="18">
        <v>1560</v>
      </c>
      <c r="D1562" s="3">
        <v>1296.3900000000001</v>
      </c>
      <c r="E1562" s="2">
        <f t="shared" si="209"/>
        <v>-6.0493145643572494E-3</v>
      </c>
      <c r="F1562" s="30">
        <f t="shared" si="203"/>
        <v>1.0983855910512564E-4</v>
      </c>
      <c r="G1562" s="31">
        <f t="shared" si="204"/>
        <v>8.6987901049845589E-5</v>
      </c>
      <c r="H1562" s="53">
        <f t="shared" si="205"/>
        <v>5.013319207940627E-5</v>
      </c>
      <c r="I1562" s="28">
        <f t="shared" si="202"/>
        <v>8.7833353426817009</v>
      </c>
      <c r="J1562" s="25">
        <f t="shared" si="206"/>
        <v>8.9290599483630704</v>
      </c>
      <c r="K1562" s="44">
        <f t="shared" si="207"/>
        <v>0.33316357203412239</v>
      </c>
      <c r="L1562" s="45">
        <f t="shared" si="208"/>
        <v>0.42068156901010423</v>
      </c>
      <c r="M1562" s="2"/>
    </row>
    <row r="1563" spans="2:13" x14ac:dyDescent="0.25">
      <c r="B1563" s="1">
        <v>40617</v>
      </c>
      <c r="C1563" s="18">
        <v>1561</v>
      </c>
      <c r="D1563" s="3">
        <v>1281.8699999999999</v>
      </c>
      <c r="E1563" s="2">
        <f t="shared" si="209"/>
        <v>-1.1200333233055028E-2</v>
      </c>
      <c r="F1563" s="30">
        <f t="shared" si="203"/>
        <v>1.0105132020051819E-4</v>
      </c>
      <c r="G1563" s="31">
        <f t="shared" si="204"/>
        <v>8.3860596116195645E-5</v>
      </c>
      <c r="H1563" s="53">
        <f t="shared" si="205"/>
        <v>3.6594206698544737E-5</v>
      </c>
      <c r="I1563" s="28">
        <f t="shared" si="202"/>
        <v>7.958458738106013</v>
      </c>
      <c r="J1563" s="25">
        <f t="shared" si="206"/>
        <v>7.8904499522519238</v>
      </c>
      <c r="K1563" s="44">
        <f t="shared" si="207"/>
        <v>1.2414233112694513</v>
      </c>
      <c r="L1563" s="45">
        <f t="shared" si="208"/>
        <v>1.4959047555261744</v>
      </c>
      <c r="M1563" s="2"/>
    </row>
    <row r="1564" spans="2:13" x14ac:dyDescent="0.25">
      <c r="B1564" s="1">
        <v>40618</v>
      </c>
      <c r="C1564" s="18">
        <v>1562</v>
      </c>
      <c r="D1564" s="3">
        <v>1256.8800000000001</v>
      </c>
      <c r="E1564" s="2">
        <f t="shared" si="209"/>
        <v>-1.9494956586861213E-2</v>
      </c>
      <c r="F1564" s="30">
        <f t="shared" si="203"/>
        <v>1.0408243620383499E-4</v>
      </c>
      <c r="G1564" s="31">
        <f t="shared" si="204"/>
        <v>8.6441371755773309E-5</v>
      </c>
      <c r="H1564" s="53">
        <f t="shared" si="205"/>
        <v>1.2544746453147689E-4</v>
      </c>
      <c r="I1564" s="28">
        <f t="shared" si="202"/>
        <v>5.5188627069763925</v>
      </c>
      <c r="J1564" s="25">
        <f t="shared" si="206"/>
        <v>4.9593840322883036</v>
      </c>
      <c r="K1564" s="44">
        <f t="shared" si="207"/>
        <v>3.6514646100261063</v>
      </c>
      <c r="L1564" s="45">
        <f t="shared" si="208"/>
        <v>4.3966601247072425</v>
      </c>
      <c r="M1564" s="2"/>
    </row>
    <row r="1565" spans="2:13" x14ac:dyDescent="0.25">
      <c r="B1565" s="1">
        <v>40619</v>
      </c>
      <c r="C1565" s="18">
        <v>1563</v>
      </c>
      <c r="D1565" s="3">
        <v>1273.71</v>
      </c>
      <c r="E1565" s="2">
        <f t="shared" si="209"/>
        <v>1.3390299789956022E-2</v>
      </c>
      <c r="F1565" s="30">
        <f t="shared" si="203"/>
        <v>1.3699974058079253E-4</v>
      </c>
      <c r="G1565" s="31">
        <f t="shared" si="204"/>
        <v>1.0466218578185799E-4</v>
      </c>
      <c r="H1565" s="53">
        <f t="shared" si="205"/>
        <v>3.8005333232360341E-4</v>
      </c>
      <c r="I1565" s="28">
        <f t="shared" si="202"/>
        <v>7.5867689856866303</v>
      </c>
      <c r="J1565" s="25">
        <f t="shared" si="206"/>
        <v>7.4516407795377191</v>
      </c>
      <c r="K1565" s="44">
        <f t="shared" si="207"/>
        <v>1.3087625400221694</v>
      </c>
      <c r="L1565" s="45">
        <f t="shared" si="208"/>
        <v>1.713131893104185</v>
      </c>
      <c r="M1565" s="2"/>
    </row>
    <row r="1566" spans="2:13" x14ac:dyDescent="0.25">
      <c r="B1566" s="1">
        <v>40620</v>
      </c>
      <c r="C1566" s="18">
        <v>1564</v>
      </c>
      <c r="D1566" s="3">
        <v>1279.2</v>
      </c>
      <c r="E1566" s="2">
        <f t="shared" si="209"/>
        <v>4.3102433049909388E-3</v>
      </c>
      <c r="F1566" s="30">
        <f t="shared" si="203"/>
        <v>1.4137238112625405E-4</v>
      </c>
      <c r="G1566" s="31">
        <f t="shared" si="204"/>
        <v>1.0929402731272447E-4</v>
      </c>
      <c r="H1566" s="53">
        <f t="shared" si="205"/>
        <v>1.7930012846489629E-4</v>
      </c>
      <c r="I1566" s="28">
        <f t="shared" si="202"/>
        <v>8.7326999455099354</v>
      </c>
      <c r="J1566" s="25">
        <f t="shared" si="206"/>
        <v>8.9514851622610667</v>
      </c>
      <c r="K1566" s="44">
        <f t="shared" si="207"/>
        <v>0.13141320249552677</v>
      </c>
      <c r="L1566" s="45">
        <f t="shared" si="208"/>
        <v>0.16998364691110857</v>
      </c>
      <c r="M1566" s="2"/>
    </row>
    <row r="1567" spans="2:13" x14ac:dyDescent="0.25">
      <c r="B1567" s="1">
        <v>40623</v>
      </c>
      <c r="C1567" s="18">
        <v>1565</v>
      </c>
      <c r="D1567" s="3">
        <v>1298.3800000000001</v>
      </c>
      <c r="E1567" s="2">
        <f t="shared" si="209"/>
        <v>1.4993746091307117E-2</v>
      </c>
      <c r="F1567" s="30">
        <f t="shared" si="203"/>
        <v>1.2599253420368927E-4</v>
      </c>
      <c r="G1567" s="31">
        <f t="shared" si="204"/>
        <v>1.0366443285135268E-4</v>
      </c>
      <c r="H1567" s="53">
        <f t="shared" si="205"/>
        <v>1.8578197348219212E-5</v>
      </c>
      <c r="I1567" s="28">
        <f t="shared" si="202"/>
        <v>7.1949566090517463</v>
      </c>
      <c r="J1567" s="25">
        <f t="shared" si="206"/>
        <v>7.0056961815274734</v>
      </c>
      <c r="K1567" s="44">
        <f t="shared" si="207"/>
        <v>1.7843312960682123</v>
      </c>
      <c r="L1567" s="45">
        <f t="shared" si="208"/>
        <v>2.168655301215531</v>
      </c>
      <c r="M1567" s="2"/>
    </row>
    <row r="1568" spans="2:13" x14ac:dyDescent="0.25">
      <c r="B1568" s="1">
        <v>40624</v>
      </c>
      <c r="C1568" s="18">
        <v>1566</v>
      </c>
      <c r="D1568" s="3">
        <v>1293.77</v>
      </c>
      <c r="E1568" s="2">
        <f t="shared" si="209"/>
        <v>-3.5505784130994986E-3</v>
      </c>
      <c r="F1568" s="30">
        <f t="shared" si="203"/>
        <v>1.3733640746523712E-4</v>
      </c>
      <c r="G1568" s="31">
        <f t="shared" si="204"/>
        <v>1.1118256996307043E-4</v>
      </c>
      <c r="H1568" s="53">
        <f t="shared" si="205"/>
        <v>2.2481242185058744E-4</v>
      </c>
      <c r="I1568" s="28">
        <f t="shared" si="202"/>
        <v>8.8012834852973274</v>
      </c>
      <c r="J1568" s="25">
        <f t="shared" si="206"/>
        <v>8.9909503920105251</v>
      </c>
      <c r="K1568" s="44">
        <f t="shared" si="207"/>
        <v>9.1793627780449735E-2</v>
      </c>
      <c r="L1568" s="45">
        <f t="shared" si="208"/>
        <v>0.11338654135945472</v>
      </c>
      <c r="M1568" s="2"/>
    </row>
    <row r="1569" spans="2:13" x14ac:dyDescent="0.25">
      <c r="B1569" s="1">
        <v>40625</v>
      </c>
      <c r="C1569" s="18">
        <v>1567</v>
      </c>
      <c r="D1569" s="3">
        <v>1297.54</v>
      </c>
      <c r="E1569" s="2">
        <f t="shared" si="209"/>
        <v>2.9139646150397533E-3</v>
      </c>
      <c r="F1569" s="30">
        <f t="shared" si="203"/>
        <v>1.218148177700755E-4</v>
      </c>
      <c r="G1569" s="31">
        <f t="shared" si="204"/>
        <v>1.0506519557584335E-4</v>
      </c>
      <c r="H1569" s="53">
        <f t="shared" si="205"/>
        <v>1.2606607067568153E-5</v>
      </c>
      <c r="I1569" s="28">
        <f t="shared" si="202"/>
        <v>8.9433028318908026</v>
      </c>
      <c r="J1569" s="25">
        <f t="shared" si="206"/>
        <v>9.0801111970785655</v>
      </c>
      <c r="K1569" s="44">
        <f t="shared" si="207"/>
        <v>6.9705721628470774E-2</v>
      </c>
      <c r="L1569" s="45">
        <f t="shared" si="208"/>
        <v>8.0818293167067373E-2</v>
      </c>
      <c r="M1569" s="2"/>
    </row>
    <row r="1570" spans="2:13" x14ac:dyDescent="0.25">
      <c r="B1570" s="1">
        <v>40626</v>
      </c>
      <c r="C1570" s="18">
        <v>1568</v>
      </c>
      <c r="D1570" s="3">
        <v>1309.6600000000001</v>
      </c>
      <c r="E1570" s="2">
        <f t="shared" si="209"/>
        <v>9.3407525008863835E-3</v>
      </c>
      <c r="F1570" s="30">
        <f t="shared" si="203"/>
        <v>1.0799243985973784E-4</v>
      </c>
      <c r="G1570" s="31">
        <f t="shared" si="204"/>
        <v>9.9072057571523493E-5</v>
      </c>
      <c r="H1570" s="53">
        <f t="shared" si="205"/>
        <v>8.4911897777037774E-6</v>
      </c>
      <c r="I1570" s="28">
        <f t="shared" si="202"/>
        <v>8.3255255818139151</v>
      </c>
      <c r="J1570" s="25">
        <f t="shared" si="206"/>
        <v>8.3389944472479023</v>
      </c>
      <c r="K1570" s="44">
        <f t="shared" si="207"/>
        <v>0.80792375277506789</v>
      </c>
      <c r="L1570" s="45">
        <f t="shared" si="208"/>
        <v>0.880668671081417</v>
      </c>
      <c r="M1570" s="2"/>
    </row>
    <row r="1571" spans="2:13" x14ac:dyDescent="0.25">
      <c r="B1571" s="1">
        <v>40627</v>
      </c>
      <c r="C1571" s="18">
        <v>1569</v>
      </c>
      <c r="D1571" s="3">
        <v>1313.8</v>
      </c>
      <c r="E1571" s="2">
        <f t="shared" si="209"/>
        <v>3.1611257883724575E-3</v>
      </c>
      <c r="F1571" s="30">
        <f t="shared" si="203"/>
        <v>1.0549668500812543E-4</v>
      </c>
      <c r="G1571" s="31">
        <f t="shared" si="204"/>
        <v>9.8338389376992583E-5</v>
      </c>
      <c r="H1571" s="53">
        <f t="shared" si="205"/>
        <v>8.7249657282815229E-5</v>
      </c>
      <c r="I1571" s="28">
        <f t="shared" si="202"/>
        <v>9.0621103614065035</v>
      </c>
      <c r="J1571" s="25">
        <f t="shared" si="206"/>
        <v>9.1254804558119904</v>
      </c>
      <c r="K1571" s="44">
        <f t="shared" si="207"/>
        <v>9.4720665859251832E-2</v>
      </c>
      <c r="L1571" s="45">
        <f t="shared" si="208"/>
        <v>0.1016156184092568</v>
      </c>
      <c r="M1571" s="2"/>
    </row>
    <row r="1572" spans="2:13" x14ac:dyDescent="0.25">
      <c r="B1572" s="1">
        <v>40630</v>
      </c>
      <c r="C1572" s="18">
        <v>1570</v>
      </c>
      <c r="D1572" s="3">
        <v>1310.19</v>
      </c>
      <c r="E1572" s="2">
        <f t="shared" si="209"/>
        <v>-2.7477546049626276E-3</v>
      </c>
      <c r="F1572" s="30">
        <f t="shared" si="203"/>
        <v>9.4154625625798827E-5</v>
      </c>
      <c r="G1572" s="31">
        <f t="shared" si="204"/>
        <v>9.2855880841084687E-5</v>
      </c>
      <c r="H1572" s="53">
        <f t="shared" si="205"/>
        <v>9.9927162499133904E-6</v>
      </c>
      <c r="I1572" s="28">
        <f t="shared" si="202"/>
        <v>9.1903832788839921</v>
      </c>
      <c r="J1572" s="25">
        <f t="shared" si="206"/>
        <v>9.2031514645652113</v>
      </c>
      <c r="K1572" s="44">
        <f t="shared" si="207"/>
        <v>8.0188894798436175E-2</v>
      </c>
      <c r="L1572" s="45">
        <f t="shared" si="208"/>
        <v>8.1310470599216048E-2</v>
      </c>
      <c r="M1572" s="2"/>
    </row>
    <row r="1573" spans="2:13" x14ac:dyDescent="0.25">
      <c r="B1573" s="1">
        <v>40631</v>
      </c>
      <c r="C1573" s="18">
        <v>1571</v>
      </c>
      <c r="D1573" s="3">
        <v>1319.44</v>
      </c>
      <c r="E1573" s="2">
        <f t="shared" si="209"/>
        <v>7.0600447263374014E-3</v>
      </c>
      <c r="F1573" s="30">
        <f t="shared" si="203"/>
        <v>8.4121460450890323E-5</v>
      </c>
      <c r="G1573" s="31">
        <f t="shared" si="204"/>
        <v>8.7562023751000962E-5</v>
      </c>
      <c r="H1573" s="53">
        <f t="shared" si="205"/>
        <v>7.5501553690933256E-6</v>
      </c>
      <c r="I1573" s="28">
        <f t="shared" si="202"/>
        <v>8.7907219058981969</v>
      </c>
      <c r="J1573" s="25">
        <f t="shared" si="206"/>
        <v>8.7739183175657445</v>
      </c>
      <c r="K1573" s="44">
        <f t="shared" si="207"/>
        <v>0.59252693986433291</v>
      </c>
      <c r="L1573" s="45">
        <f t="shared" si="208"/>
        <v>0.56924485527682611</v>
      </c>
      <c r="M1573" s="2"/>
    </row>
    <row r="1574" spans="2:13" x14ac:dyDescent="0.25">
      <c r="B1574" s="1">
        <v>40632</v>
      </c>
      <c r="C1574" s="18">
        <v>1572</v>
      </c>
      <c r="D1574" s="3">
        <v>1328.26</v>
      </c>
      <c r="E1574" s="2">
        <f t="shared" si="209"/>
        <v>6.6846540956769056E-3</v>
      </c>
      <c r="F1574" s="30">
        <f t="shared" si="203"/>
        <v>8.053898200822698E-5</v>
      </c>
      <c r="G1574" s="31">
        <f t="shared" si="204"/>
        <v>8.5221353173206395E-5</v>
      </c>
      <c r="H1574" s="53">
        <f t="shared" si="205"/>
        <v>4.9844231537884554E-5</v>
      </c>
      <c r="I1574" s="28">
        <f t="shared" si="202"/>
        <v>8.8719497092908615</v>
      </c>
      <c r="J1574" s="25">
        <f t="shared" si="206"/>
        <v>8.8459228020040666</v>
      </c>
      <c r="K1574" s="44">
        <f t="shared" si="207"/>
        <v>0.5548195329099832</v>
      </c>
      <c r="L1574" s="45">
        <f t="shared" si="208"/>
        <v>0.52433572942724493</v>
      </c>
      <c r="M1574" s="2"/>
    </row>
    <row r="1575" spans="2:13" x14ac:dyDescent="0.25">
      <c r="B1575" s="1">
        <v>40633</v>
      </c>
      <c r="C1575" s="18">
        <v>1573</v>
      </c>
      <c r="D1575" s="3">
        <v>1325.83</v>
      </c>
      <c r="E1575" s="2">
        <f t="shared" si="209"/>
        <v>-1.8294610994835827E-3</v>
      </c>
      <c r="F1575" s="30">
        <f t="shared" si="203"/>
        <v>7.6847471745536736E-5</v>
      </c>
      <c r="G1575" s="31">
        <f t="shared" si="204"/>
        <v>8.2705745047233261E-5</v>
      </c>
      <c r="H1575" s="53">
        <f t="shared" si="205"/>
        <v>4.468460037885003E-5</v>
      </c>
      <c r="I1575" s="28">
        <f t="shared" si="202"/>
        <v>9.4301351175020045</v>
      </c>
      <c r="J1575" s="25">
        <f t="shared" si="206"/>
        <v>9.3597535886769165</v>
      </c>
      <c r="K1575" s="44">
        <f t="shared" si="207"/>
        <v>4.3552869580489061E-2</v>
      </c>
      <c r="L1575" s="45">
        <f t="shared" si="208"/>
        <v>4.046790114292844E-2</v>
      </c>
      <c r="M1575" s="2"/>
    </row>
    <row r="1576" spans="2:13" x14ac:dyDescent="0.25">
      <c r="B1576" s="1">
        <v>40634</v>
      </c>
      <c r="C1576" s="18">
        <v>1574</v>
      </c>
      <c r="D1576" s="3">
        <v>1332.41</v>
      </c>
      <c r="E1576" s="2">
        <f t="shared" si="209"/>
        <v>4.9629288822851765E-3</v>
      </c>
      <c r="F1576" s="30">
        <f t="shared" si="203"/>
        <v>6.8754903410184917E-5</v>
      </c>
      <c r="G1576" s="31">
        <f t="shared" si="204"/>
        <v>7.7780938014479178E-5</v>
      </c>
      <c r="H1576" s="53">
        <f t="shared" si="205"/>
        <v>3.3469279145236793E-6</v>
      </c>
      <c r="I1576" s="28">
        <f t="shared" si="202"/>
        <v>9.22672386163641</v>
      </c>
      <c r="J1576" s="25">
        <f t="shared" si="206"/>
        <v>9.1449470821406269</v>
      </c>
      <c r="K1576" s="44">
        <f t="shared" si="207"/>
        <v>0.35823863999453692</v>
      </c>
      <c r="L1576" s="45">
        <f t="shared" si="208"/>
        <v>0.31666708732717153</v>
      </c>
      <c r="M1576" s="2"/>
    </row>
    <row r="1577" spans="2:13" x14ac:dyDescent="0.25">
      <c r="B1577" s="1">
        <v>40637</v>
      </c>
      <c r="C1577" s="18">
        <v>1575</v>
      </c>
      <c r="D1577" s="3">
        <v>1332.87</v>
      </c>
      <c r="E1577" s="2">
        <f t="shared" si="209"/>
        <v>3.4523907806141427E-4</v>
      </c>
      <c r="F1577" s="30">
        <f t="shared" si="203"/>
        <v>6.4337797476424406E-5</v>
      </c>
      <c r="G1577" s="31">
        <f t="shared" si="204"/>
        <v>7.448256667786881E-5</v>
      </c>
      <c r="H1577" s="53">
        <f t="shared" si="205"/>
        <v>2.4630663090620392E-5</v>
      </c>
      <c r="I1577" s="28">
        <f t="shared" si="202"/>
        <v>9.6495107032335046</v>
      </c>
      <c r="J1577" s="25">
        <f t="shared" si="206"/>
        <v>9.5033452237687843</v>
      </c>
      <c r="K1577" s="44">
        <f t="shared" si="207"/>
        <v>1.8525660761758381E-3</v>
      </c>
      <c r="L1577" s="45">
        <f t="shared" si="208"/>
        <v>1.6002405171693759E-3</v>
      </c>
      <c r="M1577" s="2"/>
    </row>
    <row r="1578" spans="2:13" x14ac:dyDescent="0.25">
      <c r="B1578" s="1">
        <v>40638</v>
      </c>
      <c r="C1578" s="18">
        <v>1576</v>
      </c>
      <c r="D1578" s="3">
        <v>1332.63</v>
      </c>
      <c r="E1578" s="2">
        <f t="shared" si="209"/>
        <v>-1.8006257174351718E-4</v>
      </c>
      <c r="F1578" s="30">
        <f t="shared" si="203"/>
        <v>5.7625322095704503E-5</v>
      </c>
      <c r="G1578" s="31">
        <f t="shared" si="204"/>
        <v>6.9867764018618499E-5</v>
      </c>
      <c r="H1578" s="53">
        <f t="shared" si="205"/>
        <v>1.191900210206953E-7</v>
      </c>
      <c r="I1578" s="28">
        <f t="shared" si="202"/>
        <v>9.7609858233577071</v>
      </c>
      <c r="J1578" s="25">
        <f t="shared" si="206"/>
        <v>9.5684421322984061</v>
      </c>
      <c r="K1578" s="44">
        <f t="shared" si="207"/>
        <v>5.6264379206491424E-4</v>
      </c>
      <c r="L1578" s="45">
        <f t="shared" si="208"/>
        <v>4.640556370781989E-4</v>
      </c>
      <c r="M1578" s="2"/>
    </row>
    <row r="1579" spans="2:13" x14ac:dyDescent="0.25">
      <c r="B1579" s="1">
        <v>40639</v>
      </c>
      <c r="C1579" s="18">
        <v>1577</v>
      </c>
      <c r="D1579" s="3">
        <v>1335.54</v>
      </c>
      <c r="E1579" s="2">
        <f t="shared" si="209"/>
        <v>2.1836518763646731E-3</v>
      </c>
      <c r="F1579" s="30">
        <f t="shared" si="203"/>
        <v>5.1849258155556947E-5</v>
      </c>
      <c r="G1579" s="31">
        <f t="shared" si="204"/>
        <v>6.5533959744242017E-5</v>
      </c>
      <c r="H1579" s="53">
        <f t="shared" si="205"/>
        <v>3.2422529742889271E-8</v>
      </c>
      <c r="I1579" s="28">
        <f t="shared" si="202"/>
        <v>9.7752045742744738</v>
      </c>
      <c r="J1579" s="25">
        <f t="shared" si="206"/>
        <v>9.5601807892763979</v>
      </c>
      <c r="K1579" s="44">
        <f t="shared" si="207"/>
        <v>9.1965356627574268E-2</v>
      </c>
      <c r="L1579" s="45">
        <f t="shared" si="208"/>
        <v>7.2761291027739497E-2</v>
      </c>
      <c r="M1579" s="2"/>
    </row>
    <row r="1580" spans="2:13" x14ac:dyDescent="0.25">
      <c r="B1580" s="1">
        <v>40640</v>
      </c>
      <c r="C1580" s="18">
        <v>1578</v>
      </c>
      <c r="D1580" s="3">
        <v>1333.51</v>
      </c>
      <c r="E1580" s="2">
        <f t="shared" si="209"/>
        <v>-1.5199844257753215E-3</v>
      </c>
      <c r="F1580" s="30">
        <f t="shared" si="203"/>
        <v>4.7451726723217936E-5</v>
      </c>
      <c r="G1580" s="31">
        <f t="shared" si="204"/>
        <v>6.176299913323861E-5</v>
      </c>
      <c r="H1580" s="53">
        <f t="shared" si="205"/>
        <v>4.7683355171509579E-6</v>
      </c>
      <c r="I1580" s="28">
        <f t="shared" si="202"/>
        <v>9.9071091588332312</v>
      </c>
      <c r="J1580" s="25">
        <f t="shared" si="206"/>
        <v>9.6547993490221593</v>
      </c>
      <c r="K1580" s="44">
        <f t="shared" si="207"/>
        <v>4.8688484363817425E-2</v>
      </c>
      <c r="L1580" s="45">
        <f t="shared" si="208"/>
        <v>3.7406743309461248E-2</v>
      </c>
      <c r="M1580" s="2"/>
    </row>
    <row r="1581" spans="2:13" x14ac:dyDescent="0.25">
      <c r="B1581" s="1">
        <v>40641</v>
      </c>
      <c r="C1581" s="18">
        <v>1579</v>
      </c>
      <c r="D1581" s="3">
        <v>1328.17</v>
      </c>
      <c r="E1581" s="2">
        <f t="shared" si="209"/>
        <v>-4.0044694078034048E-3</v>
      </c>
      <c r="F1581" s="30">
        <f t="shared" si="203"/>
        <v>4.3381782049247637E-5</v>
      </c>
      <c r="G1581" s="31">
        <f t="shared" si="204"/>
        <v>5.8073518593171909E-5</v>
      </c>
      <c r="H1581" s="53">
        <f t="shared" si="205"/>
        <v>2.3103526545995341E-6</v>
      </c>
      <c r="I1581" s="28">
        <f t="shared" si="202"/>
        <v>9.6758279002253378</v>
      </c>
      <c r="J1581" s="25">
        <f t="shared" si="206"/>
        <v>9.4776719151836772</v>
      </c>
      <c r="K1581" s="44">
        <f t="shared" si="207"/>
        <v>0.36964307321053119</v>
      </c>
      <c r="L1581" s="45">
        <f t="shared" si="208"/>
        <v>0.27612887296136357</v>
      </c>
      <c r="M1581" s="2"/>
    </row>
    <row r="1582" spans="2:13" x14ac:dyDescent="0.25">
      <c r="B1582" s="1">
        <v>40644</v>
      </c>
      <c r="C1582" s="18">
        <v>1580</v>
      </c>
      <c r="D1582" s="3">
        <v>1324.46</v>
      </c>
      <c r="E1582" s="2">
        <f t="shared" si="209"/>
        <v>-2.7933171205493544E-3</v>
      </c>
      <c r="F1582" s="30">
        <f t="shared" si="203"/>
        <v>4.1520037746679354E-5</v>
      </c>
      <c r="G1582" s="31">
        <f t="shared" si="204"/>
        <v>5.5464762797703199E-5</v>
      </c>
      <c r="H1582" s="53">
        <f t="shared" si="205"/>
        <v>1.6035775238033353E-5</v>
      </c>
      <c r="I1582" s="28">
        <f t="shared" si="202"/>
        <v>9.9014101941282888</v>
      </c>
      <c r="J1582" s="25">
        <f t="shared" si="206"/>
        <v>9.659085569476705</v>
      </c>
      <c r="K1582" s="44">
        <f t="shared" si="207"/>
        <v>0.18792421585835783</v>
      </c>
      <c r="L1582" s="45">
        <f t="shared" si="208"/>
        <v>0.14067707391831202</v>
      </c>
      <c r="M1582" s="2"/>
    </row>
    <row r="1583" spans="2:13" x14ac:dyDescent="0.25">
      <c r="B1583" s="1">
        <v>40645</v>
      </c>
      <c r="C1583" s="18">
        <v>1581</v>
      </c>
      <c r="D1583" s="3">
        <v>1314.16</v>
      </c>
      <c r="E1583" s="2">
        <f t="shared" si="209"/>
        <v>-7.776754299865571E-3</v>
      </c>
      <c r="F1583" s="30">
        <f t="shared" si="203"/>
        <v>3.8940627864099331E-5</v>
      </c>
      <c r="G1583" s="31">
        <f t="shared" si="204"/>
        <v>5.2506971062800444E-5</v>
      </c>
      <c r="H1583" s="53">
        <f t="shared" si="205"/>
        <v>7.8026205359541361E-6</v>
      </c>
      <c r="I1583" s="28">
        <f t="shared" si="202"/>
        <v>8.600392508292785</v>
      </c>
      <c r="J1583" s="25">
        <f t="shared" si="206"/>
        <v>8.702757412744571</v>
      </c>
      <c r="K1583" s="44">
        <f t="shared" si="207"/>
        <v>1.5530799259719759</v>
      </c>
      <c r="L1583" s="45">
        <f t="shared" si="208"/>
        <v>1.1518072022883141</v>
      </c>
      <c r="M1583" s="2"/>
    </row>
    <row r="1584" spans="2:13" x14ac:dyDescent="0.25">
      <c r="B1584" s="1">
        <v>40646</v>
      </c>
      <c r="C1584" s="18">
        <v>1582</v>
      </c>
      <c r="D1584" s="3">
        <v>1314.41</v>
      </c>
      <c r="E1584" s="2">
        <f t="shared" si="209"/>
        <v>1.9023558775187191E-4</v>
      </c>
      <c r="F1584" s="30">
        <f t="shared" si="203"/>
        <v>4.2996611258596155E-5</v>
      </c>
      <c r="G1584" s="31">
        <f t="shared" si="204"/>
        <v>5.3001627169692437E-5</v>
      </c>
      <c r="H1584" s="53">
        <f t="shared" si="205"/>
        <v>6.0477907440477649E-5</v>
      </c>
      <c r="I1584" s="28">
        <f t="shared" si="202"/>
        <v>10.0535475688717</v>
      </c>
      <c r="J1584" s="25">
        <f t="shared" si="206"/>
        <v>9.8445051422889716</v>
      </c>
      <c r="K1584" s="44">
        <f t="shared" si="207"/>
        <v>8.4168444414476761E-4</v>
      </c>
      <c r="L1584" s="45">
        <f t="shared" si="208"/>
        <v>6.8280127950475834E-4</v>
      </c>
      <c r="M1584" s="2"/>
    </row>
    <row r="1585" spans="2:13" x14ac:dyDescent="0.25">
      <c r="B1585" s="1">
        <v>40647</v>
      </c>
      <c r="C1585" s="18">
        <v>1583</v>
      </c>
      <c r="D1585" s="3">
        <v>1314.52</v>
      </c>
      <c r="E1585" s="2">
        <f t="shared" si="209"/>
        <v>8.3687738224678721E-5</v>
      </c>
      <c r="F1585" s="30">
        <f t="shared" si="203"/>
        <v>3.9284260941131724E-5</v>
      </c>
      <c r="G1585" s="31">
        <f t="shared" si="204"/>
        <v>4.9714726369443759E-5</v>
      </c>
      <c r="H1585" s="53">
        <f t="shared" si="205"/>
        <v>3.6189578847300159E-8</v>
      </c>
      <c r="I1585" s="28">
        <f t="shared" si="202"/>
        <v>10.144508323257856</v>
      </c>
      <c r="J1585" s="25">
        <f t="shared" si="206"/>
        <v>9.9090684870135206</v>
      </c>
      <c r="K1585" s="44">
        <f t="shared" si="207"/>
        <v>1.7828100520097471E-4</v>
      </c>
      <c r="L1585" s="45">
        <f t="shared" si="208"/>
        <v>1.4087651769651514E-4</v>
      </c>
      <c r="M1585" s="2"/>
    </row>
    <row r="1586" spans="2:13" x14ac:dyDescent="0.25">
      <c r="B1586" s="1">
        <v>40648</v>
      </c>
      <c r="C1586" s="18">
        <v>1584</v>
      </c>
      <c r="D1586" s="3">
        <v>1319.68</v>
      </c>
      <c r="E1586" s="2">
        <f t="shared" si="209"/>
        <v>3.9253872135837278E-3</v>
      </c>
      <c r="F1586" s="30">
        <f t="shared" si="203"/>
        <v>3.6092033650379269E-5</v>
      </c>
      <c r="G1586" s="31">
        <f t="shared" si="204"/>
        <v>4.6629991095694036E-5</v>
      </c>
      <c r="H1586" s="53">
        <f t="shared" si="205"/>
        <v>7.0036375291623522E-9</v>
      </c>
      <c r="I1586" s="28">
        <f t="shared" si="202"/>
        <v>9.8025113602757283</v>
      </c>
      <c r="J1586" s="25">
        <f t="shared" si="206"/>
        <v>9.642821265616135</v>
      </c>
      <c r="K1586" s="44">
        <f t="shared" si="207"/>
        <v>0.42692703120664138</v>
      </c>
      <c r="L1586" s="45">
        <f t="shared" si="208"/>
        <v>0.33044537248452333</v>
      </c>
      <c r="M1586" s="2"/>
    </row>
    <row r="1587" spans="2:13" x14ac:dyDescent="0.25">
      <c r="B1587" s="1">
        <v>40651</v>
      </c>
      <c r="C1587" s="18">
        <v>1585</v>
      </c>
      <c r="D1587" s="3">
        <v>1305.1400000000001</v>
      </c>
      <c r="E1587" s="2">
        <f t="shared" si="209"/>
        <v>-1.1017822502424801E-2</v>
      </c>
      <c r="F1587" s="30">
        <f t="shared" si="203"/>
        <v>3.5183786695124414E-5</v>
      </c>
      <c r="G1587" s="31">
        <f t="shared" si="204"/>
        <v>4.4692474724057318E-5</v>
      </c>
      <c r="H1587" s="53">
        <f t="shared" si="205"/>
        <v>1.5408664776566622E-5</v>
      </c>
      <c r="I1587" s="28">
        <f t="shared" si="202"/>
        <v>6.8046879013843888</v>
      </c>
      <c r="J1587" s="25">
        <f t="shared" si="206"/>
        <v>7.2995342213723085</v>
      </c>
      <c r="K1587" s="44">
        <f t="shared" si="207"/>
        <v>3.4502372853391656</v>
      </c>
      <c r="L1587" s="45">
        <f t="shared" si="208"/>
        <v>2.7161711998372406</v>
      </c>
      <c r="M1587" s="2"/>
    </row>
    <row r="1588" spans="2:13" x14ac:dyDescent="0.25">
      <c r="B1588" s="1">
        <v>40652</v>
      </c>
      <c r="C1588" s="18">
        <v>1586</v>
      </c>
      <c r="D1588" s="3">
        <v>1312.62</v>
      </c>
      <c r="E1588" s="2">
        <f t="shared" si="209"/>
        <v>5.7311859264138638E-3</v>
      </c>
      <c r="F1588" s="30">
        <f t="shared" si="203"/>
        <v>4.7022202810911685E-5</v>
      </c>
      <c r="G1588" s="31">
        <f t="shared" si="204"/>
        <v>4.9452278455747589E-5</v>
      </c>
      <c r="H1588" s="53">
        <f t="shared" si="205"/>
        <v>1.2139241269493831E-4</v>
      </c>
      <c r="I1588" s="28">
        <f t="shared" si="202"/>
        <v>9.2663591194988353</v>
      </c>
      <c r="J1588" s="25">
        <f t="shared" si="206"/>
        <v>9.2502965855827082</v>
      </c>
      <c r="K1588" s="44">
        <f t="shared" si="207"/>
        <v>0.69853154806907902</v>
      </c>
      <c r="L1588" s="45">
        <f t="shared" si="208"/>
        <v>0.66420583942390132</v>
      </c>
      <c r="M1588" s="2"/>
    </row>
    <row r="1589" spans="2:13" x14ac:dyDescent="0.25">
      <c r="B1589" s="1">
        <v>40653</v>
      </c>
      <c r="C1589" s="18">
        <v>1587</v>
      </c>
      <c r="D1589" s="3">
        <v>1330.36</v>
      </c>
      <c r="E1589" s="2">
        <f t="shared" si="209"/>
        <v>1.3514954823178079E-2</v>
      </c>
      <c r="F1589" s="30">
        <f t="shared" si="203"/>
        <v>4.664851133685104E-5</v>
      </c>
      <c r="G1589" s="31">
        <f t="shared" si="204"/>
        <v>4.8421765448244525E-5</v>
      </c>
      <c r="H1589" s="53">
        <f t="shared" si="205"/>
        <v>3.2846492123124339E-5</v>
      </c>
      <c r="I1589" s="28">
        <f t="shared" si="202"/>
        <v>6.057331862132969</v>
      </c>
      <c r="J1589" s="25">
        <f t="shared" si="206"/>
        <v>6.1634144226709289</v>
      </c>
      <c r="K1589" s="44">
        <f t="shared" si="207"/>
        <v>3.9155376803686504</v>
      </c>
      <c r="L1589" s="45">
        <f t="shared" si="208"/>
        <v>3.7721467233113102</v>
      </c>
      <c r="M1589" s="2"/>
    </row>
    <row r="1590" spans="2:13" x14ac:dyDescent="0.25">
      <c r="B1590" s="1">
        <v>40654</v>
      </c>
      <c r="C1590" s="18">
        <v>1588</v>
      </c>
      <c r="D1590" s="3">
        <v>1337.39</v>
      </c>
      <c r="E1590" s="2">
        <f t="shared" si="209"/>
        <v>5.2842839532158221E-3</v>
      </c>
      <c r="F1590" s="30">
        <f t="shared" si="203"/>
        <v>6.416380200774288E-5</v>
      </c>
      <c r="G1590" s="31">
        <f t="shared" si="204"/>
        <v>5.6751877913363926E-5</v>
      </c>
      <c r="H1590" s="53">
        <f t="shared" si="205"/>
        <v>1.8265400387254441E-4</v>
      </c>
      <c r="I1590" s="28">
        <f t="shared" si="202"/>
        <v>9.2188780354127857</v>
      </c>
      <c r="J1590" s="25">
        <f t="shared" si="206"/>
        <v>9.2847912753509707</v>
      </c>
      <c r="K1590" s="44">
        <f t="shared" si="207"/>
        <v>0.43519330252350985</v>
      </c>
      <c r="L1590" s="45">
        <f t="shared" si="208"/>
        <v>0.49203053581489992</v>
      </c>
      <c r="M1590" s="2"/>
    </row>
    <row r="1591" spans="2:13" x14ac:dyDescent="0.25">
      <c r="B1591" s="1">
        <v>40658</v>
      </c>
      <c r="C1591" s="18">
        <v>1589</v>
      </c>
      <c r="D1591" s="3">
        <v>1335.25</v>
      </c>
      <c r="E1591" s="2">
        <f t="shared" si="209"/>
        <v>-1.6001315996082668E-3</v>
      </c>
      <c r="F1591" s="30">
        <f t="shared" si="203"/>
        <v>6.0786303073047551E-5</v>
      </c>
      <c r="G1591" s="31">
        <f t="shared" si="204"/>
        <v>5.4962871590855614E-5</v>
      </c>
      <c r="H1591" s="53">
        <f t="shared" si="205"/>
        <v>2.7923656898214237E-5</v>
      </c>
      <c r="I1591" s="28">
        <f t="shared" si="202"/>
        <v>9.6660243939324815</v>
      </c>
      <c r="J1591" s="25">
        <f t="shared" si="206"/>
        <v>9.7622681036435051</v>
      </c>
      <c r="K1591" s="44">
        <f t="shared" si="207"/>
        <v>4.2121678842485695E-2</v>
      </c>
      <c r="L1591" s="45">
        <f t="shared" si="208"/>
        <v>4.6584559029679548E-2</v>
      </c>
      <c r="M1591" s="2"/>
    </row>
    <row r="1592" spans="2:13" x14ac:dyDescent="0.25">
      <c r="B1592" s="1">
        <v>40659</v>
      </c>
      <c r="C1592" s="18">
        <v>1590</v>
      </c>
      <c r="D1592" s="3">
        <v>1347.24</v>
      </c>
      <c r="E1592" s="2">
        <f t="shared" si="209"/>
        <v>8.9795918367347009E-3</v>
      </c>
      <c r="F1592" s="30">
        <f t="shared" si="203"/>
        <v>5.4865394298265856E-5</v>
      </c>
      <c r="G1592" s="31">
        <f t="shared" si="204"/>
        <v>5.1710908345212298E-5</v>
      </c>
      <c r="H1592" s="53">
        <f t="shared" si="205"/>
        <v>2.5604211360649104E-6</v>
      </c>
      <c r="I1592" s="28">
        <f t="shared" si="202"/>
        <v>8.3409751456786498</v>
      </c>
      <c r="J1592" s="25">
        <f t="shared" si="206"/>
        <v>8.3105369676786971</v>
      </c>
      <c r="K1592" s="44">
        <f t="shared" si="207"/>
        <v>1.469652603169227</v>
      </c>
      <c r="L1592" s="45">
        <f t="shared" si="208"/>
        <v>1.5593048378895469</v>
      </c>
      <c r="M1592" s="2"/>
    </row>
    <row r="1593" spans="2:13" x14ac:dyDescent="0.25">
      <c r="B1593" s="1">
        <v>40660</v>
      </c>
      <c r="C1593" s="18">
        <v>1591</v>
      </c>
      <c r="D1593" s="3">
        <v>1355.66</v>
      </c>
      <c r="E1593" s="2">
        <f t="shared" si="209"/>
        <v>6.2498144354384321E-3</v>
      </c>
      <c r="F1593" s="30">
        <f t="shared" si="203"/>
        <v>5.9075013726862386E-5</v>
      </c>
      <c r="G1593" s="31">
        <f t="shared" si="204"/>
        <v>5.3505744358040324E-5</v>
      </c>
      <c r="H1593" s="53">
        <f t="shared" si="205"/>
        <v>8.0633069554352483E-5</v>
      </c>
      <c r="I1593" s="28">
        <f t="shared" si="202"/>
        <v>9.0755062028874978</v>
      </c>
      <c r="J1593" s="25">
        <f t="shared" si="206"/>
        <v>9.1057030902353215</v>
      </c>
      <c r="K1593" s="44">
        <f t="shared" si="207"/>
        <v>0.66119629964052462</v>
      </c>
      <c r="L1593" s="45">
        <f t="shared" si="208"/>
        <v>0.73001844841253982</v>
      </c>
      <c r="M1593" s="2"/>
    </row>
    <row r="1594" spans="2:13" x14ac:dyDescent="0.25">
      <c r="B1594" s="1">
        <v>40661</v>
      </c>
      <c r="C1594" s="18">
        <v>1592</v>
      </c>
      <c r="D1594" s="3">
        <v>1360.48</v>
      </c>
      <c r="E1594" s="2">
        <f t="shared" si="209"/>
        <v>3.5554637593496422E-3</v>
      </c>
      <c r="F1594" s="30">
        <f t="shared" si="203"/>
        <v>5.7741177416130135E-5</v>
      </c>
      <c r="G1594" s="31">
        <f t="shared" si="204"/>
        <v>5.2609289280182549E-5</v>
      </c>
      <c r="H1594" s="53">
        <f t="shared" si="205"/>
        <v>3.9060180477414604E-5</v>
      </c>
      <c r="I1594" s="28">
        <f t="shared" si="202"/>
        <v>9.5406091856776793</v>
      </c>
      <c r="J1594" s="25">
        <f t="shared" si="206"/>
        <v>9.6123309608095511</v>
      </c>
      <c r="K1594" s="44">
        <f t="shared" si="207"/>
        <v>0.21893080657058625</v>
      </c>
      <c r="L1594" s="45">
        <f t="shared" si="208"/>
        <v>0.24028689071856676</v>
      </c>
      <c r="M1594" s="2"/>
    </row>
    <row r="1595" spans="2:13" x14ac:dyDescent="0.25">
      <c r="B1595" s="1">
        <v>40662</v>
      </c>
      <c r="C1595" s="18">
        <v>1593</v>
      </c>
      <c r="D1595" s="3">
        <v>1363.61</v>
      </c>
      <c r="E1595" s="2">
        <f t="shared" si="209"/>
        <v>2.3006585910854121E-3</v>
      </c>
      <c r="F1595" s="30">
        <f t="shared" si="203"/>
        <v>5.3450004915683899E-5</v>
      </c>
      <c r="G1595" s="31">
        <f t="shared" si="204"/>
        <v>5.0128978575225435E-5</v>
      </c>
      <c r="H1595" s="53">
        <f t="shared" si="205"/>
        <v>1.264132254404869E-5</v>
      </c>
      <c r="I1595" s="28">
        <f t="shared" si="202"/>
        <v>9.737736149087608</v>
      </c>
      <c r="J1595" s="25">
        <f t="shared" si="206"/>
        <v>9.7953230757416243</v>
      </c>
      <c r="K1595" s="44">
        <f t="shared" si="207"/>
        <v>9.902767943772392E-2</v>
      </c>
      <c r="L1595" s="45">
        <f t="shared" si="208"/>
        <v>0.1055882266739625</v>
      </c>
      <c r="M1595" s="2"/>
    </row>
    <row r="1596" spans="2:13" x14ac:dyDescent="0.25">
      <c r="B1596" s="1">
        <v>40665</v>
      </c>
      <c r="C1596" s="18">
        <v>1594</v>
      </c>
      <c r="D1596" s="3">
        <v>1361.22</v>
      </c>
      <c r="E1596" s="2">
        <f t="shared" si="209"/>
        <v>-1.7527005522105829E-3</v>
      </c>
      <c r="F1596" s="30">
        <f t="shared" si="203"/>
        <v>4.888917148489738E-5</v>
      </c>
      <c r="G1596" s="31">
        <f t="shared" si="204"/>
        <v>4.7346573253747555E-5</v>
      </c>
      <c r="H1596" s="53">
        <f t="shared" si="205"/>
        <v>5.293029952735113E-6</v>
      </c>
      <c r="I1596" s="28">
        <f t="shared" si="202"/>
        <v>9.8631194616256987</v>
      </c>
      <c r="J1596" s="25">
        <f t="shared" si="206"/>
        <v>9.8931337131795267</v>
      </c>
      <c r="K1596" s="44">
        <f t="shared" si="207"/>
        <v>6.2835166406292192E-2</v>
      </c>
      <c r="L1596" s="45">
        <f t="shared" si="208"/>
        <v>6.4882398336528646E-2</v>
      </c>
      <c r="M1596" s="2"/>
    </row>
    <row r="1597" spans="2:13" x14ac:dyDescent="0.25">
      <c r="B1597" s="1">
        <v>40666</v>
      </c>
      <c r="C1597" s="18">
        <v>1595</v>
      </c>
      <c r="D1597" s="3">
        <v>1356.62</v>
      </c>
      <c r="E1597" s="2">
        <f t="shared" si="209"/>
        <v>-3.3793214910155128E-3</v>
      </c>
      <c r="F1597" s="30">
        <f t="shared" si="203"/>
        <v>4.4707164345547903E-5</v>
      </c>
      <c r="G1597" s="31">
        <f t="shared" si="204"/>
        <v>4.4599002934332665E-5</v>
      </c>
      <c r="H1597" s="53">
        <f t="shared" si="205"/>
        <v>3.0719592257192819E-6</v>
      </c>
      <c r="I1597" s="28">
        <f t="shared" si="202"/>
        <v>9.7599409158476078</v>
      </c>
      <c r="J1597" s="25">
        <f t="shared" si="206"/>
        <v>9.7617436951975627</v>
      </c>
      <c r="K1597" s="44">
        <f t="shared" si="207"/>
        <v>0.25543587715324495</v>
      </c>
      <c r="L1597" s="45">
        <f t="shared" si="208"/>
        <v>0.25605535972303645</v>
      </c>
      <c r="M1597" s="2"/>
    </row>
    <row r="1598" spans="2:13" x14ac:dyDescent="0.25">
      <c r="B1598" s="1">
        <v>40667</v>
      </c>
      <c r="C1598" s="18">
        <v>1596</v>
      </c>
      <c r="D1598" s="3">
        <v>1347.32</v>
      </c>
      <c r="E1598" s="2">
        <f t="shared" si="209"/>
        <v>-6.8552726629416902E-3</v>
      </c>
      <c r="F1598" s="30">
        <f t="shared" si="203"/>
        <v>4.2108902909069977E-5</v>
      </c>
      <c r="G1598" s="31">
        <f t="shared" si="204"/>
        <v>4.2539986555423523E-5</v>
      </c>
      <c r="H1598" s="53">
        <f t="shared" si="205"/>
        <v>1.1419813739639308E-5</v>
      </c>
      <c r="I1598" s="28">
        <f t="shared" si="202"/>
        <v>8.9592222152557319</v>
      </c>
      <c r="J1598" s="25">
        <f t="shared" si="206"/>
        <v>8.960346314924994</v>
      </c>
      <c r="K1598" s="44">
        <f t="shared" si="207"/>
        <v>1.1160291538527187</v>
      </c>
      <c r="L1598" s="45">
        <f t="shared" si="208"/>
        <v>1.1047197493127598</v>
      </c>
      <c r="M1598" s="2"/>
    </row>
    <row r="1599" spans="2:13" x14ac:dyDescent="0.25">
      <c r="B1599" s="1">
        <v>40668</v>
      </c>
      <c r="C1599" s="18">
        <v>1597</v>
      </c>
      <c r="D1599" s="3">
        <v>1335.1</v>
      </c>
      <c r="E1599" s="2">
        <f t="shared" si="209"/>
        <v>-9.0698571979930739E-3</v>
      </c>
      <c r="F1599" s="30">
        <f t="shared" si="203"/>
        <v>4.4112705355212464E-5</v>
      </c>
      <c r="G1599" s="31">
        <f t="shared" si="204"/>
        <v>4.2816438707198768E-5</v>
      </c>
      <c r="H1599" s="53">
        <f t="shared" si="205"/>
        <v>4.6994763283275653E-5</v>
      </c>
      <c r="I1599" s="28">
        <f t="shared" si="202"/>
        <v>8.1639414807008119</v>
      </c>
      <c r="J1599" s="25">
        <f t="shared" si="206"/>
        <v>8.1373097963601602</v>
      </c>
      <c r="K1599" s="44">
        <f t="shared" si="207"/>
        <v>1.8648212330116467</v>
      </c>
      <c r="L1599" s="45">
        <f t="shared" si="208"/>
        <v>1.9212786508130566</v>
      </c>
      <c r="M1599" s="2"/>
    </row>
    <row r="1600" spans="2:13" x14ac:dyDescent="0.25">
      <c r="B1600" s="1">
        <v>40669</v>
      </c>
      <c r="C1600" s="18">
        <v>1598</v>
      </c>
      <c r="D1600" s="3">
        <v>1340.2</v>
      </c>
      <c r="E1600" s="2">
        <f t="shared" si="209"/>
        <v>3.8199385813797743E-3</v>
      </c>
      <c r="F1600" s="30">
        <f t="shared" si="203"/>
        <v>5.0032886783659848E-5</v>
      </c>
      <c r="G1600" s="31">
        <f t="shared" si="204"/>
        <v>4.5264349467028421E-5</v>
      </c>
      <c r="H1600" s="53">
        <f t="shared" si="205"/>
        <v>8.2262309591986778E-5</v>
      </c>
      <c r="I1600" s="28">
        <f t="shared" si="202"/>
        <v>9.6111832442629375</v>
      </c>
      <c r="J1600" s="25">
        <f t="shared" si="206"/>
        <v>9.6806194436121764</v>
      </c>
      <c r="K1600" s="44">
        <f t="shared" si="207"/>
        <v>0.29164678881329859</v>
      </c>
      <c r="L1600" s="45">
        <f t="shared" si="208"/>
        <v>0.32237137918314313</v>
      </c>
      <c r="M1600" s="2"/>
    </row>
    <row r="1601" spans="2:13" x14ac:dyDescent="0.25">
      <c r="B1601" s="1">
        <v>40672</v>
      </c>
      <c r="C1601" s="18">
        <v>1599</v>
      </c>
      <c r="D1601" s="3">
        <v>1346.3</v>
      </c>
      <c r="E1601" s="2">
        <f t="shared" si="209"/>
        <v>4.5515594687359417E-3</v>
      </c>
      <c r="F1601" s="30">
        <f t="shared" si="203"/>
        <v>4.7061150251772567E-5</v>
      </c>
      <c r="G1601" s="31">
        <f t="shared" si="204"/>
        <v>4.3360896910771298E-5</v>
      </c>
      <c r="H1601" s="53">
        <f t="shared" si="205"/>
        <v>1.4591930765513723E-5</v>
      </c>
      <c r="I1601" s="28">
        <f t="shared" si="202"/>
        <v>9.5238547589159488</v>
      </c>
      <c r="J1601" s="25">
        <f t="shared" si="206"/>
        <v>9.5681788747579315</v>
      </c>
      <c r="K1601" s="44">
        <f t="shared" si="207"/>
        <v>0.44020797380870452</v>
      </c>
      <c r="L1601" s="45">
        <f t="shared" si="208"/>
        <v>0.47777364107737275</v>
      </c>
      <c r="M1601" s="2"/>
    </row>
    <row r="1602" spans="2:13" x14ac:dyDescent="0.25">
      <c r="B1602" s="1">
        <v>40673</v>
      </c>
      <c r="C1602" s="18">
        <v>1600</v>
      </c>
      <c r="D1602" s="3">
        <v>1357.16</v>
      </c>
      <c r="E1602" s="2">
        <f t="shared" si="209"/>
        <v>8.0665527742703174E-3</v>
      </c>
      <c r="F1602" s="30">
        <f t="shared" si="203"/>
        <v>4.5237776062917252E-5</v>
      </c>
      <c r="G1602" s="31">
        <f t="shared" si="204"/>
        <v>4.1955655051607507E-5</v>
      </c>
      <c r="H1602" s="53">
        <f t="shared" si="205"/>
        <v>2.0716693597439807E-5</v>
      </c>
      <c r="I1602" s="28">
        <f t="shared" si="202"/>
        <v>8.5651945003747798</v>
      </c>
      <c r="J1602" s="25">
        <f t="shared" si="206"/>
        <v>8.5279914128324901</v>
      </c>
      <c r="K1602" s="44">
        <f t="shared" si="207"/>
        <v>1.4383835661945232</v>
      </c>
      <c r="L1602" s="45">
        <f t="shared" si="208"/>
        <v>1.5509059167363677</v>
      </c>
      <c r="M1602" s="2"/>
    </row>
    <row r="1603" spans="2:13" x14ac:dyDescent="0.25">
      <c r="B1603" s="1">
        <v>40674</v>
      </c>
      <c r="C1603" s="18">
        <v>1601</v>
      </c>
      <c r="D1603" s="3">
        <v>1342.08</v>
      </c>
      <c r="E1603" s="2">
        <f t="shared" si="209"/>
        <v>-1.1111438592354736E-2</v>
      </c>
      <c r="F1603" s="30">
        <f t="shared" si="203"/>
        <v>4.8952250007807725E-5</v>
      </c>
      <c r="G1603" s="31">
        <f t="shared" si="204"/>
        <v>4.3390027634115715E-5</v>
      </c>
      <c r="H1603" s="53">
        <f t="shared" si="205"/>
        <v>6.5069273660088158E-5</v>
      </c>
      <c r="I1603" s="28">
        <f t="shared" si="202"/>
        <v>7.4025325836836897</v>
      </c>
      <c r="J1603" s="25">
        <f t="shared" si="206"/>
        <v>7.1998329157401475</v>
      </c>
      <c r="K1603" s="44">
        <f t="shared" si="207"/>
        <v>2.5221326409302547</v>
      </c>
      <c r="L1603" s="45">
        <f t="shared" si="208"/>
        <v>2.8454480055365461</v>
      </c>
      <c r="M1603" s="2"/>
    </row>
    <row r="1604" spans="2:13" x14ac:dyDescent="0.25">
      <c r="B1604" s="1">
        <v>40675</v>
      </c>
      <c r="C1604" s="18">
        <v>1602</v>
      </c>
      <c r="D1604" s="3">
        <v>1348.65</v>
      </c>
      <c r="E1604" s="2">
        <f t="shared" si="209"/>
        <v>4.8953862660945429E-3</v>
      </c>
      <c r="F1604" s="30">
        <f t="shared" si="203"/>
        <v>5.9095386096191926E-5</v>
      </c>
      <c r="G1604" s="31">
        <f t="shared" si="204"/>
        <v>4.8359219582434913E-5</v>
      </c>
      <c r="H1604" s="53">
        <f t="shared" si="205"/>
        <v>1.2346406759167019E-4</v>
      </c>
      <c r="I1604" s="28">
        <f t="shared" si="202"/>
        <v>9.3308301635789626</v>
      </c>
      <c r="J1604" s="25">
        <f t="shared" si="206"/>
        <v>9.4412954930797444</v>
      </c>
      <c r="K1604" s="44">
        <f t="shared" si="207"/>
        <v>0.40552754245921324</v>
      </c>
      <c r="L1604" s="45">
        <f t="shared" si="208"/>
        <v>0.49555817693492293</v>
      </c>
      <c r="M1604" s="2"/>
    </row>
    <row r="1605" spans="2:13" x14ac:dyDescent="0.25">
      <c r="B1605" s="1">
        <v>40676</v>
      </c>
      <c r="C1605" s="18">
        <v>1603</v>
      </c>
      <c r="D1605" s="3">
        <v>1337.77</v>
      </c>
      <c r="E1605" s="2">
        <f t="shared" si="209"/>
        <v>-8.0673265858451845E-3</v>
      </c>
      <c r="F1605" s="30">
        <f t="shared" si="203"/>
        <v>5.596140171760167E-5</v>
      </c>
      <c r="G1605" s="31">
        <f t="shared" si="204"/>
        <v>4.6845364153482985E-5</v>
      </c>
      <c r="H1605" s="53">
        <f t="shared" si="205"/>
        <v>2.396480669426707E-5</v>
      </c>
      <c r="I1605" s="28">
        <f t="shared" ref="I1605:I1668" si="210">-LN(F1605)-(E1605^2)/F1605</f>
        <v>8.6278725186204603</v>
      </c>
      <c r="J1605" s="25">
        <f t="shared" si="206"/>
        <v>8.5793693102560109</v>
      </c>
      <c r="K1605" s="44">
        <f t="shared" si="207"/>
        <v>1.1629758412969524</v>
      </c>
      <c r="L1605" s="45">
        <f t="shared" si="208"/>
        <v>1.3892891947525965</v>
      </c>
      <c r="M1605" s="2"/>
    </row>
    <row r="1606" spans="2:13" x14ac:dyDescent="0.25">
      <c r="B1606" s="1">
        <v>40679</v>
      </c>
      <c r="C1606" s="18">
        <v>1604</v>
      </c>
      <c r="D1606" s="3">
        <v>1329.47</v>
      </c>
      <c r="E1606" s="2">
        <f t="shared" si="209"/>
        <v>-6.2043550087084887E-3</v>
      </c>
      <c r="F1606" s="30">
        <f t="shared" ref="F1606:F1669" si="211">omega3+alpha3*E1605^2+beta3*F1605</f>
        <v>5.8164878666152039E-5</v>
      </c>
      <c r="G1606" s="31">
        <f t="shared" ref="G1606:G1669" si="212">omega4+alpha4*E1605^2+beta4*G1605</f>
        <v>4.7977068545099445E-5</v>
      </c>
      <c r="H1606" s="53">
        <f t="shared" ref="H1606:H1669" si="213">E1605^2</f>
        <v>6.5081758242684524E-5</v>
      </c>
      <c r="I1606" s="28">
        <f t="shared" si="210"/>
        <v>9.0904201732935945</v>
      </c>
      <c r="J1606" s="25">
        <f t="shared" ref="J1606:J1669" si="214">-LN(G1606)-(E1606^2)/G1606</f>
        <v>9.1424453176586358</v>
      </c>
      <c r="K1606" s="44">
        <f t="shared" ref="K1606:K1669" si="215">E1606^2/F1606</f>
        <v>0.66180867143262834</v>
      </c>
      <c r="L1606" s="45">
        <f t="shared" ref="L1606:L1669" si="216">E1606^2/G1606</f>
        <v>0.8023420821949746</v>
      </c>
      <c r="M1606" s="2"/>
    </row>
    <row r="1607" spans="2:13" x14ac:dyDescent="0.25">
      <c r="B1607" s="1">
        <v>40680</v>
      </c>
      <c r="C1607" s="18">
        <v>1605</v>
      </c>
      <c r="D1607" s="3">
        <v>1328.98</v>
      </c>
      <c r="E1607" s="2">
        <f t="shared" ref="E1607:E1670" si="217">(D1607-D1606)/D1606</f>
        <v>-3.6856792556432948E-4</v>
      </c>
      <c r="F1607" s="30">
        <f t="shared" si="211"/>
        <v>5.6892002108894077E-5</v>
      </c>
      <c r="G1607" s="31">
        <f t="shared" si="212"/>
        <v>4.7388574656649862E-5</v>
      </c>
      <c r="H1607" s="53">
        <f t="shared" si="213"/>
        <v>3.8494021074086108E-5</v>
      </c>
      <c r="I1607" s="28">
        <f t="shared" si="210"/>
        <v>9.7719680646483802</v>
      </c>
      <c r="J1607" s="25">
        <f t="shared" si="214"/>
        <v>9.9542628367177333</v>
      </c>
      <c r="K1607" s="44">
        <f t="shared" si="215"/>
        <v>2.3877225395370033E-3</v>
      </c>
      <c r="L1607" s="45">
        <f t="shared" si="216"/>
        <v>2.8665625995090119E-3</v>
      </c>
      <c r="M1607" s="2"/>
    </row>
    <row r="1608" spans="2:13" x14ac:dyDescent="0.25">
      <c r="B1608" s="1">
        <v>40681</v>
      </c>
      <c r="C1608" s="18">
        <v>1606</v>
      </c>
      <c r="D1608" s="3">
        <v>1340.68</v>
      </c>
      <c r="E1608" s="2">
        <f t="shared" si="217"/>
        <v>8.8037442248943137E-3</v>
      </c>
      <c r="F1608" s="30">
        <f t="shared" si="211"/>
        <v>5.1231680503931747E-5</v>
      </c>
      <c r="G1608" s="31">
        <f t="shared" si="212"/>
        <v>4.4456189863664208E-5</v>
      </c>
      <c r="H1608" s="53">
        <f t="shared" si="213"/>
        <v>1.3584231575479311E-7</v>
      </c>
      <c r="I1608" s="28">
        <f t="shared" si="210"/>
        <v>8.3663011979159609</v>
      </c>
      <c r="J1608" s="25">
        <f t="shared" si="214"/>
        <v>8.2775840602610291</v>
      </c>
      <c r="K1608" s="44">
        <f t="shared" si="215"/>
        <v>1.5128512595133754</v>
      </c>
      <c r="L1608" s="45">
        <f t="shared" si="216"/>
        <v>1.7434222909127128</v>
      </c>
      <c r="M1608" s="2"/>
    </row>
    <row r="1609" spans="2:13" x14ac:dyDescent="0.25">
      <c r="B1609" s="1">
        <v>40682</v>
      </c>
      <c r="C1609" s="18">
        <v>1607</v>
      </c>
      <c r="D1609" s="3">
        <v>1343.6</v>
      </c>
      <c r="E1609" s="2">
        <f t="shared" si="217"/>
        <v>2.1779992242741335E-3</v>
      </c>
      <c r="F1609" s="30">
        <f t="shared" si="211"/>
        <v>5.5581483435757302E-5</v>
      </c>
      <c r="G1609" s="31">
        <f t="shared" si="212"/>
        <v>4.6507171868522405E-5</v>
      </c>
      <c r="H1609" s="53">
        <f t="shared" si="213"/>
        <v>7.750591237735998E-5</v>
      </c>
      <c r="I1609" s="28">
        <f t="shared" si="210"/>
        <v>9.7123140240606958</v>
      </c>
      <c r="J1609" s="25">
        <f t="shared" si="214"/>
        <v>9.8739051181944593</v>
      </c>
      <c r="K1609" s="44">
        <f t="shared" si="215"/>
        <v>8.5346419845407889E-2</v>
      </c>
      <c r="L1609" s="45">
        <f t="shared" si="216"/>
        <v>0.10199890533763906</v>
      </c>
      <c r="M1609" s="2"/>
    </row>
    <row r="1610" spans="2:13" x14ac:dyDescent="0.25">
      <c r="B1610" s="1">
        <v>40683</v>
      </c>
      <c r="C1610" s="18">
        <v>1608</v>
      </c>
      <c r="D1610" s="3">
        <v>1333.27</v>
      </c>
      <c r="E1610" s="2">
        <f t="shared" si="217"/>
        <v>-7.688300089312242E-3</v>
      </c>
      <c r="F1610" s="30">
        <f t="shared" si="211"/>
        <v>5.0654615409169384E-5</v>
      </c>
      <c r="G1610" s="31">
        <f t="shared" si="212"/>
        <v>4.3915435463675097E-5</v>
      </c>
      <c r="H1610" s="53">
        <f t="shared" si="213"/>
        <v>4.7436806209387272E-6</v>
      </c>
      <c r="I1610" s="28">
        <f t="shared" si="210"/>
        <v>8.7235587380857122</v>
      </c>
      <c r="J1610" s="25">
        <f t="shared" si="214"/>
        <v>8.6872496557303762</v>
      </c>
      <c r="K1610" s="44">
        <f t="shared" si="215"/>
        <v>1.1669214697584829</v>
      </c>
      <c r="L1610" s="45">
        <f t="shared" si="216"/>
        <v>1.3459950388562529</v>
      </c>
      <c r="M1610" s="2"/>
    </row>
    <row r="1611" spans="2:13" x14ac:dyDescent="0.25">
      <c r="B1611" s="1">
        <v>40686</v>
      </c>
      <c r="C1611" s="18">
        <v>1609</v>
      </c>
      <c r="D1611" s="3">
        <v>1317.37</v>
      </c>
      <c r="E1611" s="2">
        <f t="shared" si="217"/>
        <v>-1.1925566464407128E-2</v>
      </c>
      <c r="F1611" s="30">
        <f t="shared" si="211"/>
        <v>5.2895562790898737E-5</v>
      </c>
      <c r="G1611" s="31">
        <f t="shared" si="212"/>
        <v>4.4858369033588203E-5</v>
      </c>
      <c r="H1611" s="53">
        <f t="shared" si="213"/>
        <v>5.910995826331863E-5</v>
      </c>
      <c r="I1611" s="28">
        <f t="shared" si="210"/>
        <v>7.1585131108157576</v>
      </c>
      <c r="J1611" s="25">
        <f t="shared" si="214"/>
        <v>6.8415967679996212</v>
      </c>
      <c r="K1611" s="44">
        <f t="shared" si="215"/>
        <v>2.6886779909913785</v>
      </c>
      <c r="L1611" s="45">
        <f t="shared" si="216"/>
        <v>3.1704036183416244</v>
      </c>
      <c r="M1611" s="2"/>
    </row>
    <row r="1612" spans="2:13" x14ac:dyDescent="0.25">
      <c r="B1612" s="1">
        <v>40687</v>
      </c>
      <c r="C1612" s="18">
        <v>1610</v>
      </c>
      <c r="D1612" s="3">
        <v>1316.28</v>
      </c>
      <c r="E1612" s="2">
        <f t="shared" si="217"/>
        <v>-8.2740611976887151E-4</v>
      </c>
      <c r="F1612" s="30">
        <f t="shared" si="211"/>
        <v>6.4715528104396279E-5</v>
      </c>
      <c r="G1612" s="31">
        <f t="shared" si="212"/>
        <v>5.0900331410515679E-5</v>
      </c>
      <c r="H1612" s="53">
        <f t="shared" si="213"/>
        <v>1.4221913549699192E-4</v>
      </c>
      <c r="I1612" s="28">
        <f t="shared" si="210"/>
        <v>9.6349307650749338</v>
      </c>
      <c r="J1612" s="25">
        <f t="shared" si="214"/>
        <v>9.8721912917938059</v>
      </c>
      <c r="K1612" s="44">
        <f t="shared" si="215"/>
        <v>1.0578618564722392E-2</v>
      </c>
      <c r="L1612" s="45">
        <f t="shared" si="216"/>
        <v>1.3449831623091279E-2</v>
      </c>
      <c r="M1612" s="2"/>
    </row>
    <row r="1613" spans="2:13" x14ac:dyDescent="0.25">
      <c r="B1613" s="1">
        <v>40688</v>
      </c>
      <c r="C1613" s="18">
        <v>1611</v>
      </c>
      <c r="D1613" s="3">
        <v>1320.47</v>
      </c>
      <c r="E1613" s="2">
        <f t="shared" si="217"/>
        <v>3.1832132980825164E-3</v>
      </c>
      <c r="F1613" s="30">
        <f t="shared" si="211"/>
        <v>5.801709532460844E-5</v>
      </c>
      <c r="G1613" s="31">
        <f t="shared" si="212"/>
        <v>4.7784070460917803E-5</v>
      </c>
      <c r="H1613" s="53">
        <f t="shared" si="213"/>
        <v>6.8460088703098014E-7</v>
      </c>
      <c r="I1613" s="28">
        <f t="shared" si="210"/>
        <v>9.580120065334194</v>
      </c>
      <c r="J1613" s="25">
        <f t="shared" si="214"/>
        <v>9.736763315032773</v>
      </c>
      <c r="K1613" s="44">
        <f t="shared" si="215"/>
        <v>0.17465277853700889</v>
      </c>
      <c r="L1613" s="45">
        <f t="shared" si="216"/>
        <v>0.21205491293122347</v>
      </c>
      <c r="M1613" s="2"/>
    </row>
    <row r="1614" spans="2:13" x14ac:dyDescent="0.25">
      <c r="B1614" s="1">
        <v>40689</v>
      </c>
      <c r="C1614" s="18">
        <v>1612</v>
      </c>
      <c r="D1614" s="3">
        <v>1325.69</v>
      </c>
      <c r="E1614" s="2">
        <f t="shared" si="217"/>
        <v>3.9531378978697185E-3</v>
      </c>
      <c r="F1614" s="30">
        <f t="shared" si="211"/>
        <v>5.3388344412946491E-5</v>
      </c>
      <c r="G1614" s="31">
        <f t="shared" si="212"/>
        <v>4.5447530965008255E-5</v>
      </c>
      <c r="H1614" s="53">
        <f t="shared" si="213"/>
        <v>1.0132846901089372E-5</v>
      </c>
      <c r="I1614" s="28">
        <f t="shared" si="210"/>
        <v>9.5452081624377154</v>
      </c>
      <c r="J1614" s="25">
        <f t="shared" si="214"/>
        <v>9.6550984166763136</v>
      </c>
      <c r="K1614" s="44">
        <f t="shared" si="215"/>
        <v>0.29270994280512375</v>
      </c>
      <c r="L1614" s="45">
        <f t="shared" si="216"/>
        <v>0.34385364634232507</v>
      </c>
      <c r="M1614" s="2"/>
    </row>
    <row r="1615" spans="2:13" x14ac:dyDescent="0.25">
      <c r="B1615" s="1">
        <v>40690</v>
      </c>
      <c r="C1615" s="18">
        <v>1613</v>
      </c>
      <c r="D1615" s="3">
        <v>1331.1</v>
      </c>
      <c r="E1615" s="2">
        <f t="shared" si="217"/>
        <v>4.0808937232685279E-3</v>
      </c>
      <c r="F1615" s="30">
        <f t="shared" si="211"/>
        <v>5.0066619165613398E-5</v>
      </c>
      <c r="G1615" s="31">
        <f t="shared" si="212"/>
        <v>4.3596962972365572E-5</v>
      </c>
      <c r="H1615" s="53">
        <f t="shared" si="213"/>
        <v>1.5627299239573815E-5</v>
      </c>
      <c r="I1615" s="28">
        <f t="shared" si="210"/>
        <v>9.5695253760138481</v>
      </c>
      <c r="J1615" s="25">
        <f t="shared" si="214"/>
        <v>9.6585310092690797</v>
      </c>
      <c r="K1615" s="44">
        <f t="shared" si="215"/>
        <v>0.33263068004500906</v>
      </c>
      <c r="L1615" s="45">
        <f t="shared" si="216"/>
        <v>0.38199205736345904</v>
      </c>
      <c r="M1615" s="2"/>
    </row>
    <row r="1616" spans="2:13" x14ac:dyDescent="0.25">
      <c r="B1616" s="1">
        <v>40694</v>
      </c>
      <c r="C1616" s="18">
        <v>1614</v>
      </c>
      <c r="D1616" s="3">
        <v>1345.2</v>
      </c>
      <c r="E1616" s="2">
        <f t="shared" si="217"/>
        <v>1.0592742844264246E-2</v>
      </c>
      <c r="F1616" s="30">
        <f t="shared" si="211"/>
        <v>4.7335601089799767E-5</v>
      </c>
      <c r="G1616" s="31">
        <f t="shared" si="212"/>
        <v>4.1924931969635288E-5</v>
      </c>
      <c r="H1616" s="53">
        <f t="shared" si="213"/>
        <v>1.665369358061247E-5</v>
      </c>
      <c r="I1616" s="28">
        <f t="shared" si="210"/>
        <v>7.5878079069266544</v>
      </c>
      <c r="J1616" s="25">
        <f t="shared" si="214"/>
        <v>7.403270110528771</v>
      </c>
      <c r="K1616" s="44">
        <f t="shared" si="215"/>
        <v>2.3704399729042507</v>
      </c>
      <c r="L1616" s="45">
        <f t="shared" si="216"/>
        <v>2.6763597623957573</v>
      </c>
      <c r="M1616" s="2"/>
    </row>
    <row r="1617" spans="2:13" x14ac:dyDescent="0.25">
      <c r="B1617" s="1">
        <v>40695</v>
      </c>
      <c r="C1617" s="18">
        <v>1615</v>
      </c>
      <c r="D1617" s="3">
        <v>1314.55</v>
      </c>
      <c r="E1617" s="2">
        <f t="shared" si="217"/>
        <v>-2.2784716027356593E-2</v>
      </c>
      <c r="F1617" s="30">
        <f t="shared" si="211"/>
        <v>5.6366376703935083E-5</v>
      </c>
      <c r="G1617" s="31">
        <f t="shared" si="212"/>
        <v>4.6286409374710804E-5</v>
      </c>
      <c r="H1617" s="53">
        <f t="shared" si="213"/>
        <v>1.1220620096471139E-4</v>
      </c>
      <c r="I1617" s="28">
        <f t="shared" si="210"/>
        <v>0.5734788635848389</v>
      </c>
      <c r="J1617" s="25">
        <f t="shared" si="214"/>
        <v>-1.2352280076136211</v>
      </c>
      <c r="K1617" s="44">
        <f t="shared" si="215"/>
        <v>9.2101588713797469</v>
      </c>
      <c r="L1617" s="45">
        <f t="shared" si="216"/>
        <v>11.215890181598775</v>
      </c>
      <c r="M1617" s="2"/>
    </row>
    <row r="1618" spans="2:13" x14ac:dyDescent="0.25">
      <c r="B1618" s="1">
        <v>40696</v>
      </c>
      <c r="C1618" s="18">
        <v>1616</v>
      </c>
      <c r="D1618" s="3">
        <v>1312.94</v>
      </c>
      <c r="E1618" s="2">
        <f t="shared" si="217"/>
        <v>-1.2247537180022821E-3</v>
      </c>
      <c r="F1618" s="30">
        <f t="shared" si="211"/>
        <v>1.1257388702453735E-4</v>
      </c>
      <c r="G1618" s="31">
        <f t="shared" si="212"/>
        <v>7.5630708445464869E-5</v>
      </c>
      <c r="H1618" s="53">
        <f t="shared" si="213"/>
        <v>5.1914328444728041E-4</v>
      </c>
      <c r="I1618" s="28">
        <f t="shared" si="210"/>
        <v>9.0785760037558241</v>
      </c>
      <c r="J1618" s="25">
        <f t="shared" si="214"/>
        <v>9.4698146607030527</v>
      </c>
      <c r="K1618" s="44">
        <f t="shared" si="215"/>
        <v>1.3324774593893687E-2</v>
      </c>
      <c r="L1618" s="45">
        <f t="shared" si="216"/>
        <v>1.98335001825619E-2</v>
      </c>
      <c r="M1618" s="2"/>
    </row>
    <row r="1619" spans="2:13" x14ac:dyDescent="0.25">
      <c r="B1619" s="1">
        <v>40697</v>
      </c>
      <c r="C1619" s="18">
        <v>1617</v>
      </c>
      <c r="D1619" s="3">
        <v>1300.1600000000001</v>
      </c>
      <c r="E1619" s="2">
        <f t="shared" si="217"/>
        <v>-9.7338796898563309E-3</v>
      </c>
      <c r="F1619" s="30">
        <f t="shared" si="211"/>
        <v>9.9222492527444779E-5</v>
      </c>
      <c r="G1619" s="31">
        <f t="shared" si="212"/>
        <v>7.1030345930416707E-5</v>
      </c>
      <c r="H1619" s="53">
        <f t="shared" si="213"/>
        <v>1.5000216697604134E-6</v>
      </c>
      <c r="I1619" s="28">
        <f t="shared" si="210"/>
        <v>8.2632372061127128</v>
      </c>
      <c r="J1619" s="25">
        <f t="shared" si="214"/>
        <v>8.2184887881778899</v>
      </c>
      <c r="K1619" s="44">
        <f t="shared" si="215"/>
        <v>0.95490862407422705</v>
      </c>
      <c r="L1619" s="45">
        <f t="shared" si="216"/>
        <v>1.3339145765869667</v>
      </c>
      <c r="M1619" s="2"/>
    </row>
    <row r="1620" spans="2:13" x14ac:dyDescent="0.25">
      <c r="B1620" s="1">
        <v>40700</v>
      </c>
      <c r="C1620" s="18">
        <v>1618</v>
      </c>
      <c r="D1620" s="3">
        <v>1286.17</v>
      </c>
      <c r="E1620" s="2">
        <f t="shared" si="217"/>
        <v>-1.0760214127492007E-2</v>
      </c>
      <c r="F1620" s="30">
        <f t="shared" si="211"/>
        <v>9.8856481714409996E-5</v>
      </c>
      <c r="G1620" s="31">
        <f t="shared" si="212"/>
        <v>7.250222910294269E-5</v>
      </c>
      <c r="H1620" s="53">
        <f t="shared" si="213"/>
        <v>9.4748413816597574E-5</v>
      </c>
      <c r="I1620" s="28">
        <f t="shared" si="210"/>
        <v>8.0506262993001929</v>
      </c>
      <c r="J1620" s="25">
        <f t="shared" si="214"/>
        <v>7.9349463770804833</v>
      </c>
      <c r="K1620" s="44">
        <f t="shared" si="215"/>
        <v>1.1712151399841026</v>
      </c>
      <c r="L1620" s="45">
        <f t="shared" si="216"/>
        <v>1.5969468732483325</v>
      </c>
      <c r="M1620" s="2"/>
    </row>
    <row r="1621" spans="2:13" x14ac:dyDescent="0.25">
      <c r="B1621" s="1">
        <v>40701</v>
      </c>
      <c r="C1621" s="18">
        <v>1619</v>
      </c>
      <c r="D1621" s="3">
        <v>1284.94</v>
      </c>
      <c r="E1621" s="2">
        <f t="shared" si="217"/>
        <v>-9.5632770162577113E-4</v>
      </c>
      <c r="F1621" s="30">
        <f t="shared" si="211"/>
        <v>1.0104640457829589E-4</v>
      </c>
      <c r="G1621" s="31">
        <f t="shared" si="212"/>
        <v>7.5188074891639452E-5</v>
      </c>
      <c r="H1621" s="53">
        <f t="shared" si="213"/>
        <v>1.1578220806947858E-4</v>
      </c>
      <c r="I1621" s="28">
        <f t="shared" si="210"/>
        <v>9.1908797778544482</v>
      </c>
      <c r="J1621" s="25">
        <f t="shared" si="214"/>
        <v>9.4833542515836804</v>
      </c>
      <c r="K1621" s="44">
        <f t="shared" si="215"/>
        <v>9.0509175137268756E-3</v>
      </c>
      <c r="L1621" s="45">
        <f t="shared" si="216"/>
        <v>1.2163666568334027E-2</v>
      </c>
      <c r="M1621" s="2"/>
    </row>
    <row r="1622" spans="2:13" x14ac:dyDescent="0.25">
      <c r="B1622" s="1">
        <v>40702</v>
      </c>
      <c r="C1622" s="18">
        <v>1620</v>
      </c>
      <c r="D1622" s="3">
        <v>1279.56</v>
      </c>
      <c r="E1622" s="2">
        <f t="shared" si="217"/>
        <v>-4.1869659283702808E-3</v>
      </c>
      <c r="F1622" s="30">
        <f t="shared" si="211"/>
        <v>8.9251165709362454E-5</v>
      </c>
      <c r="G1622" s="31">
        <f t="shared" si="212"/>
        <v>7.0578848991629847E-5</v>
      </c>
      <c r="H1622" s="53">
        <f t="shared" si="213"/>
        <v>9.1456267289682992E-7</v>
      </c>
      <c r="I1622" s="28">
        <f t="shared" si="210"/>
        <v>9.1276364155247407</v>
      </c>
      <c r="J1622" s="25">
        <f t="shared" si="214"/>
        <v>9.3103956671742321</v>
      </c>
      <c r="K1622" s="44">
        <f t="shared" si="215"/>
        <v>0.19641966069575534</v>
      </c>
      <c r="L1622" s="45">
        <f t="shared" si="216"/>
        <v>0.24838438053038556</v>
      </c>
      <c r="M1622" s="2"/>
    </row>
    <row r="1623" spans="2:13" x14ac:dyDescent="0.25">
      <c r="B1623" s="1">
        <v>40703</v>
      </c>
      <c r="C1623" s="18">
        <v>1621</v>
      </c>
      <c r="D1623" s="3">
        <v>1289</v>
      </c>
      <c r="E1623" s="2">
        <f t="shared" si="217"/>
        <v>7.3775360280096715E-3</v>
      </c>
      <c r="F1623" s="30">
        <f t="shared" si="211"/>
        <v>8.1097889754366782E-5</v>
      </c>
      <c r="G1623" s="31">
        <f t="shared" si="212"/>
        <v>6.7286814319058249E-5</v>
      </c>
      <c r="H1623" s="53">
        <f t="shared" si="213"/>
        <v>1.7530683685333607E-5</v>
      </c>
      <c r="I1623" s="28">
        <f t="shared" si="210"/>
        <v>8.7487136160568451</v>
      </c>
      <c r="J1623" s="25">
        <f t="shared" si="214"/>
        <v>8.7976502215080608</v>
      </c>
      <c r="K1623" s="44">
        <f t="shared" si="215"/>
        <v>0.67114000141600483</v>
      </c>
      <c r="L1623" s="45">
        <f t="shared" si="216"/>
        <v>0.80889604293785955</v>
      </c>
      <c r="M1623" s="2"/>
    </row>
    <row r="1624" spans="2:13" x14ac:dyDescent="0.25">
      <c r="B1624" s="1">
        <v>40704</v>
      </c>
      <c r="C1624" s="18">
        <v>1622</v>
      </c>
      <c r="D1624" s="3">
        <v>1270.98</v>
      </c>
      <c r="E1624" s="2">
        <f t="shared" si="217"/>
        <v>-1.3979829325058171E-2</v>
      </c>
      <c r="F1624" s="30">
        <f t="shared" si="211"/>
        <v>7.8487616183076225E-5</v>
      </c>
      <c r="G1624" s="31">
        <f t="shared" si="212"/>
        <v>6.6488831245441868E-5</v>
      </c>
      <c r="H1624" s="53">
        <f t="shared" si="213"/>
        <v>5.4428037844580722E-5</v>
      </c>
      <c r="I1624" s="28">
        <f t="shared" si="210"/>
        <v>6.9625510529338861</v>
      </c>
      <c r="J1624" s="25">
        <f t="shared" si="214"/>
        <v>6.6791012805819445</v>
      </c>
      <c r="K1624" s="44">
        <f t="shared" si="215"/>
        <v>2.4900186483163558</v>
      </c>
      <c r="L1624" s="45">
        <f t="shared" si="216"/>
        <v>2.9393752950222667</v>
      </c>
      <c r="M1624" s="2"/>
    </row>
    <row r="1625" spans="2:13" x14ac:dyDescent="0.25">
      <c r="B1625" s="1">
        <v>40707</v>
      </c>
      <c r="C1625" s="18">
        <v>1623</v>
      </c>
      <c r="D1625" s="3">
        <v>1271.83</v>
      </c>
      <c r="E1625" s="2">
        <f t="shared" si="217"/>
        <v>6.6877527577138037E-4</v>
      </c>
      <c r="F1625" s="30">
        <f t="shared" si="211"/>
        <v>9.3034047109081912E-5</v>
      </c>
      <c r="G1625" s="31">
        <f t="shared" si="212"/>
        <v>7.4490942595437941E-5</v>
      </c>
      <c r="H1625" s="53">
        <f t="shared" si="213"/>
        <v>1.9543562795775639E-4</v>
      </c>
      <c r="I1625" s="28">
        <f t="shared" si="210"/>
        <v>9.2777375425893247</v>
      </c>
      <c r="J1625" s="25">
        <f t="shared" si="214"/>
        <v>9.498828791008437</v>
      </c>
      <c r="K1625" s="44">
        <f t="shared" si="215"/>
        <v>4.8074912720788721E-3</v>
      </c>
      <c r="L1625" s="45">
        <f t="shared" si="216"/>
        <v>6.0042248614327175E-3</v>
      </c>
      <c r="M1625" s="2"/>
    </row>
    <row r="1626" spans="2:13" x14ac:dyDescent="0.25">
      <c r="B1626" s="1">
        <v>40708</v>
      </c>
      <c r="C1626" s="18">
        <v>1624</v>
      </c>
      <c r="D1626" s="3">
        <v>1287.8699999999999</v>
      </c>
      <c r="E1626" s="2">
        <f t="shared" si="217"/>
        <v>1.261174842549709E-2</v>
      </c>
      <c r="F1626" s="30">
        <f t="shared" si="211"/>
        <v>8.2313250904176636E-5</v>
      </c>
      <c r="G1626" s="31">
        <f t="shared" si="212"/>
        <v>6.989597936220835E-5</v>
      </c>
      <c r="H1626" s="53">
        <f t="shared" si="213"/>
        <v>4.4726036948308588E-7</v>
      </c>
      <c r="I1626" s="28">
        <f t="shared" si="210"/>
        <v>7.4726504698123373</v>
      </c>
      <c r="J1626" s="25">
        <f t="shared" si="214"/>
        <v>7.2928894436290577</v>
      </c>
      <c r="K1626" s="44">
        <f t="shared" si="215"/>
        <v>1.932327986088054</v>
      </c>
      <c r="L1626" s="45">
        <f t="shared" si="216"/>
        <v>2.2756129866037402</v>
      </c>
      <c r="M1626" s="2"/>
    </row>
    <row r="1627" spans="2:13" x14ac:dyDescent="0.25">
      <c r="B1627" s="1">
        <v>40709</v>
      </c>
      <c r="C1627" s="18">
        <v>1625</v>
      </c>
      <c r="D1627" s="3">
        <v>1265.42</v>
      </c>
      <c r="E1627" s="2">
        <f t="shared" si="217"/>
        <v>-1.743188365285302E-2</v>
      </c>
      <c r="F1627" s="30">
        <f t="shared" si="211"/>
        <v>9.1988724120759056E-5</v>
      </c>
      <c r="G1627" s="31">
        <f t="shared" si="212"/>
        <v>7.5429036549401186E-5</v>
      </c>
      <c r="H1627" s="53">
        <f t="shared" si="213"/>
        <v>1.5905619834802833E-4</v>
      </c>
      <c r="I1627" s="28">
        <f t="shared" si="210"/>
        <v>5.9904987282532502</v>
      </c>
      <c r="J1627" s="25">
        <f t="shared" si="214"/>
        <v>5.4637560269789498</v>
      </c>
      <c r="K1627" s="44">
        <f t="shared" si="215"/>
        <v>3.3033458240783449</v>
      </c>
      <c r="L1627" s="45">
        <f t="shared" si="216"/>
        <v>4.0285622299787507</v>
      </c>
      <c r="M1627" s="2"/>
    </row>
    <row r="1628" spans="2:13" x14ac:dyDescent="0.25">
      <c r="B1628" s="1">
        <v>40710</v>
      </c>
      <c r="C1628" s="18">
        <v>1626</v>
      </c>
      <c r="D1628" s="3">
        <v>1267.6400000000001</v>
      </c>
      <c r="E1628" s="2">
        <f t="shared" si="217"/>
        <v>1.7543582367909683E-3</v>
      </c>
      <c r="F1628" s="30">
        <f t="shared" si="211"/>
        <v>1.1754133350681562E-4</v>
      </c>
      <c r="G1628" s="31">
        <f t="shared" si="212"/>
        <v>8.9605538918838626E-5</v>
      </c>
      <c r="H1628" s="53">
        <f t="shared" si="213"/>
        <v>3.0387056768660435E-4</v>
      </c>
      <c r="I1628" s="28">
        <f t="shared" si="210"/>
        <v>9.0225359115278998</v>
      </c>
      <c r="J1628" s="25">
        <f t="shared" si="214"/>
        <v>9.2857454018255208</v>
      </c>
      <c r="K1628" s="44">
        <f t="shared" si="215"/>
        <v>2.6184600184222438E-2</v>
      </c>
      <c r="L1628" s="45">
        <f t="shared" si="216"/>
        <v>3.4348019777929659E-2</v>
      </c>
      <c r="M1628" s="2"/>
    </row>
    <row r="1629" spans="2:13" x14ac:dyDescent="0.25">
      <c r="B1629" s="1">
        <v>40711</v>
      </c>
      <c r="C1629" s="18">
        <v>1627</v>
      </c>
      <c r="D1629" s="3">
        <v>1271.5</v>
      </c>
      <c r="E1629" s="2">
        <f t="shared" si="217"/>
        <v>3.0450285570034867E-3</v>
      </c>
      <c r="F1629" s="30">
        <f t="shared" si="211"/>
        <v>1.0367716867179665E-4</v>
      </c>
      <c r="G1629" s="31">
        <f t="shared" si="212"/>
        <v>8.423584508526378E-5</v>
      </c>
      <c r="H1629" s="53">
        <f t="shared" si="213"/>
        <v>3.0777728229963152E-6</v>
      </c>
      <c r="I1629" s="28">
        <f t="shared" si="210"/>
        <v>9.0847952609184226</v>
      </c>
      <c r="J1629" s="25">
        <f t="shared" si="214"/>
        <v>9.271815746584938</v>
      </c>
      <c r="K1629" s="44">
        <f t="shared" si="215"/>
        <v>8.9433373150062265E-2</v>
      </c>
      <c r="L1629" s="45">
        <f t="shared" si="216"/>
        <v>0.11007426711967319</v>
      </c>
      <c r="M1629" s="2"/>
    </row>
    <row r="1630" spans="2:13" x14ac:dyDescent="0.25">
      <c r="B1630" s="1">
        <v>40714</v>
      </c>
      <c r="C1630" s="18">
        <v>1628</v>
      </c>
      <c r="D1630" s="3">
        <v>1278.3599999999999</v>
      </c>
      <c r="E1630" s="2">
        <f t="shared" si="217"/>
        <v>5.3952025167124653E-3</v>
      </c>
      <c r="F1630" s="30">
        <f t="shared" si="211"/>
        <v>9.2505952095933692E-5</v>
      </c>
      <c r="G1630" s="31">
        <f t="shared" si="212"/>
        <v>7.958379122144615E-5</v>
      </c>
      <c r="H1630" s="53">
        <f t="shared" si="213"/>
        <v>9.2721989129667359E-6</v>
      </c>
      <c r="I1630" s="28">
        <f t="shared" si="210"/>
        <v>8.9735744626805989</v>
      </c>
      <c r="J1630" s="25">
        <f t="shared" si="214"/>
        <v>9.0729446030868033</v>
      </c>
      <c r="K1630" s="44">
        <f t="shared" si="215"/>
        <v>0.31466310585240748</v>
      </c>
      <c r="L1630" s="45">
        <f t="shared" si="216"/>
        <v>0.36575551063338224</v>
      </c>
      <c r="M1630" s="2"/>
    </row>
    <row r="1631" spans="2:13" x14ac:dyDescent="0.25">
      <c r="B1631" s="1">
        <v>40715</v>
      </c>
      <c r="C1631" s="18">
        <v>1629</v>
      </c>
      <c r="D1631" s="3">
        <v>1295.52</v>
      </c>
      <c r="E1631" s="2">
        <f t="shared" si="217"/>
        <v>1.3423448793767079E-2</v>
      </c>
      <c r="F1631" s="30">
        <f t="shared" si="211"/>
        <v>8.5272049271508836E-5</v>
      </c>
      <c r="G1631" s="31">
        <f t="shared" si="212"/>
        <v>7.6451404608385984E-5</v>
      </c>
      <c r="H1631" s="53">
        <f t="shared" si="213"/>
        <v>2.910821019634052E-5</v>
      </c>
      <c r="I1631" s="28">
        <f t="shared" si="210"/>
        <v>7.2565566768031209</v>
      </c>
      <c r="J1631" s="25">
        <f t="shared" si="214"/>
        <v>7.1219465937945383</v>
      </c>
      <c r="K1631" s="44">
        <f t="shared" si="215"/>
        <v>2.1131071559586845</v>
      </c>
      <c r="L1631" s="45">
        <f t="shared" si="216"/>
        <v>2.356908659061077</v>
      </c>
      <c r="M1631" s="2"/>
    </row>
    <row r="1632" spans="2:13" x14ac:dyDescent="0.25">
      <c r="B1632" s="1">
        <v>40716</v>
      </c>
      <c r="C1632" s="18">
        <v>1630</v>
      </c>
      <c r="D1632" s="3">
        <v>1287.1400000000001</v>
      </c>
      <c r="E1632" s="2">
        <f t="shared" si="217"/>
        <v>-6.4684451031245226E-3</v>
      </c>
      <c r="F1632" s="30">
        <f t="shared" si="211"/>
        <v>9.7046303137369351E-5</v>
      </c>
      <c r="G1632" s="31">
        <f t="shared" si="212"/>
        <v>8.288909542950963E-5</v>
      </c>
      <c r="H1632" s="53">
        <f t="shared" si="213"/>
        <v>1.8018897751888684E-4</v>
      </c>
      <c r="I1632" s="28">
        <f t="shared" si="210"/>
        <v>8.8091798795337173</v>
      </c>
      <c r="J1632" s="25">
        <f t="shared" si="214"/>
        <v>8.8932267482150014</v>
      </c>
      <c r="K1632" s="44">
        <f t="shared" si="215"/>
        <v>0.43114246189172045</v>
      </c>
      <c r="L1632" s="45">
        <f t="shared" si="216"/>
        <v>0.50478029510791034</v>
      </c>
      <c r="M1632" s="2"/>
    </row>
    <row r="1633" spans="2:13" x14ac:dyDescent="0.25">
      <c r="B1633" s="1">
        <v>40717</v>
      </c>
      <c r="C1633" s="18">
        <v>1631</v>
      </c>
      <c r="D1633" s="3">
        <v>1283.5</v>
      </c>
      <c r="E1633" s="2">
        <f t="shared" si="217"/>
        <v>-2.8279752008329318E-3</v>
      </c>
      <c r="F1633" s="30">
        <f t="shared" si="211"/>
        <v>9.0687975806585784E-5</v>
      </c>
      <c r="G1633" s="31">
        <f t="shared" si="212"/>
        <v>8.0341741150456717E-5</v>
      </c>
      <c r="H1633" s="53">
        <f t="shared" si="213"/>
        <v>4.1840782052135615E-5</v>
      </c>
      <c r="I1633" s="28">
        <f t="shared" si="210"/>
        <v>9.2198994068406819</v>
      </c>
      <c r="J1633" s="25">
        <f t="shared" si="214"/>
        <v>9.3296784337744416</v>
      </c>
      <c r="K1633" s="44">
        <f t="shared" si="215"/>
        <v>8.8186373831769707E-2</v>
      </c>
      <c r="L1633" s="45">
        <f t="shared" si="216"/>
        <v>9.9542823219989404E-2</v>
      </c>
      <c r="M1633" s="2"/>
    </row>
    <row r="1634" spans="2:13" x14ac:dyDescent="0.25">
      <c r="B1634" s="1">
        <v>40718</v>
      </c>
      <c r="C1634" s="18">
        <v>1632</v>
      </c>
      <c r="D1634" s="3">
        <v>1268.44</v>
      </c>
      <c r="E1634" s="2">
        <f t="shared" si="217"/>
        <v>-1.1733541098558587E-2</v>
      </c>
      <c r="F1634" s="30">
        <f t="shared" si="211"/>
        <v>8.1197009173845374E-5</v>
      </c>
      <c r="G1634" s="31">
        <f t="shared" si="212"/>
        <v>7.5852237431065604E-5</v>
      </c>
      <c r="H1634" s="53">
        <f t="shared" si="213"/>
        <v>7.9974437365260609E-6</v>
      </c>
      <c r="I1634" s="28">
        <f t="shared" si="210"/>
        <v>7.7230526135806947</v>
      </c>
      <c r="J1634" s="25">
        <f t="shared" si="214"/>
        <v>7.6716683030718844</v>
      </c>
      <c r="K1634" s="44">
        <f t="shared" si="215"/>
        <v>1.6955795307287094</v>
      </c>
      <c r="L1634" s="45">
        <f t="shared" si="216"/>
        <v>1.8150550514305286</v>
      </c>
      <c r="M1634" s="2"/>
    </row>
    <row r="1635" spans="2:13" x14ac:dyDescent="0.25">
      <c r="B1635" s="1">
        <v>40721</v>
      </c>
      <c r="C1635" s="18">
        <v>1633</v>
      </c>
      <c r="D1635" s="3">
        <v>1280.0999999999999</v>
      </c>
      <c r="E1635" s="2">
        <f t="shared" si="217"/>
        <v>9.1923938065654291E-3</v>
      </c>
      <c r="F1635" s="30">
        <f t="shared" si="211"/>
        <v>8.8484363926685E-5</v>
      </c>
      <c r="G1635" s="31">
        <f t="shared" si="212"/>
        <v>7.9688862600751096E-5</v>
      </c>
      <c r="H1635" s="53">
        <f t="shared" si="213"/>
        <v>1.3767598671156345E-4</v>
      </c>
      <c r="I1635" s="28">
        <f t="shared" si="210"/>
        <v>8.3777125431833088</v>
      </c>
      <c r="J1635" s="25">
        <f t="shared" si="214"/>
        <v>8.3770053944908796</v>
      </c>
      <c r="K1635" s="44">
        <f t="shared" si="215"/>
        <v>0.95497215717113859</v>
      </c>
      <c r="L1635" s="45">
        <f t="shared" si="216"/>
        <v>1.0603753289632976</v>
      </c>
      <c r="M1635" s="2"/>
    </row>
    <row r="1636" spans="2:13" x14ac:dyDescent="0.25">
      <c r="B1636" s="1">
        <v>40722</v>
      </c>
      <c r="C1636" s="18">
        <v>1634</v>
      </c>
      <c r="D1636" s="3">
        <v>1296.67</v>
      </c>
      <c r="E1636" s="2">
        <f t="shared" si="217"/>
        <v>1.2944301226466811E-2</v>
      </c>
      <c r="F1636" s="30">
        <f t="shared" si="211"/>
        <v>8.8412705048200927E-5</v>
      </c>
      <c r="G1636" s="31">
        <f t="shared" si="212"/>
        <v>7.9987436039950463E-5</v>
      </c>
      <c r="H1636" s="53">
        <f t="shared" si="213"/>
        <v>8.4500103894982455E-5</v>
      </c>
      <c r="I1636" s="28">
        <f t="shared" si="210"/>
        <v>7.4383494428148156</v>
      </c>
      <c r="J1636" s="25">
        <f t="shared" si="214"/>
        <v>7.3388753252048939</v>
      </c>
      <c r="K1636" s="44">
        <f t="shared" si="215"/>
        <v>1.8951454335682005</v>
      </c>
      <c r="L1636" s="45">
        <f t="shared" si="216"/>
        <v>2.0947656599196818</v>
      </c>
      <c r="M1636" s="2"/>
    </row>
    <row r="1637" spans="2:13" x14ac:dyDescent="0.25">
      <c r="B1637" s="1">
        <v>40723</v>
      </c>
      <c r="C1637" s="18">
        <v>1635</v>
      </c>
      <c r="D1637" s="3">
        <v>1307.4100000000001</v>
      </c>
      <c r="E1637" s="2">
        <f t="shared" si="217"/>
        <v>8.2827550571849488E-3</v>
      </c>
      <c r="F1637" s="30">
        <f t="shared" si="211"/>
        <v>9.8239768494949595E-5</v>
      </c>
      <c r="G1637" s="31">
        <f t="shared" si="212"/>
        <v>8.5421653012496176E-5</v>
      </c>
      <c r="H1637" s="53">
        <f t="shared" si="213"/>
        <v>1.6755493424151018E-4</v>
      </c>
      <c r="I1637" s="28">
        <f t="shared" si="210"/>
        <v>8.5297668665752173</v>
      </c>
      <c r="J1637" s="25">
        <f t="shared" si="214"/>
        <v>8.5647886774410598</v>
      </c>
      <c r="K1637" s="44">
        <f t="shared" si="215"/>
        <v>0.69833258351835081</v>
      </c>
      <c r="L1637" s="45">
        <f t="shared" si="216"/>
        <v>0.80312226371089879</v>
      </c>
      <c r="M1637" s="2"/>
    </row>
    <row r="1638" spans="2:13" x14ac:dyDescent="0.25">
      <c r="B1638" s="1">
        <v>40724</v>
      </c>
      <c r="C1638" s="18">
        <v>1636</v>
      </c>
      <c r="D1638" s="3">
        <v>1320.64</v>
      </c>
      <c r="E1638" s="2">
        <f t="shared" si="217"/>
        <v>1.0119243389602357E-2</v>
      </c>
      <c r="F1638" s="30">
        <f t="shared" si="211"/>
        <v>9.4899579256917674E-5</v>
      </c>
      <c r="G1638" s="31">
        <f t="shared" si="212"/>
        <v>8.4377994040594069E-5</v>
      </c>
      <c r="H1638" s="53">
        <f t="shared" si="213"/>
        <v>6.8604031337322842E-5</v>
      </c>
      <c r="I1638" s="28">
        <f t="shared" si="210"/>
        <v>8.1836655665043132</v>
      </c>
      <c r="J1638" s="25">
        <f t="shared" si="214"/>
        <v>8.1666281818625759</v>
      </c>
      <c r="K1638" s="44">
        <f t="shared" si="215"/>
        <v>1.0790257193953434</v>
      </c>
      <c r="L1638" s="45">
        <f t="shared" si="216"/>
        <v>1.2135757426130209</v>
      </c>
      <c r="M1638" s="2"/>
    </row>
    <row r="1639" spans="2:13" x14ac:dyDescent="0.25">
      <c r="B1639" s="1">
        <v>40725</v>
      </c>
      <c r="C1639" s="18">
        <v>1637</v>
      </c>
      <c r="D1639" s="3">
        <v>1339.67</v>
      </c>
      <c r="E1639" s="2">
        <f t="shared" si="217"/>
        <v>1.4409680155076305E-2</v>
      </c>
      <c r="F1639" s="30">
        <f t="shared" si="211"/>
        <v>9.6054180516840014E-5</v>
      </c>
      <c r="G1639" s="31">
        <f t="shared" si="212"/>
        <v>8.5496337376064026E-5</v>
      </c>
      <c r="H1639" s="53">
        <f t="shared" si="213"/>
        <v>1.02399086778011E-4</v>
      </c>
      <c r="I1639" s="28">
        <f t="shared" si="210"/>
        <v>7.0889131353100607</v>
      </c>
      <c r="J1639" s="25">
        <f t="shared" si="214"/>
        <v>6.9384080460703741</v>
      </c>
      <c r="K1639" s="44">
        <f t="shared" si="215"/>
        <v>2.1616850100053382</v>
      </c>
      <c r="L1639" s="45">
        <f t="shared" si="216"/>
        <v>2.4286289745755996</v>
      </c>
      <c r="M1639" s="2"/>
    </row>
    <row r="1640" spans="2:13" x14ac:dyDescent="0.25">
      <c r="B1640" s="1">
        <v>40729</v>
      </c>
      <c r="C1640" s="18">
        <v>1638</v>
      </c>
      <c r="D1640" s="3">
        <v>1337.88</v>
      </c>
      <c r="E1640" s="2">
        <f t="shared" si="217"/>
        <v>-1.3361499473750725E-3</v>
      </c>
      <c r="F1640" s="30">
        <f t="shared" si="211"/>
        <v>1.0957592031152731E-4</v>
      </c>
      <c r="G1640" s="31">
        <f t="shared" si="212"/>
        <v>9.3076194099503046E-5</v>
      </c>
      <c r="H1640" s="53">
        <f t="shared" si="213"/>
        <v>2.0763888217159988E-4</v>
      </c>
      <c r="I1640" s="28">
        <f t="shared" si="210"/>
        <v>9.1026001298652233</v>
      </c>
      <c r="J1640" s="25">
        <f t="shared" si="214"/>
        <v>9.2629110851873584</v>
      </c>
      <c r="K1640" s="44">
        <f t="shared" si="215"/>
        <v>1.6292782910650096E-2</v>
      </c>
      <c r="L1640" s="45">
        <f t="shared" si="216"/>
        <v>1.9181023667145636E-2</v>
      </c>
      <c r="M1640" s="2"/>
    </row>
    <row r="1641" spans="2:13" x14ac:dyDescent="0.25">
      <c r="B1641" s="1">
        <v>40730</v>
      </c>
      <c r="C1641" s="18">
        <v>1639</v>
      </c>
      <c r="D1641" s="3">
        <v>1339.22</v>
      </c>
      <c r="E1641" s="2">
        <f t="shared" si="217"/>
        <v>1.0015845965257856E-3</v>
      </c>
      <c r="F1641" s="30">
        <f t="shared" si="211"/>
        <v>9.6681330755118516E-5</v>
      </c>
      <c r="G1641" s="31">
        <f t="shared" si="212"/>
        <v>8.7410912409669484E-5</v>
      </c>
      <c r="H1641" s="53">
        <f t="shared" si="213"/>
        <v>1.7852966818704089E-6</v>
      </c>
      <c r="I1641" s="28">
        <f t="shared" si="210"/>
        <v>9.2337141733954695</v>
      </c>
      <c r="J1641" s="25">
        <f t="shared" si="214"/>
        <v>9.3334139229438726</v>
      </c>
      <c r="K1641" s="44">
        <f t="shared" si="215"/>
        <v>1.0376064294549552E-2</v>
      </c>
      <c r="L1641" s="45">
        <f t="shared" si="216"/>
        <v>1.1476504206890635E-2</v>
      </c>
      <c r="M1641" s="2"/>
    </row>
    <row r="1642" spans="2:13" x14ac:dyDescent="0.25">
      <c r="B1642" s="1">
        <v>40731</v>
      </c>
      <c r="C1642" s="18">
        <v>1640</v>
      </c>
      <c r="D1642" s="3">
        <v>1353.22</v>
      </c>
      <c r="E1642" s="2">
        <f t="shared" si="217"/>
        <v>1.0453846268723584E-2</v>
      </c>
      <c r="F1642" s="30">
        <f t="shared" si="211"/>
        <v>8.5512301273802283E-5</v>
      </c>
      <c r="G1642" s="31">
        <f t="shared" si="212"/>
        <v>8.20486670475686E-5</v>
      </c>
      <c r="H1642" s="53">
        <f t="shared" si="213"/>
        <v>1.0031717039977207E-6</v>
      </c>
      <c r="I1642" s="28">
        <f t="shared" si="210"/>
        <v>8.0888715921636045</v>
      </c>
      <c r="J1642" s="25">
        <f t="shared" si="214"/>
        <v>8.0762701713450973</v>
      </c>
      <c r="K1642" s="44">
        <f t="shared" si="215"/>
        <v>1.2779787256595108</v>
      </c>
      <c r="L1642" s="45">
        <f t="shared" si="216"/>
        <v>1.3319278148266329</v>
      </c>
      <c r="M1642" s="2"/>
    </row>
    <row r="1643" spans="2:13" x14ac:dyDescent="0.25">
      <c r="B1643" s="1">
        <v>40732</v>
      </c>
      <c r="C1643" s="18">
        <v>1641</v>
      </c>
      <c r="D1643" s="3">
        <v>1343.8</v>
      </c>
      <c r="E1643" s="2">
        <f t="shared" si="217"/>
        <v>-6.961174088470517E-3</v>
      </c>
      <c r="F1643" s="30">
        <f t="shared" si="211"/>
        <v>8.8810500496923513E-5</v>
      </c>
      <c r="G1643" s="31">
        <f t="shared" si="212"/>
        <v>8.3738754623671565E-5</v>
      </c>
      <c r="H1643" s="53">
        <f t="shared" si="213"/>
        <v>1.09282901810106E-4</v>
      </c>
      <c r="I1643" s="28">
        <f t="shared" si="210"/>
        <v>8.783372611255384</v>
      </c>
      <c r="J1643" s="25">
        <f t="shared" si="214"/>
        <v>8.8091286435780756</v>
      </c>
      <c r="K1643" s="44">
        <f t="shared" si="215"/>
        <v>0.54563305486238045</v>
      </c>
      <c r="L1643" s="45">
        <f t="shared" si="216"/>
        <v>0.57868002584665945</v>
      </c>
      <c r="M1643" s="2"/>
    </row>
    <row r="1644" spans="2:13" x14ac:dyDescent="0.25">
      <c r="B1644" s="1">
        <v>40735</v>
      </c>
      <c r="C1644" s="18">
        <v>1642</v>
      </c>
      <c r="D1644" s="3">
        <v>1319.49</v>
      </c>
      <c r="E1644" s="2">
        <f t="shared" si="217"/>
        <v>-1.8090489656198798E-2</v>
      </c>
      <c r="F1644" s="30">
        <f t="shared" si="211"/>
        <v>8.440161657037022E-5</v>
      </c>
      <c r="G1644" s="31">
        <f t="shared" si="212"/>
        <v>8.1549316988883237E-5</v>
      </c>
      <c r="H1644" s="53">
        <f t="shared" si="213"/>
        <v>4.8457944689993333E-5</v>
      </c>
      <c r="I1644" s="28">
        <f t="shared" si="210"/>
        <v>5.5024412092992181</v>
      </c>
      <c r="J1644" s="25">
        <f t="shared" si="214"/>
        <v>5.4011995142303979</v>
      </c>
      <c r="K1644" s="44">
        <f t="shared" si="215"/>
        <v>3.8774827935692011</v>
      </c>
      <c r="L1644" s="45">
        <f t="shared" si="216"/>
        <v>4.0131030900681663</v>
      </c>
      <c r="M1644" s="2"/>
    </row>
    <row r="1645" spans="2:13" x14ac:dyDescent="0.25">
      <c r="B1645" s="1">
        <v>40736</v>
      </c>
      <c r="C1645" s="18">
        <v>1643</v>
      </c>
      <c r="D1645" s="3">
        <v>1313.64</v>
      </c>
      <c r="E1645" s="2">
        <f t="shared" si="217"/>
        <v>-4.4335311370301469E-3</v>
      </c>
      <c r="F1645" s="30">
        <f t="shared" si="211"/>
        <v>1.1380979655449085E-4</v>
      </c>
      <c r="G1645" s="31">
        <f t="shared" si="212"/>
        <v>9.6797860076101039E-5</v>
      </c>
      <c r="H1645" s="53">
        <f t="shared" si="213"/>
        <v>3.2726581600103571E-4</v>
      </c>
      <c r="I1645" s="28">
        <f t="shared" si="210"/>
        <v>8.9082710019697249</v>
      </c>
      <c r="J1645" s="25">
        <f t="shared" si="214"/>
        <v>9.0398212812664216</v>
      </c>
      <c r="K1645" s="44">
        <f t="shared" si="215"/>
        <v>0.17271095229139313</v>
      </c>
      <c r="L1645" s="45">
        <f t="shared" si="216"/>
        <v>0.20306438931152418</v>
      </c>
      <c r="M1645" s="2"/>
    </row>
    <row r="1646" spans="2:13" x14ac:dyDescent="0.25">
      <c r="B1646" s="1">
        <v>40737</v>
      </c>
      <c r="C1646" s="18">
        <v>1644</v>
      </c>
      <c r="D1646" s="3">
        <v>1317.72</v>
      </c>
      <c r="E1646" s="2">
        <f t="shared" si="217"/>
        <v>3.1058737553667113E-3</v>
      </c>
      <c r="F1646" s="30">
        <f t="shared" si="211"/>
        <v>1.0244578454714071E-4</v>
      </c>
      <c r="G1646" s="31">
        <f t="shared" si="212"/>
        <v>9.2010644087408498E-5</v>
      </c>
      <c r="H1646" s="53">
        <f t="shared" si="213"/>
        <v>1.9656198343015826E-5</v>
      </c>
      <c r="I1646" s="28">
        <f t="shared" si="210"/>
        <v>9.0920153008666933</v>
      </c>
      <c r="J1646" s="25">
        <f t="shared" si="214"/>
        <v>9.1887656839217176</v>
      </c>
      <c r="K1646" s="44">
        <f t="shared" si="215"/>
        <v>9.4161529700003188E-2</v>
      </c>
      <c r="L1646" s="45">
        <f t="shared" si="216"/>
        <v>0.10484060708358653</v>
      </c>
      <c r="M1646" s="2"/>
    </row>
    <row r="1647" spans="2:13" x14ac:dyDescent="0.25">
      <c r="B1647" s="1">
        <v>40738</v>
      </c>
      <c r="C1647" s="18">
        <v>1645</v>
      </c>
      <c r="D1647" s="3">
        <v>1308.8699999999999</v>
      </c>
      <c r="E1647" s="2">
        <f t="shared" si="217"/>
        <v>-6.7161460704854873E-3</v>
      </c>
      <c r="F1647" s="30">
        <f t="shared" si="211"/>
        <v>9.1492804090028825E-5</v>
      </c>
      <c r="G1647" s="31">
        <f t="shared" si="212"/>
        <v>8.6899331089594308E-5</v>
      </c>
      <c r="H1647" s="53">
        <f t="shared" si="213"/>
        <v>9.646451784275718E-6</v>
      </c>
      <c r="I1647" s="28">
        <f t="shared" si="210"/>
        <v>8.8062429574519587</v>
      </c>
      <c r="J1647" s="25">
        <f t="shared" si="214"/>
        <v>8.8316927289522411</v>
      </c>
      <c r="K1647" s="44">
        <f t="shared" si="215"/>
        <v>0.49300727514824871</v>
      </c>
      <c r="L1647" s="45">
        <f t="shared" si="216"/>
        <v>0.51906749424333498</v>
      </c>
      <c r="M1647" s="2"/>
    </row>
    <row r="1648" spans="2:13" x14ac:dyDescent="0.25">
      <c r="B1648" s="1">
        <v>40739</v>
      </c>
      <c r="C1648" s="18">
        <v>1646</v>
      </c>
      <c r="D1648" s="3">
        <v>1316.14</v>
      </c>
      <c r="E1648" s="2">
        <f t="shared" si="217"/>
        <v>5.5544095288303725E-3</v>
      </c>
      <c r="F1648" s="30">
        <f t="shared" si="211"/>
        <v>8.6306588964944276E-5</v>
      </c>
      <c r="G1648" s="31">
        <f t="shared" si="212"/>
        <v>8.4305781253791627E-5</v>
      </c>
      <c r="H1648" s="53">
        <f t="shared" si="213"/>
        <v>4.5106618040097654E-5</v>
      </c>
      <c r="I1648" s="28">
        <f t="shared" si="210"/>
        <v>9.0001409991313892</v>
      </c>
      <c r="J1648" s="25">
        <f t="shared" si="214"/>
        <v>9.0151129084268735</v>
      </c>
      <c r="K1648" s="44">
        <f t="shared" si="215"/>
        <v>0.35746361412212441</v>
      </c>
      <c r="L1648" s="45">
        <f t="shared" si="216"/>
        <v>0.36594720735802566</v>
      </c>
      <c r="M1648" s="2"/>
    </row>
    <row r="1649" spans="2:13" x14ac:dyDescent="0.25">
      <c r="B1649" s="1">
        <v>40742</v>
      </c>
      <c r="C1649" s="18">
        <v>1647</v>
      </c>
      <c r="D1649" s="3">
        <v>1305.44</v>
      </c>
      <c r="E1649" s="2">
        <f t="shared" si="217"/>
        <v>-8.1298342121659123E-3</v>
      </c>
      <c r="F1649" s="30">
        <f t="shared" si="211"/>
        <v>8.015461196036913E-5</v>
      </c>
      <c r="G1649" s="31">
        <f t="shared" si="212"/>
        <v>8.0988541896206636E-5</v>
      </c>
      <c r="H1649" s="53">
        <f t="shared" si="213"/>
        <v>3.0851465213961639E-5</v>
      </c>
      <c r="I1649" s="28">
        <f t="shared" si="210"/>
        <v>8.6069692166926508</v>
      </c>
      <c r="J1649" s="25">
        <f t="shared" si="214"/>
        <v>8.6051095973109444</v>
      </c>
      <c r="K1649" s="44">
        <f t="shared" si="215"/>
        <v>0.82458392225742827</v>
      </c>
      <c r="L1649" s="45">
        <f t="shared" si="216"/>
        <v>0.81609327405855026</v>
      </c>
      <c r="M1649" s="2"/>
    </row>
    <row r="1650" spans="2:13" x14ac:dyDescent="0.25">
      <c r="B1650" s="1">
        <v>40743</v>
      </c>
      <c r="C1650" s="18">
        <v>1648</v>
      </c>
      <c r="D1650" s="3">
        <v>1326.73</v>
      </c>
      <c r="E1650" s="2">
        <f t="shared" si="217"/>
        <v>1.6308677534011492E-2</v>
      </c>
      <c r="F1650" s="30">
        <f t="shared" si="211"/>
        <v>7.9066369187590375E-5</v>
      </c>
      <c r="G1650" s="31">
        <f t="shared" si="212"/>
        <v>8.0064237060184035E-5</v>
      </c>
      <c r="H1650" s="53">
        <f t="shared" si="213"/>
        <v>6.6094204317303346E-5</v>
      </c>
      <c r="I1650" s="28">
        <f t="shared" si="210"/>
        <v>6.0813026602259299</v>
      </c>
      <c r="J1650" s="25">
        <f t="shared" si="214"/>
        <v>6.1106866854715243</v>
      </c>
      <c r="K1650" s="44">
        <f t="shared" si="215"/>
        <v>3.3639202816728826</v>
      </c>
      <c r="L1650" s="45">
        <f t="shared" si="216"/>
        <v>3.3219945967690934</v>
      </c>
      <c r="M1650" s="2"/>
    </row>
    <row r="1651" spans="2:13" x14ac:dyDescent="0.25">
      <c r="B1651" s="1">
        <v>40744</v>
      </c>
      <c r="C1651" s="18">
        <v>1649</v>
      </c>
      <c r="D1651" s="3">
        <v>1325.84</v>
      </c>
      <c r="E1651" s="2">
        <f t="shared" si="217"/>
        <v>-6.7082224717923016E-4</v>
      </c>
      <c r="F1651" s="30">
        <f t="shared" si="211"/>
        <v>1.0192943776231993E-4</v>
      </c>
      <c r="G1651" s="31">
        <f t="shared" si="212"/>
        <v>9.1601261345417888E-5</v>
      </c>
      <c r="H1651" s="53">
        <f t="shared" si="213"/>
        <v>2.6597296290837116E-4</v>
      </c>
      <c r="I1651" s="28">
        <f t="shared" si="210"/>
        <v>9.1868149274978634</v>
      </c>
      <c r="J1651" s="25">
        <f t="shared" si="214"/>
        <v>9.2931528929705518</v>
      </c>
      <c r="K1651" s="44">
        <f t="shared" si="215"/>
        <v>4.4148432208555135E-3</v>
      </c>
      <c r="L1651" s="45">
        <f t="shared" si="216"/>
        <v>4.9126232619623456E-3</v>
      </c>
      <c r="M1651" s="2"/>
    </row>
    <row r="1652" spans="2:13" x14ac:dyDescent="0.25">
      <c r="B1652" s="1">
        <v>40745</v>
      </c>
      <c r="C1652" s="18">
        <v>1650</v>
      </c>
      <c r="D1652" s="3">
        <v>1343.8</v>
      </c>
      <c r="E1652" s="2">
        <f t="shared" si="217"/>
        <v>1.3546129246364598E-2</v>
      </c>
      <c r="F1652" s="30">
        <f t="shared" si="211"/>
        <v>8.9954342841529525E-5</v>
      </c>
      <c r="G1652" s="31">
        <f t="shared" si="212"/>
        <v>8.5944645270633044E-5</v>
      </c>
      <c r="H1652" s="53">
        <f t="shared" si="213"/>
        <v>4.5000248731059216E-7</v>
      </c>
      <c r="I1652" s="28">
        <f t="shared" si="210"/>
        <v>7.2763110573190435</v>
      </c>
      <c r="J1652" s="25">
        <f t="shared" si="214"/>
        <v>7.2267396443832661</v>
      </c>
      <c r="K1652" s="44">
        <f t="shared" si="215"/>
        <v>2.0398972607968222</v>
      </c>
      <c r="L1652" s="45">
        <f t="shared" si="216"/>
        <v>2.1350674842091033</v>
      </c>
      <c r="M1652" s="2"/>
    </row>
    <row r="1653" spans="2:13" x14ac:dyDescent="0.25">
      <c r="B1653" s="1">
        <v>40746</v>
      </c>
      <c r="C1653" s="18">
        <v>1651</v>
      </c>
      <c r="D1653" s="3">
        <v>1345.02</v>
      </c>
      <c r="E1653" s="2">
        <f t="shared" si="217"/>
        <v>9.078731954160049E-4</v>
      </c>
      <c r="F1653" s="30">
        <f t="shared" si="211"/>
        <v>1.0146212682191113E-4</v>
      </c>
      <c r="G1653" s="31">
        <f t="shared" si="212"/>
        <v>9.1998535453868252E-5</v>
      </c>
      <c r="H1653" s="53">
        <f t="shared" si="213"/>
        <v>1.8349761755921429E-4</v>
      </c>
      <c r="I1653" s="28">
        <f t="shared" si="210"/>
        <v>9.1877014032433504</v>
      </c>
      <c r="J1653" s="25">
        <f t="shared" si="214"/>
        <v>9.2847786950202877</v>
      </c>
      <c r="K1653" s="44">
        <f t="shared" si="215"/>
        <v>8.1235606306733852E-3</v>
      </c>
      <c r="L1653" s="45">
        <f t="shared" si="216"/>
        <v>8.9592050013466915E-3</v>
      </c>
      <c r="M1653" s="2"/>
    </row>
    <row r="1654" spans="2:13" x14ac:dyDescent="0.25">
      <c r="B1654" s="1">
        <v>40749</v>
      </c>
      <c r="C1654" s="18">
        <v>1652</v>
      </c>
      <c r="D1654" s="3">
        <v>1337.43</v>
      </c>
      <c r="E1654" s="2">
        <f t="shared" si="217"/>
        <v>-5.6430387652227614E-3</v>
      </c>
      <c r="F1654" s="30">
        <f t="shared" si="211"/>
        <v>8.9597498906269883E-5</v>
      </c>
      <c r="G1654" s="31">
        <f t="shared" si="212"/>
        <v>8.6340489397799009E-5</v>
      </c>
      <c r="H1654" s="53">
        <f t="shared" si="213"/>
        <v>8.2423373895486741E-7</v>
      </c>
      <c r="I1654" s="28">
        <f t="shared" si="210"/>
        <v>8.9647727124031285</v>
      </c>
      <c r="J1654" s="25">
        <f t="shared" si="214"/>
        <v>8.9883943641801345</v>
      </c>
      <c r="K1654" s="44">
        <f t="shared" si="215"/>
        <v>0.35541043996238653</v>
      </c>
      <c r="L1654" s="45">
        <f t="shared" si="216"/>
        <v>0.36881753541020107</v>
      </c>
      <c r="M1654" s="2"/>
    </row>
    <row r="1655" spans="2:13" x14ac:dyDescent="0.25">
      <c r="B1655" s="1">
        <v>40750</v>
      </c>
      <c r="C1655" s="18">
        <v>1653</v>
      </c>
      <c r="D1655" s="3">
        <v>1331.94</v>
      </c>
      <c r="E1655" s="2">
        <f t="shared" si="217"/>
        <v>-4.1048877324420781E-3</v>
      </c>
      <c r="F1655" s="30">
        <f t="shared" si="211"/>
        <v>8.3099523785193968E-5</v>
      </c>
      <c r="G1655" s="31">
        <f t="shared" si="212"/>
        <v>8.2958568360154555E-5</v>
      </c>
      <c r="H1655" s="53">
        <f t="shared" si="213"/>
        <v>3.1843886505806826E-5</v>
      </c>
      <c r="I1655" s="28">
        <f t="shared" si="210"/>
        <v>9.1927014320122247</v>
      </c>
      <c r="J1655" s="25">
        <f t="shared" si="214"/>
        <v>9.1940545684062123</v>
      </c>
      <c r="K1655" s="44">
        <f t="shared" si="215"/>
        <v>0.20277015473048579</v>
      </c>
      <c r="L1655" s="45">
        <f t="shared" si="216"/>
        <v>0.20311468277515093</v>
      </c>
      <c r="M1655" s="2"/>
    </row>
    <row r="1656" spans="2:13" x14ac:dyDescent="0.25">
      <c r="B1656" s="1">
        <v>40751</v>
      </c>
      <c r="C1656" s="18">
        <v>1654</v>
      </c>
      <c r="D1656" s="3">
        <v>1304.8900000000001</v>
      </c>
      <c r="E1656" s="2">
        <f t="shared" si="217"/>
        <v>-2.0308722615132779E-2</v>
      </c>
      <c r="F1656" s="30">
        <f t="shared" si="211"/>
        <v>7.5732857972540818E-5</v>
      </c>
      <c r="G1656" s="31">
        <f t="shared" si="212"/>
        <v>7.8856044589817724E-5</v>
      </c>
      <c r="H1656" s="53">
        <f t="shared" si="213"/>
        <v>1.6850103295953466E-5</v>
      </c>
      <c r="I1656" s="28">
        <f t="shared" si="210"/>
        <v>4.0422579027836427</v>
      </c>
      <c r="J1656" s="25">
        <f t="shared" si="214"/>
        <v>4.2175429105741067</v>
      </c>
      <c r="K1656" s="44">
        <f t="shared" si="215"/>
        <v>5.4460405337924715</v>
      </c>
      <c r="L1656" s="45">
        <f t="shared" si="216"/>
        <v>5.230343677568408</v>
      </c>
      <c r="M1656" s="2"/>
    </row>
    <row r="1657" spans="2:13" x14ac:dyDescent="0.25">
      <c r="B1657" s="1">
        <v>40752</v>
      </c>
      <c r="C1657" s="18">
        <v>1655</v>
      </c>
      <c r="D1657" s="3">
        <v>1300.67</v>
      </c>
      <c r="E1657" s="2">
        <f t="shared" si="217"/>
        <v>-3.2339890718758109E-3</v>
      </c>
      <c r="F1657" s="30">
        <f t="shared" si="211"/>
        <v>1.1650514861637464E-4</v>
      </c>
      <c r="G1657" s="31">
        <f t="shared" si="212"/>
        <v>9.9557680821115368E-5</v>
      </c>
      <c r="H1657" s="53">
        <f t="shared" si="213"/>
        <v>4.124442142584056E-4</v>
      </c>
      <c r="I1657" s="28">
        <f t="shared" si="210"/>
        <v>8.9678049362243737</v>
      </c>
      <c r="J1657" s="25">
        <f t="shared" si="214"/>
        <v>9.1097218588460258</v>
      </c>
      <c r="K1657" s="44">
        <f t="shared" si="215"/>
        <v>8.9770155578705602E-2</v>
      </c>
      <c r="L1657" s="45">
        <f t="shared" si="216"/>
        <v>0.10505151617386781</v>
      </c>
      <c r="M1657" s="2"/>
    </row>
    <row r="1658" spans="2:13" x14ac:dyDescent="0.25">
      <c r="B1658" s="1">
        <v>40753</v>
      </c>
      <c r="C1658" s="18">
        <v>1656</v>
      </c>
      <c r="D1658" s="3">
        <v>1292.28</v>
      </c>
      <c r="E1658" s="2">
        <f t="shared" si="217"/>
        <v>-6.4505216542244375E-3</v>
      </c>
      <c r="F1658" s="30">
        <f t="shared" si="211"/>
        <v>1.0366591052338318E-4</v>
      </c>
      <c r="G1658" s="31">
        <f t="shared" si="212"/>
        <v>9.4028423008008763E-5</v>
      </c>
      <c r="H1658" s="53">
        <f t="shared" si="213"/>
        <v>1.045868531701217E-5</v>
      </c>
      <c r="I1658" s="28">
        <f t="shared" si="210"/>
        <v>8.7729590955628929</v>
      </c>
      <c r="J1658" s="25">
        <f t="shared" si="214"/>
        <v>8.8293958752391219</v>
      </c>
      <c r="K1658" s="44">
        <f t="shared" si="215"/>
        <v>0.40137813290351487</v>
      </c>
      <c r="L1658" s="45">
        <f t="shared" si="216"/>
        <v>0.44251757373485201</v>
      </c>
      <c r="M1658" s="2"/>
    </row>
    <row r="1659" spans="2:13" x14ac:dyDescent="0.25">
      <c r="B1659" s="1">
        <v>40756</v>
      </c>
      <c r="C1659" s="18">
        <v>1657</v>
      </c>
      <c r="D1659" s="3">
        <v>1286.94</v>
      </c>
      <c r="E1659" s="2">
        <f t="shared" si="217"/>
        <v>-4.1322314049586145E-3</v>
      </c>
      <c r="F1659" s="30">
        <f t="shared" si="211"/>
        <v>9.6346370473149976E-5</v>
      </c>
      <c r="G1659" s="31">
        <f t="shared" si="212"/>
        <v>9.0775420737849736E-5</v>
      </c>
      <c r="H1659" s="53">
        <f t="shared" si="213"/>
        <v>4.1609229611618375E-5</v>
      </c>
      <c r="I1659" s="28">
        <f t="shared" si="210"/>
        <v>9.0703321922162381</v>
      </c>
      <c r="J1659" s="25">
        <f t="shared" si="214"/>
        <v>9.1190167207741712</v>
      </c>
      <c r="K1659" s="44">
        <f t="shared" si="215"/>
        <v>0.1772286418291682</v>
      </c>
      <c r="L1659" s="45">
        <f t="shared" si="216"/>
        <v>0.18810528494754206</v>
      </c>
      <c r="M1659" s="2"/>
    </row>
    <row r="1660" spans="2:13" x14ac:dyDescent="0.25">
      <c r="B1660" s="1">
        <v>40757</v>
      </c>
      <c r="C1660" s="18">
        <v>1658</v>
      </c>
      <c r="D1660" s="3">
        <v>1254.05</v>
      </c>
      <c r="E1660" s="2">
        <f t="shared" si="217"/>
        <v>-2.5556747012292803E-2</v>
      </c>
      <c r="F1660" s="30">
        <f t="shared" si="211"/>
        <v>8.713815720751173E-5</v>
      </c>
      <c r="G1660" s="31">
        <f t="shared" si="212"/>
        <v>8.6201780317619924E-5</v>
      </c>
      <c r="H1660" s="53">
        <f t="shared" si="213"/>
        <v>1.7075336384126244E-5</v>
      </c>
      <c r="I1660" s="28">
        <f t="shared" si="210"/>
        <v>1.8524782673827112</v>
      </c>
      <c r="J1660" s="25">
        <f t="shared" si="214"/>
        <v>1.7818611603789574</v>
      </c>
      <c r="K1660" s="44">
        <f t="shared" si="215"/>
        <v>7.4955374176082845</v>
      </c>
      <c r="L1660" s="45">
        <f t="shared" si="216"/>
        <v>7.576958566792289</v>
      </c>
      <c r="M1660" s="2"/>
    </row>
    <row r="1661" spans="2:13" x14ac:dyDescent="0.25">
      <c r="B1661" s="1">
        <v>40758</v>
      </c>
      <c r="C1661" s="18">
        <v>1659</v>
      </c>
      <c r="D1661" s="3">
        <v>1260.3399999999999</v>
      </c>
      <c r="E1661" s="2">
        <f t="shared" si="217"/>
        <v>5.0157489733263939E-3</v>
      </c>
      <c r="F1661" s="30">
        <f t="shared" si="211"/>
        <v>1.5496024218750789E-4</v>
      </c>
      <c r="G1661" s="31">
        <f t="shared" si="212"/>
        <v>1.2138498328497923E-4</v>
      </c>
      <c r="H1661" s="53">
        <f t="shared" si="213"/>
        <v>6.5314731785033717E-4</v>
      </c>
      <c r="I1661" s="28">
        <f t="shared" si="210"/>
        <v>8.6099923473858535</v>
      </c>
      <c r="J1661" s="25">
        <f t="shared" si="214"/>
        <v>8.8092876165682377</v>
      </c>
      <c r="K1661" s="44">
        <f t="shared" si="215"/>
        <v>0.16234962857752208</v>
      </c>
      <c r="L1661" s="45">
        <f t="shared" si="216"/>
        <v>0.20725576659149991</v>
      </c>
      <c r="M1661" s="2"/>
    </row>
    <row r="1662" spans="2:13" x14ac:dyDescent="0.25">
      <c r="B1662" s="1">
        <v>40759</v>
      </c>
      <c r="C1662" s="18">
        <v>1660</v>
      </c>
      <c r="D1662" s="3">
        <v>1200.07</v>
      </c>
      <c r="E1662" s="2">
        <f t="shared" si="217"/>
        <v>-4.7820429407937529E-2</v>
      </c>
      <c r="F1662" s="30">
        <f t="shared" si="211"/>
        <v>1.3844730244456504E-4</v>
      </c>
      <c r="G1662" s="31">
        <f t="shared" si="212"/>
        <v>1.1541336434445729E-4</v>
      </c>
      <c r="H1662" s="53">
        <f t="shared" si="213"/>
        <v>2.5157737763424774E-5</v>
      </c>
      <c r="I1662" s="28">
        <f t="shared" si="210"/>
        <v>-7.6324080658513953</v>
      </c>
      <c r="J1662" s="25">
        <f t="shared" si="214"/>
        <v>-10.746949532780937</v>
      </c>
      <c r="K1662" s="44">
        <f t="shared" si="215"/>
        <v>16.517428858356986</v>
      </c>
      <c r="L1662" s="45">
        <f t="shared" si="216"/>
        <v>19.813939934499096</v>
      </c>
      <c r="M1662" s="2"/>
    </row>
    <row r="1663" spans="2:13" x14ac:dyDescent="0.25">
      <c r="B1663" s="1">
        <v>40760</v>
      </c>
      <c r="C1663" s="18">
        <v>1661</v>
      </c>
      <c r="D1663" s="3">
        <v>1199.3800000000001</v>
      </c>
      <c r="E1663" s="2">
        <f t="shared" si="217"/>
        <v>-5.7496646028967248E-4</v>
      </c>
      <c r="F1663" s="30">
        <f t="shared" si="211"/>
        <v>3.9353665554010825E-4</v>
      </c>
      <c r="G1663" s="31">
        <f t="shared" si="212"/>
        <v>2.5016370961640131E-4</v>
      </c>
      <c r="H1663" s="53">
        <f t="shared" si="213"/>
        <v>2.2867934687595365E-3</v>
      </c>
      <c r="I1663" s="28">
        <f t="shared" si="210"/>
        <v>7.8394963021238864</v>
      </c>
      <c r="J1663" s="25">
        <f t="shared" si="214"/>
        <v>8.292073535583917</v>
      </c>
      <c r="K1663" s="44">
        <f t="shared" si="215"/>
        <v>8.400397416711364E-4</v>
      </c>
      <c r="L1663" s="45">
        <f t="shared" si="216"/>
        <v>1.3214803656571676E-3</v>
      </c>
      <c r="M1663" s="2"/>
    </row>
    <row r="1664" spans="2:13" x14ac:dyDescent="0.25">
      <c r="B1664" s="1">
        <v>40763</v>
      </c>
      <c r="C1664" s="18">
        <v>1662</v>
      </c>
      <c r="D1664" s="3">
        <v>1119.46</v>
      </c>
      <c r="E1664" s="2">
        <f t="shared" si="217"/>
        <v>-6.6634427787690367E-2</v>
      </c>
      <c r="F1664" s="30">
        <f t="shared" si="211"/>
        <v>3.404184281621192E-4</v>
      </c>
      <c r="G1664" s="31">
        <f t="shared" si="212"/>
        <v>2.3465969926776518E-4</v>
      </c>
      <c r="H1664" s="53">
        <f t="shared" si="213"/>
        <v>3.3058643045803552E-7</v>
      </c>
      <c r="I1664" s="28">
        <f t="shared" si="210"/>
        <v>-5.0578688645292784</v>
      </c>
      <c r="J1664" s="25">
        <f t="shared" si="214"/>
        <v>-10.56426843732075</v>
      </c>
      <c r="K1664" s="44">
        <f t="shared" si="215"/>
        <v>13.043203890473192</v>
      </c>
      <c r="L1664" s="45">
        <f t="shared" si="216"/>
        <v>18.921642618856186</v>
      </c>
      <c r="M1664" s="2"/>
    </row>
    <row r="1665" spans="2:13" x14ac:dyDescent="0.25">
      <c r="B1665" s="1">
        <v>40764</v>
      </c>
      <c r="C1665" s="18">
        <v>1663</v>
      </c>
      <c r="D1665" s="3">
        <v>1172.53</v>
      </c>
      <c r="E1665" s="2">
        <f t="shared" si="217"/>
        <v>4.740678541439617E-2</v>
      </c>
      <c r="F1665" s="30">
        <f t="shared" si="211"/>
        <v>8.2340238493722336E-4</v>
      </c>
      <c r="G1665" s="31">
        <f t="shared" si="212"/>
        <v>4.9564157902091098E-4</v>
      </c>
      <c r="H1665" s="53">
        <f t="shared" si="213"/>
        <v>4.4401469665929219E-3</v>
      </c>
      <c r="I1665" s="28">
        <f t="shared" si="210"/>
        <v>4.3726548236744609</v>
      </c>
      <c r="J1665" s="25">
        <f t="shared" si="214"/>
        <v>3.0753258562872148</v>
      </c>
      <c r="K1665" s="44">
        <f t="shared" si="215"/>
        <v>2.7294107285078471</v>
      </c>
      <c r="L1665" s="45">
        <f t="shared" si="216"/>
        <v>4.5343316591116505</v>
      </c>
      <c r="M1665" s="2"/>
    </row>
    <row r="1666" spans="2:13" x14ac:dyDescent="0.25">
      <c r="B1666" s="1">
        <v>40765</v>
      </c>
      <c r="C1666" s="18">
        <v>1664</v>
      </c>
      <c r="D1666" s="3">
        <v>1120.76</v>
      </c>
      <c r="E1666" s="2">
        <f t="shared" si="217"/>
        <v>-4.4152388425029623E-2</v>
      </c>
      <c r="F1666" s="30">
        <f t="shared" si="211"/>
        <v>9.7719434322601729E-4</v>
      </c>
      <c r="G1666" s="31">
        <f t="shared" si="212"/>
        <v>6.0435147127073201E-4</v>
      </c>
      <c r="H1666" s="53">
        <f t="shared" si="213"/>
        <v>2.2474033033266054E-3</v>
      </c>
      <c r="I1666" s="28">
        <f t="shared" si="210"/>
        <v>4.9358959360313621</v>
      </c>
      <c r="J1666" s="25">
        <f t="shared" si="214"/>
        <v>4.1856929076100657</v>
      </c>
      <c r="K1666" s="44">
        <f t="shared" si="215"/>
        <v>1.9949290713237391</v>
      </c>
      <c r="L1666" s="45">
        <f t="shared" si="216"/>
        <v>3.225661715583712</v>
      </c>
      <c r="M1666" s="2"/>
    </row>
    <row r="1667" spans="2:13" x14ac:dyDescent="0.25">
      <c r="B1667" s="1">
        <v>40766</v>
      </c>
      <c r="C1667" s="18">
        <v>1665</v>
      </c>
      <c r="D1667" s="3">
        <v>1172.6400000000001</v>
      </c>
      <c r="E1667" s="2">
        <f t="shared" si="217"/>
        <v>4.6290017488133148E-2</v>
      </c>
      <c r="F1667" s="30">
        <f t="shared" si="211"/>
        <v>1.0738184688597499E-3</v>
      </c>
      <c r="G1667" s="31">
        <f t="shared" si="212"/>
        <v>6.8782384648341814E-4</v>
      </c>
      <c r="H1667" s="53">
        <f t="shared" si="213"/>
        <v>1.9494334036346899E-3</v>
      </c>
      <c r="I1667" s="28">
        <f t="shared" si="210"/>
        <v>4.8410706726910711</v>
      </c>
      <c r="J1667" s="25">
        <f t="shared" si="214"/>
        <v>4.1666951052338739</v>
      </c>
      <c r="K1667" s="44">
        <f t="shared" si="215"/>
        <v>1.9954636478985135</v>
      </c>
      <c r="L1667" s="45">
        <f t="shared" si="216"/>
        <v>3.1152826846682031</v>
      </c>
      <c r="M1667" s="2"/>
    </row>
    <row r="1668" spans="2:13" x14ac:dyDescent="0.25">
      <c r="B1668" s="1">
        <v>40767</v>
      </c>
      <c r="C1668" s="18">
        <v>1666</v>
      </c>
      <c r="D1668" s="3">
        <v>1178.81</v>
      </c>
      <c r="E1668" s="2">
        <f t="shared" si="217"/>
        <v>5.2616318733795919E-3</v>
      </c>
      <c r="F1668" s="30">
        <f t="shared" si="211"/>
        <v>1.1798329134355085E-3</v>
      </c>
      <c r="G1668" s="31">
        <f t="shared" si="212"/>
        <v>7.781138511125218E-4</v>
      </c>
      <c r="H1668" s="53">
        <f t="shared" si="213"/>
        <v>2.1427657190516728E-3</v>
      </c>
      <c r="I1668" s="28">
        <f t="shared" si="210"/>
        <v>6.7189174572328341</v>
      </c>
      <c r="J1668" s="25">
        <f t="shared" si="214"/>
        <v>7.1230583756785029</v>
      </c>
      <c r="K1668" s="44">
        <f t="shared" si="215"/>
        <v>2.3464992081251451E-2</v>
      </c>
      <c r="L1668" s="45">
        <f t="shared" si="216"/>
        <v>3.5579330622866119E-2</v>
      </c>
      <c r="M1668" s="2"/>
    </row>
    <row r="1669" spans="2:13" x14ac:dyDescent="0.25">
      <c r="B1669" s="1">
        <v>40770</v>
      </c>
      <c r="C1669" s="18">
        <v>1667</v>
      </c>
      <c r="D1669" s="3">
        <v>1204.49</v>
      </c>
      <c r="E1669" s="2">
        <f t="shared" si="217"/>
        <v>2.1784681161510392E-2</v>
      </c>
      <c r="F1669" s="30">
        <f t="shared" si="211"/>
        <v>1.0190705804331527E-3</v>
      </c>
      <c r="G1669" s="31">
        <f t="shared" si="212"/>
        <v>7.3154412452235747E-4</v>
      </c>
      <c r="H1669" s="53">
        <f t="shared" si="213"/>
        <v>2.7684769970964033E-5</v>
      </c>
      <c r="I1669" s="28">
        <f t="shared" ref="I1669:I1732" si="218">-LN(F1669)-(E1669^2)/F1669</f>
        <v>6.4231729333756675</v>
      </c>
      <c r="J1669" s="25">
        <f t="shared" si="214"/>
        <v>6.571626144425764</v>
      </c>
      <c r="K1669" s="44">
        <f t="shared" si="215"/>
        <v>0.4656913293551761</v>
      </c>
      <c r="L1669" s="45">
        <f t="shared" si="216"/>
        <v>0.64872687429281906</v>
      </c>
      <c r="M1669" s="2"/>
    </row>
    <row r="1670" spans="2:13" x14ac:dyDescent="0.25">
      <c r="B1670" s="1">
        <v>40771</v>
      </c>
      <c r="C1670" s="18">
        <v>1668</v>
      </c>
      <c r="D1670" s="3">
        <v>1192.76</v>
      </c>
      <c r="E1670" s="2">
        <f t="shared" si="217"/>
        <v>-9.7385615488713214E-3</v>
      </c>
      <c r="F1670" s="30">
        <f t="shared" ref="F1670:F1733" si="219">omega3+alpha3*E1669^2+beta3*F1669</f>
        <v>9.3418952628135246E-4</v>
      </c>
      <c r="G1670" s="31">
        <f t="shared" ref="G1670:G1733" si="220">omega4+alpha4*E1669^2+beta4*G1669</f>
        <v>7.1559710653099453E-4</v>
      </c>
      <c r="H1670" s="53">
        <f t="shared" ref="H1670:H1733" si="221">E1669^2</f>
        <v>4.7457233330866575E-4</v>
      </c>
      <c r="I1670" s="28">
        <f t="shared" si="218"/>
        <v>6.8743105145386183</v>
      </c>
      <c r="J1670" s="25">
        <f t="shared" ref="J1670:J1733" si="222">-LN(G1670)-(E1670^2)/G1670</f>
        <v>7.1098611584764422</v>
      </c>
      <c r="K1670" s="44">
        <f t="shared" ref="K1670:K1733" si="223">E1670^2/F1670</f>
        <v>0.10152070685129035</v>
      </c>
      <c r="L1670" s="45">
        <f t="shared" ref="L1670:L1733" si="224">E1670^2/G1670</f>
        <v>0.13253209127816284</v>
      </c>
      <c r="M1670" s="2"/>
    </row>
    <row r="1671" spans="2:13" x14ac:dyDescent="0.25">
      <c r="B1671" s="1">
        <v>40772</v>
      </c>
      <c r="C1671" s="18">
        <v>1669</v>
      </c>
      <c r="D1671" s="3">
        <v>1193.8900000000001</v>
      </c>
      <c r="E1671" s="2">
        <f t="shared" ref="E1671:E1734" si="225">(D1671-D1670)/D1670</f>
        <v>9.4738254133279888E-4</v>
      </c>
      <c r="F1671" s="30">
        <f t="shared" si="219"/>
        <v>8.1606880808298538E-4</v>
      </c>
      <c r="G1671" s="31">
        <f t="shared" si="220"/>
        <v>6.7707446799348885E-4</v>
      </c>
      <c r="H1671" s="53">
        <f t="shared" si="221"/>
        <v>9.4839581041154987E-5</v>
      </c>
      <c r="I1671" s="28">
        <f t="shared" si="218"/>
        <v>7.1099120569403889</v>
      </c>
      <c r="J1671" s="25">
        <f t="shared" si="222"/>
        <v>7.29640368850459</v>
      </c>
      <c r="K1671" s="44">
        <f t="shared" si="223"/>
        <v>1.0998259837066617E-3</v>
      </c>
      <c r="L1671" s="45">
        <f t="shared" si="224"/>
        <v>1.3256055604666864E-3</v>
      </c>
      <c r="M1671" s="2"/>
    </row>
    <row r="1672" spans="2:13" x14ac:dyDescent="0.25">
      <c r="B1672" s="1">
        <v>40773</v>
      </c>
      <c r="C1672" s="18">
        <v>1670</v>
      </c>
      <c r="D1672" s="3">
        <v>1140.6500000000001</v>
      </c>
      <c r="E1672" s="2">
        <f t="shared" si="225"/>
        <v>-4.4593723039811045E-2</v>
      </c>
      <c r="F1672" s="30">
        <f t="shared" si="219"/>
        <v>7.0342323071333679E-4</v>
      </c>
      <c r="G1672" s="31">
        <f t="shared" si="220"/>
        <v>6.3511264142132248E-4</v>
      </c>
      <c r="H1672" s="53">
        <f t="shared" si="221"/>
        <v>8.9753367962219236E-7</v>
      </c>
      <c r="I1672" s="28">
        <f t="shared" si="218"/>
        <v>4.4325195963746218</v>
      </c>
      <c r="J1672" s="25">
        <f t="shared" si="222"/>
        <v>4.2306098510142274</v>
      </c>
      <c r="K1672" s="44">
        <f t="shared" si="223"/>
        <v>2.8270322157753425</v>
      </c>
      <c r="L1672" s="45">
        <f t="shared" si="224"/>
        <v>3.1310983357236819</v>
      </c>
      <c r="M1672" s="2"/>
    </row>
    <row r="1673" spans="2:13" x14ac:dyDescent="0.25">
      <c r="B1673" s="1">
        <v>40774</v>
      </c>
      <c r="C1673" s="18">
        <v>1671</v>
      </c>
      <c r="D1673" s="3">
        <v>1123.53</v>
      </c>
      <c r="E1673" s="2">
        <f t="shared" si="225"/>
        <v>-1.5008986104414252E-2</v>
      </c>
      <c r="F1673" s="30">
        <f t="shared" si="219"/>
        <v>8.4332386957621918E-4</v>
      </c>
      <c r="G1673" s="31">
        <f t="shared" si="220"/>
        <v>7.1910664442876107E-4</v>
      </c>
      <c r="H1673" s="53">
        <f t="shared" si="221"/>
        <v>1.9886001345513745E-3</v>
      </c>
      <c r="I1673" s="28">
        <f t="shared" si="218"/>
        <v>6.8110383107105621</v>
      </c>
      <c r="J1673" s="25">
        <f t="shared" si="222"/>
        <v>6.9242376666885237</v>
      </c>
      <c r="K1673" s="44">
        <f t="shared" si="223"/>
        <v>0.26712117610960179</v>
      </c>
      <c r="L1673" s="45">
        <f t="shared" si="224"/>
        <v>0.31326322128680684</v>
      </c>
      <c r="M1673" s="2"/>
    </row>
    <row r="1674" spans="2:13" x14ac:dyDescent="0.25">
      <c r="B1674" s="1">
        <v>40777</v>
      </c>
      <c r="C1674" s="18">
        <v>1672</v>
      </c>
      <c r="D1674" s="3">
        <v>1123.82</v>
      </c>
      <c r="E1674" s="2">
        <f t="shared" si="225"/>
        <v>2.5811504810727229E-4</v>
      </c>
      <c r="F1674" s="30">
        <f t="shared" si="219"/>
        <v>7.535482148982441E-4</v>
      </c>
      <c r="G1674" s="31">
        <f t="shared" si="220"/>
        <v>6.8846037319262091E-4</v>
      </c>
      <c r="H1674" s="53">
        <f t="shared" si="221"/>
        <v>2.2526966388250011E-4</v>
      </c>
      <c r="I1674" s="28">
        <f t="shared" si="218"/>
        <v>7.1906291411306835</v>
      </c>
      <c r="J1674" s="25">
        <f t="shared" si="222"/>
        <v>7.2809560251768008</v>
      </c>
      <c r="K1674" s="44">
        <f t="shared" si="223"/>
        <v>8.8412893484746726E-5</v>
      </c>
      <c r="L1674" s="45">
        <f t="shared" si="224"/>
        <v>9.6771550917977469E-5</v>
      </c>
      <c r="M1674" s="2"/>
    </row>
    <row r="1675" spans="2:13" x14ac:dyDescent="0.25">
      <c r="B1675" s="1">
        <v>40778</v>
      </c>
      <c r="C1675" s="18">
        <v>1673</v>
      </c>
      <c r="D1675" s="3">
        <v>1162.3499999999999</v>
      </c>
      <c r="E1675" s="2">
        <f t="shared" si="225"/>
        <v>3.4284849886992555E-2</v>
      </c>
      <c r="F1675" s="30">
        <f t="shared" si="219"/>
        <v>6.4962174837366801E-4</v>
      </c>
      <c r="G1675" s="31">
        <f t="shared" si="220"/>
        <v>6.4574040201763024E-4</v>
      </c>
      <c r="H1675" s="53">
        <f t="shared" si="221"/>
        <v>6.6623378059419489E-8</v>
      </c>
      <c r="I1675" s="28">
        <f t="shared" si="218"/>
        <v>5.5296812823133017</v>
      </c>
      <c r="J1675" s="25">
        <f t="shared" si="222"/>
        <v>5.5247980019913117</v>
      </c>
      <c r="K1675" s="44">
        <f t="shared" si="223"/>
        <v>1.8094390077246671</v>
      </c>
      <c r="L1675" s="45">
        <f t="shared" si="224"/>
        <v>1.8203149874173752</v>
      </c>
      <c r="M1675" s="2"/>
    </row>
    <row r="1676" spans="2:13" x14ac:dyDescent="0.25">
      <c r="B1676" s="1">
        <v>40779</v>
      </c>
      <c r="C1676" s="18">
        <v>1674</v>
      </c>
      <c r="D1676" s="3">
        <v>1177.5999999999999</v>
      </c>
      <c r="E1676" s="2">
        <f t="shared" si="225"/>
        <v>1.3119972469565967E-2</v>
      </c>
      <c r="F1676" s="30">
        <f t="shared" si="219"/>
        <v>7.0029607041686482E-4</v>
      </c>
      <c r="G1676" s="31">
        <f t="shared" si="220"/>
        <v>6.7861289478555618E-4</v>
      </c>
      <c r="H1676" s="53">
        <f t="shared" si="221"/>
        <v>1.1754509317736133E-3</v>
      </c>
      <c r="I1676" s="28">
        <f t="shared" si="218"/>
        <v>7.0182060644442945</v>
      </c>
      <c r="J1676" s="25">
        <f t="shared" si="222"/>
        <v>7.0418045213582783</v>
      </c>
      <c r="K1676" s="44">
        <f t="shared" si="223"/>
        <v>0.24580129015960775</v>
      </c>
      <c r="L1676" s="45">
        <f t="shared" si="224"/>
        <v>0.25365518239461643</v>
      </c>
      <c r="M1676" s="2"/>
    </row>
    <row r="1677" spans="2:13" x14ac:dyDescent="0.25">
      <c r="B1677" s="1">
        <v>40780</v>
      </c>
      <c r="C1677" s="18">
        <v>1675</v>
      </c>
      <c r="D1677" s="3">
        <v>1159.27</v>
      </c>
      <c r="E1677" s="2">
        <f t="shared" si="225"/>
        <v>-1.556555706521733E-2</v>
      </c>
      <c r="F1677" s="30">
        <f t="shared" si="219"/>
        <v>6.2436692765203972E-4</v>
      </c>
      <c r="G1677" s="31">
        <f t="shared" si="220"/>
        <v>6.4718207838922106E-4</v>
      </c>
      <c r="H1677" s="53">
        <f t="shared" si="221"/>
        <v>1.7213367760216889E-4</v>
      </c>
      <c r="I1677" s="28">
        <f t="shared" si="218"/>
        <v>6.9907207669795595</v>
      </c>
      <c r="J1677" s="25">
        <f t="shared" si="222"/>
        <v>6.9685113197955895</v>
      </c>
      <c r="K1677" s="44">
        <f t="shared" si="223"/>
        <v>0.38805157035089421</v>
      </c>
      <c r="L1677" s="45">
        <f t="shared" si="224"/>
        <v>0.37437156380097392</v>
      </c>
      <c r="M1677" s="2"/>
    </row>
    <row r="1678" spans="2:13" x14ac:dyDescent="0.25">
      <c r="B1678" s="1">
        <v>40781</v>
      </c>
      <c r="C1678" s="18">
        <v>1676</v>
      </c>
      <c r="D1678" s="3">
        <v>1176.8</v>
      </c>
      <c r="E1678" s="2">
        <f t="shared" si="225"/>
        <v>1.5121585135473162E-2</v>
      </c>
      <c r="F1678" s="30">
        <f t="shared" si="219"/>
        <v>5.6749948952260036E-4</v>
      </c>
      <c r="G1678" s="31">
        <f t="shared" si="220"/>
        <v>6.2205528926490494E-4</v>
      </c>
      <c r="H1678" s="53">
        <f t="shared" si="221"/>
        <v>2.4228656675053716E-4</v>
      </c>
      <c r="I1678" s="28">
        <f t="shared" si="218"/>
        <v>7.0713411174753533</v>
      </c>
      <c r="J1678" s="25">
        <f t="shared" si="222"/>
        <v>7.0148899186907299</v>
      </c>
      <c r="K1678" s="44">
        <f t="shared" si="223"/>
        <v>0.40292959065341422</v>
      </c>
      <c r="L1678" s="45">
        <f t="shared" si="224"/>
        <v>0.36759166099138502</v>
      </c>
      <c r="M1678" s="2"/>
    </row>
    <row r="1679" spans="2:13" x14ac:dyDescent="0.25">
      <c r="B1679" s="1">
        <v>40784</v>
      </c>
      <c r="C1679" s="18">
        <v>1677</v>
      </c>
      <c r="D1679" s="3">
        <v>1210.08</v>
      </c>
      <c r="E1679" s="2">
        <f t="shared" si="225"/>
        <v>2.8280081577158375E-2</v>
      </c>
      <c r="F1679" s="30">
        <f t="shared" si="219"/>
        <v>5.1703063984443766E-4</v>
      </c>
      <c r="G1679" s="31">
        <f t="shared" si="220"/>
        <v>5.9764231981925214E-4</v>
      </c>
      <c r="H1679" s="53">
        <f t="shared" si="221"/>
        <v>2.2866233700936288E-4</v>
      </c>
      <c r="I1679" s="28">
        <f t="shared" si="218"/>
        <v>6.0205696988340405</v>
      </c>
      <c r="J1679" s="25">
        <f t="shared" si="222"/>
        <v>6.084321353719421</v>
      </c>
      <c r="K1679" s="44">
        <f t="shared" si="223"/>
        <v>1.5468387216884523</v>
      </c>
      <c r="L1679" s="45">
        <f t="shared" si="224"/>
        <v>1.3381967566363251</v>
      </c>
      <c r="M1679" s="2"/>
    </row>
    <row r="1680" spans="2:13" x14ac:dyDescent="0.25">
      <c r="B1680" s="1">
        <v>40785</v>
      </c>
      <c r="C1680" s="18">
        <v>1678</v>
      </c>
      <c r="D1680" s="3">
        <v>1212.92</v>
      </c>
      <c r="E1680" s="2">
        <f t="shared" si="225"/>
        <v>2.3469522676187902E-3</v>
      </c>
      <c r="F1680" s="30">
        <f t="shared" si="219"/>
        <v>5.4167601063751815E-4</v>
      </c>
      <c r="G1680" s="31">
        <f t="shared" si="220"/>
        <v>6.1018541776581994E-4</v>
      </c>
      <c r="H1680" s="53">
        <f t="shared" si="221"/>
        <v>7.9976301401073256E-4</v>
      </c>
      <c r="I1680" s="28">
        <f t="shared" si="218"/>
        <v>7.510673720200959</v>
      </c>
      <c r="J1680" s="25">
        <f t="shared" si="222"/>
        <v>7.3927206159457644</v>
      </c>
      <c r="K1680" s="44">
        <f t="shared" si="223"/>
        <v>1.0168781408647206E-2</v>
      </c>
      <c r="L1680" s="45">
        <f t="shared" si="224"/>
        <v>9.0270674881892058E-3</v>
      </c>
      <c r="M1680" s="2"/>
    </row>
    <row r="1681" spans="2:13" x14ac:dyDescent="0.25">
      <c r="B1681" s="1">
        <v>40786</v>
      </c>
      <c r="C1681" s="18">
        <v>1679</v>
      </c>
      <c r="D1681" s="3">
        <v>1218.8900000000001</v>
      </c>
      <c r="E1681" s="2">
        <f t="shared" si="225"/>
        <v>4.9220063977838827E-3</v>
      </c>
      <c r="F1681" s="30">
        <f t="shared" si="219"/>
        <v>4.6828033880174161E-4</v>
      </c>
      <c r="G1681" s="31">
        <f t="shared" si="220"/>
        <v>5.7266068143116584E-4</v>
      </c>
      <c r="H1681" s="53">
        <f t="shared" si="221"/>
        <v>5.5081849464809812E-6</v>
      </c>
      <c r="I1681" s="28">
        <f t="shared" si="218"/>
        <v>7.6147091451128182</v>
      </c>
      <c r="J1681" s="25">
        <f t="shared" si="222"/>
        <v>7.4229126551783731</v>
      </c>
      <c r="K1681" s="44">
        <f t="shared" si="223"/>
        <v>5.1734281737765273E-2</v>
      </c>
      <c r="L1681" s="45">
        <f t="shared" si="224"/>
        <v>4.2304540481600136E-2</v>
      </c>
      <c r="M1681" s="2"/>
    </row>
    <row r="1682" spans="2:13" x14ac:dyDescent="0.25">
      <c r="B1682" s="1">
        <v>40787</v>
      </c>
      <c r="C1682" s="18">
        <v>1680</v>
      </c>
      <c r="D1682" s="3">
        <v>1204.42</v>
      </c>
      <c r="E1682" s="2">
        <f t="shared" si="225"/>
        <v>-1.1871456817268191E-2</v>
      </c>
      <c r="F1682" s="30">
        <f t="shared" si="219"/>
        <v>4.0746513649293097E-4</v>
      </c>
      <c r="G1682" s="31">
        <f t="shared" si="220"/>
        <v>5.3862622439339932E-4</v>
      </c>
      <c r="H1682" s="53">
        <f t="shared" si="221"/>
        <v>2.4226146979825475E-5</v>
      </c>
      <c r="I1682" s="28">
        <f t="shared" si="218"/>
        <v>7.4596814526772119</v>
      </c>
      <c r="J1682" s="25">
        <f t="shared" si="222"/>
        <v>7.2648388088718372</v>
      </c>
      <c r="K1682" s="44">
        <f t="shared" si="223"/>
        <v>0.34587373088472417</v>
      </c>
      <c r="L1682" s="45">
        <f t="shared" si="224"/>
        <v>0.26164987997563693</v>
      </c>
      <c r="M1682" s="2"/>
    </row>
    <row r="1683" spans="2:13" x14ac:dyDescent="0.25">
      <c r="B1683" s="1">
        <v>40788</v>
      </c>
      <c r="C1683" s="18">
        <v>1681</v>
      </c>
      <c r="D1683" s="3">
        <v>1173.97</v>
      </c>
      <c r="E1683" s="2">
        <f t="shared" si="225"/>
        <v>-2.5281878414506603E-2</v>
      </c>
      <c r="F1683" s="30">
        <f t="shared" si="219"/>
        <v>3.6912253080716726E-4</v>
      </c>
      <c r="G1683" s="31">
        <f t="shared" si="220"/>
        <v>5.1394629706402598E-4</v>
      </c>
      <c r="H1683" s="53">
        <f t="shared" si="221"/>
        <v>1.4093148696426341E-4</v>
      </c>
      <c r="I1683" s="28">
        <f t="shared" si="218"/>
        <v>6.1727797350028588</v>
      </c>
      <c r="J1683" s="25">
        <f t="shared" si="222"/>
        <v>6.3297338712927065</v>
      </c>
      <c r="K1683" s="44">
        <f t="shared" si="223"/>
        <v>1.7316021722331669</v>
      </c>
      <c r="L1683" s="45">
        <f t="shared" si="224"/>
        <v>1.2436579070950451</v>
      </c>
      <c r="M1683" s="2"/>
    </row>
    <row r="1684" spans="2:13" x14ac:dyDescent="0.25">
      <c r="B1684" s="1">
        <v>40792</v>
      </c>
      <c r="C1684" s="18">
        <v>1682</v>
      </c>
      <c r="D1684" s="3">
        <v>1165.24</v>
      </c>
      <c r="E1684" s="2">
        <f t="shared" si="225"/>
        <v>-7.4363058681227098E-3</v>
      </c>
      <c r="F1684" s="30">
        <f t="shared" si="219"/>
        <v>3.9550917242906863E-4</v>
      </c>
      <c r="G1684" s="31">
        <f t="shared" si="220"/>
        <v>5.2171757216784727E-4</v>
      </c>
      <c r="H1684" s="53">
        <f t="shared" si="221"/>
        <v>6.3917337616589492E-4</v>
      </c>
      <c r="I1684" s="28">
        <f t="shared" si="218"/>
        <v>7.6955202389448818</v>
      </c>
      <c r="J1684" s="25">
        <f t="shared" si="222"/>
        <v>7.4523907168231931</v>
      </c>
      <c r="K1684" s="44">
        <f t="shared" si="223"/>
        <v>0.1398163400981392</v>
      </c>
      <c r="L1684" s="45">
        <f t="shared" si="224"/>
        <v>0.1059934491654146</v>
      </c>
      <c r="M1684" s="2"/>
    </row>
    <row r="1685" spans="2:13" x14ac:dyDescent="0.25">
      <c r="B1685" s="1">
        <v>40793</v>
      </c>
      <c r="C1685" s="18">
        <v>1683</v>
      </c>
      <c r="D1685" s="3">
        <v>1198.6199999999999</v>
      </c>
      <c r="E1685" s="2">
        <f t="shared" si="225"/>
        <v>2.8646459098554702E-2</v>
      </c>
      <c r="F1685" s="30">
        <f t="shared" si="219"/>
        <v>3.4865730505331951E-4</v>
      </c>
      <c r="G1685" s="31">
        <f t="shared" si="220"/>
        <v>4.9277279582295153E-4</v>
      </c>
      <c r="H1685" s="53">
        <f t="shared" si="221"/>
        <v>5.5298644964276246E-5</v>
      </c>
      <c r="I1685" s="28">
        <f t="shared" si="218"/>
        <v>5.6077643038127665</v>
      </c>
      <c r="J1685" s="25">
        <f t="shared" si="222"/>
        <v>5.9501520374783068</v>
      </c>
      <c r="K1685" s="44">
        <f t="shared" si="223"/>
        <v>2.3536567483066837</v>
      </c>
      <c r="L1685" s="45">
        <f t="shared" si="224"/>
        <v>1.6653103130717632</v>
      </c>
      <c r="M1685" s="2"/>
    </row>
    <row r="1686" spans="2:13" x14ac:dyDescent="0.25">
      <c r="B1686" s="1">
        <v>40794</v>
      </c>
      <c r="C1686" s="18">
        <v>1684</v>
      </c>
      <c r="D1686" s="3">
        <v>1185.9000000000001</v>
      </c>
      <c r="E1686" s="2">
        <f t="shared" si="225"/>
        <v>-1.061220403463967E-2</v>
      </c>
      <c r="F1686" s="30">
        <f t="shared" si="219"/>
        <v>3.9953363058697878E-4</v>
      </c>
      <c r="G1686" s="31">
        <f t="shared" si="220"/>
        <v>5.1311813863700662E-4</v>
      </c>
      <c r="H1686" s="53">
        <f t="shared" si="221"/>
        <v>8.2061961888516748E-4</v>
      </c>
      <c r="I1686" s="28">
        <f t="shared" si="218"/>
        <v>7.5433367827587938</v>
      </c>
      <c r="J1686" s="25">
        <f t="shared" si="222"/>
        <v>7.3555250236928504</v>
      </c>
      <c r="K1686" s="44">
        <f t="shared" si="223"/>
        <v>0.28187583184766535</v>
      </c>
      <c r="L1686" s="45">
        <f t="shared" si="224"/>
        <v>0.21947942587251248</v>
      </c>
      <c r="M1686" s="2"/>
    </row>
    <row r="1687" spans="2:13" x14ac:dyDescent="0.25">
      <c r="B1687" s="1">
        <v>40795</v>
      </c>
      <c r="C1687" s="18">
        <v>1685</v>
      </c>
      <c r="D1687" s="3">
        <v>1154.23</v>
      </c>
      <c r="E1687" s="2">
        <f t="shared" si="225"/>
        <v>-2.6705455771987581E-2</v>
      </c>
      <c r="F1687" s="30">
        <f t="shared" si="219"/>
        <v>3.5893876548035732E-4</v>
      </c>
      <c r="G1687" s="31">
        <f t="shared" si="220"/>
        <v>4.8826416948736254E-4</v>
      </c>
      <c r="H1687" s="53">
        <f t="shared" si="221"/>
        <v>1.1261887447282248E-4</v>
      </c>
      <c r="I1687" s="28">
        <f t="shared" si="218"/>
        <v>5.945442219262822</v>
      </c>
      <c r="J1687" s="25">
        <f t="shared" si="222"/>
        <v>6.1640074313028119</v>
      </c>
      <c r="K1687" s="44">
        <f t="shared" si="223"/>
        <v>1.9869165344544351</v>
      </c>
      <c r="L1687" s="45">
        <f t="shared" si="224"/>
        <v>1.4606465363583139</v>
      </c>
      <c r="M1687" s="2"/>
    </row>
    <row r="1688" spans="2:13" x14ac:dyDescent="0.25">
      <c r="B1688" s="1">
        <v>40798</v>
      </c>
      <c r="C1688" s="18">
        <v>1686</v>
      </c>
      <c r="D1688" s="3">
        <v>1162.27</v>
      </c>
      <c r="E1688" s="2">
        <f t="shared" si="225"/>
        <v>6.9656827495386221E-3</v>
      </c>
      <c r="F1688" s="30">
        <f t="shared" si="219"/>
        <v>3.9557323457647698E-4</v>
      </c>
      <c r="G1688" s="31">
        <f t="shared" si="220"/>
        <v>5.0222196070694126E-4</v>
      </c>
      <c r="H1688" s="53">
        <f t="shared" si="221"/>
        <v>7.1318136798958478E-4</v>
      </c>
      <c r="I1688" s="28">
        <f t="shared" si="218"/>
        <v>7.712515318007596</v>
      </c>
      <c r="J1688" s="25">
        <f t="shared" si="222"/>
        <v>7.4998562475943968</v>
      </c>
      <c r="K1688" s="44">
        <f t="shared" si="223"/>
        <v>0.12265930029156037</v>
      </c>
      <c r="L1688" s="45">
        <f t="shared" si="224"/>
        <v>9.6612135596222906E-2</v>
      </c>
      <c r="M1688" s="2"/>
    </row>
    <row r="1689" spans="2:13" x14ac:dyDescent="0.25">
      <c r="B1689" s="1">
        <v>40799</v>
      </c>
      <c r="C1689" s="18">
        <v>1687</v>
      </c>
      <c r="D1689" s="3">
        <v>1172.8699999999999</v>
      </c>
      <c r="E1689" s="2">
        <f t="shared" si="225"/>
        <v>9.1200839736033015E-3</v>
      </c>
      <c r="F1689" s="30">
        <f t="shared" si="219"/>
        <v>3.4790534515855915E-4</v>
      </c>
      <c r="G1689" s="31">
        <f t="shared" si="220"/>
        <v>4.7406641275256779E-4</v>
      </c>
      <c r="H1689" s="53">
        <f t="shared" si="221"/>
        <v>4.852073616721994E-5</v>
      </c>
      <c r="I1689" s="28">
        <f t="shared" si="218"/>
        <v>7.7245037859466361</v>
      </c>
      <c r="J1689" s="25">
        <f t="shared" si="222"/>
        <v>7.4787110684815978</v>
      </c>
      <c r="K1689" s="44">
        <f t="shared" si="223"/>
        <v>0.23907632591177361</v>
      </c>
      <c r="L1689" s="45">
        <f t="shared" si="224"/>
        <v>0.1754520663099334</v>
      </c>
      <c r="M1689" s="2"/>
    </row>
    <row r="1690" spans="2:13" x14ac:dyDescent="0.25">
      <c r="B1690" s="1">
        <v>40800</v>
      </c>
      <c r="C1690" s="18">
        <v>1688</v>
      </c>
      <c r="D1690" s="3">
        <v>1188.68</v>
      </c>
      <c r="E1690" s="2">
        <f t="shared" si="225"/>
        <v>1.3479754789533515E-2</v>
      </c>
      <c r="F1690" s="30">
        <f t="shared" si="219"/>
        <v>3.1108673062826771E-4</v>
      </c>
      <c r="G1690" s="31">
        <f t="shared" si="220"/>
        <v>4.4980874032561966E-4</v>
      </c>
      <c r="H1690" s="53">
        <f t="shared" si="221"/>
        <v>8.3175931685575778E-5</v>
      </c>
      <c r="I1690" s="28">
        <f t="shared" si="218"/>
        <v>7.4913451412441834</v>
      </c>
      <c r="J1690" s="25">
        <f t="shared" si="222"/>
        <v>7.3027301980674117</v>
      </c>
      <c r="K1690" s="44">
        <f t="shared" si="223"/>
        <v>0.58409366680148833</v>
      </c>
      <c r="L1690" s="45">
        <f t="shared" si="224"/>
        <v>0.40395788897835805</v>
      </c>
      <c r="M1690" s="2"/>
    </row>
    <row r="1691" spans="2:13" x14ac:dyDescent="0.25">
      <c r="B1691" s="1">
        <v>40801</v>
      </c>
      <c r="C1691" s="18">
        <v>1689</v>
      </c>
      <c r="D1691" s="3">
        <v>1209.1099999999999</v>
      </c>
      <c r="E1691" s="2">
        <f t="shared" si="225"/>
        <v>1.7187131944677993E-2</v>
      </c>
      <c r="F1691" s="30">
        <f t="shared" si="219"/>
        <v>2.9119194737249994E-4</v>
      </c>
      <c r="G1691" s="31">
        <f t="shared" si="220"/>
        <v>4.3317082664955244E-4</v>
      </c>
      <c r="H1691" s="53">
        <f t="shared" si="221"/>
        <v>1.8170378918595174E-4</v>
      </c>
      <c r="I1691" s="28">
        <f t="shared" si="218"/>
        <v>7.1270853354845229</v>
      </c>
      <c r="J1691" s="25">
        <f t="shared" si="222"/>
        <v>7.0624361012577985</v>
      </c>
      <c r="K1691" s="44">
        <f t="shared" si="223"/>
        <v>1.0144425597933551</v>
      </c>
      <c r="L1691" s="45">
        <f t="shared" si="224"/>
        <v>0.68194228768493625</v>
      </c>
      <c r="M1691" s="2"/>
    </row>
    <row r="1692" spans="2:13" x14ac:dyDescent="0.25">
      <c r="B1692" s="1">
        <v>40802</v>
      </c>
      <c r="C1692" s="18">
        <v>1690</v>
      </c>
      <c r="D1692" s="3">
        <v>1216.01</v>
      </c>
      <c r="E1692" s="2">
        <f t="shared" si="225"/>
        <v>5.7066768118699636E-3</v>
      </c>
      <c r="F1692" s="30">
        <f t="shared" si="219"/>
        <v>2.8763968813512062E-4</v>
      </c>
      <c r="G1692" s="31">
        <f t="shared" si="220"/>
        <v>4.2462096350336559E-4</v>
      </c>
      <c r="H1692" s="53">
        <f t="shared" si="221"/>
        <v>2.9539750448377076E-4</v>
      </c>
      <c r="I1692" s="28">
        <f t="shared" si="218"/>
        <v>8.0405833528498949</v>
      </c>
      <c r="J1692" s="25">
        <f t="shared" si="222"/>
        <v>7.6876189780021029</v>
      </c>
      <c r="K1692" s="44">
        <f t="shared" si="223"/>
        <v>0.11321859110011329</v>
      </c>
      <c r="L1692" s="45">
        <f t="shared" si="224"/>
        <v>7.6694659553416533E-2</v>
      </c>
      <c r="M1692" s="2"/>
    </row>
    <row r="1693" spans="2:13" x14ac:dyDescent="0.25">
      <c r="B1693" s="1">
        <v>40805</v>
      </c>
      <c r="C1693" s="18">
        <v>1691</v>
      </c>
      <c r="D1693" s="3">
        <v>1204.0899999999999</v>
      </c>
      <c r="E1693" s="2">
        <f t="shared" si="225"/>
        <v>-9.8025509658638283E-3</v>
      </c>
      <c r="F1693" s="30">
        <f t="shared" si="219"/>
        <v>2.5329540784283612E-4</v>
      </c>
      <c r="G1693" s="31">
        <f t="shared" si="220"/>
        <v>4.0029103619192911E-4</v>
      </c>
      <c r="H1693" s="53">
        <f t="shared" si="221"/>
        <v>3.2566160235134331E-5</v>
      </c>
      <c r="I1693" s="28">
        <f t="shared" si="218"/>
        <v>7.9015946850554917</v>
      </c>
      <c r="J1693" s="25">
        <f t="shared" si="222"/>
        <v>7.5832683296993579</v>
      </c>
      <c r="K1693" s="44">
        <f t="shared" si="223"/>
        <v>0.37935944538710104</v>
      </c>
      <c r="L1693" s="45">
        <f t="shared" si="224"/>
        <v>0.24005035524274199</v>
      </c>
      <c r="M1693" s="2"/>
    </row>
    <row r="1694" spans="2:13" x14ac:dyDescent="0.25">
      <c r="B1694" s="1">
        <v>40806</v>
      </c>
      <c r="C1694" s="18">
        <v>1692</v>
      </c>
      <c r="D1694" s="3">
        <v>1202.0899999999999</v>
      </c>
      <c r="E1694" s="2">
        <f t="shared" si="225"/>
        <v>-1.6610054065725984E-3</v>
      </c>
      <c r="F1694" s="30">
        <f t="shared" si="219"/>
        <v>2.3135835042955666E-4</v>
      </c>
      <c r="G1694" s="31">
        <f t="shared" si="220"/>
        <v>3.8141309131126203E-4</v>
      </c>
      <c r="H1694" s="53">
        <f t="shared" si="221"/>
        <v>9.6090005438357877E-5</v>
      </c>
      <c r="I1694" s="28">
        <f t="shared" si="218"/>
        <v>8.3596177893975732</v>
      </c>
      <c r="J1694" s="25">
        <f t="shared" si="222"/>
        <v>7.864394074153779</v>
      </c>
      <c r="K1694" s="44">
        <f t="shared" si="223"/>
        <v>1.1924959507797999E-2</v>
      </c>
      <c r="L1694" s="45">
        <f t="shared" si="224"/>
        <v>7.2334668723048603E-3</v>
      </c>
      <c r="M1694" s="2"/>
    </row>
    <row r="1695" spans="2:13" x14ac:dyDescent="0.25">
      <c r="B1695" s="1">
        <v>40807</v>
      </c>
      <c r="C1695" s="18">
        <v>1693</v>
      </c>
      <c r="D1695" s="3">
        <v>1166.76</v>
      </c>
      <c r="E1695" s="2">
        <f t="shared" si="225"/>
        <v>-2.939047825038053E-2</v>
      </c>
      <c r="F1695" s="30">
        <f t="shared" si="219"/>
        <v>2.0140322583409837E-4</v>
      </c>
      <c r="G1695" s="31">
        <f t="shared" si="220"/>
        <v>3.5791477442784236E-4</v>
      </c>
      <c r="H1695" s="53">
        <f t="shared" si="221"/>
        <v>2.7589389606634028E-6</v>
      </c>
      <c r="I1695" s="28">
        <f t="shared" si="218"/>
        <v>4.2212920449896707</v>
      </c>
      <c r="J1695" s="25">
        <f t="shared" si="222"/>
        <v>5.521791366160703</v>
      </c>
      <c r="K1695" s="44">
        <f t="shared" si="223"/>
        <v>4.2889095157672799</v>
      </c>
      <c r="L1695" s="45">
        <f t="shared" si="224"/>
        <v>2.4134242940011355</v>
      </c>
      <c r="M1695" s="2"/>
    </row>
    <row r="1696" spans="2:13" x14ac:dyDescent="0.25">
      <c r="B1696" s="1">
        <v>40808</v>
      </c>
      <c r="C1696" s="18">
        <v>1694</v>
      </c>
      <c r="D1696" s="3">
        <v>1129.56</v>
      </c>
      <c r="E1696" s="2">
        <f t="shared" si="225"/>
        <v>-3.1883163632623716E-2</v>
      </c>
      <c r="F1696" s="30">
        <f t="shared" si="219"/>
        <v>2.7818972334029839E-4</v>
      </c>
      <c r="G1696" s="31">
        <f t="shared" si="220"/>
        <v>3.8930874235334079E-4</v>
      </c>
      <c r="H1696" s="53">
        <f t="shared" si="221"/>
        <v>8.6380021178609101E-4</v>
      </c>
      <c r="I1696" s="28">
        <f t="shared" si="218"/>
        <v>4.533096236669679</v>
      </c>
      <c r="J1696" s="25">
        <f t="shared" si="222"/>
        <v>5.2400068534375759</v>
      </c>
      <c r="K1696" s="44">
        <f t="shared" si="223"/>
        <v>3.6541109823139353</v>
      </c>
      <c r="L1696" s="45">
        <f t="shared" si="224"/>
        <v>2.6111309935651033</v>
      </c>
      <c r="M1696" s="2"/>
    </row>
    <row r="1697" spans="2:13" x14ac:dyDescent="0.25">
      <c r="B1697" s="1">
        <v>40809</v>
      </c>
      <c r="C1697" s="18">
        <v>1695</v>
      </c>
      <c r="D1697" s="3">
        <v>1136.43</v>
      </c>
      <c r="E1697" s="2">
        <f t="shared" si="225"/>
        <v>6.0820142356316784E-3</v>
      </c>
      <c r="F1697" s="30">
        <f t="shared" si="219"/>
        <v>3.6233102159156146E-4</v>
      </c>
      <c r="G1697" s="31">
        <f t="shared" si="220"/>
        <v>4.2823288371605022E-4</v>
      </c>
      <c r="H1697" s="53">
        <f t="shared" si="221"/>
        <v>1.0165361232246596E-3</v>
      </c>
      <c r="I1697" s="28">
        <f t="shared" si="218"/>
        <v>7.8208608957880772</v>
      </c>
      <c r="J1697" s="25">
        <f t="shared" si="222"/>
        <v>7.6694630610480869</v>
      </c>
      <c r="K1697" s="44">
        <f t="shared" si="223"/>
        <v>0.10209144389553393</v>
      </c>
      <c r="L1697" s="45">
        <f t="shared" si="224"/>
        <v>8.6380328482560123E-2</v>
      </c>
      <c r="M1697" s="2"/>
    </row>
    <row r="1698" spans="2:13" x14ac:dyDescent="0.25">
      <c r="B1698" s="1">
        <v>40812</v>
      </c>
      <c r="C1698" s="18">
        <v>1696</v>
      </c>
      <c r="D1698" s="3">
        <v>1162.95</v>
      </c>
      <c r="E1698" s="2">
        <f t="shared" si="225"/>
        <v>2.3336237163749621E-2</v>
      </c>
      <c r="F1698" s="30">
        <f t="shared" si="219"/>
        <v>3.1797892848329075E-4</v>
      </c>
      <c r="G1698" s="31">
        <f t="shared" si="220"/>
        <v>4.0395339774959679E-4</v>
      </c>
      <c r="H1698" s="53">
        <f t="shared" si="221"/>
        <v>3.6990897162426391E-5</v>
      </c>
      <c r="I1698" s="28">
        <f t="shared" si="218"/>
        <v>6.3408963436101242</v>
      </c>
      <c r="J1698" s="25">
        <f t="shared" si="222"/>
        <v>6.4660853193182781</v>
      </c>
      <c r="K1698" s="44">
        <f t="shared" si="223"/>
        <v>1.7126290964005992</v>
      </c>
      <c r="L1698" s="45">
        <f t="shared" si="224"/>
        <v>1.34812571944337</v>
      </c>
      <c r="M1698" s="2"/>
    </row>
    <row r="1699" spans="2:13" x14ac:dyDescent="0.25">
      <c r="B1699" s="1">
        <v>40813</v>
      </c>
      <c r="C1699" s="18">
        <v>1697</v>
      </c>
      <c r="D1699" s="3">
        <v>1175.3800000000001</v>
      </c>
      <c r="E1699" s="2">
        <f t="shared" si="225"/>
        <v>1.0688335698009426E-2</v>
      </c>
      <c r="F1699" s="30">
        <f t="shared" si="219"/>
        <v>3.4031656098593421E-4</v>
      </c>
      <c r="G1699" s="31">
        <f t="shared" si="220"/>
        <v>4.1268032605102739E-4</v>
      </c>
      <c r="H1699" s="53">
        <f t="shared" si="221"/>
        <v>5.4457996496276898E-4</v>
      </c>
      <c r="I1699" s="28">
        <f t="shared" si="218"/>
        <v>7.6499453295699622</v>
      </c>
      <c r="J1699" s="25">
        <f t="shared" si="222"/>
        <v>7.5160115939944392</v>
      </c>
      <c r="K1699" s="44">
        <f t="shared" si="223"/>
        <v>0.33568898222988447</v>
      </c>
      <c r="L1699" s="45">
        <f t="shared" si="224"/>
        <v>0.27682569965600196</v>
      </c>
      <c r="M1699" s="2"/>
    </row>
    <row r="1700" spans="2:13" x14ac:dyDescent="0.25">
      <c r="B1700" s="1">
        <v>40814</v>
      </c>
      <c r="C1700" s="18">
        <v>1698</v>
      </c>
      <c r="D1700" s="3">
        <v>1151.06</v>
      </c>
      <c r="E1700" s="2">
        <f t="shared" si="225"/>
        <v>-2.0691180724531778E-2</v>
      </c>
      <c r="F1700" s="30">
        <f t="shared" si="219"/>
        <v>3.0826687505595193E-4</v>
      </c>
      <c r="G1700" s="31">
        <f t="shared" si="220"/>
        <v>3.9415990817145123E-4</v>
      </c>
      <c r="H1700" s="53">
        <f t="shared" si="221"/>
        <v>1.1424051999334266E-4</v>
      </c>
      <c r="I1700" s="28">
        <f t="shared" si="218"/>
        <v>6.6957319444622421</v>
      </c>
      <c r="J1700" s="25">
        <f t="shared" si="222"/>
        <v>6.752583131081928</v>
      </c>
      <c r="K1700" s="44">
        <f t="shared" si="223"/>
        <v>1.388812728248952</v>
      </c>
      <c r="L1700" s="45">
        <f t="shared" si="224"/>
        <v>1.0861707416194397</v>
      </c>
      <c r="M1700" s="2"/>
    </row>
    <row r="1701" spans="2:13" x14ac:dyDescent="0.25">
      <c r="B1701" s="1">
        <v>40815</v>
      </c>
      <c r="C1701" s="18">
        <v>1699</v>
      </c>
      <c r="D1701" s="3">
        <v>1160.4000000000001</v>
      </c>
      <c r="E1701" s="2">
        <f t="shared" si="225"/>
        <v>8.1142598995709563E-3</v>
      </c>
      <c r="F1701" s="30">
        <f t="shared" si="219"/>
        <v>3.1810903327535975E-4</v>
      </c>
      <c r="G1701" s="31">
        <f t="shared" si="220"/>
        <v>3.9626769317946674E-4</v>
      </c>
      <c r="H1701" s="53">
        <f t="shared" si="221"/>
        <v>4.2812495977523541E-4</v>
      </c>
      <c r="I1701" s="28">
        <f t="shared" si="218"/>
        <v>7.8461394866980854</v>
      </c>
      <c r="J1701" s="25">
        <f t="shared" si="222"/>
        <v>7.6672672095026071</v>
      </c>
      <c r="K1701" s="44">
        <f t="shared" si="223"/>
        <v>0.20697687531806797</v>
      </c>
      <c r="L1701" s="45">
        <f t="shared" si="224"/>
        <v>0.16615337271001365</v>
      </c>
      <c r="M1701" s="2"/>
    </row>
    <row r="1702" spans="2:13" x14ac:dyDescent="0.25">
      <c r="B1702" s="1">
        <v>40816</v>
      </c>
      <c r="C1702" s="18">
        <v>1700</v>
      </c>
      <c r="D1702" s="3">
        <v>1131.42</v>
      </c>
      <c r="E1702" s="2">
        <f t="shared" si="225"/>
        <v>-2.4974146845915215E-2</v>
      </c>
      <c r="F1702" s="30">
        <f t="shared" si="219"/>
        <v>2.8342906129877126E-4</v>
      </c>
      <c r="G1702" s="31">
        <f t="shared" si="220"/>
        <v>3.7576226342816646E-4</v>
      </c>
      <c r="H1702" s="53">
        <f t="shared" si="221"/>
        <v>6.5841213717785272E-5</v>
      </c>
      <c r="I1702" s="28">
        <f t="shared" si="218"/>
        <v>5.9679697952475372</v>
      </c>
      <c r="J1702" s="25">
        <f t="shared" si="222"/>
        <v>6.2267065067358445</v>
      </c>
      <c r="K1702" s="44">
        <f t="shared" si="223"/>
        <v>2.2005788955560459</v>
      </c>
      <c r="L1702" s="45">
        <f t="shared" si="224"/>
        <v>1.6598473859272185</v>
      </c>
      <c r="M1702" s="2"/>
    </row>
    <row r="1703" spans="2:13" x14ac:dyDescent="0.25">
      <c r="B1703" s="1">
        <v>40819</v>
      </c>
      <c r="C1703" s="18">
        <v>1701</v>
      </c>
      <c r="D1703" s="3">
        <v>1099.23</v>
      </c>
      <c r="E1703" s="2">
        <f t="shared" si="225"/>
        <v>-2.8450973113432722E-2</v>
      </c>
      <c r="F1703" s="30">
        <f t="shared" si="219"/>
        <v>3.2006076937450556E-4</v>
      </c>
      <c r="G1703" s="31">
        <f t="shared" si="220"/>
        <v>3.9114914801052981E-4</v>
      </c>
      <c r="H1703" s="53">
        <f t="shared" si="221"/>
        <v>6.2370801068133694E-4</v>
      </c>
      <c r="I1703" s="28">
        <f t="shared" si="218"/>
        <v>5.51792411102622</v>
      </c>
      <c r="J1703" s="25">
        <f t="shared" si="222"/>
        <v>5.7769862754512467</v>
      </c>
      <c r="K1703" s="44">
        <f t="shared" si="223"/>
        <v>2.5290755648784899</v>
      </c>
      <c r="L1703" s="45">
        <f t="shared" si="224"/>
        <v>2.0694353425498986</v>
      </c>
      <c r="M1703" s="2"/>
    </row>
    <row r="1704" spans="2:13" x14ac:dyDescent="0.25">
      <c r="B1704" s="1">
        <v>40820</v>
      </c>
      <c r="C1704" s="18">
        <v>1702</v>
      </c>
      <c r="D1704" s="3">
        <v>1123.95</v>
      </c>
      <c r="E1704" s="2">
        <f t="shared" si="225"/>
        <v>2.2488469201168114E-2</v>
      </c>
      <c r="F1704" s="30">
        <f t="shared" si="219"/>
        <v>3.7364148022822825E-4</v>
      </c>
      <c r="G1704" s="31">
        <f t="shared" si="220"/>
        <v>4.1710832703779069E-4</v>
      </c>
      <c r="H1704" s="53">
        <f t="shared" si="221"/>
        <v>8.0945787110127171E-4</v>
      </c>
      <c r="I1704" s="28">
        <f t="shared" si="218"/>
        <v>6.5386937471780451</v>
      </c>
      <c r="J1704" s="25">
        <f t="shared" si="222"/>
        <v>6.5696947996653066</v>
      </c>
      <c r="K1704" s="44">
        <f t="shared" si="223"/>
        <v>1.3535200821465949</v>
      </c>
      <c r="L1704" s="45">
        <f t="shared" si="224"/>
        <v>1.2124697931673436</v>
      </c>
      <c r="M1704" s="2"/>
    </row>
    <row r="1705" spans="2:13" x14ac:dyDescent="0.25">
      <c r="B1705" s="1">
        <v>40821</v>
      </c>
      <c r="C1705" s="18">
        <v>1703</v>
      </c>
      <c r="D1705" s="3">
        <v>1144.03</v>
      </c>
      <c r="E1705" s="2">
        <f t="shared" si="225"/>
        <v>1.7865563414742582E-2</v>
      </c>
      <c r="F1705" s="30">
        <f t="shared" si="219"/>
        <v>3.8350296712597103E-4</v>
      </c>
      <c r="G1705" s="31">
        <f t="shared" si="220"/>
        <v>4.2260804081025989E-4</v>
      </c>
      <c r="H1705" s="53">
        <f t="shared" si="221"/>
        <v>5.0573124701188679E-4</v>
      </c>
      <c r="I1705" s="28">
        <f t="shared" si="218"/>
        <v>7.0338923092870642</v>
      </c>
      <c r="J1705" s="25">
        <f t="shared" si="222"/>
        <v>7.0138068286250181</v>
      </c>
      <c r="K1705" s="44">
        <f t="shared" si="223"/>
        <v>0.8322708909351062</v>
      </c>
      <c r="L1705" s="45">
        <f t="shared" si="224"/>
        <v>0.75525859733816914</v>
      </c>
      <c r="M1705" s="2"/>
    </row>
    <row r="1706" spans="2:13" x14ac:dyDescent="0.25">
      <c r="B1706" s="1">
        <v>40822</v>
      </c>
      <c r="C1706" s="18">
        <v>1704</v>
      </c>
      <c r="D1706" s="3">
        <v>1164.97</v>
      </c>
      <c r="E1706" s="2">
        <f t="shared" si="225"/>
        <v>1.8303715811648344E-2</v>
      </c>
      <c r="F1706" s="30">
        <f t="shared" si="219"/>
        <v>3.6976234031657341E-4</v>
      </c>
      <c r="G1706" s="31">
        <f t="shared" si="220"/>
        <v>4.1618945675203428E-4</v>
      </c>
      <c r="H1706" s="53">
        <f t="shared" si="221"/>
        <v>3.1917835612618864E-4</v>
      </c>
      <c r="I1706" s="28">
        <f t="shared" si="218"/>
        <v>6.9965923905573062</v>
      </c>
      <c r="J1706" s="25">
        <f t="shared" si="222"/>
        <v>6.979385594792773</v>
      </c>
      <c r="K1706" s="44">
        <f t="shared" si="223"/>
        <v>0.90605769161551664</v>
      </c>
      <c r="L1706" s="45">
        <f t="shared" si="224"/>
        <v>0.80498438169997688</v>
      </c>
      <c r="M1706" s="2"/>
    </row>
    <row r="1707" spans="2:13" x14ac:dyDescent="0.25">
      <c r="B1707" s="1">
        <v>40823</v>
      </c>
      <c r="C1707" s="18">
        <v>1705</v>
      </c>
      <c r="D1707" s="3">
        <v>1155.46</v>
      </c>
      <c r="E1707" s="2">
        <f t="shared" si="225"/>
        <v>-8.163300342498082E-3</v>
      </c>
      <c r="F1707" s="30">
        <f t="shared" si="219"/>
        <v>3.5984656376563393E-4</v>
      </c>
      <c r="G1707" s="31">
        <f t="shared" si="220"/>
        <v>4.1115265913546162E-4</v>
      </c>
      <c r="H1707" s="53">
        <f t="shared" si="221"/>
        <v>3.3502601251358559E-4</v>
      </c>
      <c r="I1707" s="28">
        <f t="shared" si="218"/>
        <v>7.7446442537984188</v>
      </c>
      <c r="J1707" s="25">
        <f t="shared" si="222"/>
        <v>7.6344663450832089</v>
      </c>
      <c r="K1707" s="44">
        <f t="shared" si="223"/>
        <v>0.18518857533187735</v>
      </c>
      <c r="L1707" s="45">
        <f t="shared" si="224"/>
        <v>0.16207963392953209</v>
      </c>
      <c r="M1707" s="2"/>
    </row>
    <row r="1708" spans="2:13" x14ac:dyDescent="0.25">
      <c r="B1708" s="1">
        <v>40826</v>
      </c>
      <c r="C1708" s="18">
        <v>1706</v>
      </c>
      <c r="D1708" s="3">
        <v>1194.8900000000001</v>
      </c>
      <c r="E1708" s="2">
        <f t="shared" si="225"/>
        <v>3.4124937254426863E-2</v>
      </c>
      <c r="F1708" s="30">
        <f t="shared" si="219"/>
        <v>3.1937488166029884E-4</v>
      </c>
      <c r="G1708" s="31">
        <f t="shared" si="220"/>
        <v>3.8977304404277382E-4</v>
      </c>
      <c r="H1708" s="53">
        <f t="shared" si="221"/>
        <v>6.6639472481829306E-5</v>
      </c>
      <c r="I1708" s="28">
        <f t="shared" si="218"/>
        <v>4.402924148406604</v>
      </c>
      <c r="J1708" s="25">
        <f t="shared" si="222"/>
        <v>4.8622807701124175</v>
      </c>
      <c r="K1708" s="44">
        <f t="shared" si="223"/>
        <v>3.6462208191350376</v>
      </c>
      <c r="L1708" s="45">
        <f t="shared" si="224"/>
        <v>2.987665156471869</v>
      </c>
      <c r="M1708" s="2"/>
    </row>
    <row r="1709" spans="2:13" x14ac:dyDescent="0.25">
      <c r="B1709" s="1">
        <v>40827</v>
      </c>
      <c r="C1709" s="18">
        <v>1707</v>
      </c>
      <c r="D1709" s="3">
        <v>1195.54</v>
      </c>
      <c r="E1709" s="2">
        <f t="shared" si="225"/>
        <v>5.4398312815394183E-4</v>
      </c>
      <c r="F1709" s="30">
        <f t="shared" si="219"/>
        <v>4.1532545662603833E-4</v>
      </c>
      <c r="G1709" s="31">
        <f t="shared" si="220"/>
        <v>4.3785133904797238E-4</v>
      </c>
      <c r="H1709" s="53">
        <f t="shared" si="221"/>
        <v>1.1645113426185705E-3</v>
      </c>
      <c r="I1709" s="28">
        <f t="shared" si="218"/>
        <v>7.7857356164490685</v>
      </c>
      <c r="J1709" s="25">
        <f t="shared" si="222"/>
        <v>7.7329552733214761</v>
      </c>
      <c r="K1709" s="44">
        <f t="shared" si="223"/>
        <v>7.1249580057066917E-4</v>
      </c>
      <c r="L1709" s="45">
        <f t="shared" si="224"/>
        <v>6.7584044474904817E-4</v>
      </c>
      <c r="M1709" s="2"/>
    </row>
    <row r="1710" spans="2:13" x14ac:dyDescent="0.25">
      <c r="B1710" s="1">
        <v>40828</v>
      </c>
      <c r="C1710" s="18">
        <v>1708</v>
      </c>
      <c r="D1710" s="3">
        <v>1207.25</v>
      </c>
      <c r="E1710" s="2">
        <f t="shared" si="225"/>
        <v>9.7947371062449082E-3</v>
      </c>
      <c r="F1710" s="30">
        <f t="shared" si="219"/>
        <v>3.5912996176229732E-4</v>
      </c>
      <c r="G1710" s="31">
        <f t="shared" si="220"/>
        <v>4.1069775870985044E-4</v>
      </c>
      <c r="H1710" s="53">
        <f t="shared" si="221"/>
        <v>2.9591764371614793E-7</v>
      </c>
      <c r="I1710" s="28">
        <f t="shared" si="218"/>
        <v>7.6646892958307618</v>
      </c>
      <c r="J1710" s="25">
        <f t="shared" si="222"/>
        <v>7.5640581597483223</v>
      </c>
      <c r="K1710" s="44">
        <f t="shared" si="223"/>
        <v>0.26713692867528011</v>
      </c>
      <c r="L1710" s="45">
        <f t="shared" si="224"/>
        <v>0.23359483451242383</v>
      </c>
      <c r="M1710" s="2"/>
    </row>
    <row r="1711" spans="2:13" x14ac:dyDescent="0.25">
      <c r="B1711" s="1">
        <v>40829</v>
      </c>
      <c r="C1711" s="18">
        <v>1709</v>
      </c>
      <c r="D1711" s="3">
        <v>1203.6600000000001</v>
      </c>
      <c r="E1711" s="2">
        <f t="shared" si="225"/>
        <v>-2.9737005591219034E-3</v>
      </c>
      <c r="F1711" s="30">
        <f t="shared" si="219"/>
        <v>3.2224753734964666E-4</v>
      </c>
      <c r="G1711" s="31">
        <f t="shared" si="220"/>
        <v>3.9116449612058846E-4</v>
      </c>
      <c r="H1711" s="53">
        <f t="shared" si="221"/>
        <v>9.5936874980450884E-5</v>
      </c>
      <c r="I1711" s="28">
        <f t="shared" si="218"/>
        <v>8.0127492468388066</v>
      </c>
      <c r="J1711" s="25">
        <f t="shared" si="222"/>
        <v>7.8237757912087158</v>
      </c>
      <c r="K1711" s="44">
        <f t="shared" si="223"/>
        <v>2.7441311384568186E-2</v>
      </c>
      <c r="L1711" s="45">
        <f t="shared" si="224"/>
        <v>2.2606589051466029E-2</v>
      </c>
      <c r="M1711" s="2"/>
    </row>
    <row r="1712" spans="2:13" x14ac:dyDescent="0.25">
      <c r="B1712" s="1">
        <v>40830</v>
      </c>
      <c r="C1712" s="18">
        <v>1710</v>
      </c>
      <c r="D1712" s="3">
        <v>1224.58</v>
      </c>
      <c r="E1712" s="2">
        <f t="shared" si="225"/>
        <v>1.7380323347124475E-2</v>
      </c>
      <c r="F1712" s="30">
        <f t="shared" si="219"/>
        <v>2.8019756831789246E-4</v>
      </c>
      <c r="G1712" s="31">
        <f t="shared" si="220"/>
        <v>3.6743858666369266E-4</v>
      </c>
      <c r="H1712" s="53">
        <f t="shared" si="221"/>
        <v>8.8428950153219207E-6</v>
      </c>
      <c r="I1712" s="28">
        <f t="shared" si="218"/>
        <v>7.1019347273878655</v>
      </c>
      <c r="J1712" s="25">
        <f t="shared" si="222"/>
        <v>7.0868424506916989</v>
      </c>
      <c r="K1712" s="44">
        <f t="shared" si="223"/>
        <v>1.0780808750912723</v>
      </c>
      <c r="L1712" s="45">
        <f t="shared" si="224"/>
        <v>0.82211191370350645</v>
      </c>
      <c r="M1712" s="2"/>
    </row>
    <row r="1713" spans="2:13" x14ac:dyDescent="0.25">
      <c r="B1713" s="1">
        <v>40833</v>
      </c>
      <c r="C1713" s="18">
        <v>1711</v>
      </c>
      <c r="D1713" s="3">
        <v>1200.8599999999999</v>
      </c>
      <c r="E1713" s="2">
        <f t="shared" si="225"/>
        <v>-1.936990641689398E-2</v>
      </c>
      <c r="F1713" s="30">
        <f t="shared" si="219"/>
        <v>2.7899108755490449E-4</v>
      </c>
      <c r="G1713" s="31">
        <f t="shared" si="220"/>
        <v>3.6338232785387061E-4</v>
      </c>
      <c r="H1713" s="53">
        <f t="shared" si="221"/>
        <v>3.0207563965060008E-4</v>
      </c>
      <c r="I1713" s="28">
        <f t="shared" si="218"/>
        <v>6.8395089995782632</v>
      </c>
      <c r="J1713" s="25">
        <f t="shared" si="222"/>
        <v>6.8875522232352093</v>
      </c>
      <c r="K1713" s="44">
        <f t="shared" si="223"/>
        <v>1.3448217213225273</v>
      </c>
      <c r="L1713" s="45">
        <f t="shared" si="224"/>
        <v>1.0325028099608344</v>
      </c>
      <c r="M1713" s="2"/>
    </row>
    <row r="1714" spans="2:13" x14ac:dyDescent="0.25">
      <c r="B1714" s="1">
        <v>40834</v>
      </c>
      <c r="C1714" s="18">
        <v>1712</v>
      </c>
      <c r="D1714" s="3">
        <v>1225.3800000000001</v>
      </c>
      <c r="E1714" s="2">
        <f t="shared" si="225"/>
        <v>2.0418699931715779E-2</v>
      </c>
      <c r="F1714" s="30">
        <f t="shared" si="219"/>
        <v>2.8666025153552618E-4</v>
      </c>
      <c r="G1714" s="31">
        <f t="shared" si="220"/>
        <v>3.6411528527053374E-4</v>
      </c>
      <c r="H1714" s="53">
        <f t="shared" si="221"/>
        <v>3.7519327459923057E-4</v>
      </c>
      <c r="I1714" s="28">
        <f t="shared" si="218"/>
        <v>6.702796659818441</v>
      </c>
      <c r="J1714" s="25">
        <f t="shared" si="222"/>
        <v>6.773008974104501</v>
      </c>
      <c r="K1714" s="44">
        <f t="shared" si="223"/>
        <v>1.4544161761812315</v>
      </c>
      <c r="L1714" s="45">
        <f t="shared" si="224"/>
        <v>1.1450310485913286</v>
      </c>
      <c r="M1714" s="2"/>
    </row>
    <row r="1715" spans="2:13" x14ac:dyDescent="0.25">
      <c r="B1715" s="1">
        <v>40835</v>
      </c>
      <c r="C1715" s="18">
        <v>1713</v>
      </c>
      <c r="D1715" s="3">
        <v>1209.8800000000001</v>
      </c>
      <c r="E1715" s="2">
        <f t="shared" si="225"/>
        <v>-1.2649137410435945E-2</v>
      </c>
      <c r="F1715" s="30">
        <f t="shared" si="219"/>
        <v>2.9821617154824817E-4</v>
      </c>
      <c r="G1715" s="31">
        <f t="shared" si="220"/>
        <v>3.6739241723532677E-4</v>
      </c>
      <c r="H1715" s="53">
        <f t="shared" si="221"/>
        <v>4.1692330690144998E-4</v>
      </c>
      <c r="I1715" s="28">
        <f t="shared" si="218"/>
        <v>7.5811661023653398</v>
      </c>
      <c r="J1715" s="25">
        <f t="shared" si="222"/>
        <v>7.4735765416732072</v>
      </c>
      <c r="K1715" s="44">
        <f t="shared" si="223"/>
        <v>0.53652582419462713</v>
      </c>
      <c r="L1715" s="45">
        <f t="shared" si="224"/>
        <v>0.43550348271234063</v>
      </c>
      <c r="M1715" s="2"/>
    </row>
    <row r="1716" spans="2:13" x14ac:dyDescent="0.25">
      <c r="B1716" s="1">
        <v>40836</v>
      </c>
      <c r="C1716" s="18">
        <v>1714</v>
      </c>
      <c r="D1716" s="3">
        <v>1215.3900000000001</v>
      </c>
      <c r="E1716" s="2">
        <f t="shared" si="225"/>
        <v>4.5541706615532043E-3</v>
      </c>
      <c r="F1716" s="30">
        <f t="shared" si="219"/>
        <v>2.7755267931889619E-4</v>
      </c>
      <c r="G1716" s="31">
        <f t="shared" si="220"/>
        <v>3.5452221154646493E-4</v>
      </c>
      <c r="H1716" s="53">
        <f t="shared" si="221"/>
        <v>1.6000067722809016E-4</v>
      </c>
      <c r="I1716" s="28">
        <f t="shared" si="218"/>
        <v>8.1147735591705032</v>
      </c>
      <c r="J1716" s="25">
        <f t="shared" si="222"/>
        <v>7.8862369599976505</v>
      </c>
      <c r="K1716" s="44">
        <f t="shared" si="223"/>
        <v>7.4726248240327864E-2</v>
      </c>
      <c r="L1716" s="45">
        <f t="shared" si="224"/>
        <v>5.8502597972859685E-2</v>
      </c>
      <c r="M1716" s="2"/>
    </row>
    <row r="1717" spans="2:13" x14ac:dyDescent="0.25">
      <c r="B1717" s="1">
        <v>40837</v>
      </c>
      <c r="C1717" s="18">
        <v>1715</v>
      </c>
      <c r="D1717" s="3">
        <v>1238.25</v>
      </c>
      <c r="E1717" s="2">
        <f t="shared" si="225"/>
        <v>1.8808777429467002E-2</v>
      </c>
      <c r="F1717" s="30">
        <f t="shared" si="219"/>
        <v>2.4322311072554428E-4</v>
      </c>
      <c r="G1717" s="31">
        <f t="shared" si="220"/>
        <v>3.3380856276081771E-4</v>
      </c>
      <c r="H1717" s="53">
        <f t="shared" si="221"/>
        <v>2.0740470414551952E-5</v>
      </c>
      <c r="I1717" s="28">
        <f t="shared" si="218"/>
        <v>6.8670227760075253</v>
      </c>
      <c r="J1717" s="25">
        <f t="shared" si="222"/>
        <v>6.9451435130828552</v>
      </c>
      <c r="K1717" s="44">
        <f t="shared" si="223"/>
        <v>1.4545086087252028</v>
      </c>
      <c r="L1717" s="45">
        <f t="shared" si="224"/>
        <v>1.0597993816135645</v>
      </c>
      <c r="M1717" s="2"/>
    </row>
    <row r="1718" spans="2:13" x14ac:dyDescent="0.25">
      <c r="B1718" s="1">
        <v>40840</v>
      </c>
      <c r="C1718" s="18">
        <v>1716</v>
      </c>
      <c r="D1718" s="3">
        <v>1254.19</v>
      </c>
      <c r="E1718" s="2">
        <f t="shared" si="225"/>
        <v>1.2873006258833074E-2</v>
      </c>
      <c r="F1718" s="30">
        <f t="shared" si="219"/>
        <v>2.5338639790975449E-4</v>
      </c>
      <c r="G1718" s="31">
        <f t="shared" si="220"/>
        <v>3.3504732568417239E-4</v>
      </c>
      <c r="H1718" s="53">
        <f t="shared" si="221"/>
        <v>3.5377010839122736E-4</v>
      </c>
      <c r="I1718" s="28">
        <f t="shared" si="218"/>
        <v>7.6265966040889968</v>
      </c>
      <c r="J1718" s="25">
        <f t="shared" si="222"/>
        <v>7.5066391150504579</v>
      </c>
      <c r="K1718" s="44">
        <f t="shared" si="223"/>
        <v>0.65399836576458981</v>
      </c>
      <c r="L1718" s="45">
        <f t="shared" si="224"/>
        <v>0.49459965036749387</v>
      </c>
      <c r="M1718" s="2"/>
    </row>
    <row r="1719" spans="2:13" x14ac:dyDescent="0.25">
      <c r="B1719" s="1">
        <v>40841</v>
      </c>
      <c r="C1719" s="18">
        <v>1717</v>
      </c>
      <c r="D1719" s="3">
        <v>1229.05</v>
      </c>
      <c r="E1719" s="2">
        <f t="shared" si="225"/>
        <v>-2.0044809797558662E-2</v>
      </c>
      <c r="F1719" s="30">
        <f t="shared" si="219"/>
        <v>2.3972606434586319E-4</v>
      </c>
      <c r="G1719" s="31">
        <f t="shared" si="220"/>
        <v>3.245389467231907E-4</v>
      </c>
      <c r="H1719" s="53">
        <f t="shared" si="221"/>
        <v>1.6571429013995551E-4</v>
      </c>
      <c r="I1719" s="28">
        <f t="shared" si="218"/>
        <v>6.6599573041501889</v>
      </c>
      <c r="J1719" s="25">
        <f t="shared" si="222"/>
        <v>6.7950582226182332</v>
      </c>
      <c r="K1719" s="44">
        <f t="shared" si="223"/>
        <v>1.6760563809224245</v>
      </c>
      <c r="L1719" s="45">
        <f t="shared" si="224"/>
        <v>1.2380467856851911</v>
      </c>
      <c r="M1719" s="2"/>
    </row>
    <row r="1720" spans="2:13" x14ac:dyDescent="0.25">
      <c r="B1720" s="1">
        <v>40842</v>
      </c>
      <c r="C1720" s="18">
        <v>1718</v>
      </c>
      <c r="D1720" s="3">
        <v>1242</v>
      </c>
      <c r="E1720" s="2">
        <f t="shared" si="225"/>
        <v>1.0536593303771243E-2</v>
      </c>
      <c r="F1720" s="30">
        <f t="shared" si="219"/>
        <v>2.5610041671944475E-4</v>
      </c>
      <c r="G1720" s="31">
        <f t="shared" si="220"/>
        <v>3.293332243154968E-4</v>
      </c>
      <c r="H1720" s="53">
        <f t="shared" si="221"/>
        <v>4.0179439982030373E-4</v>
      </c>
      <c r="I1720" s="28">
        <f t="shared" si="218"/>
        <v>7.8364398918971485</v>
      </c>
      <c r="J1720" s="25">
        <f t="shared" si="222"/>
        <v>7.681335717158845</v>
      </c>
      <c r="K1720" s="44">
        <f t="shared" si="223"/>
        <v>0.43350104568825437</v>
      </c>
      <c r="L1720" s="45">
        <f t="shared" si="224"/>
        <v>0.33710476275154533</v>
      </c>
      <c r="M1720" s="2"/>
    </row>
    <row r="1721" spans="2:13" x14ac:dyDescent="0.25">
      <c r="B1721" s="1">
        <v>40843</v>
      </c>
      <c r="C1721" s="18">
        <v>1719</v>
      </c>
      <c r="D1721" s="3">
        <v>1284.5899999999999</v>
      </c>
      <c r="E1721" s="2">
        <f t="shared" si="225"/>
        <v>3.4291465378421836E-2</v>
      </c>
      <c r="F1721" s="30">
        <f t="shared" si="219"/>
        <v>2.3554529521284588E-4</v>
      </c>
      <c r="G1721" s="31">
        <f t="shared" si="220"/>
        <v>3.1578524648647203E-4</v>
      </c>
      <c r="H1721" s="53">
        <f t="shared" si="221"/>
        <v>1.11019798449077E-4</v>
      </c>
      <c r="I1721" s="28">
        <f t="shared" si="218"/>
        <v>3.3613420524111124</v>
      </c>
      <c r="J1721" s="25">
        <f t="shared" si="222"/>
        <v>4.3367004355474528</v>
      </c>
      <c r="K1721" s="44">
        <f t="shared" si="223"/>
        <v>4.9922652742306752</v>
      </c>
      <c r="L1721" s="45">
        <f t="shared" si="224"/>
        <v>3.7237477395888354</v>
      </c>
      <c r="M1721" s="2"/>
    </row>
    <row r="1722" spans="2:13" x14ac:dyDescent="0.25">
      <c r="B1722" s="1">
        <v>40844</v>
      </c>
      <c r="C1722" s="18">
        <v>1720</v>
      </c>
      <c r="D1722" s="3">
        <v>1285.0899999999999</v>
      </c>
      <c r="E1722" s="2">
        <f t="shared" si="225"/>
        <v>3.8922924824262995E-4</v>
      </c>
      <c r="F1722" s="30">
        <f t="shared" si="219"/>
        <v>3.4467587259759099E-4</v>
      </c>
      <c r="G1722" s="31">
        <f t="shared" si="220"/>
        <v>3.69162073200896E-4</v>
      </c>
      <c r="H1722" s="53">
        <f t="shared" si="221"/>
        <v>1.1759045977995034E-3</v>
      </c>
      <c r="I1722" s="28">
        <f t="shared" si="218"/>
        <v>7.9724665405893083</v>
      </c>
      <c r="J1722" s="25">
        <f t="shared" si="222"/>
        <v>7.9038644003380902</v>
      </c>
      <c r="K1722" s="44">
        <f t="shared" si="223"/>
        <v>4.3954166720685546E-4</v>
      </c>
      <c r="L1722" s="45">
        <f t="shared" si="224"/>
        <v>4.1038724908524848E-4</v>
      </c>
      <c r="M1722" s="2"/>
    </row>
    <row r="1723" spans="2:13" x14ac:dyDescent="0.25">
      <c r="B1723" s="1">
        <v>40847</v>
      </c>
      <c r="C1723" s="18">
        <v>1721</v>
      </c>
      <c r="D1723" s="3">
        <v>1253.3</v>
      </c>
      <c r="E1723" s="2">
        <f t="shared" si="225"/>
        <v>-2.4737567018652363E-2</v>
      </c>
      <c r="F1723" s="30">
        <f t="shared" si="219"/>
        <v>2.9842775371530228E-4</v>
      </c>
      <c r="G1723" s="31">
        <f t="shared" si="220"/>
        <v>3.4626221235823268E-4</v>
      </c>
      <c r="H1723" s="53">
        <f t="shared" si="221"/>
        <v>1.5149940768752285E-7</v>
      </c>
      <c r="I1723" s="28">
        <f t="shared" si="218"/>
        <v>6.0664119380585877</v>
      </c>
      <c r="J1723" s="25">
        <f t="shared" si="222"/>
        <v>6.201019965980346</v>
      </c>
      <c r="K1723" s="44">
        <f t="shared" si="223"/>
        <v>2.0505707474717987</v>
      </c>
      <c r="L1723" s="45">
        <f t="shared" si="224"/>
        <v>1.7672942647556777</v>
      </c>
      <c r="M1723" s="2"/>
    </row>
    <row r="1724" spans="2:13" x14ac:dyDescent="0.25">
      <c r="B1724" s="1">
        <v>40848</v>
      </c>
      <c r="C1724" s="18">
        <v>1722</v>
      </c>
      <c r="D1724" s="3">
        <v>1218.28</v>
      </c>
      <c r="E1724" s="2">
        <f t="shared" si="225"/>
        <v>-2.7942232506183662E-2</v>
      </c>
      <c r="F1724" s="30">
        <f t="shared" si="219"/>
        <v>3.3154375897929836E-4</v>
      </c>
      <c r="G1724" s="31">
        <f t="shared" si="220"/>
        <v>3.6274995059914475E-4</v>
      </c>
      <c r="H1724" s="53">
        <f t="shared" si="221"/>
        <v>6.1194722200231719E-4</v>
      </c>
      <c r="I1724" s="28">
        <f t="shared" si="218"/>
        <v>5.6568026174356083</v>
      </c>
      <c r="J1724" s="25">
        <f t="shared" si="222"/>
        <v>5.7694371503979767</v>
      </c>
      <c r="K1724" s="44">
        <f t="shared" si="223"/>
        <v>2.3549481366602292</v>
      </c>
      <c r="L1724" s="45">
        <f t="shared" si="224"/>
        <v>2.1523596519863113</v>
      </c>
      <c r="M1724" s="2"/>
    </row>
    <row r="1725" spans="2:13" x14ac:dyDescent="0.25">
      <c r="B1725" s="1">
        <v>40849</v>
      </c>
      <c r="C1725" s="18">
        <v>1723</v>
      </c>
      <c r="D1725" s="3">
        <v>1237.9000000000001</v>
      </c>
      <c r="E1725" s="2">
        <f t="shared" si="225"/>
        <v>1.6104672160751319E-2</v>
      </c>
      <c r="F1725" s="30">
        <f t="shared" si="219"/>
        <v>3.8008907350480588E-4</v>
      </c>
      <c r="G1725" s="31">
        <f t="shared" si="220"/>
        <v>3.8869111333518676E-4</v>
      </c>
      <c r="H1725" s="53">
        <f t="shared" si="221"/>
        <v>7.8076835742962685E-4</v>
      </c>
      <c r="I1725" s="28">
        <f t="shared" si="218"/>
        <v>7.192737337877424</v>
      </c>
      <c r="J1725" s="25">
        <f t="shared" si="222"/>
        <v>7.1854593231149213</v>
      </c>
      <c r="K1725" s="44">
        <f t="shared" si="223"/>
        <v>0.68236759087471943</v>
      </c>
      <c r="L1725" s="45">
        <f t="shared" si="224"/>
        <v>0.66726625978098897</v>
      </c>
      <c r="M1725" s="2"/>
    </row>
    <row r="1726" spans="2:13" x14ac:dyDescent="0.25">
      <c r="B1726" s="1">
        <v>40850</v>
      </c>
      <c r="C1726" s="18">
        <v>1724</v>
      </c>
      <c r="D1726" s="3">
        <v>1261.1600000000001</v>
      </c>
      <c r="E1726" s="2">
        <f t="shared" si="225"/>
        <v>1.8789886097423047E-2</v>
      </c>
      <c r="F1726" s="30">
        <f t="shared" si="219"/>
        <v>3.5970795430868797E-4</v>
      </c>
      <c r="G1726" s="31">
        <f t="shared" si="220"/>
        <v>3.8066518115161181E-4</v>
      </c>
      <c r="H1726" s="53">
        <f t="shared" si="221"/>
        <v>2.5936046540527854E-4</v>
      </c>
      <c r="I1726" s="28">
        <f t="shared" si="218"/>
        <v>6.9487001280911933</v>
      </c>
      <c r="J1726" s="25">
        <f t="shared" si="222"/>
        <v>6.9461091048659611</v>
      </c>
      <c r="K1726" s="44">
        <f t="shared" si="223"/>
        <v>0.98151796568598859</v>
      </c>
      <c r="L1726" s="45">
        <f t="shared" si="224"/>
        <v>0.92748125396190317</v>
      </c>
      <c r="M1726" s="2"/>
    </row>
    <row r="1727" spans="2:13" x14ac:dyDescent="0.25">
      <c r="B1727" s="1">
        <v>40851</v>
      </c>
      <c r="C1727" s="18">
        <v>1725</v>
      </c>
      <c r="D1727" s="3">
        <v>1253.23</v>
      </c>
      <c r="E1727" s="2">
        <f t="shared" si="225"/>
        <v>-6.2878619683466516E-3</v>
      </c>
      <c r="F1727" s="30">
        <f t="shared" si="219"/>
        <v>3.533573985374925E-4</v>
      </c>
      <c r="G1727" s="31">
        <f t="shared" si="220"/>
        <v>3.7895206238486355E-4</v>
      </c>
      <c r="H1727" s="53">
        <f t="shared" si="221"/>
        <v>3.5305981955413194E-4</v>
      </c>
      <c r="I1727" s="28">
        <f t="shared" si="218"/>
        <v>7.8361404146433573</v>
      </c>
      <c r="J1727" s="25">
        <f t="shared" si="222"/>
        <v>7.7737678384717261</v>
      </c>
      <c r="K1727" s="44">
        <f t="shared" si="223"/>
        <v>0.11189013813385652</v>
      </c>
      <c r="L1727" s="45">
        <f t="shared" si="224"/>
        <v>0.10433300688261266</v>
      </c>
      <c r="M1727" s="2"/>
    </row>
    <row r="1728" spans="2:13" x14ac:dyDescent="0.25">
      <c r="B1728" s="1">
        <v>40854</v>
      </c>
      <c r="C1728" s="18">
        <v>1726</v>
      </c>
      <c r="D1728" s="3">
        <v>1261.1199999999999</v>
      </c>
      <c r="E1728" s="2">
        <f t="shared" si="225"/>
        <v>6.295731828953881E-3</v>
      </c>
      <c r="F1728" s="30">
        <f t="shared" si="219"/>
        <v>3.1057413176652704E-4</v>
      </c>
      <c r="G1728" s="31">
        <f t="shared" si="220"/>
        <v>3.5788883687778999E-4</v>
      </c>
      <c r="H1728" s="53">
        <f t="shared" si="221"/>
        <v>3.9537208132980229E-5</v>
      </c>
      <c r="I1728" s="28">
        <f t="shared" si="218"/>
        <v>7.9494654607740687</v>
      </c>
      <c r="J1728" s="25">
        <f t="shared" si="222"/>
        <v>7.8245379899739103</v>
      </c>
      <c r="K1728" s="44">
        <f t="shared" si="223"/>
        <v>0.12762247466218268</v>
      </c>
      <c r="L1728" s="45">
        <f t="shared" si="224"/>
        <v>0.11075014132289841</v>
      </c>
      <c r="M1728" s="2"/>
    </row>
    <row r="1729" spans="2:13" x14ac:dyDescent="0.25">
      <c r="B1729" s="1">
        <v>40855</v>
      </c>
      <c r="C1729" s="18">
        <v>1727</v>
      </c>
      <c r="D1729" s="3">
        <v>1275.92</v>
      </c>
      <c r="E1729" s="2">
        <f t="shared" si="225"/>
        <v>1.1735600101497228E-2</v>
      </c>
      <c r="F1729" s="30">
        <f t="shared" si="219"/>
        <v>2.7383690053193609E-4</v>
      </c>
      <c r="G1729" s="31">
        <f t="shared" si="220"/>
        <v>3.3813888737553138E-4</v>
      </c>
      <c r="H1729" s="53">
        <f t="shared" si="221"/>
        <v>3.963623926210298E-5</v>
      </c>
      <c r="I1729" s="28">
        <f t="shared" si="218"/>
        <v>7.7000350376251152</v>
      </c>
      <c r="J1729" s="25">
        <f t="shared" si="222"/>
        <v>7.5847528292787025</v>
      </c>
      <c r="K1729" s="44">
        <f t="shared" si="223"/>
        <v>0.50294284471788975</v>
      </c>
      <c r="L1729" s="45">
        <f t="shared" si="224"/>
        <v>0.4073010082076346</v>
      </c>
      <c r="M1729" s="2"/>
    </row>
    <row r="1730" spans="2:13" x14ac:dyDescent="0.25">
      <c r="B1730" s="1">
        <v>40856</v>
      </c>
      <c r="C1730" s="18">
        <v>1728</v>
      </c>
      <c r="D1730" s="3">
        <v>1229.0999999999999</v>
      </c>
      <c r="E1730" s="2">
        <f t="shared" si="225"/>
        <v>-3.6695090601291745E-2</v>
      </c>
      <c r="F1730" s="30">
        <f t="shared" si="219"/>
        <v>2.5395966048448666E-4</v>
      </c>
      <c r="G1730" s="31">
        <f t="shared" si="220"/>
        <v>3.2570166669790681E-4</v>
      </c>
      <c r="H1730" s="53">
        <f t="shared" si="221"/>
        <v>1.3772430974226174E-4</v>
      </c>
      <c r="I1730" s="28">
        <f t="shared" si="218"/>
        <v>2.976195120565265</v>
      </c>
      <c r="J1730" s="25">
        <f t="shared" si="222"/>
        <v>3.8952862239525086</v>
      </c>
      <c r="K1730" s="44">
        <f t="shared" si="223"/>
        <v>5.3021399999834369</v>
      </c>
      <c r="L1730" s="45">
        <f t="shared" si="224"/>
        <v>4.134242504463252</v>
      </c>
      <c r="M1730" s="2"/>
    </row>
    <row r="1731" spans="2:13" x14ac:dyDescent="0.25">
      <c r="B1731" s="1">
        <v>40857</v>
      </c>
      <c r="C1731" s="18">
        <v>1729</v>
      </c>
      <c r="D1731" s="3">
        <v>1239.69</v>
      </c>
      <c r="E1731" s="2">
        <f t="shared" si="225"/>
        <v>8.6160605320967747E-3</v>
      </c>
      <c r="F1731" s="30">
        <f t="shared" si="219"/>
        <v>3.8080787787719448E-4</v>
      </c>
      <c r="G1731" s="31">
        <f t="shared" si="220"/>
        <v>3.8905166525388026E-4</v>
      </c>
      <c r="H1731" s="53">
        <f t="shared" si="221"/>
        <v>1.3465296742370097E-3</v>
      </c>
      <c r="I1731" s="28">
        <f t="shared" si="218"/>
        <v>7.678270810883169</v>
      </c>
      <c r="J1731" s="25">
        <f t="shared" si="222"/>
        <v>7.6609844213820155</v>
      </c>
      <c r="K1731" s="44">
        <f t="shared" si="223"/>
        <v>0.19494475667516534</v>
      </c>
      <c r="L1731" s="45">
        <f t="shared" si="224"/>
        <v>0.1908139862203439</v>
      </c>
      <c r="M1731" s="2"/>
    </row>
    <row r="1732" spans="2:13" x14ac:dyDescent="0.25">
      <c r="B1732" s="1">
        <v>40858</v>
      </c>
      <c r="C1732" s="18">
        <v>1730</v>
      </c>
      <c r="D1732" s="3">
        <v>1263.8499999999999</v>
      </c>
      <c r="E1732" s="2">
        <f t="shared" si="225"/>
        <v>1.9488743153530198E-2</v>
      </c>
      <c r="F1732" s="30">
        <f t="shared" si="219"/>
        <v>3.3828427835779054E-4</v>
      </c>
      <c r="G1732" s="31">
        <f t="shared" si="220"/>
        <v>3.6951503403450043E-4</v>
      </c>
      <c r="H1732" s="53">
        <f t="shared" si="221"/>
        <v>7.4236499092755756E-5</v>
      </c>
      <c r="I1732" s="28">
        <f t="shared" si="218"/>
        <v>6.8688667541736255</v>
      </c>
      <c r="J1732" s="25">
        <f t="shared" si="222"/>
        <v>6.8754553778092928</v>
      </c>
      <c r="K1732" s="44">
        <f t="shared" si="223"/>
        <v>1.1227572015704443</v>
      </c>
      <c r="L1732" s="45">
        <f t="shared" si="224"/>
        <v>1.0278637530856416</v>
      </c>
      <c r="M1732" s="2"/>
    </row>
    <row r="1733" spans="2:13" x14ac:dyDescent="0.25">
      <c r="B1733" s="1">
        <v>40861</v>
      </c>
      <c r="C1733" s="18">
        <v>1731</v>
      </c>
      <c r="D1733" s="3">
        <v>1251.78</v>
      </c>
      <c r="E1733" s="2">
        <f t="shared" si="225"/>
        <v>-9.5501839617042669E-3</v>
      </c>
      <c r="F1733" s="30">
        <f t="shared" si="219"/>
        <v>3.3814040748653416E-4</v>
      </c>
      <c r="G1733" s="31">
        <f t="shared" si="220"/>
        <v>3.7015398239210329E-4</v>
      </c>
      <c r="H1733" s="53">
        <f t="shared" si="221"/>
        <v>3.7981110970427016E-4</v>
      </c>
      <c r="I1733" s="28">
        <f t="shared" ref="I1733:I1796" si="226">-LN(F1733)-(E1733^2)/F1733</f>
        <v>7.7223211116793955</v>
      </c>
      <c r="J1733" s="25">
        <f t="shared" si="222"/>
        <v>7.6551912745678576</v>
      </c>
      <c r="K1733" s="44">
        <f t="shared" si="223"/>
        <v>0.2697282302944688</v>
      </c>
      <c r="L1733" s="45">
        <f t="shared" si="224"/>
        <v>0.24640019570498389</v>
      </c>
      <c r="M1733" s="2"/>
    </row>
    <row r="1734" spans="2:13" x14ac:dyDescent="0.25">
      <c r="B1734" s="1">
        <v>40862</v>
      </c>
      <c r="C1734" s="18">
        <v>1732</v>
      </c>
      <c r="D1734" s="3">
        <v>1257.81</v>
      </c>
      <c r="E1734" s="2">
        <f t="shared" si="225"/>
        <v>4.8171403920816537E-3</v>
      </c>
      <c r="F1734" s="30">
        <f t="shared" ref="F1734:F1797" si="227">omega3+alpha3*E1733^2+beta3*F1733</f>
        <v>3.0365513288937545E-4</v>
      </c>
      <c r="G1734" s="31">
        <f t="shared" ref="G1734:G1797" si="228">omega4+alpha4*E1733^2+beta4*G1733</f>
        <v>3.5284317853173018E-4</v>
      </c>
      <c r="H1734" s="53">
        <f t="shared" ref="H1734:H1797" si="229">E1733^2</f>
        <v>9.1206013702393407E-5</v>
      </c>
      <c r="I1734" s="28">
        <f t="shared" si="226"/>
        <v>8.0231995247173877</v>
      </c>
      <c r="J1734" s="25">
        <f t="shared" ref="J1734:J1797" si="230">-LN(G1734)-(E1734^2)/G1734</f>
        <v>7.8837215416629594</v>
      </c>
      <c r="K1734" s="44">
        <f t="shared" ref="K1734:K1797" si="231">E1734^2/F1734</f>
        <v>7.6418407079844555E-2</v>
      </c>
      <c r="L1734" s="45">
        <f t="shared" ref="L1734:L1797" si="232">E1734^2/G1734</f>
        <v>6.57653115290079E-2</v>
      </c>
      <c r="M1734" s="2"/>
    </row>
    <row r="1735" spans="2:13" x14ac:dyDescent="0.25">
      <c r="B1735" s="1">
        <v>40863</v>
      </c>
      <c r="C1735" s="18">
        <v>1733</v>
      </c>
      <c r="D1735" s="3">
        <v>1236.9100000000001</v>
      </c>
      <c r="E1735" s="2">
        <f t="shared" ref="E1735:E1798" si="233">(D1735-D1734)/D1734</f>
        <v>-1.6616182094274862E-2</v>
      </c>
      <c r="F1735" s="30">
        <f t="shared" si="227"/>
        <v>2.659374288280712E-4</v>
      </c>
      <c r="G1735" s="31">
        <f t="shared" si="228"/>
        <v>3.3238665890539032E-4</v>
      </c>
      <c r="H1735" s="53">
        <f t="shared" si="229"/>
        <v>2.3204841557024588E-5</v>
      </c>
      <c r="I1735" s="28">
        <f t="shared" si="226"/>
        <v>7.1940447358482444</v>
      </c>
      <c r="J1735" s="25">
        <f t="shared" si="230"/>
        <v>7.1785600394197013</v>
      </c>
      <c r="K1735" s="44">
        <f t="shared" si="231"/>
        <v>1.0382047709748967</v>
      </c>
      <c r="L1735" s="45">
        <f t="shared" si="232"/>
        <v>0.83065159203242334</v>
      </c>
      <c r="M1735" s="2"/>
    </row>
    <row r="1736" spans="2:13" x14ac:dyDescent="0.25">
      <c r="B1736" s="1">
        <v>40864</v>
      </c>
      <c r="C1736" s="18">
        <v>1734</v>
      </c>
      <c r="D1736" s="3">
        <v>1216.1300000000001</v>
      </c>
      <c r="E1736" s="2">
        <f t="shared" si="233"/>
        <v>-1.6799928854969216E-2</v>
      </c>
      <c r="F1736" s="30">
        <f t="shared" si="227"/>
        <v>2.6364923908691278E-4</v>
      </c>
      <c r="G1736" s="31">
        <f t="shared" si="228"/>
        <v>3.2889349684393115E-4</v>
      </c>
      <c r="H1736" s="53">
        <f t="shared" si="229"/>
        <v>2.7609750739010053E-4</v>
      </c>
      <c r="I1736" s="28">
        <f t="shared" si="226"/>
        <v>7.170386809308205</v>
      </c>
      <c r="J1736" s="25">
        <f t="shared" si="230"/>
        <v>7.1616337067191465</v>
      </c>
      <c r="K1736" s="44">
        <f t="shared" si="231"/>
        <v>1.0705041687565302</v>
      </c>
      <c r="L1736" s="45">
        <f t="shared" si="232"/>
        <v>0.85814287068727479</v>
      </c>
      <c r="M1736" s="2"/>
    </row>
    <row r="1737" spans="2:13" x14ac:dyDescent="0.25">
      <c r="B1737" s="1">
        <v>40865</v>
      </c>
      <c r="C1737" s="18">
        <v>1735</v>
      </c>
      <c r="D1737" s="3">
        <v>1215.6500000000001</v>
      </c>
      <c r="E1737" s="2">
        <f t="shared" si="233"/>
        <v>-3.9469464613159626E-4</v>
      </c>
      <c r="F1737" s="30">
        <f t="shared" si="227"/>
        <v>2.6241482908455658E-4</v>
      </c>
      <c r="G1737" s="31">
        <f t="shared" si="228"/>
        <v>3.2599815074056362E-4</v>
      </c>
      <c r="H1737" s="53">
        <f t="shared" si="229"/>
        <v>2.8223760953202724E-4</v>
      </c>
      <c r="I1737" s="28">
        <f t="shared" si="226"/>
        <v>8.2449903342560873</v>
      </c>
      <c r="J1737" s="25">
        <f t="shared" si="230"/>
        <v>8.0281409818653451</v>
      </c>
      <c r="K1737" s="44">
        <f t="shared" si="231"/>
        <v>5.9365495550843495E-4</v>
      </c>
      <c r="L1737" s="45">
        <f t="shared" si="232"/>
        <v>4.7786732326872048E-4</v>
      </c>
      <c r="M1737" s="2"/>
    </row>
    <row r="1738" spans="2:13" x14ac:dyDescent="0.25">
      <c r="B1738" s="1">
        <v>40868</v>
      </c>
      <c r="C1738" s="18">
        <v>1736</v>
      </c>
      <c r="D1738" s="3">
        <v>1192.98</v>
      </c>
      <c r="E1738" s="2">
        <f t="shared" si="233"/>
        <v>-1.8648459671780589E-2</v>
      </c>
      <c r="F1738" s="30">
        <f t="shared" si="227"/>
        <v>2.2776949635471276E-4</v>
      </c>
      <c r="G1738" s="31">
        <f t="shared" si="228"/>
        <v>3.057771993964808E-4</v>
      </c>
      <c r="H1738" s="53">
        <f t="shared" si="229"/>
        <v>1.5578386368494599E-7</v>
      </c>
      <c r="I1738" s="28">
        <f t="shared" si="226"/>
        <v>6.8603475276305463</v>
      </c>
      <c r="J1738" s="25">
        <f t="shared" si="230"/>
        <v>6.9553386557421479</v>
      </c>
      <c r="K1738" s="44">
        <f t="shared" si="231"/>
        <v>1.5268288936655559</v>
      </c>
      <c r="L1738" s="45">
        <f t="shared" si="232"/>
        <v>1.1373151720155019</v>
      </c>
      <c r="M1738" s="2"/>
    </row>
    <row r="1739" spans="2:13" x14ac:dyDescent="0.25">
      <c r="B1739" s="1">
        <v>40869</v>
      </c>
      <c r="C1739" s="18">
        <v>1737</v>
      </c>
      <c r="D1739" s="3">
        <v>1188.04</v>
      </c>
      <c r="E1739" s="2">
        <f t="shared" si="233"/>
        <v>-4.1408908783047947E-3</v>
      </c>
      <c r="F1739" s="30">
        <f t="shared" si="227"/>
        <v>2.3939742460309175E-4</v>
      </c>
      <c r="G1739" s="31">
        <f t="shared" si="228"/>
        <v>3.0838285885820618E-4</v>
      </c>
      <c r="H1739" s="53">
        <f t="shared" si="229"/>
        <v>3.4776504813002697E-4</v>
      </c>
      <c r="I1739" s="28">
        <f t="shared" si="226"/>
        <v>8.2657599514755677</v>
      </c>
      <c r="J1739" s="25">
        <f t="shared" si="230"/>
        <v>8.0285656116550363</v>
      </c>
      <c r="K1739" s="44">
        <f t="shared" si="231"/>
        <v>7.1625571137436561E-2</v>
      </c>
      <c r="L1739" s="45">
        <f t="shared" si="232"/>
        <v>5.5602887039554946E-2</v>
      </c>
      <c r="M1739" s="2"/>
    </row>
    <row r="1740" spans="2:13" x14ac:dyDescent="0.25">
      <c r="B1740" s="1">
        <v>40870</v>
      </c>
      <c r="C1740" s="18">
        <v>1738</v>
      </c>
      <c r="D1740" s="3">
        <v>1161.79</v>
      </c>
      <c r="E1740" s="2">
        <f t="shared" si="233"/>
        <v>-2.2095215649304736E-2</v>
      </c>
      <c r="F1740" s="30">
        <f t="shared" si="227"/>
        <v>2.1002150997458596E-4</v>
      </c>
      <c r="G1740" s="31">
        <f t="shared" si="228"/>
        <v>2.9030949827047223E-4</v>
      </c>
      <c r="H1740" s="53">
        <f t="shared" si="229"/>
        <v>1.7146977266027855E-5</v>
      </c>
      <c r="I1740" s="28">
        <f t="shared" si="226"/>
        <v>6.1437836788547093</v>
      </c>
      <c r="J1740" s="25">
        <f t="shared" si="230"/>
        <v>6.4629143918894281</v>
      </c>
      <c r="K1740" s="44">
        <f t="shared" si="231"/>
        <v>2.3245169251871216</v>
      </c>
      <c r="L1740" s="45">
        <f t="shared" si="232"/>
        <v>1.6816485767697538</v>
      </c>
      <c r="M1740" s="2"/>
    </row>
    <row r="1741" spans="2:13" x14ac:dyDescent="0.25">
      <c r="B1741" s="1">
        <v>40872</v>
      </c>
      <c r="C1741" s="18">
        <v>1739</v>
      </c>
      <c r="D1741" s="3">
        <v>1158.67</v>
      </c>
      <c r="E1741" s="2">
        <f t="shared" si="233"/>
        <v>-2.6855111508963677E-3</v>
      </c>
      <c r="F1741" s="30">
        <f t="shared" si="227"/>
        <v>2.4087284743405784E-4</v>
      </c>
      <c r="G1741" s="31">
        <f t="shared" si="228"/>
        <v>3.0258999149700556E-4</v>
      </c>
      <c r="H1741" s="53">
        <f t="shared" si="229"/>
        <v>4.8819855458928093E-4</v>
      </c>
      <c r="I1741" s="28">
        <f t="shared" si="226"/>
        <v>8.3013003834208341</v>
      </c>
      <c r="J1741" s="25">
        <f t="shared" si="230"/>
        <v>8.0792976990519634</v>
      </c>
      <c r="K1741" s="44">
        <f t="shared" si="231"/>
        <v>2.9940984292814932E-2</v>
      </c>
      <c r="L1741" s="45">
        <f t="shared" si="232"/>
        <v>2.3834133131465794E-2</v>
      </c>
      <c r="M1741" s="2"/>
    </row>
    <row r="1742" spans="2:13" x14ac:dyDescent="0.25">
      <c r="B1742" s="1">
        <v>40875</v>
      </c>
      <c r="C1742" s="18">
        <v>1740</v>
      </c>
      <c r="D1742" s="3">
        <v>1192.55</v>
      </c>
      <c r="E1742" s="2">
        <f t="shared" si="233"/>
        <v>2.924042220822139E-2</v>
      </c>
      <c r="F1742" s="30">
        <f t="shared" si="227"/>
        <v>2.1010596118508805E-4</v>
      </c>
      <c r="G1742" s="31">
        <f t="shared" si="228"/>
        <v>2.8425958021504905E-4</v>
      </c>
      <c r="H1742" s="53">
        <f t="shared" si="229"/>
        <v>7.2119701415887334E-6</v>
      </c>
      <c r="I1742" s="28">
        <f t="shared" si="226"/>
        <v>4.3985124158369562</v>
      </c>
      <c r="J1742" s="25">
        <f t="shared" si="230"/>
        <v>5.1578004697148216</v>
      </c>
      <c r="K1742" s="44">
        <f t="shared" si="231"/>
        <v>4.0693861615942062</v>
      </c>
      <c r="L1742" s="45">
        <f t="shared" si="232"/>
        <v>3.0078222527037344</v>
      </c>
      <c r="M1742" s="2"/>
    </row>
    <row r="1743" spans="2:13" x14ac:dyDescent="0.25">
      <c r="B1743" s="1">
        <v>40876</v>
      </c>
      <c r="C1743" s="18">
        <v>1741</v>
      </c>
      <c r="D1743" s="3">
        <v>1195.19</v>
      </c>
      <c r="E1743" s="2">
        <f t="shared" si="233"/>
        <v>2.2137436585468956E-3</v>
      </c>
      <c r="F1743" s="30">
        <f t="shared" si="227"/>
        <v>2.8461751419195212E-4</v>
      </c>
      <c r="G1743" s="31">
        <f t="shared" si="228"/>
        <v>3.1967842612410616E-4</v>
      </c>
      <c r="H1743" s="53">
        <f t="shared" si="229"/>
        <v>8.5500229091504672E-4</v>
      </c>
      <c r="I1743" s="28">
        <f t="shared" si="226"/>
        <v>8.1471459247600748</v>
      </c>
      <c r="J1743" s="25">
        <f t="shared" si="230"/>
        <v>8.0328650148518701</v>
      </c>
      <c r="K1743" s="44">
        <f t="shared" si="231"/>
        <v>1.7218409765364911E-2</v>
      </c>
      <c r="L1743" s="45">
        <f t="shared" si="232"/>
        <v>1.5329970949788305E-2</v>
      </c>
      <c r="M1743" s="2"/>
    </row>
    <row r="1744" spans="2:13" x14ac:dyDescent="0.25">
      <c r="B1744" s="1">
        <v>40877</v>
      </c>
      <c r="C1744" s="18">
        <v>1742</v>
      </c>
      <c r="D1744" s="3">
        <v>1246.96</v>
      </c>
      <c r="E1744" s="2">
        <f t="shared" si="233"/>
        <v>4.3315288782536654E-2</v>
      </c>
      <c r="F1744" s="30">
        <f t="shared" si="227"/>
        <v>2.4740559778677312E-4</v>
      </c>
      <c r="G1744" s="31">
        <f t="shared" si="228"/>
        <v>3.0014411591739571E-4</v>
      </c>
      <c r="H1744" s="53">
        <f t="shared" si="229"/>
        <v>4.9006609857565942E-6</v>
      </c>
      <c r="I1744" s="28">
        <f t="shared" si="226"/>
        <v>0.72092532311628066</v>
      </c>
      <c r="J1744" s="25">
        <f t="shared" si="230"/>
        <v>1.8602032546205578</v>
      </c>
      <c r="K1744" s="44">
        <f t="shared" si="231"/>
        <v>7.5835561486832797</v>
      </c>
      <c r="L1744" s="45">
        <f t="shared" si="232"/>
        <v>6.2510445576447982</v>
      </c>
      <c r="M1744" s="2"/>
    </row>
    <row r="1745" spans="2:13" x14ac:dyDescent="0.25">
      <c r="B1745" s="1">
        <v>40878</v>
      </c>
      <c r="C1745" s="18">
        <v>1743</v>
      </c>
      <c r="D1745" s="3">
        <v>1244.58</v>
      </c>
      <c r="E1745" s="2">
        <f t="shared" si="233"/>
        <v>-1.9086418168987851E-3</v>
      </c>
      <c r="F1745" s="30">
        <f t="shared" si="227"/>
        <v>4.3824314338846532E-4</v>
      </c>
      <c r="G1745" s="31">
        <f t="shared" si="228"/>
        <v>3.9795103294357052E-4</v>
      </c>
      <c r="H1745" s="53">
        <f t="shared" si="229"/>
        <v>1.8762142423145458E-3</v>
      </c>
      <c r="I1745" s="28">
        <f t="shared" si="226"/>
        <v>7.724424139888205</v>
      </c>
      <c r="J1745" s="25">
        <f t="shared" si="230"/>
        <v>7.8200274175811231</v>
      </c>
      <c r="K1745" s="44">
        <f t="shared" si="231"/>
        <v>8.3125398313090362E-3</v>
      </c>
      <c r="L1745" s="45">
        <f t="shared" si="232"/>
        <v>9.1541754729689596E-3</v>
      </c>
      <c r="M1745" s="2"/>
    </row>
    <row r="1746" spans="2:13" x14ac:dyDescent="0.25">
      <c r="B1746" s="1">
        <v>40879</v>
      </c>
      <c r="C1746" s="18">
        <v>1744</v>
      </c>
      <c r="D1746" s="3">
        <v>1244.28</v>
      </c>
      <c r="E1746" s="2">
        <f t="shared" si="233"/>
        <v>-2.4104517186517103E-4</v>
      </c>
      <c r="F1746" s="30">
        <f t="shared" si="227"/>
        <v>3.7921378592547741E-4</v>
      </c>
      <c r="G1746" s="31">
        <f t="shared" si="228"/>
        <v>3.7348127054728005E-4</v>
      </c>
      <c r="H1746" s="53">
        <f t="shared" si="229"/>
        <v>3.6429135852146957E-6</v>
      </c>
      <c r="I1746" s="28">
        <f t="shared" si="226"/>
        <v>7.877257213908563</v>
      </c>
      <c r="J1746" s="25">
        <f t="shared" si="230"/>
        <v>7.8924871296529879</v>
      </c>
      <c r="K1746" s="44">
        <f t="shared" si="231"/>
        <v>1.5321904697559736E-4</v>
      </c>
      <c r="L1746" s="45">
        <f t="shared" si="232"/>
        <v>1.5557078617187161E-4</v>
      </c>
      <c r="M1746" s="2"/>
    </row>
    <row r="1747" spans="2:13" x14ac:dyDescent="0.25">
      <c r="B1747" s="1">
        <v>40882</v>
      </c>
      <c r="C1747" s="18">
        <v>1745</v>
      </c>
      <c r="D1747" s="3">
        <v>1257.08</v>
      </c>
      <c r="E1747" s="2">
        <f t="shared" si="233"/>
        <v>1.028707364901787E-2</v>
      </c>
      <c r="F1747" s="30">
        <f t="shared" si="227"/>
        <v>3.2808324489484692E-4</v>
      </c>
      <c r="G1747" s="31">
        <f t="shared" si="228"/>
        <v>3.5030757530729866E-4</v>
      </c>
      <c r="H1747" s="53">
        <f t="shared" si="229"/>
        <v>5.810277487950984E-8</v>
      </c>
      <c r="I1747" s="28">
        <f t="shared" si="226"/>
        <v>7.6996912550930467</v>
      </c>
      <c r="J1747" s="25">
        <f t="shared" si="230"/>
        <v>7.6546105190750966</v>
      </c>
      <c r="K1747" s="44">
        <f t="shared" si="231"/>
        <v>0.32255193127657328</v>
      </c>
      <c r="L1747" s="45">
        <f t="shared" si="232"/>
        <v>0.30208848372030334</v>
      </c>
      <c r="M1747" s="2"/>
    </row>
    <row r="1748" spans="2:13" x14ac:dyDescent="0.25">
      <c r="B1748" s="1">
        <v>40883</v>
      </c>
      <c r="C1748" s="18">
        <v>1746</v>
      </c>
      <c r="D1748" s="3">
        <v>1258.47</v>
      </c>
      <c r="E1748" s="2">
        <f t="shared" si="233"/>
        <v>1.1057371050371496E-3</v>
      </c>
      <c r="F1748" s="30">
        <f t="shared" si="227"/>
        <v>2.9675687688208551E-4</v>
      </c>
      <c r="G1748" s="31">
        <f t="shared" si="228"/>
        <v>3.3513553715748133E-4</v>
      </c>
      <c r="H1748" s="53">
        <f t="shared" si="229"/>
        <v>1.0582388426031783E-4</v>
      </c>
      <c r="I1748" s="28">
        <f t="shared" si="226"/>
        <v>8.1184772961182023</v>
      </c>
      <c r="J1748" s="25">
        <f t="shared" si="230"/>
        <v>7.9973272804078839</v>
      </c>
      <c r="K1748" s="44">
        <f t="shared" si="231"/>
        <v>4.1200546329436902E-3</v>
      </c>
      <c r="L1748" s="45">
        <f t="shared" si="232"/>
        <v>3.6482390253988702E-3</v>
      </c>
      <c r="M1748" s="2"/>
    </row>
    <row r="1749" spans="2:13" x14ac:dyDescent="0.25">
      <c r="B1749" s="1">
        <v>40884</v>
      </c>
      <c r="C1749" s="18">
        <v>1747</v>
      </c>
      <c r="D1749" s="3">
        <v>1261.01</v>
      </c>
      <c r="E1749" s="2">
        <f t="shared" si="233"/>
        <v>2.018323837675879E-3</v>
      </c>
      <c r="F1749" s="30">
        <f t="shared" si="227"/>
        <v>2.5739489022867548E-4</v>
      </c>
      <c r="G1749" s="31">
        <f t="shared" si="228"/>
        <v>3.1441375006399544E-4</v>
      </c>
      <c r="H1749" s="53">
        <f t="shared" si="229"/>
        <v>1.2226545454559366E-6</v>
      </c>
      <c r="I1749" s="28">
        <f t="shared" si="226"/>
        <v>8.2490727276005948</v>
      </c>
      <c r="J1749" s="25">
        <f t="shared" si="230"/>
        <v>8.0518444887341438</v>
      </c>
      <c r="K1749" s="44">
        <f t="shared" si="231"/>
        <v>1.5826386880141954E-2</v>
      </c>
      <c r="L1749" s="45">
        <f t="shared" si="232"/>
        <v>1.295627533115694E-2</v>
      </c>
      <c r="M1749" s="2"/>
    </row>
    <row r="1750" spans="2:13" x14ac:dyDescent="0.25">
      <c r="B1750" s="1">
        <v>40885</v>
      </c>
      <c r="C1750" s="18">
        <v>1748</v>
      </c>
      <c r="D1750" s="3">
        <v>1234.3499999999999</v>
      </c>
      <c r="E1750" s="2">
        <f t="shared" si="233"/>
        <v>-2.114178317380519E-2</v>
      </c>
      <c r="F1750" s="30">
        <f t="shared" si="227"/>
        <v>2.2392404452079918E-4</v>
      </c>
      <c r="G1750" s="31">
        <f t="shared" si="228"/>
        <v>2.9515482893118471E-4</v>
      </c>
      <c r="H1750" s="53">
        <f t="shared" si="229"/>
        <v>4.0736311137306878E-6</v>
      </c>
      <c r="I1750" s="28">
        <f t="shared" si="226"/>
        <v>6.4081027105210282</v>
      </c>
      <c r="J1750" s="25">
        <f t="shared" si="230"/>
        <v>6.6136358284990919</v>
      </c>
      <c r="K1750" s="44">
        <f t="shared" si="231"/>
        <v>1.9961009400519067</v>
      </c>
      <c r="L1750" s="45">
        <f t="shared" si="232"/>
        <v>1.5143746669731919</v>
      </c>
      <c r="M1750" s="2"/>
    </row>
    <row r="1751" spans="2:13" x14ac:dyDescent="0.25">
      <c r="B1751" s="1">
        <v>40886</v>
      </c>
      <c r="C1751" s="18">
        <v>1749</v>
      </c>
      <c r="D1751" s="3">
        <v>1255.19</v>
      </c>
      <c r="E1751" s="2">
        <f t="shared" si="233"/>
        <v>1.6883379916555391E-2</v>
      </c>
      <c r="F1751" s="30">
        <f t="shared" si="227"/>
        <v>2.4790640817587753E-4</v>
      </c>
      <c r="G1751" s="31">
        <f t="shared" si="228"/>
        <v>3.0457640365176629E-4</v>
      </c>
      <c r="H1751" s="53">
        <f t="shared" si="229"/>
        <v>4.4697499576819223E-4</v>
      </c>
      <c r="I1751" s="28">
        <f t="shared" si="226"/>
        <v>7.1526361587332197</v>
      </c>
      <c r="J1751" s="25">
        <f t="shared" si="230"/>
        <v>7.1607034890883057</v>
      </c>
      <c r="K1751" s="44">
        <f t="shared" si="231"/>
        <v>1.1498231106818257</v>
      </c>
      <c r="L1751" s="45">
        <f t="shared" si="232"/>
        <v>0.93588509808741671</v>
      </c>
      <c r="M1751" s="2"/>
    </row>
    <row r="1752" spans="2:13" x14ac:dyDescent="0.25">
      <c r="B1752" s="1">
        <v>40889</v>
      </c>
      <c r="C1752" s="18">
        <v>1750</v>
      </c>
      <c r="D1752" s="3">
        <v>1236.47</v>
      </c>
      <c r="E1752" s="2">
        <f t="shared" si="233"/>
        <v>-1.4914076753320236E-2</v>
      </c>
      <c r="F1752" s="30">
        <f t="shared" si="227"/>
        <v>2.4922707152178522E-4</v>
      </c>
      <c r="G1752" s="31">
        <f t="shared" si="228"/>
        <v>3.0336455253063033E-4</v>
      </c>
      <c r="H1752" s="53">
        <f t="shared" si="229"/>
        <v>2.8504851740674591E-4</v>
      </c>
      <c r="I1752" s="28">
        <f t="shared" si="226"/>
        <v>7.4046681148832745</v>
      </c>
      <c r="J1752" s="25">
        <f t="shared" si="230"/>
        <v>7.3673661170391371</v>
      </c>
      <c r="K1752" s="44">
        <f t="shared" si="231"/>
        <v>0.89247802835288792</v>
      </c>
      <c r="L1752" s="45">
        <f t="shared" si="232"/>
        <v>0.73320921494764491</v>
      </c>
      <c r="M1752" s="2"/>
    </row>
    <row r="1753" spans="2:13" x14ac:dyDescent="0.25">
      <c r="B1753" s="1">
        <v>40890</v>
      </c>
      <c r="C1753" s="18">
        <v>1751</v>
      </c>
      <c r="D1753" s="3">
        <v>1225.73</v>
      </c>
      <c r="E1753" s="2">
        <f t="shared" si="233"/>
        <v>-8.686017452910309E-3</v>
      </c>
      <c r="F1753" s="30">
        <f t="shared" si="227"/>
        <v>2.4290598660725235E-4</v>
      </c>
      <c r="G1753" s="31">
        <f t="shared" si="228"/>
        <v>2.9834193983021602E-4</v>
      </c>
      <c r="H1753" s="53">
        <f t="shared" si="229"/>
        <v>2.2242968540392706E-4</v>
      </c>
      <c r="I1753" s="28">
        <f t="shared" si="226"/>
        <v>8.0122348418485245</v>
      </c>
      <c r="J1753" s="25">
        <f t="shared" si="230"/>
        <v>7.8643829414606152</v>
      </c>
      <c r="K1753" s="44">
        <f t="shared" si="231"/>
        <v>0.31060123402495793</v>
      </c>
      <c r="L1753" s="45">
        <f t="shared" si="232"/>
        <v>0.25288733872012331</v>
      </c>
      <c r="M1753" s="2"/>
    </row>
    <row r="1754" spans="2:13" x14ac:dyDescent="0.25">
      <c r="B1754" s="1">
        <v>40891</v>
      </c>
      <c r="C1754" s="18">
        <v>1752</v>
      </c>
      <c r="D1754" s="3">
        <v>1211.82</v>
      </c>
      <c r="E1754" s="2">
        <f t="shared" si="233"/>
        <v>-1.1348339356954697E-2</v>
      </c>
      <c r="F1754" s="30">
        <f t="shared" si="227"/>
        <v>2.1997648080555564E-4</v>
      </c>
      <c r="G1754" s="31">
        <f t="shared" si="228"/>
        <v>2.8450963860193377E-4</v>
      </c>
      <c r="H1754" s="53">
        <f t="shared" si="229"/>
        <v>7.5446899192262488E-5</v>
      </c>
      <c r="I1754" s="28">
        <f t="shared" si="226"/>
        <v>7.8365418526305195</v>
      </c>
      <c r="J1754" s="25">
        <f t="shared" si="230"/>
        <v>7.7120880895132826</v>
      </c>
      <c r="K1754" s="44">
        <f t="shared" si="231"/>
        <v>0.58544807012547861</v>
      </c>
      <c r="L1754" s="45">
        <f t="shared" si="232"/>
        <v>0.45265533636557653</v>
      </c>
      <c r="M1754" s="2"/>
    </row>
    <row r="1755" spans="2:13" x14ac:dyDescent="0.25">
      <c r="B1755" s="1">
        <v>40892</v>
      </c>
      <c r="C1755" s="18">
        <v>1753</v>
      </c>
      <c r="D1755" s="3">
        <v>1215.75</v>
      </c>
      <c r="E1755" s="2">
        <f t="shared" si="233"/>
        <v>3.2430558993910515E-3</v>
      </c>
      <c r="F1755" s="30">
        <f t="shared" si="227"/>
        <v>2.066314823590531E-4</v>
      </c>
      <c r="G1755" s="31">
        <f t="shared" si="228"/>
        <v>2.7484575023148329E-4</v>
      </c>
      <c r="H1755" s="53">
        <f t="shared" si="229"/>
        <v>1.2878480616060694E-4</v>
      </c>
      <c r="I1755" s="28">
        <f t="shared" si="226"/>
        <v>8.4336742631613735</v>
      </c>
      <c r="J1755" s="25">
        <f t="shared" si="230"/>
        <v>8.161033928895435</v>
      </c>
      <c r="K1755" s="44">
        <f t="shared" si="231"/>
        <v>5.0899366575222683E-2</v>
      </c>
      <c r="L1755" s="45">
        <f t="shared" si="232"/>
        <v>3.8266597019299096E-2</v>
      </c>
      <c r="M1755" s="2"/>
    </row>
    <row r="1756" spans="2:13" x14ac:dyDescent="0.25">
      <c r="B1756" s="1">
        <v>40893</v>
      </c>
      <c r="C1756" s="18">
        <v>1754</v>
      </c>
      <c r="D1756" s="3">
        <v>1219.6600000000001</v>
      </c>
      <c r="E1756" s="2">
        <f t="shared" si="233"/>
        <v>3.2161217355542518E-3</v>
      </c>
      <c r="F1756" s="30">
        <f t="shared" si="227"/>
        <v>1.8108762265216054E-4</v>
      </c>
      <c r="G1756" s="31">
        <f t="shared" si="228"/>
        <v>2.584422035526532E-4</v>
      </c>
      <c r="H1756" s="53">
        <f t="shared" si="229"/>
        <v>1.0517411566575102E-5</v>
      </c>
      <c r="I1756" s="28">
        <f t="shared" si="226"/>
        <v>8.5594111200675087</v>
      </c>
      <c r="J1756" s="25">
        <f t="shared" si="230"/>
        <v>8.2208162208730418</v>
      </c>
      <c r="K1756" s="44">
        <f t="shared" si="231"/>
        <v>5.7118420720407452E-2</v>
      </c>
      <c r="L1756" s="45">
        <f t="shared" si="232"/>
        <v>4.0022252076941427E-2</v>
      </c>
      <c r="M1756" s="2"/>
    </row>
    <row r="1757" spans="2:13" x14ac:dyDescent="0.25">
      <c r="B1757" s="1">
        <v>40896</v>
      </c>
      <c r="C1757" s="18">
        <v>1755</v>
      </c>
      <c r="D1757" s="3">
        <v>1205.3499999999999</v>
      </c>
      <c r="E1757" s="2">
        <f t="shared" si="233"/>
        <v>-1.1732777987308079E-2</v>
      </c>
      <c r="F1757" s="30">
        <f t="shared" si="227"/>
        <v>1.5912581093844788E-4</v>
      </c>
      <c r="G1757" s="31">
        <f t="shared" si="228"/>
        <v>2.4304582310566287E-4</v>
      </c>
      <c r="H1757" s="53">
        <f t="shared" si="229"/>
        <v>1.0343439017904493E-5</v>
      </c>
      <c r="I1757" s="28">
        <f t="shared" si="226"/>
        <v>7.8807258352488416</v>
      </c>
      <c r="J1757" s="25">
        <f t="shared" si="230"/>
        <v>7.7558732115049391</v>
      </c>
      <c r="K1757" s="44">
        <f t="shared" si="231"/>
        <v>0.86508956961551076</v>
      </c>
      <c r="L1757" s="45">
        <f t="shared" si="232"/>
        <v>0.56638734844504979</v>
      </c>
      <c r="M1757" s="2"/>
    </row>
    <row r="1758" spans="2:13" x14ac:dyDescent="0.25">
      <c r="B1758" s="1">
        <v>40897</v>
      </c>
      <c r="C1758" s="18">
        <v>1756</v>
      </c>
      <c r="D1758" s="3">
        <v>1241.31</v>
      </c>
      <c r="E1758" s="2">
        <f t="shared" si="233"/>
        <v>2.9833658273530541E-2</v>
      </c>
      <c r="F1758" s="30">
        <f t="shared" si="227"/>
        <v>1.5541978634693701E-4</v>
      </c>
      <c r="G1758" s="31">
        <f t="shared" si="228"/>
        <v>2.3650572686160048E-4</v>
      </c>
      <c r="H1758" s="53">
        <f t="shared" si="229"/>
        <v>1.3765807929946102E-4</v>
      </c>
      <c r="I1758" s="28">
        <f t="shared" si="226"/>
        <v>3.042650719767205</v>
      </c>
      <c r="J1758" s="25">
        <f t="shared" si="230"/>
        <v>4.5862163003462229</v>
      </c>
      <c r="K1758" s="44">
        <f t="shared" si="231"/>
        <v>5.7267300830988317</v>
      </c>
      <c r="L1758" s="45">
        <f t="shared" si="232"/>
        <v>3.7633218349196222</v>
      </c>
      <c r="M1758" s="2"/>
    </row>
    <row r="1759" spans="2:13" x14ac:dyDescent="0.25">
      <c r="B1759" s="1">
        <v>40898</v>
      </c>
      <c r="C1759" s="18">
        <v>1757</v>
      </c>
      <c r="D1759" s="3">
        <v>1243.72</v>
      </c>
      <c r="E1759" s="2">
        <f t="shared" si="233"/>
        <v>1.941497289154266E-3</v>
      </c>
      <c r="F1759" s="30">
        <f t="shared" si="227"/>
        <v>2.4181688419349363E-4</v>
      </c>
      <c r="G1759" s="31">
        <f t="shared" si="228"/>
        <v>2.7706285197843595E-4</v>
      </c>
      <c r="H1759" s="53">
        <f t="shared" si="229"/>
        <v>8.9004716598179725E-4</v>
      </c>
      <c r="I1759" s="28">
        <f t="shared" si="226"/>
        <v>8.3117419186293038</v>
      </c>
      <c r="J1759" s="25">
        <f t="shared" si="230"/>
        <v>8.1776612774883262</v>
      </c>
      <c r="K1759" s="44">
        <f t="shared" si="231"/>
        <v>1.5587876489125584E-2</v>
      </c>
      <c r="L1759" s="45">
        <f t="shared" si="232"/>
        <v>1.3604897577849015E-2</v>
      </c>
      <c r="M1759" s="2"/>
    </row>
    <row r="1760" spans="2:13" x14ac:dyDescent="0.25">
      <c r="B1760" s="1">
        <v>40899</v>
      </c>
      <c r="C1760" s="18">
        <v>1758</v>
      </c>
      <c r="D1760" s="3">
        <v>1254</v>
      </c>
      <c r="E1760" s="2">
        <f t="shared" si="233"/>
        <v>8.2655260026372277E-3</v>
      </c>
      <c r="F1760" s="30">
        <f t="shared" si="227"/>
        <v>2.1050697349917272E-4</v>
      </c>
      <c r="G1760" s="31">
        <f t="shared" si="228"/>
        <v>2.6010295381966069E-4</v>
      </c>
      <c r="H1760" s="53">
        <f t="shared" si="229"/>
        <v>3.7694117237933634E-6</v>
      </c>
      <c r="I1760" s="28">
        <f t="shared" si="226"/>
        <v>8.1414470888236803</v>
      </c>
      <c r="J1760" s="25">
        <f t="shared" si="230"/>
        <v>7.9917719593284753</v>
      </c>
      <c r="K1760" s="44">
        <f t="shared" si="231"/>
        <v>0.32454468830478261</v>
      </c>
      <c r="L1760" s="45">
        <f t="shared" si="232"/>
        <v>0.26266106976870496</v>
      </c>
      <c r="M1760" s="2"/>
    </row>
    <row r="1761" spans="2:13" x14ac:dyDescent="0.25">
      <c r="B1761" s="1">
        <v>40900</v>
      </c>
      <c r="C1761" s="18">
        <v>1759</v>
      </c>
      <c r="D1761" s="3">
        <v>1265.33</v>
      </c>
      <c r="E1761" s="2">
        <f t="shared" si="233"/>
        <v>9.0350877192981877E-3</v>
      </c>
      <c r="F1761" s="30">
        <f t="shared" si="227"/>
        <v>1.9129842839528594E-4</v>
      </c>
      <c r="G1761" s="31">
        <f t="shared" si="228"/>
        <v>2.482013228206536E-4</v>
      </c>
      <c r="H1761" s="53">
        <f t="shared" si="229"/>
        <v>6.8318920100272142E-5</v>
      </c>
      <c r="I1761" s="28">
        <f t="shared" si="226"/>
        <v>8.1349457309933229</v>
      </c>
      <c r="J1761" s="25">
        <f t="shared" si="230"/>
        <v>7.9723727930098329</v>
      </c>
      <c r="K1761" s="44">
        <f t="shared" si="231"/>
        <v>0.42673016595166424</v>
      </c>
      <c r="L1761" s="45">
        <f t="shared" si="232"/>
        <v>0.32889756254199953</v>
      </c>
      <c r="M1761" s="2"/>
    </row>
    <row r="1762" spans="2:13" x14ac:dyDescent="0.25">
      <c r="B1762" s="1">
        <v>40904</v>
      </c>
      <c r="C1762" s="18">
        <v>1760</v>
      </c>
      <c r="D1762" s="3">
        <v>1265.43</v>
      </c>
      <c r="E1762" s="2">
        <f t="shared" si="233"/>
        <v>7.9030766677575356E-5</v>
      </c>
      <c r="F1762" s="30">
        <f t="shared" si="227"/>
        <v>1.7638426710847797E-4</v>
      </c>
      <c r="G1762" s="31">
        <f t="shared" si="228"/>
        <v>2.3786450313831309E-4</v>
      </c>
      <c r="H1762" s="53">
        <f t="shared" si="229"/>
        <v>8.1632810095412931E-5</v>
      </c>
      <c r="I1762" s="28">
        <f t="shared" si="226"/>
        <v>8.6428101965569475</v>
      </c>
      <c r="J1762" s="25">
        <f t="shared" si="230"/>
        <v>8.343783102891674</v>
      </c>
      <c r="K1762" s="44">
        <f t="shared" si="231"/>
        <v>3.5410539636191541E-5</v>
      </c>
      <c r="L1762" s="45">
        <f t="shared" si="232"/>
        <v>2.6258067089621695E-5</v>
      </c>
      <c r="M1762" s="2"/>
    </row>
    <row r="1763" spans="2:13" x14ac:dyDescent="0.25">
      <c r="B1763" s="1">
        <v>40905</v>
      </c>
      <c r="C1763" s="18">
        <v>1761</v>
      </c>
      <c r="D1763" s="3">
        <v>1249.6400000000001</v>
      </c>
      <c r="E1763" s="2">
        <f t="shared" si="233"/>
        <v>-1.2477971914685098E-2</v>
      </c>
      <c r="F1763" s="30">
        <f t="shared" si="227"/>
        <v>1.5385506729241846E-4</v>
      </c>
      <c r="G1763" s="31">
        <f t="shared" si="228"/>
        <v>2.2310362261417796E-4</v>
      </c>
      <c r="H1763" s="53">
        <f t="shared" si="229"/>
        <v>6.2458620816453552E-9</v>
      </c>
      <c r="I1763" s="28">
        <f t="shared" si="226"/>
        <v>7.7675095620551868</v>
      </c>
      <c r="J1763" s="25">
        <f t="shared" si="230"/>
        <v>7.7099932017755881</v>
      </c>
      <c r="K1763" s="44">
        <f t="shared" si="231"/>
        <v>1.011989958106128</v>
      </c>
      <c r="L1763" s="45">
        <f t="shared" si="232"/>
        <v>0.69788101725684637</v>
      </c>
      <c r="M1763" s="2"/>
    </row>
    <row r="1764" spans="2:13" x14ac:dyDescent="0.25">
      <c r="B1764" s="1">
        <v>40906</v>
      </c>
      <c r="C1764" s="18">
        <v>1762</v>
      </c>
      <c r="D1764" s="3">
        <v>1263.02</v>
      </c>
      <c r="E1764" s="2">
        <f t="shared" si="233"/>
        <v>1.0707083640088251E-2</v>
      </c>
      <c r="F1764" s="30">
        <f t="shared" si="227"/>
        <v>1.5304050838287173E-4</v>
      </c>
      <c r="G1764" s="31">
        <f t="shared" si="228"/>
        <v>2.1892071118921475E-4</v>
      </c>
      <c r="H1764" s="53">
        <f t="shared" si="229"/>
        <v>1.5569978310367007E-4</v>
      </c>
      <c r="I1764" s="28">
        <f t="shared" si="226"/>
        <v>8.0357144762222319</v>
      </c>
      <c r="J1764" s="25">
        <f t="shared" si="230"/>
        <v>7.9031335410522665</v>
      </c>
      <c r="K1764" s="44">
        <f t="shared" si="231"/>
        <v>0.74909343472016421</v>
      </c>
      <c r="L1764" s="45">
        <f t="shared" si="232"/>
        <v>0.5236674020155172</v>
      </c>
      <c r="M1764" s="2"/>
    </row>
    <row r="1765" spans="2:13" x14ac:dyDescent="0.25">
      <c r="B1765" s="1">
        <v>40907</v>
      </c>
      <c r="C1765" s="18">
        <v>1763</v>
      </c>
      <c r="D1765" s="3">
        <v>1257.5999999999999</v>
      </c>
      <c r="E1765" s="2">
        <f t="shared" si="233"/>
        <v>-4.2913018004466065E-3</v>
      </c>
      <c r="F1765" s="30">
        <f t="shared" si="227"/>
        <v>1.4745240107620974E-4</v>
      </c>
      <c r="G1765" s="31">
        <f t="shared" si="228"/>
        <v>2.1244941636220917E-4</v>
      </c>
      <c r="H1765" s="53">
        <f t="shared" si="229"/>
        <v>1.1464164007584546E-4</v>
      </c>
      <c r="I1765" s="28">
        <f t="shared" si="226"/>
        <v>8.6971155405074434</v>
      </c>
      <c r="J1765" s="25">
        <f t="shared" si="230"/>
        <v>8.3701259055523103</v>
      </c>
      <c r="K1765" s="44">
        <f t="shared" si="231"/>
        <v>0.12488959832535031</v>
      </c>
      <c r="L1765" s="45">
        <f t="shared" si="232"/>
        <v>8.6680733032091409E-2</v>
      </c>
      <c r="M1765" s="2"/>
    </row>
    <row r="1766" spans="2:13" x14ac:dyDescent="0.25">
      <c r="B1766" s="1">
        <v>40911</v>
      </c>
      <c r="C1766" s="18">
        <v>1764</v>
      </c>
      <c r="D1766" s="3">
        <v>1277.06</v>
      </c>
      <c r="E1766" s="2">
        <f t="shared" si="233"/>
        <v>1.5473918575063644E-2</v>
      </c>
      <c r="F1766" s="30">
        <f t="shared" si="227"/>
        <v>1.3119561674497019E-4</v>
      </c>
      <c r="G1766" s="31">
        <f t="shared" si="228"/>
        <v>2.0040814914706935E-4</v>
      </c>
      <c r="H1766" s="53">
        <f t="shared" si="229"/>
        <v>1.8415271142516285E-5</v>
      </c>
      <c r="I1766" s="28">
        <f t="shared" si="226"/>
        <v>7.1137436835947279</v>
      </c>
      <c r="J1766" s="25">
        <f t="shared" si="230"/>
        <v>7.3203819718282563</v>
      </c>
      <c r="K1766" s="44">
        <f t="shared" si="231"/>
        <v>1.8250774073736686</v>
      </c>
      <c r="L1766" s="45">
        <f t="shared" si="232"/>
        <v>1.1947725533455491</v>
      </c>
      <c r="M1766" s="2"/>
    </row>
    <row r="1767" spans="2:13" x14ac:dyDescent="0.25">
      <c r="B1767" s="1">
        <v>40912</v>
      </c>
      <c r="C1767" s="18">
        <v>1765</v>
      </c>
      <c r="D1767" s="3">
        <v>1277.3</v>
      </c>
      <c r="E1767" s="2">
        <f t="shared" si="233"/>
        <v>1.8793165552128256E-4</v>
      </c>
      <c r="F1767" s="30">
        <f t="shared" si="227"/>
        <v>1.4354747101337517E-4</v>
      </c>
      <c r="G1767" s="31">
        <f t="shared" si="228"/>
        <v>2.0283050067327496E-4</v>
      </c>
      <c r="H1767" s="53">
        <f t="shared" si="229"/>
        <v>2.3944215606769967E-4</v>
      </c>
      <c r="I1767" s="28">
        <f t="shared" si="226"/>
        <v>8.8485987297986313</v>
      </c>
      <c r="J1767" s="25">
        <f t="shared" si="230"/>
        <v>8.5029657725586958</v>
      </c>
      <c r="K1767" s="44">
        <f t="shared" si="231"/>
        <v>2.4603921544308637E-4</v>
      </c>
      <c r="L1767" s="45">
        <f t="shared" si="232"/>
        <v>1.7412719995136099E-4</v>
      </c>
      <c r="M1767" s="2"/>
    </row>
    <row r="1768" spans="2:13" x14ac:dyDescent="0.25">
      <c r="B1768" s="1">
        <v>40913</v>
      </c>
      <c r="C1768" s="18">
        <v>1766</v>
      </c>
      <c r="D1768" s="3">
        <v>1281.06</v>
      </c>
      <c r="E1768" s="2">
        <f t="shared" si="233"/>
        <v>2.9437093869881712E-3</v>
      </c>
      <c r="F1768" s="30">
        <f t="shared" si="227"/>
        <v>1.2565310555973585E-4</v>
      </c>
      <c r="G1768" s="31">
        <f t="shared" si="228"/>
        <v>1.902455457002792E-4</v>
      </c>
      <c r="H1768" s="53">
        <f t="shared" si="229"/>
        <v>3.5318307146970011E-8</v>
      </c>
      <c r="I1768" s="28">
        <f t="shared" si="226"/>
        <v>8.9130225000435868</v>
      </c>
      <c r="J1768" s="25">
        <f t="shared" si="230"/>
        <v>8.5216463391964616</v>
      </c>
      <c r="K1768" s="44">
        <f t="shared" si="231"/>
        <v>6.8963078281600504E-2</v>
      </c>
      <c r="L1768" s="45">
        <f t="shared" si="232"/>
        <v>4.5548635176426933E-2</v>
      </c>
      <c r="M1768" s="2"/>
    </row>
    <row r="1769" spans="2:13" x14ac:dyDescent="0.25">
      <c r="B1769" s="1">
        <v>40914</v>
      </c>
      <c r="C1769" s="18">
        <v>1767</v>
      </c>
      <c r="D1769" s="3">
        <v>1277.81</v>
      </c>
      <c r="E1769" s="2">
        <f t="shared" si="233"/>
        <v>-2.5369615786926454E-3</v>
      </c>
      <c r="F1769" s="30">
        <f t="shared" si="227"/>
        <v>1.1131011187782379E-4</v>
      </c>
      <c r="G1769" s="31">
        <f t="shared" si="228"/>
        <v>1.7897714367559863E-4</v>
      </c>
      <c r="H1769" s="53">
        <f t="shared" si="229"/>
        <v>8.6654249550422746E-6</v>
      </c>
      <c r="I1769" s="28">
        <f t="shared" si="226"/>
        <v>9.0453684445057672</v>
      </c>
      <c r="J1769" s="25">
        <f t="shared" si="230"/>
        <v>8.5922915778144144</v>
      </c>
      <c r="K1769" s="44">
        <f t="shared" si="231"/>
        <v>5.7822006852595323E-2</v>
      </c>
      <c r="L1769" s="45">
        <f t="shared" si="232"/>
        <v>3.5960871425171674E-2</v>
      </c>
      <c r="M1769" s="2"/>
    </row>
    <row r="1770" spans="2:13" x14ac:dyDescent="0.25">
      <c r="B1770" s="1">
        <v>40917</v>
      </c>
      <c r="C1770" s="18">
        <v>1768</v>
      </c>
      <c r="D1770" s="3">
        <v>1280.7</v>
      </c>
      <c r="E1770" s="2">
        <f t="shared" si="233"/>
        <v>2.261682096712422E-3</v>
      </c>
      <c r="F1770" s="30">
        <f t="shared" si="227"/>
        <v>9.8724667648873116E-5</v>
      </c>
      <c r="G1770" s="31">
        <f t="shared" si="228"/>
        <v>1.6826968845709789E-4</v>
      </c>
      <c r="H1770" s="53">
        <f t="shared" si="229"/>
        <v>6.4361740517626798E-6</v>
      </c>
      <c r="I1770" s="28">
        <f t="shared" si="226"/>
        <v>9.171362872189782</v>
      </c>
      <c r="J1770" s="25">
        <f t="shared" si="230"/>
        <v>8.6595437219490545</v>
      </c>
      <c r="K1770" s="44">
        <f t="shared" si="231"/>
        <v>5.1812845040738756E-2</v>
      </c>
      <c r="L1770" s="45">
        <f t="shared" si="232"/>
        <v>3.0398855275076311E-2</v>
      </c>
      <c r="M1770" s="2"/>
    </row>
    <row r="1771" spans="2:13" x14ac:dyDescent="0.25">
      <c r="B1771" s="1">
        <v>40918</v>
      </c>
      <c r="C1771" s="18">
        <v>1769</v>
      </c>
      <c r="D1771" s="3">
        <v>1292.08</v>
      </c>
      <c r="E1771" s="2">
        <f t="shared" si="233"/>
        <v>8.8857655969390818E-3</v>
      </c>
      <c r="F1771" s="30">
        <f t="shared" si="227"/>
        <v>8.7757025603707177E-5</v>
      </c>
      <c r="G1771" s="31">
        <f t="shared" si="228"/>
        <v>1.5814473483352737E-4</v>
      </c>
      <c r="H1771" s="53">
        <f t="shared" si="229"/>
        <v>5.1152059065894974E-6</v>
      </c>
      <c r="I1771" s="28">
        <f t="shared" si="226"/>
        <v>8.4412177328409257</v>
      </c>
      <c r="J1771" s="25">
        <f t="shared" si="230"/>
        <v>8.2527304796875143</v>
      </c>
      <c r="K1771" s="44">
        <f t="shared" si="231"/>
        <v>0.89972090212240208</v>
      </c>
      <c r="L1771" s="45">
        <f t="shared" si="232"/>
        <v>0.4992694213111859</v>
      </c>
      <c r="M1771" s="2"/>
    </row>
    <row r="1772" spans="2:13" x14ac:dyDescent="0.25">
      <c r="B1772" s="1">
        <v>40919</v>
      </c>
      <c r="C1772" s="18">
        <v>1770</v>
      </c>
      <c r="D1772" s="3">
        <v>1292.48</v>
      </c>
      <c r="E1772" s="2">
        <f t="shared" si="233"/>
        <v>3.0957835428153902E-4</v>
      </c>
      <c r="F1772" s="30">
        <f t="shared" si="227"/>
        <v>8.7127962777829298E-5</v>
      </c>
      <c r="G1772" s="31">
        <f t="shared" si="228"/>
        <v>1.5323053419995881E-4</v>
      </c>
      <c r="H1772" s="53">
        <f t="shared" si="229"/>
        <v>7.8956830243746156E-5</v>
      </c>
      <c r="I1772" s="28">
        <f t="shared" si="226"/>
        <v>9.3470327063767691</v>
      </c>
      <c r="J1772" s="25">
        <f t="shared" si="230"/>
        <v>8.7829415564203988</v>
      </c>
      <c r="K1772" s="44">
        <f t="shared" si="231"/>
        <v>1.0999770267101133E-3</v>
      </c>
      <c r="L1772" s="45">
        <f t="shared" si="232"/>
        <v>6.2545469765576173E-4</v>
      </c>
      <c r="M1772" s="2"/>
    </row>
    <row r="1773" spans="2:13" x14ac:dyDescent="0.25">
      <c r="B1773" s="1">
        <v>40920</v>
      </c>
      <c r="C1773" s="18">
        <v>1771</v>
      </c>
      <c r="D1773" s="3">
        <v>1295.5</v>
      </c>
      <c r="E1773" s="2">
        <f t="shared" si="233"/>
        <v>2.3365932161425957E-3</v>
      </c>
      <c r="F1773" s="30">
        <f t="shared" si="227"/>
        <v>7.7198332808910654E-5</v>
      </c>
      <c r="G1773" s="31">
        <f t="shared" si="228"/>
        <v>1.437273831661825E-4</v>
      </c>
      <c r="H1773" s="53">
        <f t="shared" si="229"/>
        <v>9.5838757439666091E-8</v>
      </c>
      <c r="I1773" s="28">
        <f t="shared" si="226"/>
        <v>9.3984100833591526</v>
      </c>
      <c r="J1773" s="25">
        <f t="shared" si="230"/>
        <v>8.8096059504692334</v>
      </c>
      <c r="K1773" s="44">
        <f t="shared" si="231"/>
        <v>7.0722613547081856E-2</v>
      </c>
      <c r="L1773" s="45">
        <f t="shared" si="232"/>
        <v>3.7986274692074121E-2</v>
      </c>
      <c r="M1773" s="2"/>
    </row>
    <row r="1774" spans="2:13" x14ac:dyDescent="0.25">
      <c r="B1774" s="1">
        <v>40921</v>
      </c>
      <c r="C1774" s="18">
        <v>1772</v>
      </c>
      <c r="D1774" s="3">
        <v>1289.0899999999999</v>
      </c>
      <c r="E1774" s="2">
        <f t="shared" si="233"/>
        <v>-4.9478965650328688E-3</v>
      </c>
      <c r="F1774" s="30">
        <f t="shared" si="227"/>
        <v>6.9307823815135486E-5</v>
      </c>
      <c r="G1774" s="31">
        <f t="shared" si="228"/>
        <v>1.3514683923474742E-4</v>
      </c>
      <c r="H1774" s="53">
        <f t="shared" si="229"/>
        <v>5.4596678577235984E-6</v>
      </c>
      <c r="I1774" s="28">
        <f t="shared" si="226"/>
        <v>9.2237216376734228</v>
      </c>
      <c r="J1774" s="25">
        <f t="shared" si="230"/>
        <v>8.7279999268643742</v>
      </c>
      <c r="K1774" s="44">
        <f t="shared" si="231"/>
        <v>0.35323112270216361</v>
      </c>
      <c r="L1774" s="45">
        <f t="shared" si="232"/>
        <v>0.18114874574121456</v>
      </c>
      <c r="M1774" s="2"/>
    </row>
    <row r="1775" spans="2:13" x14ac:dyDescent="0.25">
      <c r="B1775" s="1">
        <v>40925</v>
      </c>
      <c r="C1775" s="18">
        <v>1773</v>
      </c>
      <c r="D1775" s="3">
        <v>1293.67</v>
      </c>
      <c r="E1775" s="2">
        <f t="shared" si="233"/>
        <v>3.5528939018999099E-3</v>
      </c>
      <c r="F1775" s="30">
        <f t="shared" si="227"/>
        <v>6.4794994718474002E-5</v>
      </c>
      <c r="G1775" s="31">
        <f t="shared" si="228"/>
        <v>1.2827923999232337E-4</v>
      </c>
      <c r="H1775" s="53">
        <f t="shared" si="229"/>
        <v>2.4481680418264061E-5</v>
      </c>
      <c r="I1775" s="28">
        <f t="shared" si="226"/>
        <v>9.4494669189789207</v>
      </c>
      <c r="J1775" s="25">
        <f t="shared" si="230"/>
        <v>8.862898162128845</v>
      </c>
      <c r="K1775" s="44">
        <f t="shared" si="231"/>
        <v>0.19481528060929909</v>
      </c>
      <c r="L1775" s="45">
        <f t="shared" si="232"/>
        <v>9.8402945627936125E-2</v>
      </c>
      <c r="M1775" s="2"/>
    </row>
    <row r="1776" spans="2:13" x14ac:dyDescent="0.25">
      <c r="B1776" s="1">
        <v>40926</v>
      </c>
      <c r="C1776" s="18">
        <v>1774</v>
      </c>
      <c r="D1776" s="3">
        <v>1308.04</v>
      </c>
      <c r="E1776" s="2">
        <f t="shared" si="233"/>
        <v>1.1107933244181198E-2</v>
      </c>
      <c r="F1776" s="30">
        <f t="shared" si="227"/>
        <v>5.9506761574602361E-5</v>
      </c>
      <c r="G1776" s="31">
        <f t="shared" si="228"/>
        <v>1.2110191032151578E-4</v>
      </c>
      <c r="H1776" s="53">
        <f t="shared" si="229"/>
        <v>1.2623055078157566E-5</v>
      </c>
      <c r="I1776" s="28">
        <f t="shared" si="226"/>
        <v>7.6559389152203243</v>
      </c>
      <c r="J1776" s="25">
        <f t="shared" si="230"/>
        <v>8.0000157496108244</v>
      </c>
      <c r="K1776" s="44">
        <f t="shared" si="231"/>
        <v>2.0734816967396084</v>
      </c>
      <c r="L1776" s="45">
        <f t="shared" si="232"/>
        <v>1.018862383174679</v>
      </c>
      <c r="M1776" s="2"/>
    </row>
    <row r="1777" spans="2:13" x14ac:dyDescent="0.25">
      <c r="B1777" s="1">
        <v>40927</v>
      </c>
      <c r="C1777" s="18">
        <v>1775</v>
      </c>
      <c r="D1777" s="3">
        <v>1314.5</v>
      </c>
      <c r="E1777" s="2">
        <f t="shared" si="233"/>
        <v>4.938686890309193E-3</v>
      </c>
      <c r="F1777" s="30">
        <f t="shared" si="227"/>
        <v>6.8151993170631285E-5</v>
      </c>
      <c r="G1777" s="31">
        <f t="shared" si="228"/>
        <v>1.2124366636700281E-4</v>
      </c>
      <c r="H1777" s="53">
        <f t="shared" si="229"/>
        <v>1.2338618095718583E-4</v>
      </c>
      <c r="I1777" s="28">
        <f t="shared" si="226"/>
        <v>9.2358843886023489</v>
      </c>
      <c r="J1777" s="25">
        <f t="shared" si="230"/>
        <v>8.8165379370859167</v>
      </c>
      <c r="K1777" s="44">
        <f t="shared" si="231"/>
        <v>0.35788576482928941</v>
      </c>
      <c r="L1777" s="45">
        <f t="shared" si="232"/>
        <v>0.20117032857355047</v>
      </c>
      <c r="M1777" s="2"/>
    </row>
    <row r="1778" spans="2:13" x14ac:dyDescent="0.25">
      <c r="B1778" s="1">
        <v>40928</v>
      </c>
      <c r="C1778" s="18">
        <v>1776</v>
      </c>
      <c r="D1778" s="3">
        <v>1315.38</v>
      </c>
      <c r="E1778" s="2">
        <f t="shared" si="233"/>
        <v>6.6945606694568968E-4</v>
      </c>
      <c r="F1778" s="30">
        <f t="shared" si="227"/>
        <v>6.3791344140927371E-5</v>
      </c>
      <c r="G1778" s="31">
        <f t="shared" si="228"/>
        <v>1.1523321232119352E-4</v>
      </c>
      <c r="H1778" s="53">
        <f t="shared" si="229"/>
        <v>2.4390628200511885E-5</v>
      </c>
      <c r="I1778" s="28">
        <f t="shared" si="226"/>
        <v>9.6528674649218544</v>
      </c>
      <c r="J1778" s="25">
        <f t="shared" si="230"/>
        <v>9.0646632941738758</v>
      </c>
      <c r="K1778" s="44">
        <f t="shared" si="231"/>
        <v>7.0255836682214237E-3</v>
      </c>
      <c r="L1778" s="45">
        <f t="shared" si="232"/>
        <v>3.889255680221671E-3</v>
      </c>
      <c r="M1778" s="2"/>
    </row>
    <row r="1779" spans="2:13" x14ac:dyDescent="0.25">
      <c r="B1779" s="1">
        <v>40931</v>
      </c>
      <c r="C1779" s="18">
        <v>1777</v>
      </c>
      <c r="D1779" s="3">
        <v>1316</v>
      </c>
      <c r="E1779" s="2">
        <f t="shared" si="233"/>
        <v>4.7134668308769392E-4</v>
      </c>
      <c r="F1779" s="30">
        <f t="shared" si="227"/>
        <v>5.7195110675202168E-5</v>
      </c>
      <c r="G1779" s="31">
        <f t="shared" si="228"/>
        <v>1.0810994364000333E-4</v>
      </c>
      <c r="H1779" s="53">
        <f t="shared" si="229"/>
        <v>4.4817142557039173E-7</v>
      </c>
      <c r="I1779" s="28">
        <f t="shared" si="226"/>
        <v>9.7651577582866995</v>
      </c>
      <c r="J1779" s="25">
        <f t="shared" si="230"/>
        <v>9.1303068356871862</v>
      </c>
      <c r="K1779" s="44">
        <f t="shared" si="231"/>
        <v>3.884382651506875E-3</v>
      </c>
      <c r="L1779" s="45">
        <f t="shared" si="232"/>
        <v>2.0550162933908279E-3</v>
      </c>
      <c r="M1779" s="2"/>
    </row>
    <row r="1780" spans="2:13" x14ac:dyDescent="0.25">
      <c r="B1780" s="1">
        <v>40932</v>
      </c>
      <c r="C1780" s="18">
        <v>1778</v>
      </c>
      <c r="D1780" s="3">
        <v>1314.66</v>
      </c>
      <c r="E1780" s="2">
        <f t="shared" si="233"/>
        <v>-1.0182370820668071E-3</v>
      </c>
      <c r="F1780" s="30">
        <f t="shared" si="227"/>
        <v>5.1502315991721195E-5</v>
      </c>
      <c r="G1780" s="31">
        <f t="shared" si="228"/>
        <v>1.0141470173852202E-4</v>
      </c>
      <c r="H1780" s="53">
        <f t="shared" si="229"/>
        <v>2.2216769565777097E-7</v>
      </c>
      <c r="I1780" s="28">
        <f t="shared" si="226"/>
        <v>9.8537525159042847</v>
      </c>
      <c r="J1780" s="25">
        <f t="shared" si="230"/>
        <v>9.1860690533372953</v>
      </c>
      <c r="K1780" s="44">
        <f t="shared" si="231"/>
        <v>2.0131264688418835E-2</v>
      </c>
      <c r="L1780" s="45">
        <f t="shared" si="232"/>
        <v>1.0223436420186189E-2</v>
      </c>
      <c r="M1780" s="2"/>
    </row>
    <row r="1781" spans="2:13" x14ac:dyDescent="0.25">
      <c r="B1781" s="1">
        <v>40933</v>
      </c>
      <c r="C1781" s="18">
        <v>1779</v>
      </c>
      <c r="D1781" s="3">
        <v>1326.05</v>
      </c>
      <c r="E1781" s="2">
        <f t="shared" si="233"/>
        <v>8.6638370377130763E-3</v>
      </c>
      <c r="F1781" s="30">
        <f t="shared" si="227"/>
        <v>4.670943739961226E-5</v>
      </c>
      <c r="G1781" s="31">
        <f t="shared" si="228"/>
        <v>9.5185504013463077E-5</v>
      </c>
      <c r="H1781" s="53">
        <f t="shared" si="229"/>
        <v>1.0368067552959256E-6</v>
      </c>
      <c r="I1781" s="28">
        <f t="shared" si="226"/>
        <v>8.3645641928663963</v>
      </c>
      <c r="J1781" s="25">
        <f t="shared" si="230"/>
        <v>8.4710956741972581</v>
      </c>
      <c r="K1781" s="44">
        <f t="shared" si="231"/>
        <v>1.6070001351947774</v>
      </c>
      <c r="L1781" s="45">
        <f t="shared" si="232"/>
        <v>0.78858722232990519</v>
      </c>
      <c r="M1781" s="2"/>
    </row>
    <row r="1782" spans="2:13" x14ac:dyDescent="0.25">
      <c r="B1782" s="1">
        <v>40934</v>
      </c>
      <c r="C1782" s="18">
        <v>1780</v>
      </c>
      <c r="D1782" s="3">
        <v>1318.43</v>
      </c>
      <c r="E1782" s="2">
        <f t="shared" si="233"/>
        <v>-5.7463896534820638E-3</v>
      </c>
      <c r="F1782" s="30">
        <f t="shared" si="227"/>
        <v>5.1406100542861284E-5</v>
      </c>
      <c r="G1782" s="31">
        <f t="shared" si="228"/>
        <v>9.3936694844932707E-5</v>
      </c>
      <c r="H1782" s="53">
        <f t="shared" si="229"/>
        <v>7.506207221604889E-5</v>
      </c>
      <c r="I1782" s="28">
        <f t="shared" si="226"/>
        <v>9.2333981537340115</v>
      </c>
      <c r="J1782" s="25">
        <f t="shared" si="230"/>
        <v>8.9213655539519898</v>
      </c>
      <c r="K1782" s="44">
        <f t="shared" si="231"/>
        <v>0.64235555120765342</v>
      </c>
      <c r="L1782" s="45">
        <f t="shared" si="232"/>
        <v>0.35152390771418529</v>
      </c>
      <c r="M1782" s="2"/>
    </row>
    <row r="1783" spans="2:13" x14ac:dyDescent="0.25">
      <c r="B1783" s="1">
        <v>40935</v>
      </c>
      <c r="C1783" s="18">
        <v>1781</v>
      </c>
      <c r="D1783" s="3">
        <v>1316.33</v>
      </c>
      <c r="E1783" s="2">
        <f t="shared" si="233"/>
        <v>-1.5928035618122587E-3</v>
      </c>
      <c r="F1783" s="30">
        <f t="shared" si="227"/>
        <v>5.043487104678613E-5</v>
      </c>
      <c r="G1783" s="31">
        <f t="shared" si="228"/>
        <v>9.0156420862520719E-5</v>
      </c>
      <c r="H1783" s="53">
        <f t="shared" si="229"/>
        <v>3.302099404964571E-5</v>
      </c>
      <c r="I1783" s="28">
        <f t="shared" si="226"/>
        <v>9.8445247785479637</v>
      </c>
      <c r="J1783" s="25">
        <f t="shared" si="230"/>
        <v>9.2858241481287003</v>
      </c>
      <c r="K1783" s="44">
        <f t="shared" si="231"/>
        <v>5.0302957732722996E-2</v>
      </c>
      <c r="L1783" s="45">
        <f t="shared" si="232"/>
        <v>2.8140238512690267E-2</v>
      </c>
      <c r="M1783" s="2"/>
    </row>
    <row r="1784" spans="2:13" x14ac:dyDescent="0.25">
      <c r="B1784" s="1">
        <v>40938</v>
      </c>
      <c r="C1784" s="18">
        <v>1782</v>
      </c>
      <c r="D1784" s="3">
        <v>1313.01</v>
      </c>
      <c r="E1784" s="2">
        <f t="shared" si="233"/>
        <v>-2.5221638950718561E-3</v>
      </c>
      <c r="F1784" s="30">
        <f t="shared" si="227"/>
        <v>4.5971164911962589E-5</v>
      </c>
      <c r="G1784" s="31">
        <f t="shared" si="228"/>
        <v>8.4718983140145951E-5</v>
      </c>
      <c r="H1784" s="53">
        <f t="shared" si="229"/>
        <v>2.5370231865218177E-6</v>
      </c>
      <c r="I1784" s="28">
        <f t="shared" si="226"/>
        <v>9.8491201034033118</v>
      </c>
      <c r="J1784" s="25">
        <f t="shared" si="230"/>
        <v>9.301083665443544</v>
      </c>
      <c r="K1784" s="44">
        <f t="shared" si="231"/>
        <v>0.13837610436425335</v>
      </c>
      <c r="L1784" s="45">
        <f t="shared" si="232"/>
        <v>7.5087193894677301E-2</v>
      </c>
      <c r="M1784" s="2"/>
    </row>
    <row r="1785" spans="2:13" x14ac:dyDescent="0.25">
      <c r="B1785" s="1">
        <v>40939</v>
      </c>
      <c r="C1785" s="18">
        <v>1783</v>
      </c>
      <c r="D1785" s="3">
        <v>1312.41</v>
      </c>
      <c r="E1785" s="2">
        <f t="shared" si="233"/>
        <v>-4.5696529348589047E-4</v>
      </c>
      <c r="F1785" s="30">
        <f t="shared" si="227"/>
        <v>4.259235418791284E-5</v>
      </c>
      <c r="G1785" s="31">
        <f t="shared" si="228"/>
        <v>7.9856304610157901E-5</v>
      </c>
      <c r="H1785" s="53">
        <f t="shared" si="229"/>
        <v>6.3613107136040368E-6</v>
      </c>
      <c r="I1785" s="28">
        <f t="shared" si="226"/>
        <v>10.058933105951239</v>
      </c>
      <c r="J1785" s="25">
        <f t="shared" si="230"/>
        <v>9.4326668178715316</v>
      </c>
      <c r="K1785" s="44">
        <f t="shared" si="231"/>
        <v>4.902694002997976E-3</v>
      </c>
      <c r="L1785" s="45">
        <f t="shared" si="232"/>
        <v>2.614912879703727E-3</v>
      </c>
      <c r="M1785" s="2"/>
    </row>
    <row r="1786" spans="2:13" x14ac:dyDescent="0.25">
      <c r="B1786" s="1">
        <v>40940</v>
      </c>
      <c r="C1786" s="18">
        <v>1784</v>
      </c>
      <c r="D1786" s="3">
        <v>1324.09</v>
      </c>
      <c r="E1786" s="2">
        <f t="shared" si="233"/>
        <v>8.8996578813022118E-3</v>
      </c>
      <c r="F1786" s="30">
        <f t="shared" si="227"/>
        <v>3.8957574441775004E-5</v>
      </c>
      <c r="G1786" s="31">
        <f t="shared" si="228"/>
        <v>7.4913583436636466E-5</v>
      </c>
      <c r="H1786" s="53">
        <f t="shared" si="229"/>
        <v>2.08817279450646E-7</v>
      </c>
      <c r="I1786" s="28">
        <f t="shared" si="226"/>
        <v>8.1199561847544448</v>
      </c>
      <c r="J1786" s="25">
        <f t="shared" si="230"/>
        <v>8.4419049819333871</v>
      </c>
      <c r="K1786" s="44">
        <f t="shared" si="231"/>
        <v>2.0330811540282294</v>
      </c>
      <c r="L1786" s="45">
        <f t="shared" si="232"/>
        <v>1.0572703476562026</v>
      </c>
      <c r="M1786" s="2"/>
    </row>
    <row r="1787" spans="2:13" x14ac:dyDescent="0.25">
      <c r="B1787" s="1">
        <v>40941</v>
      </c>
      <c r="C1787" s="18">
        <v>1785</v>
      </c>
      <c r="D1787" s="3">
        <v>1325.54</v>
      </c>
      <c r="E1787" s="2">
        <f t="shared" si="233"/>
        <v>1.0950917233723126E-3</v>
      </c>
      <c r="F1787" s="30">
        <f t="shared" si="227"/>
        <v>4.5240709759619608E-5</v>
      </c>
      <c r="G1787" s="31">
        <f t="shared" si="228"/>
        <v>7.5179830253136498E-5</v>
      </c>
      <c r="H1787" s="53">
        <f t="shared" si="229"/>
        <v>7.9203910404224576E-5</v>
      </c>
      <c r="I1787" s="28">
        <f t="shared" si="226"/>
        <v>9.9770055463588037</v>
      </c>
      <c r="J1787" s="25">
        <f t="shared" si="230"/>
        <v>9.4796761466006707</v>
      </c>
      <c r="K1787" s="44">
        <f t="shared" si="231"/>
        <v>2.6507671718027113E-2</v>
      </c>
      <c r="L1787" s="45">
        <f t="shared" si="232"/>
        <v>1.5951431102739291E-2</v>
      </c>
      <c r="M1787" s="2"/>
    </row>
    <row r="1788" spans="2:13" x14ac:dyDescent="0.25">
      <c r="B1788" s="1">
        <v>40942</v>
      </c>
      <c r="C1788" s="18">
        <v>1786</v>
      </c>
      <c r="D1788" s="3">
        <v>1344.9</v>
      </c>
      <c r="E1788" s="2">
        <f t="shared" si="233"/>
        <v>1.4605368378170502E-2</v>
      </c>
      <c r="F1788" s="30">
        <f t="shared" si="227"/>
        <v>4.1350319525955061E-5</v>
      </c>
      <c r="G1788" s="31">
        <f t="shared" si="228"/>
        <v>7.0588781471724512E-5</v>
      </c>
      <c r="H1788" s="53">
        <f t="shared" si="229"/>
        <v>1.1992258825985418E-6</v>
      </c>
      <c r="I1788" s="28">
        <f t="shared" si="226"/>
        <v>4.9346604671864549</v>
      </c>
      <c r="J1788" s="25">
        <f t="shared" si="230"/>
        <v>6.5366749172106253</v>
      </c>
      <c r="K1788" s="44">
        <f t="shared" si="231"/>
        <v>5.1587699419871873</v>
      </c>
      <c r="L1788" s="45">
        <f t="shared" si="232"/>
        <v>3.0219644115476103</v>
      </c>
      <c r="M1788" s="2"/>
    </row>
    <row r="1789" spans="2:13" x14ac:dyDescent="0.25">
      <c r="B1789" s="1">
        <v>40945</v>
      </c>
      <c r="C1789" s="18">
        <v>1787</v>
      </c>
      <c r="D1789" s="3">
        <v>1344.33</v>
      </c>
      <c r="E1789" s="2">
        <f t="shared" si="233"/>
        <v>-4.2382333258990531E-4</v>
      </c>
      <c r="F1789" s="30">
        <f t="shared" si="227"/>
        <v>6.32636290541184E-5</v>
      </c>
      <c r="G1789" s="31">
        <f t="shared" si="228"/>
        <v>7.9446119612830096E-5</v>
      </c>
      <c r="H1789" s="53">
        <f t="shared" si="229"/>
        <v>2.1331678546206284E-4</v>
      </c>
      <c r="I1789" s="28">
        <f t="shared" si="226"/>
        <v>9.6653606460747703</v>
      </c>
      <c r="J1789" s="25">
        <f t="shared" si="230"/>
        <v>9.438170525160297</v>
      </c>
      <c r="K1789" s="44">
        <f t="shared" si="231"/>
        <v>2.8393283776678951E-3</v>
      </c>
      <c r="L1789" s="45">
        <f t="shared" si="232"/>
        <v>2.2609816328726631E-3</v>
      </c>
      <c r="M1789" s="2"/>
    </row>
    <row r="1790" spans="2:13" x14ac:dyDescent="0.25">
      <c r="B1790" s="1">
        <v>40946</v>
      </c>
      <c r="C1790" s="18">
        <v>1788</v>
      </c>
      <c r="D1790" s="3">
        <v>1347.05</v>
      </c>
      <c r="E1790" s="2">
        <f t="shared" si="233"/>
        <v>2.023312728273584E-3</v>
      </c>
      <c r="F1790" s="30">
        <f t="shared" si="227"/>
        <v>5.6709852329653649E-5</v>
      </c>
      <c r="G1790" s="31">
        <f t="shared" si="228"/>
        <v>7.4527041957180175E-5</v>
      </c>
      <c r="H1790" s="53">
        <f t="shared" si="229"/>
        <v>1.796262172476135E-7</v>
      </c>
      <c r="I1790" s="28">
        <f t="shared" si="226"/>
        <v>9.7053741841601031</v>
      </c>
      <c r="J1790" s="25">
        <f t="shared" si="230"/>
        <v>9.449418197363773</v>
      </c>
      <c r="K1790" s="44">
        <f t="shared" si="231"/>
        <v>7.218841573765207E-2</v>
      </c>
      <c r="L1790" s="45">
        <f t="shared" si="232"/>
        <v>5.4930321785024029E-2</v>
      </c>
      <c r="M1790" s="2"/>
    </row>
    <row r="1791" spans="2:13" x14ac:dyDescent="0.25">
      <c r="B1791" s="1">
        <v>40947</v>
      </c>
      <c r="C1791" s="18">
        <v>1789</v>
      </c>
      <c r="D1791" s="3">
        <v>1349.96</v>
      </c>
      <c r="E1791" s="2">
        <f t="shared" si="233"/>
        <v>2.1602761590142029E-3</v>
      </c>
      <c r="F1791" s="30">
        <f t="shared" si="227"/>
        <v>5.1546460412815509E-5</v>
      </c>
      <c r="G1791" s="31">
        <f t="shared" si="228"/>
        <v>7.0156133147551521E-5</v>
      </c>
      <c r="H1791" s="53">
        <f t="shared" si="229"/>
        <v>4.0937943963938941E-6</v>
      </c>
      <c r="I1791" s="28">
        <f t="shared" si="226"/>
        <v>9.7824913478237914</v>
      </c>
      <c r="J1791" s="25">
        <f t="shared" si="230"/>
        <v>9.4982672249002178</v>
      </c>
      <c r="K1791" s="44">
        <f t="shared" si="231"/>
        <v>9.0535665219893494E-2</v>
      </c>
      <c r="L1791" s="45">
        <f t="shared" si="232"/>
        <v>6.6520101291643541E-2</v>
      </c>
      <c r="M1791" s="2"/>
    </row>
    <row r="1792" spans="2:13" x14ac:dyDescent="0.25">
      <c r="B1792" s="1">
        <v>40948</v>
      </c>
      <c r="C1792" s="18">
        <v>1790</v>
      </c>
      <c r="D1792" s="3">
        <v>1351.95</v>
      </c>
      <c r="E1792" s="2">
        <f t="shared" si="233"/>
        <v>1.4741177516370922E-3</v>
      </c>
      <c r="F1792" s="30">
        <f t="shared" si="227"/>
        <v>4.7179546457651377E-5</v>
      </c>
      <c r="G1792" s="31">
        <f t="shared" si="228"/>
        <v>6.6092030705349399E-5</v>
      </c>
      <c r="H1792" s="53">
        <f t="shared" si="229"/>
        <v>4.6667930832051577E-6</v>
      </c>
      <c r="I1792" s="28">
        <f t="shared" si="226"/>
        <v>9.9154915121602052</v>
      </c>
      <c r="J1792" s="25">
        <f t="shared" si="230"/>
        <v>9.5915836357508422</v>
      </c>
      <c r="K1792" s="44">
        <f t="shared" si="231"/>
        <v>4.6058584892122979E-2</v>
      </c>
      <c r="L1792" s="45">
        <f t="shared" si="232"/>
        <v>3.2878746839832149E-2</v>
      </c>
      <c r="M1792" s="2"/>
    </row>
    <row r="1793" spans="2:13" x14ac:dyDescent="0.25">
      <c r="B1793" s="1">
        <v>40949</v>
      </c>
      <c r="C1793" s="18">
        <v>1791</v>
      </c>
      <c r="D1793" s="3">
        <v>1342.64</v>
      </c>
      <c r="E1793" s="2">
        <f t="shared" si="233"/>
        <v>-6.8863493472391324E-3</v>
      </c>
      <c r="F1793" s="30">
        <f t="shared" si="227"/>
        <v>4.313164005007249E-5</v>
      </c>
      <c r="G1793" s="31">
        <f t="shared" si="228"/>
        <v>6.2125379117913921E-5</v>
      </c>
      <c r="H1793" s="53">
        <f t="shared" si="229"/>
        <v>2.1730231456915958E-6</v>
      </c>
      <c r="I1793" s="28">
        <f t="shared" si="226"/>
        <v>8.9517868975371577</v>
      </c>
      <c r="J1793" s="25">
        <f t="shared" si="230"/>
        <v>8.9230317385923534</v>
      </c>
      <c r="K1793" s="44">
        <f t="shared" si="231"/>
        <v>1.0994668247524968</v>
      </c>
      <c r="L1793" s="45">
        <f t="shared" si="232"/>
        <v>0.76332423247211534</v>
      </c>
      <c r="M1793" s="2"/>
    </row>
    <row r="1794" spans="2:13" x14ac:dyDescent="0.25">
      <c r="B1794" s="1">
        <v>40952</v>
      </c>
      <c r="C1794" s="18">
        <v>1792</v>
      </c>
      <c r="D1794" s="3">
        <v>1351.77</v>
      </c>
      <c r="E1794" s="2">
        <f t="shared" si="233"/>
        <v>6.8000357504616879E-3</v>
      </c>
      <c r="F1794" s="30">
        <f t="shared" si="227"/>
        <v>4.5042037847230673E-5</v>
      </c>
      <c r="G1794" s="31">
        <f t="shared" si="228"/>
        <v>6.1212912723465366E-5</v>
      </c>
      <c r="H1794" s="53">
        <f t="shared" si="229"/>
        <v>4.7421807332220823E-5</v>
      </c>
      <c r="I1794" s="28">
        <f t="shared" si="226"/>
        <v>8.9813069999813422</v>
      </c>
      <c r="J1794" s="25">
        <f t="shared" si="230"/>
        <v>8.9457482827512074</v>
      </c>
      <c r="K1794" s="44">
        <f t="shared" si="231"/>
        <v>1.0266073298990415</v>
      </c>
      <c r="L1794" s="45">
        <f t="shared" si="232"/>
        <v>0.75540411573702515</v>
      </c>
      <c r="M1794" s="2"/>
    </row>
    <row r="1795" spans="2:13" x14ac:dyDescent="0.25">
      <c r="B1795" s="1">
        <v>40953</v>
      </c>
      <c r="C1795" s="18">
        <v>1793</v>
      </c>
      <c r="D1795" s="3">
        <v>1350.5</v>
      </c>
      <c r="E1795" s="2">
        <f t="shared" si="233"/>
        <v>-9.3950894013033418E-4</v>
      </c>
      <c r="F1795" s="30">
        <f t="shared" si="227"/>
        <v>4.6542339375256382E-5</v>
      </c>
      <c r="G1795" s="31">
        <f t="shared" si="228"/>
        <v>6.0283761885951848E-5</v>
      </c>
      <c r="H1795" s="53">
        <f t="shared" si="229"/>
        <v>4.6240486207557049E-5</v>
      </c>
      <c r="I1795" s="28">
        <f t="shared" si="226"/>
        <v>9.9561831014498949</v>
      </c>
      <c r="J1795" s="25">
        <f t="shared" si="230"/>
        <v>9.7018057426750257</v>
      </c>
      <c r="K1795" s="44">
        <f t="shared" si="231"/>
        <v>1.8965033997712787E-2</v>
      </c>
      <c r="L1795" s="45">
        <f t="shared" si="232"/>
        <v>1.4642036611031691E-2</v>
      </c>
      <c r="M1795" s="2"/>
    </row>
    <row r="1796" spans="2:13" x14ac:dyDescent="0.25">
      <c r="B1796" s="1">
        <v>40954</v>
      </c>
      <c r="C1796" s="18">
        <v>1794</v>
      </c>
      <c r="D1796" s="3">
        <v>1343.23</v>
      </c>
      <c r="E1796" s="2">
        <f t="shared" si="233"/>
        <v>-5.3831914105886575E-3</v>
      </c>
      <c r="F1796" s="30">
        <f t="shared" si="227"/>
        <v>4.2430675763627238E-5</v>
      </c>
      <c r="G1796" s="31">
        <f t="shared" si="228"/>
        <v>5.6597481130644189E-5</v>
      </c>
      <c r="H1796" s="53">
        <f t="shared" si="229"/>
        <v>8.8267704858482384E-7</v>
      </c>
      <c r="I1796" s="28">
        <f t="shared" si="226"/>
        <v>9.3846720093545812</v>
      </c>
      <c r="J1796" s="25">
        <f t="shared" si="230"/>
        <v>9.2675312452622371</v>
      </c>
      <c r="K1796" s="44">
        <f t="shared" si="231"/>
        <v>0.68296696296967518</v>
      </c>
      <c r="L1796" s="45">
        <f t="shared" si="232"/>
        <v>0.51201483147533966</v>
      </c>
      <c r="M1796" s="2"/>
    </row>
    <row r="1797" spans="2:13" x14ac:dyDescent="0.25">
      <c r="B1797" s="1">
        <v>40955</v>
      </c>
      <c r="C1797" s="18">
        <v>1795</v>
      </c>
      <c r="D1797" s="3">
        <v>1358.04</v>
      </c>
      <c r="E1797" s="2">
        <f t="shared" si="233"/>
        <v>1.1025662023629569E-2</v>
      </c>
      <c r="F1797" s="30">
        <f t="shared" si="227"/>
        <v>4.2244084823255689E-5</v>
      </c>
      <c r="G1797" s="31">
        <f t="shared" si="228"/>
        <v>5.488353266985138E-5</v>
      </c>
      <c r="H1797" s="53">
        <f t="shared" si="229"/>
        <v>2.89787497630355E-5</v>
      </c>
      <c r="I1797" s="28">
        <f t="shared" ref="I1797:I1860" si="234">-LN(F1797)-(E1797^2)/F1797</f>
        <v>7.194359944010186</v>
      </c>
      <c r="J1797" s="25">
        <f t="shared" si="230"/>
        <v>7.5953300354118323</v>
      </c>
      <c r="K1797" s="44">
        <f t="shared" si="231"/>
        <v>2.8776862741357037</v>
      </c>
      <c r="L1797" s="45">
        <f t="shared" si="232"/>
        <v>2.2149671704001936</v>
      </c>
      <c r="M1797" s="2"/>
    </row>
    <row r="1798" spans="2:13" x14ac:dyDescent="0.25">
      <c r="B1798" s="1">
        <v>40956</v>
      </c>
      <c r="C1798" s="18">
        <v>1796</v>
      </c>
      <c r="D1798" s="3">
        <v>1361.23</v>
      </c>
      <c r="E1798" s="2">
        <f t="shared" si="233"/>
        <v>2.3489735206621708E-3</v>
      </c>
      <c r="F1798" s="30">
        <f t="shared" ref="F1798:F1861" si="235">omega3+alpha3*E1797^2+beta3*F1797</f>
        <v>5.3107276199217291E-5</v>
      </c>
      <c r="G1798" s="31">
        <f t="shared" ref="G1798:G1861" si="236">omega4+alpha4*E1797^2+beta4*G1797</f>
        <v>5.9021629350863622E-5</v>
      </c>
      <c r="H1798" s="53">
        <f t="shared" ref="H1798:H1861" si="237">E1797^2</f>
        <v>1.2156522305930729E-4</v>
      </c>
      <c r="I1798" s="28">
        <f t="shared" si="234"/>
        <v>9.7392998005709437</v>
      </c>
      <c r="J1798" s="25">
        <f t="shared" ref="J1798:J1861" si="238">-LN(G1798)-(E1798^2)/G1798</f>
        <v>9.644120911455456</v>
      </c>
      <c r="K1798" s="44">
        <f t="shared" ref="K1798:K1861" si="239">E1798^2/F1798</f>
        <v>0.10389681029910088</v>
      </c>
      <c r="L1798" s="45">
        <f t="shared" ref="L1798:L1861" si="240">E1798^2/G1798</f>
        <v>9.3485670616975228E-2</v>
      </c>
      <c r="M1798" s="2"/>
    </row>
    <row r="1799" spans="2:13" x14ac:dyDescent="0.25">
      <c r="B1799" s="1">
        <v>40960</v>
      </c>
      <c r="C1799" s="18">
        <v>1797</v>
      </c>
      <c r="D1799" s="3">
        <v>1362.21</v>
      </c>
      <c r="E1799" s="2">
        <f t="shared" ref="E1799:E1862" si="241">(D1799-D1798)/D1798</f>
        <v>7.1993711569684634E-4</v>
      </c>
      <c r="F1799" s="30">
        <f t="shared" si="235"/>
        <v>4.862152869028094E-5</v>
      </c>
      <c r="G1799" s="31">
        <f t="shared" si="236"/>
        <v>5.5701309664858786E-5</v>
      </c>
      <c r="H1799" s="53">
        <f t="shared" si="237"/>
        <v>5.5176766007720336E-6</v>
      </c>
      <c r="I1799" s="28">
        <f t="shared" si="234"/>
        <v>9.9207840666401736</v>
      </c>
      <c r="J1799" s="25">
        <f t="shared" si="238"/>
        <v>9.7862017411318902</v>
      </c>
      <c r="K1799" s="44">
        <f t="shared" si="239"/>
        <v>1.0660081336798861E-2</v>
      </c>
      <c r="L1799" s="45">
        <f t="shared" si="240"/>
        <v>9.3051573414778942E-3</v>
      </c>
      <c r="M1799" s="2"/>
    </row>
    <row r="1800" spans="2:13" x14ac:dyDescent="0.25">
      <c r="B1800" s="1">
        <v>40961</v>
      </c>
      <c r="C1800" s="18">
        <v>1798</v>
      </c>
      <c r="D1800" s="3">
        <v>1357.66</v>
      </c>
      <c r="E1800" s="2">
        <f t="shared" si="241"/>
        <v>-3.3401604745229843E-3</v>
      </c>
      <c r="F1800" s="30">
        <f t="shared" si="235"/>
        <v>4.4173229629974966E-5</v>
      </c>
      <c r="G1800" s="31">
        <f t="shared" si="236"/>
        <v>5.2276792549269816E-5</v>
      </c>
      <c r="H1800" s="53">
        <f t="shared" si="237"/>
        <v>5.1830945055789428E-7</v>
      </c>
      <c r="I1800" s="28">
        <f t="shared" si="234"/>
        <v>9.7748252528092241</v>
      </c>
      <c r="J1800" s="25">
        <f t="shared" si="238"/>
        <v>9.6455426339025045</v>
      </c>
      <c r="K1800" s="44">
        <f t="shared" si="239"/>
        <v>0.25256636404042643</v>
      </c>
      <c r="L1800" s="45">
        <f t="shared" si="240"/>
        <v>0.21341538857898887</v>
      </c>
      <c r="M1800" s="2"/>
    </row>
    <row r="1801" spans="2:13" x14ac:dyDescent="0.25">
      <c r="B1801" s="1">
        <v>40962</v>
      </c>
      <c r="C1801" s="18">
        <v>1799</v>
      </c>
      <c r="D1801" s="3">
        <v>1363.46</v>
      </c>
      <c r="E1801" s="2">
        <f t="shared" si="241"/>
        <v>4.2720563322186369E-3</v>
      </c>
      <c r="F1801" s="30">
        <f t="shared" si="235"/>
        <v>4.1618945508125984E-5</v>
      </c>
      <c r="G1801" s="31">
        <f t="shared" si="236"/>
        <v>4.9724982098870483E-5</v>
      </c>
      <c r="H1801" s="53">
        <f t="shared" si="237"/>
        <v>1.1156671995565608E-5</v>
      </c>
      <c r="I1801" s="28">
        <f t="shared" si="234"/>
        <v>9.648441673345884</v>
      </c>
      <c r="J1801" s="25">
        <f t="shared" si="238"/>
        <v>9.5419750012034434</v>
      </c>
      <c r="K1801" s="44">
        <f t="shared" si="239"/>
        <v>0.43851340015536916</v>
      </c>
      <c r="L1801" s="45">
        <f t="shared" si="240"/>
        <v>0.36702809202346437</v>
      </c>
      <c r="M1801" s="2"/>
    </row>
    <row r="1802" spans="2:13" x14ac:dyDescent="0.25">
      <c r="B1802" s="1">
        <v>40963</v>
      </c>
      <c r="C1802" s="18">
        <v>1800</v>
      </c>
      <c r="D1802" s="3">
        <v>1365.74</v>
      </c>
      <c r="E1802" s="2">
        <f t="shared" si="241"/>
        <v>1.6722162733046606E-3</v>
      </c>
      <c r="F1802" s="30">
        <f t="shared" si="235"/>
        <v>4.0269519356391291E-5</v>
      </c>
      <c r="G1802" s="31">
        <f t="shared" si="236"/>
        <v>4.7771753368197999E-5</v>
      </c>
      <c r="H1802" s="53">
        <f t="shared" si="237"/>
        <v>1.8250465305649354E-5</v>
      </c>
      <c r="I1802" s="28">
        <f t="shared" si="234"/>
        <v>10.050475921317384</v>
      </c>
      <c r="J1802" s="25">
        <f t="shared" si="238"/>
        <v>9.8905412847225413</v>
      </c>
      <c r="K1802" s="44">
        <f t="shared" si="239"/>
        <v>6.9439797380177012E-2</v>
      </c>
      <c r="L1802" s="45">
        <f t="shared" si="240"/>
        <v>5.8534742134176081E-2</v>
      </c>
      <c r="M1802" s="2"/>
    </row>
    <row r="1803" spans="2:13" x14ac:dyDescent="0.25">
      <c r="B1803" s="1">
        <v>40966</v>
      </c>
      <c r="C1803" s="18">
        <v>1801</v>
      </c>
      <c r="D1803" s="3">
        <v>1367.59</v>
      </c>
      <c r="E1803" s="2">
        <f t="shared" si="241"/>
        <v>1.3545770058722077E-3</v>
      </c>
      <c r="F1803" s="30">
        <f t="shared" si="235"/>
        <v>3.7270427174685057E-5</v>
      </c>
      <c r="G1803" s="31">
        <f t="shared" si="236"/>
        <v>4.4980691186646905E-5</v>
      </c>
      <c r="H1803" s="53">
        <f t="shared" si="237"/>
        <v>2.7963072647049274E-6</v>
      </c>
      <c r="I1803" s="28">
        <f t="shared" si="234"/>
        <v>10.1480788874936</v>
      </c>
      <c r="J1803" s="25">
        <f t="shared" si="238"/>
        <v>9.9684846556554021</v>
      </c>
      <c r="K1803" s="44">
        <f t="shared" si="239"/>
        <v>4.9231495422301125E-2</v>
      </c>
      <c r="L1803" s="45">
        <f t="shared" si="240"/>
        <v>4.0792589362931404E-2</v>
      </c>
      <c r="M1803" s="2"/>
    </row>
    <row r="1804" spans="2:13" x14ac:dyDescent="0.25">
      <c r="B1804" s="1">
        <v>40967</v>
      </c>
      <c r="C1804" s="18">
        <v>1802</v>
      </c>
      <c r="D1804" s="3">
        <v>1372.18</v>
      </c>
      <c r="E1804" s="2">
        <f t="shared" si="241"/>
        <v>3.3562690572467961E-3</v>
      </c>
      <c r="F1804" s="30">
        <f t="shared" si="235"/>
        <v>3.4579864553333664E-5</v>
      </c>
      <c r="G1804" s="31">
        <f t="shared" si="236"/>
        <v>4.230317143983665E-5</v>
      </c>
      <c r="H1804" s="53">
        <f t="shared" si="237"/>
        <v>1.8348788648377149E-6</v>
      </c>
      <c r="I1804" s="28">
        <f t="shared" si="234"/>
        <v>9.9464846248449277</v>
      </c>
      <c r="J1804" s="25">
        <f t="shared" si="238"/>
        <v>9.8043672352554108</v>
      </c>
      <c r="K1804" s="44">
        <f t="shared" si="239"/>
        <v>0.32575436977951794</v>
      </c>
      <c r="L1804" s="45">
        <f t="shared" si="240"/>
        <v>0.266281264530076</v>
      </c>
      <c r="M1804" s="2"/>
    </row>
    <row r="1805" spans="2:13" x14ac:dyDescent="0.25">
      <c r="B1805" s="1">
        <v>40968</v>
      </c>
      <c r="C1805" s="18">
        <v>1803</v>
      </c>
      <c r="D1805" s="3">
        <v>1365.68</v>
      </c>
      <c r="E1805" s="2">
        <f t="shared" si="241"/>
        <v>-4.7369878587357342E-3</v>
      </c>
      <c r="F1805" s="30">
        <f t="shared" si="235"/>
        <v>3.3391492594627305E-5</v>
      </c>
      <c r="G1805" s="31">
        <f t="shared" si="236"/>
        <v>4.0376992772475516E-5</v>
      </c>
      <c r="H1805" s="53">
        <f t="shared" si="237"/>
        <v>1.1264541984632298E-5</v>
      </c>
      <c r="I1805" s="28">
        <f t="shared" si="234"/>
        <v>9.6352102731376075</v>
      </c>
      <c r="J1805" s="25">
        <f t="shared" si="238"/>
        <v>9.5615118077156591</v>
      </c>
      <c r="K1805" s="44">
        <f t="shared" si="239"/>
        <v>0.67199913002452016</v>
      </c>
      <c r="L1805" s="45">
        <f t="shared" si="240"/>
        <v>0.55573861332996977</v>
      </c>
      <c r="M1805" s="2"/>
    </row>
    <row r="1806" spans="2:13" x14ac:dyDescent="0.25">
      <c r="B1806" s="1">
        <v>40969</v>
      </c>
      <c r="C1806" s="18">
        <v>1804</v>
      </c>
      <c r="D1806" s="3">
        <v>1374.09</v>
      </c>
      <c r="E1806" s="2">
        <f t="shared" si="241"/>
        <v>6.1581043875577396E-3</v>
      </c>
      <c r="F1806" s="30">
        <f t="shared" si="235"/>
        <v>3.3701183029155723E-5</v>
      </c>
      <c r="G1806" s="31">
        <f t="shared" si="236"/>
        <v>3.9263809759666093E-5</v>
      </c>
      <c r="H1806" s="53">
        <f t="shared" si="237"/>
        <v>2.2439053973809756E-5</v>
      </c>
      <c r="I1806" s="28">
        <f t="shared" si="234"/>
        <v>9.1727278110177757</v>
      </c>
      <c r="J1806" s="25">
        <f t="shared" si="238"/>
        <v>9.1793751884095638</v>
      </c>
      <c r="K1806" s="44">
        <f t="shared" si="239"/>
        <v>1.125249805481618</v>
      </c>
      <c r="L1806" s="45">
        <f t="shared" si="240"/>
        <v>0.96583214619722579</v>
      </c>
      <c r="M1806" s="2"/>
    </row>
    <row r="1807" spans="2:13" x14ac:dyDescent="0.25">
      <c r="B1807" s="1">
        <v>40970</v>
      </c>
      <c r="C1807" s="18">
        <v>1805</v>
      </c>
      <c r="D1807" s="3">
        <v>1369.63</v>
      </c>
      <c r="E1807" s="2">
        <f t="shared" si="241"/>
        <v>-3.2457844828212195E-3</v>
      </c>
      <c r="F1807" s="30">
        <f t="shared" si="235"/>
        <v>3.5810643333016821E-5</v>
      </c>
      <c r="G1807" s="31">
        <f t="shared" si="236"/>
        <v>3.9180555939722407E-5</v>
      </c>
      <c r="H1807" s="53">
        <f t="shared" si="237"/>
        <v>3.7922249648057883E-5</v>
      </c>
      <c r="I1807" s="28">
        <f t="shared" si="234"/>
        <v>9.943075862803056</v>
      </c>
      <c r="J1807" s="25">
        <f t="shared" si="238"/>
        <v>9.878443600269339</v>
      </c>
      <c r="K1807" s="44">
        <f t="shared" si="239"/>
        <v>0.29418954613445347</v>
      </c>
      <c r="L1807" s="45">
        <f t="shared" si="240"/>
        <v>0.26888635590395482</v>
      </c>
      <c r="M1807" s="2"/>
    </row>
    <row r="1808" spans="2:13" x14ac:dyDescent="0.25">
      <c r="B1808" s="1">
        <v>40973</v>
      </c>
      <c r="C1808" s="18">
        <v>1806</v>
      </c>
      <c r="D1808" s="3">
        <v>1364.33</v>
      </c>
      <c r="E1808" s="2">
        <f t="shared" si="241"/>
        <v>-3.8696582288648626E-3</v>
      </c>
      <c r="F1808" s="30">
        <f t="shared" si="235"/>
        <v>3.4361833373216395E-5</v>
      </c>
      <c r="G1808" s="31">
        <f t="shared" si="236"/>
        <v>3.7402892603847625E-5</v>
      </c>
      <c r="H1808" s="53">
        <f t="shared" si="237"/>
        <v>1.0535116908923011E-5</v>
      </c>
      <c r="I1808" s="28">
        <f t="shared" si="234"/>
        <v>9.8427825021110458</v>
      </c>
      <c r="J1808" s="25">
        <f t="shared" si="238"/>
        <v>9.7934123336041665</v>
      </c>
      <c r="K1808" s="44">
        <f t="shared" si="239"/>
        <v>0.43578160238368852</v>
      </c>
      <c r="L1808" s="45">
        <f t="shared" si="240"/>
        <v>0.40035018058151867</v>
      </c>
      <c r="M1808" s="2"/>
    </row>
    <row r="1809" spans="2:13" x14ac:dyDescent="0.25">
      <c r="B1809" s="1">
        <v>40974</v>
      </c>
      <c r="C1809" s="18">
        <v>1807</v>
      </c>
      <c r="D1809" s="3">
        <v>1343.36</v>
      </c>
      <c r="E1809" s="2">
        <f t="shared" si="241"/>
        <v>-1.5370181700908158E-2</v>
      </c>
      <c r="F1809" s="30">
        <f t="shared" si="235"/>
        <v>3.3645896206606852E-5</v>
      </c>
      <c r="G1809" s="31">
        <f t="shared" si="236"/>
        <v>3.6011028194297772E-5</v>
      </c>
      <c r="H1809" s="53">
        <f t="shared" si="237"/>
        <v>1.4974254808221546E-5</v>
      </c>
      <c r="I1809" s="28">
        <f t="shared" si="234"/>
        <v>3.2781840993373983</v>
      </c>
      <c r="J1809" s="25">
        <f t="shared" si="238"/>
        <v>3.6714037316108454</v>
      </c>
      <c r="K1809" s="44">
        <f t="shared" si="239"/>
        <v>7.0214353652004196</v>
      </c>
      <c r="L1809" s="45">
        <f t="shared" si="240"/>
        <v>6.560281596078954</v>
      </c>
      <c r="M1809" s="2"/>
    </row>
    <row r="1810" spans="2:13" x14ac:dyDescent="0.25">
      <c r="B1810" s="1">
        <v>40975</v>
      </c>
      <c r="C1810" s="18">
        <v>1808</v>
      </c>
      <c r="D1810" s="3">
        <v>1352.63</v>
      </c>
      <c r="E1810" s="2">
        <f t="shared" si="241"/>
        <v>6.9006074321106853E-3</v>
      </c>
      <c r="F1810" s="30">
        <f t="shared" si="235"/>
        <v>5.9375417781234988E-5</v>
      </c>
      <c r="G1810" s="31">
        <f t="shared" si="236"/>
        <v>4.8436884889741304E-5</v>
      </c>
      <c r="H1810" s="53">
        <f t="shared" si="237"/>
        <v>2.36242485518932E-4</v>
      </c>
      <c r="I1810" s="28">
        <f t="shared" si="234"/>
        <v>8.9296420845567308</v>
      </c>
      <c r="J1810" s="25">
        <f t="shared" si="238"/>
        <v>8.9521472695063817</v>
      </c>
      <c r="K1810" s="44">
        <f t="shared" si="239"/>
        <v>0.80198817476195583</v>
      </c>
      <c r="L1810" s="45">
        <f t="shared" si="240"/>
        <v>0.98310168047546276</v>
      </c>
      <c r="M1810" s="2"/>
    </row>
    <row r="1811" spans="2:13" x14ac:dyDescent="0.25">
      <c r="B1811" s="1">
        <v>40976</v>
      </c>
      <c r="C1811" s="18">
        <v>1809</v>
      </c>
      <c r="D1811" s="3">
        <v>1365.91</v>
      </c>
      <c r="E1811" s="2">
        <f t="shared" si="241"/>
        <v>9.8179102932804772E-3</v>
      </c>
      <c r="F1811" s="30">
        <f t="shared" si="235"/>
        <v>5.9018162471756179E-5</v>
      </c>
      <c r="G1811" s="31">
        <f t="shared" si="236"/>
        <v>4.8386090732986568E-5</v>
      </c>
      <c r="H1811" s="53">
        <f t="shared" si="237"/>
        <v>4.7618382932101227E-5</v>
      </c>
      <c r="I1811" s="28">
        <f t="shared" si="234"/>
        <v>8.1044161926606009</v>
      </c>
      <c r="J1811" s="25">
        <f t="shared" si="238"/>
        <v>7.944168588805681</v>
      </c>
      <c r="K1811" s="44">
        <f t="shared" si="239"/>
        <v>1.6332491302661607</v>
      </c>
      <c r="L1811" s="45">
        <f t="shared" si="240"/>
        <v>1.9921295782878619</v>
      </c>
      <c r="M1811" s="2"/>
    </row>
    <row r="1812" spans="2:13" x14ac:dyDescent="0.25">
      <c r="B1812" s="1">
        <v>40977</v>
      </c>
      <c r="C1812" s="18">
        <v>1810</v>
      </c>
      <c r="D1812" s="3">
        <v>1370.87</v>
      </c>
      <c r="E1812" s="2">
        <f t="shared" si="241"/>
        <v>3.6312787811787076E-3</v>
      </c>
      <c r="F1812" s="30">
        <f t="shared" si="235"/>
        <v>6.4518269187697965E-5</v>
      </c>
      <c r="G1812" s="31">
        <f t="shared" si="236"/>
        <v>5.1365176216891861E-5</v>
      </c>
      <c r="H1812" s="53">
        <f t="shared" si="237"/>
        <v>9.639136252690275E-5</v>
      </c>
      <c r="I1812" s="28">
        <f t="shared" si="234"/>
        <v>9.4441830342023696</v>
      </c>
      <c r="J1812" s="25">
        <f t="shared" si="238"/>
        <v>9.6198356195176604</v>
      </c>
      <c r="K1812" s="44">
        <f t="shared" si="239"/>
        <v>0.20437909684584346</v>
      </c>
      <c r="L1812" s="45">
        <f t="shared" si="240"/>
        <v>0.25671450110400545</v>
      </c>
      <c r="M1812" s="2"/>
    </row>
    <row r="1813" spans="2:13" x14ac:dyDescent="0.25">
      <c r="B1813" s="1">
        <v>40980</v>
      </c>
      <c r="C1813" s="18">
        <v>1811</v>
      </c>
      <c r="D1813" s="3">
        <v>1371.09</v>
      </c>
      <c r="E1813" s="2">
        <f t="shared" si="241"/>
        <v>1.6048202966001686E-4</v>
      </c>
      <c r="F1813" s="30">
        <f t="shared" si="235"/>
        <v>5.9336113058894816E-5</v>
      </c>
      <c r="G1813" s="31">
        <f t="shared" si="236"/>
        <v>4.8995884834374208E-5</v>
      </c>
      <c r="H1813" s="53">
        <f t="shared" si="237"/>
        <v>1.3186185586638721E-5</v>
      </c>
      <c r="I1813" s="28">
        <f t="shared" si="234"/>
        <v>9.7318584041643987</v>
      </c>
      <c r="J1813" s="25">
        <f t="shared" si="238"/>
        <v>9.9232486005367893</v>
      </c>
      <c r="K1813" s="44">
        <f t="shared" si="239"/>
        <v>4.3404396607906538E-4</v>
      </c>
      <c r="L1813" s="45">
        <f t="shared" si="240"/>
        <v>5.2564581557939074E-4</v>
      </c>
      <c r="M1813" s="2"/>
    </row>
    <row r="1814" spans="2:13" x14ac:dyDescent="0.25">
      <c r="B1814" s="1">
        <v>40981</v>
      </c>
      <c r="C1814" s="18">
        <v>1812</v>
      </c>
      <c r="D1814" s="3">
        <v>1395.95</v>
      </c>
      <c r="E1814" s="2">
        <f t="shared" si="241"/>
        <v>1.813155956210032E-2</v>
      </c>
      <c r="F1814" s="30">
        <f t="shared" si="235"/>
        <v>5.3317961543399364E-5</v>
      </c>
      <c r="G1814" s="31">
        <f t="shared" si="236"/>
        <v>4.5956922674042027E-5</v>
      </c>
      <c r="H1814" s="53">
        <f t="shared" si="237"/>
        <v>2.575448184379853E-8</v>
      </c>
      <c r="I1814" s="28">
        <f t="shared" si="234"/>
        <v>3.6733329226145903</v>
      </c>
      <c r="J1814" s="25">
        <f t="shared" si="238"/>
        <v>2.8342928818155064</v>
      </c>
      <c r="K1814" s="44">
        <f t="shared" si="239"/>
        <v>6.1659043713889021</v>
      </c>
      <c r="L1814" s="45">
        <f t="shared" si="240"/>
        <v>7.1535131820234392</v>
      </c>
      <c r="M1814" s="2"/>
    </row>
    <row r="1815" spans="2:13" x14ac:dyDescent="0.25">
      <c r="B1815" s="1">
        <v>40982</v>
      </c>
      <c r="C1815" s="18">
        <v>1813</v>
      </c>
      <c r="D1815" s="3">
        <v>1394.28</v>
      </c>
      <c r="E1815" s="2">
        <f t="shared" si="241"/>
        <v>-1.1963179196963162E-3</v>
      </c>
      <c r="F1815" s="30">
        <f t="shared" si="235"/>
        <v>8.7287367549725945E-5</v>
      </c>
      <c r="G1815" s="31">
        <f t="shared" si="236"/>
        <v>6.3506558461736529E-5</v>
      </c>
      <c r="H1815" s="53">
        <f t="shared" si="237"/>
        <v>3.2875345215399154E-4</v>
      </c>
      <c r="I1815" s="28">
        <f t="shared" si="234"/>
        <v>9.3299086595611467</v>
      </c>
      <c r="J1815" s="25">
        <f t="shared" si="238"/>
        <v>9.6418314884859164</v>
      </c>
      <c r="K1815" s="44">
        <f t="shared" si="239"/>
        <v>1.6396147634664404E-2</v>
      </c>
      <c r="L1815" s="45">
        <f t="shared" si="240"/>
        <v>2.2535886051026095E-2</v>
      </c>
      <c r="M1815" s="2"/>
    </row>
    <row r="1816" spans="2:13" x14ac:dyDescent="0.25">
      <c r="B1816" s="1">
        <v>40983</v>
      </c>
      <c r="C1816" s="18">
        <v>1814</v>
      </c>
      <c r="D1816" s="3">
        <v>1402.6</v>
      </c>
      <c r="E1816" s="2">
        <f t="shared" si="241"/>
        <v>5.9672375706457358E-3</v>
      </c>
      <c r="F1816" s="30">
        <f t="shared" si="235"/>
        <v>7.7494241830476746E-5</v>
      </c>
      <c r="G1816" s="31">
        <f t="shared" si="236"/>
        <v>5.9654317609724066E-5</v>
      </c>
      <c r="H1816" s="53">
        <f t="shared" si="237"/>
        <v>1.4311765649865216E-6</v>
      </c>
      <c r="I1816" s="28">
        <f t="shared" si="234"/>
        <v>9.0058156968378018</v>
      </c>
      <c r="J1816" s="25">
        <f t="shared" si="238"/>
        <v>9.1300396369511461</v>
      </c>
      <c r="K1816" s="44">
        <f t="shared" si="239"/>
        <v>0.45949122648906571</v>
      </c>
      <c r="L1816" s="45">
        <f t="shared" si="240"/>
        <v>0.59690439269598961</v>
      </c>
      <c r="M1816" s="2"/>
    </row>
    <row r="1817" spans="2:13" x14ac:dyDescent="0.25">
      <c r="B1817" s="1">
        <v>40984</v>
      </c>
      <c r="C1817" s="18">
        <v>1815</v>
      </c>
      <c r="D1817" s="3">
        <v>1404.17</v>
      </c>
      <c r="E1817" s="2">
        <f t="shared" si="241"/>
        <v>1.1193497789820075E-3</v>
      </c>
      <c r="F1817" s="30">
        <f t="shared" si="235"/>
        <v>7.3151487538609722E-5</v>
      </c>
      <c r="G1817" s="31">
        <f t="shared" si="236"/>
        <v>5.8162059388967604E-5</v>
      </c>
      <c r="H1817" s="53">
        <f t="shared" si="237"/>
        <v>3.5607924224526019E-5</v>
      </c>
      <c r="I1817" s="28">
        <f t="shared" si="234"/>
        <v>9.5058500234916607</v>
      </c>
      <c r="J1817" s="25">
        <f t="shared" si="238"/>
        <v>9.7307350267290129</v>
      </c>
      <c r="K1817" s="44">
        <f t="shared" si="239"/>
        <v>1.7128071757197817E-2</v>
      </c>
      <c r="L1817" s="45">
        <f t="shared" si="240"/>
        <v>2.1542289610617403E-2</v>
      </c>
      <c r="M1817" s="2"/>
    </row>
    <row r="1818" spans="2:13" x14ac:dyDescent="0.25">
      <c r="B1818" s="1">
        <v>40987</v>
      </c>
      <c r="C1818" s="18">
        <v>1816</v>
      </c>
      <c r="D1818" s="3">
        <v>1409.75</v>
      </c>
      <c r="E1818" s="2">
        <f t="shared" si="241"/>
        <v>3.973877806818211E-3</v>
      </c>
      <c r="F1818" s="30">
        <f t="shared" si="235"/>
        <v>6.5330896395375678E-5</v>
      </c>
      <c r="G1818" s="31">
        <f t="shared" si="236"/>
        <v>5.4630423936504293E-5</v>
      </c>
      <c r="H1818" s="53">
        <f t="shared" si="237"/>
        <v>1.2529439277070691E-6</v>
      </c>
      <c r="I1818" s="28">
        <f t="shared" si="234"/>
        <v>9.3943267043335918</v>
      </c>
      <c r="J1818" s="25">
        <f t="shared" si="238"/>
        <v>9.5258553233238796</v>
      </c>
      <c r="K1818" s="44">
        <f t="shared" si="239"/>
        <v>0.2417187838347202</v>
      </c>
      <c r="L1818" s="45">
        <f t="shared" si="240"/>
        <v>0.28906429212185242</v>
      </c>
      <c r="M1818" s="2"/>
    </row>
    <row r="1819" spans="2:13" x14ac:dyDescent="0.25">
      <c r="B1819" s="1">
        <v>40988</v>
      </c>
      <c r="C1819" s="18">
        <v>1817</v>
      </c>
      <c r="D1819" s="3">
        <v>1405.52</v>
      </c>
      <c r="E1819" s="2">
        <f t="shared" si="241"/>
        <v>-3.0005320092215061E-3</v>
      </c>
      <c r="F1819" s="30">
        <f t="shared" si="235"/>
        <v>6.0344342048709991E-5</v>
      </c>
      <c r="G1819" s="31">
        <f t="shared" si="236"/>
        <v>5.2220191476626355E-5</v>
      </c>
      <c r="H1819" s="53">
        <f t="shared" si="237"/>
        <v>1.5791704823522315E-5</v>
      </c>
      <c r="I1819" s="28">
        <f t="shared" si="234"/>
        <v>9.5662464079193068</v>
      </c>
      <c r="J1819" s="25">
        <f t="shared" si="238"/>
        <v>9.687633068180725</v>
      </c>
      <c r="K1819" s="44">
        <f t="shared" si="239"/>
        <v>0.14919695919619883</v>
      </c>
      <c r="L1819" s="45">
        <f t="shared" si="240"/>
        <v>0.17240825978956165</v>
      </c>
      <c r="M1819" s="2"/>
    </row>
    <row r="1820" spans="2:13" x14ac:dyDescent="0.25">
      <c r="B1820" s="1">
        <v>40989</v>
      </c>
      <c r="C1820" s="18">
        <v>1818</v>
      </c>
      <c r="D1820" s="3">
        <v>1402.9</v>
      </c>
      <c r="E1820" s="2">
        <f t="shared" si="241"/>
        <v>-1.8640787751151822E-3</v>
      </c>
      <c r="F1820" s="30">
        <f t="shared" si="235"/>
        <v>5.5252853078533594E-5</v>
      </c>
      <c r="G1820" s="31">
        <f t="shared" si="236"/>
        <v>4.9538254056431084E-5</v>
      </c>
      <c r="H1820" s="53">
        <f t="shared" si="237"/>
        <v>9.003192338362849E-6</v>
      </c>
      <c r="I1820" s="28">
        <f t="shared" si="234"/>
        <v>9.7407017061128229</v>
      </c>
      <c r="J1820" s="25">
        <f t="shared" si="238"/>
        <v>9.8426218139151125</v>
      </c>
      <c r="K1820" s="44">
        <f t="shared" si="239"/>
        <v>6.2888873356386307E-2</v>
      </c>
      <c r="L1820" s="45">
        <f t="shared" si="240"/>
        <v>7.0143563716973972E-2</v>
      </c>
      <c r="M1820" s="2"/>
    </row>
    <row r="1821" spans="2:13" x14ac:dyDescent="0.25">
      <c r="B1821" s="1">
        <v>40990</v>
      </c>
      <c r="C1821" s="18">
        <v>1819</v>
      </c>
      <c r="D1821" s="3">
        <v>1392.79</v>
      </c>
      <c r="E1821" s="2">
        <f t="shared" si="241"/>
        <v>-7.2065008197306482E-3</v>
      </c>
      <c r="F1821" s="30">
        <f t="shared" si="235"/>
        <v>5.0221259995722826E-5</v>
      </c>
      <c r="G1821" s="31">
        <f t="shared" si="236"/>
        <v>4.6679672218756806E-5</v>
      </c>
      <c r="H1821" s="53">
        <f t="shared" si="237"/>
        <v>3.4747896798349184E-6</v>
      </c>
      <c r="I1821" s="28">
        <f t="shared" si="234"/>
        <v>8.8649751196688431</v>
      </c>
      <c r="J1821" s="25">
        <f t="shared" si="238"/>
        <v>8.859647814883882</v>
      </c>
      <c r="K1821" s="44">
        <f t="shared" si="239"/>
        <v>1.0340969953601626</v>
      </c>
      <c r="L1821" s="45">
        <f t="shared" si="240"/>
        <v>1.1125539575642209</v>
      </c>
      <c r="M1821" s="2"/>
    </row>
    <row r="1822" spans="2:13" x14ac:dyDescent="0.25">
      <c r="B1822" s="1">
        <v>40991</v>
      </c>
      <c r="C1822" s="18">
        <v>1820</v>
      </c>
      <c r="D1822" s="3">
        <v>1397.11</v>
      </c>
      <c r="E1822" s="2">
        <f t="shared" si="241"/>
        <v>3.1016879788050866E-3</v>
      </c>
      <c r="F1822" s="30">
        <f t="shared" si="235"/>
        <v>5.1668908715999645E-5</v>
      </c>
      <c r="G1822" s="31">
        <f t="shared" si="236"/>
        <v>4.7005721014342816E-5</v>
      </c>
      <c r="H1822" s="53">
        <f t="shared" si="237"/>
        <v>5.1933654064778506E-5</v>
      </c>
      <c r="I1822" s="28">
        <f t="shared" si="234"/>
        <v>9.684459803366865</v>
      </c>
      <c r="J1822" s="25">
        <f t="shared" si="238"/>
        <v>9.7605753373716766</v>
      </c>
      <c r="K1822" s="44">
        <f t="shared" si="239"/>
        <v>0.18619453278456677</v>
      </c>
      <c r="L1822" s="45">
        <f t="shared" si="240"/>
        <v>0.20466590258084752</v>
      </c>
      <c r="M1822" s="2"/>
    </row>
    <row r="1823" spans="2:13" x14ac:dyDescent="0.25">
      <c r="B1823" s="1">
        <v>40994</v>
      </c>
      <c r="C1823" s="18">
        <v>1821</v>
      </c>
      <c r="D1823" s="3">
        <v>1416.51</v>
      </c>
      <c r="E1823" s="2">
        <f t="shared" si="241"/>
        <v>1.3885807130433603E-2</v>
      </c>
      <c r="F1823" s="30">
        <f t="shared" si="235"/>
        <v>4.787451535971528E-5</v>
      </c>
      <c r="G1823" s="31">
        <f t="shared" si="236"/>
        <v>4.4685686996030555E-5</v>
      </c>
      <c r="H1823" s="53">
        <f t="shared" si="237"/>
        <v>9.6204683178639836E-6</v>
      </c>
      <c r="I1823" s="28">
        <f t="shared" si="234"/>
        <v>5.919405738765775</v>
      </c>
      <c r="J1823" s="25">
        <f t="shared" si="238"/>
        <v>5.7009266763247544</v>
      </c>
      <c r="K1823" s="44">
        <f t="shared" si="239"/>
        <v>4.0275214947835956</v>
      </c>
      <c r="L1823" s="45">
        <f t="shared" si="240"/>
        <v>4.3149306327265053</v>
      </c>
      <c r="M1823" s="2"/>
    </row>
    <row r="1824" spans="2:13" x14ac:dyDescent="0.25">
      <c r="B1824" s="1">
        <v>40995</v>
      </c>
      <c r="C1824" s="18">
        <v>1822</v>
      </c>
      <c r="D1824" s="3">
        <v>1412.52</v>
      </c>
      <c r="E1824" s="2">
        <f t="shared" si="241"/>
        <v>-2.8167820911959738E-3</v>
      </c>
      <c r="F1824" s="30">
        <f t="shared" si="235"/>
        <v>6.6426745248788737E-5</v>
      </c>
      <c r="G1824" s="31">
        <f t="shared" si="236"/>
        <v>5.3878256379201135E-5</v>
      </c>
      <c r="H1824" s="53">
        <f t="shared" si="237"/>
        <v>1.928156396636007E-4</v>
      </c>
      <c r="I1824" s="28">
        <f t="shared" si="234"/>
        <v>9.4999670156441489</v>
      </c>
      <c r="J1824" s="25">
        <f t="shared" si="238"/>
        <v>9.6815207967951409</v>
      </c>
      <c r="K1824" s="44">
        <f t="shared" si="239"/>
        <v>0.11944377704441332</v>
      </c>
      <c r="L1824" s="45">
        <f t="shared" si="240"/>
        <v>0.14726277133840698</v>
      </c>
      <c r="M1824" s="2"/>
    </row>
    <row r="1825" spans="2:13" x14ac:dyDescent="0.25">
      <c r="B1825" s="1">
        <v>40996</v>
      </c>
      <c r="C1825" s="18">
        <v>1823</v>
      </c>
      <c r="D1825" s="3">
        <v>1405.54</v>
      </c>
      <c r="E1825" s="2">
        <f t="shared" si="241"/>
        <v>-4.9415229518874199E-3</v>
      </c>
      <c r="F1825" s="30">
        <f t="shared" si="235"/>
        <v>6.0350112631171957E-5</v>
      </c>
      <c r="G1825" s="31">
        <f t="shared" si="236"/>
        <v>5.102708850635109E-5</v>
      </c>
      <c r="H1825" s="53">
        <f t="shared" si="237"/>
        <v>7.9342613492823634E-6</v>
      </c>
      <c r="I1825" s="28">
        <f t="shared" si="234"/>
        <v>9.3107312816275165</v>
      </c>
      <c r="J1825" s="25">
        <f t="shared" si="238"/>
        <v>9.4046110548964119</v>
      </c>
      <c r="K1825" s="44">
        <f t="shared" si="239"/>
        <v>0.40461646249550615</v>
      </c>
      <c r="L1825" s="45">
        <f t="shared" si="240"/>
        <v>0.47854286416891861</v>
      </c>
      <c r="M1825" s="2"/>
    </row>
    <row r="1826" spans="2:13" x14ac:dyDescent="0.25">
      <c r="B1826" s="1">
        <v>40997</v>
      </c>
      <c r="C1826" s="18">
        <v>1824</v>
      </c>
      <c r="D1826" s="3">
        <v>1403.28</v>
      </c>
      <c r="E1826" s="2">
        <f t="shared" si="241"/>
        <v>-1.6079229335344359E-3</v>
      </c>
      <c r="F1826" s="30">
        <f t="shared" si="235"/>
        <v>5.7093193961256992E-5</v>
      </c>
      <c r="G1826" s="31">
        <f t="shared" si="236"/>
        <v>4.9375836202797727E-5</v>
      </c>
      <c r="H1826" s="53">
        <f t="shared" si="237"/>
        <v>2.4418649084030159E-5</v>
      </c>
      <c r="I1826" s="28">
        <f t="shared" si="234"/>
        <v>9.7255415039748918</v>
      </c>
      <c r="J1826" s="25">
        <f t="shared" si="238"/>
        <v>9.8636874269824748</v>
      </c>
      <c r="K1826" s="44">
        <f t="shared" si="239"/>
        <v>4.5284139506022905E-2</v>
      </c>
      <c r="L1826" s="45">
        <f t="shared" si="240"/>
        <v>5.2361972151055772E-2</v>
      </c>
      <c r="M1826" s="2"/>
    </row>
    <row r="1827" spans="2:13" x14ac:dyDescent="0.25">
      <c r="B1827" s="1">
        <v>40998</v>
      </c>
      <c r="C1827" s="18">
        <v>1825</v>
      </c>
      <c r="D1827" s="3">
        <v>1408.47</v>
      </c>
      <c r="E1827" s="2">
        <f t="shared" si="241"/>
        <v>3.6984778518898971E-3</v>
      </c>
      <c r="F1827" s="30">
        <f t="shared" si="235"/>
        <v>5.1696145247538749E-5</v>
      </c>
      <c r="G1827" s="31">
        <f t="shared" si="236"/>
        <v>4.6472141339175659E-5</v>
      </c>
      <c r="H1827" s="53">
        <f t="shared" si="237"/>
        <v>2.585416160185986E-6</v>
      </c>
      <c r="I1827" s="28">
        <f t="shared" si="234"/>
        <v>9.6055285310407292</v>
      </c>
      <c r="J1827" s="25">
        <f t="shared" si="238"/>
        <v>9.6823147742589466</v>
      </c>
      <c r="K1827" s="44">
        <f t="shared" si="239"/>
        <v>0.26459880819781922</v>
      </c>
      <c r="L1827" s="45">
        <f t="shared" si="240"/>
        <v>0.29434276163618561</v>
      </c>
      <c r="M1827" s="2"/>
    </row>
    <row r="1828" spans="2:13" x14ac:dyDescent="0.25">
      <c r="B1828" s="1">
        <v>41001</v>
      </c>
      <c r="C1828" s="18">
        <v>1826</v>
      </c>
      <c r="D1828" s="3">
        <v>1419.04</v>
      </c>
      <c r="E1828" s="2">
        <f t="shared" si="241"/>
        <v>7.5045971870184927E-3</v>
      </c>
      <c r="F1828" s="30">
        <f t="shared" si="235"/>
        <v>4.8381093273202025E-5</v>
      </c>
      <c r="G1828" s="31">
        <f t="shared" si="236"/>
        <v>4.4437065878692307E-5</v>
      </c>
      <c r="H1828" s="53">
        <f t="shared" si="237"/>
        <v>1.3678738420920108E-5</v>
      </c>
      <c r="I1828" s="28">
        <f t="shared" si="234"/>
        <v>8.7723314617587054</v>
      </c>
      <c r="J1828" s="25">
        <f t="shared" si="238"/>
        <v>8.7540491847835256</v>
      </c>
      <c r="K1828" s="44">
        <f t="shared" si="239"/>
        <v>1.1640699936518506</v>
      </c>
      <c r="L1828" s="45">
        <f t="shared" si="240"/>
        <v>1.2673874349208771</v>
      </c>
      <c r="M1828" s="2"/>
    </row>
    <row r="1829" spans="2:13" x14ac:dyDescent="0.25">
      <c r="B1829" s="1">
        <v>41002</v>
      </c>
      <c r="C1829" s="18">
        <v>1827</v>
      </c>
      <c r="D1829" s="3">
        <v>1413.38</v>
      </c>
      <c r="E1829" s="2">
        <f t="shared" si="241"/>
        <v>-3.9886120193932907E-3</v>
      </c>
      <c r="F1829" s="30">
        <f t="shared" si="235"/>
        <v>5.0610405545279167E-5</v>
      </c>
      <c r="G1829" s="31">
        <f t="shared" si="236"/>
        <v>4.5174427285001074E-5</v>
      </c>
      <c r="H1829" s="53">
        <f t="shared" si="237"/>
        <v>5.6318978939405875E-5</v>
      </c>
      <c r="I1829" s="28">
        <f t="shared" si="234"/>
        <v>9.5770103767969665</v>
      </c>
      <c r="J1829" s="25">
        <f t="shared" si="238"/>
        <v>9.6528105551329428</v>
      </c>
      <c r="K1829" s="44">
        <f t="shared" si="239"/>
        <v>0.31434298282821377</v>
      </c>
      <c r="L1829" s="45">
        <f t="shared" si="240"/>
        <v>0.35216884413121891</v>
      </c>
      <c r="M1829" s="2"/>
    </row>
    <row r="1830" spans="2:13" x14ac:dyDescent="0.25">
      <c r="B1830" s="1">
        <v>41003</v>
      </c>
      <c r="C1830" s="18">
        <v>1828</v>
      </c>
      <c r="D1830" s="3">
        <v>1398.96</v>
      </c>
      <c r="E1830" s="2">
        <f t="shared" si="241"/>
        <v>-1.0202493313900064E-2</v>
      </c>
      <c r="F1830" s="30">
        <f t="shared" si="235"/>
        <v>4.7714029555649199E-5</v>
      </c>
      <c r="G1830" s="31">
        <f t="shared" si="236"/>
        <v>4.335829065325737E-5</v>
      </c>
      <c r="H1830" s="53">
        <f t="shared" si="237"/>
        <v>1.5909025841248625E-5</v>
      </c>
      <c r="I1830" s="28">
        <f t="shared" si="234"/>
        <v>7.7687281948859264</v>
      </c>
      <c r="J1830" s="25">
        <f t="shared" si="238"/>
        <v>7.6452982909398068</v>
      </c>
      <c r="K1830" s="44">
        <f t="shared" si="239"/>
        <v>2.1815568877655496</v>
      </c>
      <c r="L1830" s="45">
        <f t="shared" si="240"/>
        <v>2.4007143328736253</v>
      </c>
      <c r="M1830" s="2"/>
    </row>
    <row r="1831" spans="2:13" x14ac:dyDescent="0.25">
      <c r="B1831" s="1">
        <v>41004</v>
      </c>
      <c r="C1831" s="18">
        <v>1829</v>
      </c>
      <c r="D1831" s="3">
        <v>1398.08</v>
      </c>
      <c r="E1831" s="2">
        <f t="shared" si="241"/>
        <v>-6.2903871447368698E-4</v>
      </c>
      <c r="F1831" s="30">
        <f t="shared" si="235"/>
        <v>5.5725208987517625E-5</v>
      </c>
      <c r="G1831" s="31">
        <f t="shared" si="236"/>
        <v>4.7127200571588971E-5</v>
      </c>
      <c r="H1831" s="53">
        <f t="shared" si="237"/>
        <v>1.0409086982017551E-4</v>
      </c>
      <c r="I1831" s="28">
        <f t="shared" si="234"/>
        <v>9.7879771976251657</v>
      </c>
      <c r="J1831" s="25">
        <f t="shared" si="238"/>
        <v>9.9542640103804061</v>
      </c>
      <c r="K1831" s="44">
        <f t="shared" si="239"/>
        <v>7.100730737418009E-3</v>
      </c>
      <c r="L1831" s="45">
        <f t="shared" si="240"/>
        <v>8.3962064265971602E-3</v>
      </c>
      <c r="M1831" s="2"/>
    </row>
    <row r="1832" spans="2:13" x14ac:dyDescent="0.25">
      <c r="B1832" s="1">
        <v>41008</v>
      </c>
      <c r="C1832" s="18">
        <v>1830</v>
      </c>
      <c r="D1832" s="3">
        <v>1382.2</v>
      </c>
      <c r="E1832" s="2">
        <f t="shared" si="241"/>
        <v>-1.1358434424353315E-2</v>
      </c>
      <c r="F1832" s="30">
        <f t="shared" si="235"/>
        <v>5.026039218149567E-5</v>
      </c>
      <c r="G1832" s="31">
        <f t="shared" si="236"/>
        <v>4.422716146206504E-5</v>
      </c>
      <c r="H1832" s="53">
        <f t="shared" si="237"/>
        <v>3.9568970430670867E-7</v>
      </c>
      <c r="I1832" s="28">
        <f t="shared" si="234"/>
        <v>7.3313806506660155</v>
      </c>
      <c r="J1832" s="25">
        <f t="shared" si="238"/>
        <v>7.1090945105595349</v>
      </c>
      <c r="K1832" s="44">
        <f t="shared" si="239"/>
        <v>2.5669125721592243</v>
      </c>
      <c r="L1832" s="45">
        <f t="shared" si="240"/>
        <v>2.9170769343403062</v>
      </c>
      <c r="M1832" s="2"/>
    </row>
    <row r="1833" spans="2:13" x14ac:dyDescent="0.25">
      <c r="B1833" s="1">
        <v>41009</v>
      </c>
      <c r="C1833" s="18">
        <v>1831</v>
      </c>
      <c r="D1833" s="3">
        <v>1358.59</v>
      </c>
      <c r="E1833" s="2">
        <f t="shared" si="241"/>
        <v>-1.7081464332224083E-2</v>
      </c>
      <c r="F1833" s="30">
        <f t="shared" si="235"/>
        <v>6.0879811060461953E-5</v>
      </c>
      <c r="G1833" s="31">
        <f t="shared" si="236"/>
        <v>4.948881976565084E-5</v>
      </c>
      <c r="H1833" s="53">
        <f t="shared" si="237"/>
        <v>1.2901403257233442E-4</v>
      </c>
      <c r="I1833" s="28">
        <f t="shared" si="234"/>
        <v>4.9139458523483679</v>
      </c>
      <c r="J1833" s="25">
        <f t="shared" si="238"/>
        <v>4.01795892443341</v>
      </c>
      <c r="K1833" s="44">
        <f t="shared" si="239"/>
        <v>4.7926630955419647</v>
      </c>
      <c r="L1833" s="45">
        <f t="shared" si="240"/>
        <v>5.8958048527873661</v>
      </c>
      <c r="M1833" s="2"/>
    </row>
    <row r="1834" spans="2:13" x14ac:dyDescent="0.25">
      <c r="B1834" s="1">
        <v>41010</v>
      </c>
      <c r="C1834" s="18">
        <v>1832</v>
      </c>
      <c r="D1834" s="3">
        <v>1368.7</v>
      </c>
      <c r="E1834" s="2">
        <f t="shared" si="241"/>
        <v>7.4415386540458324E-3</v>
      </c>
      <c r="F1834" s="30">
        <f t="shared" si="235"/>
        <v>8.9380144630437619E-5</v>
      </c>
      <c r="G1834" s="31">
        <f t="shared" si="236"/>
        <v>6.4524574317944175E-5</v>
      </c>
      <c r="H1834" s="53">
        <f t="shared" si="237"/>
        <v>2.9177642373304355E-4</v>
      </c>
      <c r="I1834" s="28">
        <f t="shared" si="234"/>
        <v>8.7030504844239918</v>
      </c>
      <c r="J1834" s="25">
        <f t="shared" si="238"/>
        <v>8.7902410407751521</v>
      </c>
      <c r="K1834" s="44">
        <f t="shared" si="239"/>
        <v>0.61956151188415376</v>
      </c>
      <c r="L1834" s="45">
        <f t="shared" si="240"/>
        <v>0.85822336877096062</v>
      </c>
      <c r="M1834" s="2"/>
    </row>
    <row r="1835" spans="2:13" x14ac:dyDescent="0.25">
      <c r="B1835" s="1">
        <v>41011</v>
      </c>
      <c r="C1835" s="18">
        <v>1833</v>
      </c>
      <c r="D1835" s="3">
        <v>1387.56</v>
      </c>
      <c r="E1835" s="2">
        <f t="shared" si="241"/>
        <v>1.3779498794476437E-2</v>
      </c>
      <c r="F1835" s="30">
        <f t="shared" si="235"/>
        <v>8.5714648699992729E-5</v>
      </c>
      <c r="G1835" s="31">
        <f t="shared" si="236"/>
        <v>6.3956867861602511E-5</v>
      </c>
      <c r="H1835" s="53">
        <f t="shared" si="237"/>
        <v>5.5376497539658256E-5</v>
      </c>
      <c r="I1835" s="28">
        <f t="shared" si="234"/>
        <v>7.1492926826421925</v>
      </c>
      <c r="J1835" s="25">
        <f t="shared" si="238"/>
        <v>6.6885104330250238</v>
      </c>
      <c r="K1835" s="44">
        <f t="shared" si="239"/>
        <v>2.2151941343369668</v>
      </c>
      <c r="L1835" s="45">
        <f t="shared" si="240"/>
        <v>2.9687912084414583</v>
      </c>
      <c r="M1835" s="2"/>
    </row>
    <row r="1836" spans="2:13" x14ac:dyDescent="0.25">
      <c r="B1836" s="1">
        <v>41012</v>
      </c>
      <c r="C1836" s="18">
        <v>1834</v>
      </c>
      <c r="D1836" s="3">
        <v>1370.26</v>
      </c>
      <c r="E1836" s="2">
        <f t="shared" si="241"/>
        <v>-1.2467929314768337E-2</v>
      </c>
      <c r="F1836" s="30">
        <f t="shared" si="235"/>
        <v>9.857965856335609E-5</v>
      </c>
      <c r="G1836" s="31">
        <f t="shared" si="236"/>
        <v>7.1771002337132591E-5</v>
      </c>
      <c r="H1836" s="53">
        <f t="shared" si="237"/>
        <v>1.898745870269776E-4</v>
      </c>
      <c r="I1836" s="28">
        <f t="shared" si="234"/>
        <v>7.6477557865430263</v>
      </c>
      <c r="J1836" s="25">
        <f t="shared" si="238"/>
        <v>7.3761237964394084</v>
      </c>
      <c r="K1836" s="44">
        <f t="shared" si="239"/>
        <v>1.5768898336988466</v>
      </c>
      <c r="L1836" s="45">
        <f t="shared" si="240"/>
        <v>2.1659062342178541</v>
      </c>
      <c r="M1836" s="2"/>
    </row>
    <row r="1837" spans="2:13" x14ac:dyDescent="0.25">
      <c r="B1837" s="1">
        <v>41015</v>
      </c>
      <c r="C1837" s="18">
        <v>1835</v>
      </c>
      <c r="D1837" s="3">
        <v>1369.57</v>
      </c>
      <c r="E1837" s="2">
        <f t="shared" si="241"/>
        <v>-5.0355407003054497E-4</v>
      </c>
      <c r="F1837" s="30">
        <f t="shared" si="235"/>
        <v>1.0553143578112664E-4</v>
      </c>
      <c r="G1837" s="31">
        <f t="shared" si="236"/>
        <v>7.6963862987042858E-5</v>
      </c>
      <c r="H1837" s="53">
        <f t="shared" si="237"/>
        <v>1.5544926139805966E-4</v>
      </c>
      <c r="I1837" s="28">
        <f t="shared" si="234"/>
        <v>9.1540989200489555</v>
      </c>
      <c r="J1837" s="25">
        <f t="shared" si="238"/>
        <v>9.4688799378793771</v>
      </c>
      <c r="K1837" s="44">
        <f t="shared" si="239"/>
        <v>2.4027598939355579E-3</v>
      </c>
      <c r="L1837" s="45">
        <f t="shared" si="240"/>
        <v>3.2946202490773601E-3</v>
      </c>
      <c r="M1837" s="2"/>
    </row>
    <row r="1838" spans="2:13" x14ac:dyDescent="0.25">
      <c r="B1838" s="1">
        <v>41016</v>
      </c>
      <c r="C1838" s="18">
        <v>1836</v>
      </c>
      <c r="D1838" s="3">
        <v>1390.78</v>
      </c>
      <c r="E1838" s="2">
        <f t="shared" si="241"/>
        <v>1.5486612586432266E-2</v>
      </c>
      <c r="F1838" s="30">
        <f t="shared" si="235"/>
        <v>9.3024919346907842E-5</v>
      </c>
      <c r="G1838" s="31">
        <f t="shared" si="236"/>
        <v>7.2203416444597448E-5</v>
      </c>
      <c r="H1838" s="53">
        <f t="shared" si="237"/>
        <v>2.5356670144432697E-7</v>
      </c>
      <c r="I1838" s="28">
        <f t="shared" si="234"/>
        <v>6.7044611852369584</v>
      </c>
      <c r="J1838" s="25">
        <f t="shared" si="238"/>
        <v>6.21436362148226</v>
      </c>
      <c r="K1838" s="44">
        <f t="shared" si="239"/>
        <v>2.5781819654994886</v>
      </c>
      <c r="L1838" s="45">
        <f t="shared" si="240"/>
        <v>3.3216595725255007</v>
      </c>
      <c r="M1838" s="2"/>
    </row>
    <row r="1839" spans="2:13" x14ac:dyDescent="0.25">
      <c r="B1839" s="1">
        <v>41017</v>
      </c>
      <c r="C1839" s="18">
        <v>1837</v>
      </c>
      <c r="D1839" s="3">
        <v>1385.14</v>
      </c>
      <c r="E1839" s="2">
        <f t="shared" si="241"/>
        <v>-4.0552783330216665E-3</v>
      </c>
      <c r="F1839" s="30">
        <f t="shared" si="235"/>
        <v>1.1080724426170251E-4</v>
      </c>
      <c r="G1839" s="31">
        <f t="shared" si="236"/>
        <v>8.260621812066266E-5</v>
      </c>
      <c r="H1839" s="53">
        <f t="shared" si="237"/>
        <v>2.3983516940224227E-4</v>
      </c>
      <c r="I1839" s="28">
        <f t="shared" si="234"/>
        <v>8.9593049818686445</v>
      </c>
      <c r="J1839" s="25">
        <f t="shared" si="238"/>
        <v>9.2023451590512177</v>
      </c>
      <c r="K1839" s="44">
        <f t="shared" si="239"/>
        <v>0.14841342249641024</v>
      </c>
      <c r="L1839" s="45">
        <f t="shared" si="240"/>
        <v>0.19908044130834568</v>
      </c>
      <c r="M1839" s="2"/>
    </row>
    <row r="1840" spans="2:13" x14ac:dyDescent="0.25">
      <c r="B1840" s="1">
        <v>41018</v>
      </c>
      <c r="C1840" s="18">
        <v>1838</v>
      </c>
      <c r="D1840" s="3">
        <v>1376.92</v>
      </c>
      <c r="E1840" s="2">
        <f t="shared" si="241"/>
        <v>-5.9344181815556745E-3</v>
      </c>
      <c r="F1840" s="30">
        <f t="shared" si="235"/>
        <v>9.9484422938259757E-5</v>
      </c>
      <c r="G1840" s="31">
        <f t="shared" si="236"/>
        <v>7.8500438151798938E-5</v>
      </c>
      <c r="H1840" s="53">
        <f t="shared" si="237"/>
        <v>1.6445282358274985E-5</v>
      </c>
      <c r="I1840" s="28">
        <f t="shared" si="234"/>
        <v>8.8615111537377622</v>
      </c>
      <c r="J1840" s="25">
        <f t="shared" si="238"/>
        <v>9.0037805861954219</v>
      </c>
      <c r="K1840" s="44">
        <f t="shared" si="239"/>
        <v>0.35399832570204987</v>
      </c>
      <c r="L1840" s="45">
        <f t="shared" si="240"/>
        <v>0.4486257654444889</v>
      </c>
      <c r="M1840" s="2"/>
    </row>
    <row r="1841" spans="2:13" x14ac:dyDescent="0.25">
      <c r="B1841" s="1">
        <v>41019</v>
      </c>
      <c r="C1841" s="18">
        <v>1839</v>
      </c>
      <c r="D1841" s="3">
        <v>1378.53</v>
      </c>
      <c r="E1841" s="2">
        <f t="shared" si="241"/>
        <v>1.1692763559247449E-3</v>
      </c>
      <c r="F1841" s="30">
        <f t="shared" si="235"/>
        <v>9.1993619851631691E-5</v>
      </c>
      <c r="G1841" s="31">
        <f t="shared" si="236"/>
        <v>7.5814397500695177E-5</v>
      </c>
      <c r="H1841" s="53">
        <f t="shared" si="237"/>
        <v>3.5217319153578557E-5</v>
      </c>
      <c r="I1841" s="28">
        <f t="shared" si="234"/>
        <v>9.2789293543006259</v>
      </c>
      <c r="J1841" s="25">
        <f t="shared" si="238"/>
        <v>9.4691887337702969</v>
      </c>
      <c r="K1841" s="44">
        <f t="shared" si="239"/>
        <v>1.4861978458176743E-2</v>
      </c>
      <c r="L1841" s="45">
        <f t="shared" si="240"/>
        <v>1.8033608939675528E-2</v>
      </c>
      <c r="M1841" s="2"/>
    </row>
    <row r="1842" spans="2:13" x14ac:dyDescent="0.25">
      <c r="B1842" s="1">
        <v>41022</v>
      </c>
      <c r="C1842" s="18">
        <v>1840</v>
      </c>
      <c r="D1842" s="3">
        <v>1366.94</v>
      </c>
      <c r="E1842" s="2">
        <f t="shared" si="241"/>
        <v>-8.40750654682881E-3</v>
      </c>
      <c r="F1842" s="30">
        <f t="shared" si="235"/>
        <v>8.1529097822016842E-5</v>
      </c>
      <c r="G1842" s="31">
        <f t="shared" si="236"/>
        <v>7.119439357894264E-5</v>
      </c>
      <c r="H1842" s="53">
        <f t="shared" si="237"/>
        <v>1.3672071965246506E-6</v>
      </c>
      <c r="I1842" s="28">
        <f t="shared" si="234"/>
        <v>8.5475451942125691</v>
      </c>
      <c r="J1842" s="25">
        <f t="shared" si="238"/>
        <v>8.5572350697104831</v>
      </c>
      <c r="K1842" s="44">
        <f t="shared" si="239"/>
        <v>0.86700537873338979</v>
      </c>
      <c r="L1842" s="45">
        <f t="shared" si="240"/>
        <v>0.99286141480494805</v>
      </c>
      <c r="M1842" s="2"/>
    </row>
    <row r="1843" spans="2:13" x14ac:dyDescent="0.25">
      <c r="B1843" s="1">
        <v>41023</v>
      </c>
      <c r="C1843" s="18">
        <v>1841</v>
      </c>
      <c r="D1843" s="3">
        <v>1371.97</v>
      </c>
      <c r="E1843" s="2">
        <f t="shared" si="241"/>
        <v>3.6797518545071272E-3</v>
      </c>
      <c r="F1843" s="30">
        <f t="shared" si="235"/>
        <v>8.0793719511698808E-5</v>
      </c>
      <c r="G1843" s="31">
        <f t="shared" si="236"/>
        <v>7.1162854284434609E-5</v>
      </c>
      <c r="H1843" s="53">
        <f t="shared" si="237"/>
        <v>7.0686166334969297E-5</v>
      </c>
      <c r="I1843" s="28">
        <f t="shared" si="234"/>
        <v>9.2560169395545522</v>
      </c>
      <c r="J1843" s="25">
        <f t="shared" si="238"/>
        <v>9.3602637193867206</v>
      </c>
      <c r="K1843" s="44">
        <f t="shared" si="239"/>
        <v>0.16759438471932198</v>
      </c>
      <c r="L1843" s="45">
        <f t="shared" si="240"/>
        <v>0.19027586578564709</v>
      </c>
      <c r="M1843" s="2"/>
    </row>
    <row r="1844" spans="2:13" x14ac:dyDescent="0.25">
      <c r="B1844" s="1">
        <v>41024</v>
      </c>
      <c r="C1844" s="18">
        <v>1842</v>
      </c>
      <c r="D1844" s="3">
        <v>1390.69</v>
      </c>
      <c r="E1844" s="2">
        <f t="shared" si="241"/>
        <v>1.3644613220405714E-2</v>
      </c>
      <c r="F1844" s="30">
        <f t="shared" si="235"/>
        <v>7.3358232468068624E-5</v>
      </c>
      <c r="G1844" s="31">
        <f t="shared" si="236"/>
        <v>6.7586961612823047E-5</v>
      </c>
      <c r="H1844" s="53">
        <f t="shared" si="237"/>
        <v>1.3540573710748641E-5</v>
      </c>
      <c r="I1844" s="28">
        <f t="shared" si="234"/>
        <v>6.9822611167229995</v>
      </c>
      <c r="J1844" s="25">
        <f t="shared" si="238"/>
        <v>6.8474891738334609</v>
      </c>
      <c r="K1844" s="44">
        <f t="shared" si="239"/>
        <v>2.5378947075300493</v>
      </c>
      <c r="L1844" s="45">
        <f t="shared" si="240"/>
        <v>2.7546062952347299</v>
      </c>
      <c r="M1844" s="2"/>
    </row>
    <row r="1845" spans="2:13" x14ac:dyDescent="0.25">
      <c r="B1845" s="1">
        <v>41025</v>
      </c>
      <c r="C1845" s="18">
        <v>1843</v>
      </c>
      <c r="D1845" s="3">
        <v>1399.98</v>
      </c>
      <c r="E1845" s="2">
        <f t="shared" si="241"/>
        <v>6.6801371980815018E-3</v>
      </c>
      <c r="F1845" s="30">
        <f t="shared" si="235"/>
        <v>8.752559642359149E-5</v>
      </c>
      <c r="G1845" s="31">
        <f t="shared" si="236"/>
        <v>7.4946263841453998E-5</v>
      </c>
      <c r="H1845" s="53">
        <f t="shared" si="237"/>
        <v>1.8617546993447039E-4</v>
      </c>
      <c r="I1845" s="28">
        <f t="shared" si="234"/>
        <v>8.8337371870972508</v>
      </c>
      <c r="J1845" s="25">
        <f t="shared" si="238"/>
        <v>8.9033228050165736</v>
      </c>
      <c r="K1845" s="44">
        <f t="shared" si="239"/>
        <v>0.50984208972684297</v>
      </c>
      <c r="L1845" s="45">
        <f t="shared" si="240"/>
        <v>0.59541637832131389</v>
      </c>
      <c r="M1845" s="2"/>
    </row>
    <row r="1846" spans="2:13" x14ac:dyDescent="0.25">
      <c r="B1846" s="1">
        <v>41026</v>
      </c>
      <c r="C1846" s="18">
        <v>1844</v>
      </c>
      <c r="D1846" s="3">
        <v>1403.36</v>
      </c>
      <c r="E1846" s="2">
        <f t="shared" si="241"/>
        <v>2.4143202045742666E-3</v>
      </c>
      <c r="F1846" s="30">
        <f t="shared" si="235"/>
        <v>8.2841491486659966E-5</v>
      </c>
      <c r="G1846" s="31">
        <f t="shared" si="236"/>
        <v>7.3064555466711165E-5</v>
      </c>
      <c r="H1846" s="53">
        <f t="shared" si="237"/>
        <v>4.4624232985192179E-5</v>
      </c>
      <c r="I1846" s="28">
        <f t="shared" si="234"/>
        <v>9.3282189253651637</v>
      </c>
      <c r="J1846" s="25">
        <f t="shared" si="238"/>
        <v>9.4443892142728103</v>
      </c>
      <c r="K1846" s="44">
        <f t="shared" si="239"/>
        <v>7.0362591807683325E-2</v>
      </c>
      <c r="L1846" s="45">
        <f t="shared" si="240"/>
        <v>7.9777971863131972E-2</v>
      </c>
      <c r="M1846" s="2"/>
    </row>
    <row r="1847" spans="2:13" x14ac:dyDescent="0.25">
      <c r="B1847" s="1">
        <v>41029</v>
      </c>
      <c r="C1847" s="18">
        <v>1845</v>
      </c>
      <c r="D1847" s="3">
        <v>1397.91</v>
      </c>
      <c r="E1847" s="2">
        <f t="shared" si="241"/>
        <v>-3.8835366548852887E-3</v>
      </c>
      <c r="F1847" s="30">
        <f t="shared" si="235"/>
        <v>7.4199025412768785E-5</v>
      </c>
      <c r="G1847" s="31">
        <f t="shared" si="236"/>
        <v>6.8892083726723339E-5</v>
      </c>
      <c r="H1847" s="53">
        <f t="shared" si="237"/>
        <v>5.8289420502155285E-6</v>
      </c>
      <c r="I1847" s="28">
        <f t="shared" si="234"/>
        <v>9.3054973450827454</v>
      </c>
      <c r="J1847" s="25">
        <f t="shared" si="238"/>
        <v>9.3640492529123129</v>
      </c>
      <c r="K1847" s="44">
        <f t="shared" si="239"/>
        <v>0.20326219739325857</v>
      </c>
      <c r="L1847" s="45">
        <f t="shared" si="240"/>
        <v>0.21892002874616701</v>
      </c>
      <c r="M1847" s="2"/>
    </row>
    <row r="1848" spans="2:13" x14ac:dyDescent="0.25">
      <c r="B1848" s="1">
        <v>41030</v>
      </c>
      <c r="C1848" s="18">
        <v>1846</v>
      </c>
      <c r="D1848" s="3">
        <v>1405.82</v>
      </c>
      <c r="E1848" s="2">
        <f t="shared" si="241"/>
        <v>5.6584472533996134E-3</v>
      </c>
      <c r="F1848" s="30">
        <f t="shared" si="235"/>
        <v>6.7877175505479454E-5</v>
      </c>
      <c r="G1848" s="31">
        <f t="shared" si="236"/>
        <v>6.5552757450958182E-5</v>
      </c>
      <c r="H1848" s="53">
        <f t="shared" si="237"/>
        <v>1.5081856949837617E-5</v>
      </c>
      <c r="I1848" s="28">
        <f t="shared" si="234"/>
        <v>9.1261054008137279</v>
      </c>
      <c r="J1848" s="25">
        <f t="shared" si="238"/>
        <v>9.1442238788479884</v>
      </c>
      <c r="K1848" s="44">
        <f t="shared" si="239"/>
        <v>0.47170532776398372</v>
      </c>
      <c r="L1848" s="45">
        <f t="shared" si="240"/>
        <v>0.48843140341516822</v>
      </c>
      <c r="M1848" s="2"/>
    </row>
    <row r="1849" spans="2:13" x14ac:dyDescent="0.25">
      <c r="B1849" s="1">
        <v>41031</v>
      </c>
      <c r="C1849" s="18">
        <v>1847</v>
      </c>
      <c r="D1849" s="3">
        <v>1402.31</v>
      </c>
      <c r="E1849" s="2">
        <f t="shared" si="241"/>
        <v>-2.4967634547808332E-3</v>
      </c>
      <c r="F1849" s="30">
        <f t="shared" si="235"/>
        <v>6.4463415110477455E-5</v>
      </c>
      <c r="G1849" s="31">
        <f t="shared" si="236"/>
        <v>6.3471676978622984E-5</v>
      </c>
      <c r="H1849" s="53">
        <f t="shared" si="237"/>
        <v>3.2018025319505631E-5</v>
      </c>
      <c r="I1849" s="28">
        <f t="shared" si="234"/>
        <v>9.5527093595704251</v>
      </c>
      <c r="J1849" s="25">
        <f t="shared" si="238"/>
        <v>9.5667024609515661</v>
      </c>
      <c r="K1849" s="44">
        <f t="shared" si="239"/>
        <v>9.6703343104698733E-2</v>
      </c>
      <c r="L1849" s="45">
        <f t="shared" si="240"/>
        <v>9.8214322448556879E-2</v>
      </c>
      <c r="M1849" s="2"/>
    </row>
    <row r="1850" spans="2:13" x14ac:dyDescent="0.25">
      <c r="B1850" s="1">
        <v>41032</v>
      </c>
      <c r="C1850" s="18">
        <v>1848</v>
      </c>
      <c r="D1850" s="3">
        <v>1391.57</v>
      </c>
      <c r="E1850" s="2">
        <f t="shared" si="241"/>
        <v>-7.6587915653457579E-3</v>
      </c>
      <c r="F1850" s="30">
        <f t="shared" si="235"/>
        <v>5.8461239013680722E-5</v>
      </c>
      <c r="G1850" s="31">
        <f t="shared" si="236"/>
        <v>5.9919641141776524E-5</v>
      </c>
      <c r="H1850" s="53">
        <f t="shared" si="237"/>
        <v>6.2338277491291218E-6</v>
      </c>
      <c r="I1850" s="28">
        <f t="shared" si="234"/>
        <v>8.7437965345538515</v>
      </c>
      <c r="J1850" s="25">
        <f t="shared" si="238"/>
        <v>8.7435769764502673</v>
      </c>
      <c r="K1850" s="44">
        <f t="shared" si="239"/>
        <v>1.00335006973911</v>
      </c>
      <c r="L1850" s="45">
        <f t="shared" si="240"/>
        <v>0.97892923127864107</v>
      </c>
      <c r="M1850" s="2"/>
    </row>
    <row r="1851" spans="2:13" x14ac:dyDescent="0.25">
      <c r="B1851" s="1">
        <v>41033</v>
      </c>
      <c r="C1851" s="18">
        <v>1849</v>
      </c>
      <c r="D1851" s="3">
        <v>1369.1</v>
      </c>
      <c r="E1851" s="2">
        <f t="shared" si="241"/>
        <v>-1.6147229388388674E-2</v>
      </c>
      <c r="F1851" s="30">
        <f t="shared" si="235"/>
        <v>5.9547203976147053E-5</v>
      </c>
      <c r="G1851" s="31">
        <f t="shared" si="236"/>
        <v>5.9841290309095325E-5</v>
      </c>
      <c r="H1851" s="53">
        <f t="shared" si="237"/>
        <v>5.8657088241411327E-5</v>
      </c>
      <c r="I1851" s="28">
        <f t="shared" si="234"/>
        <v>5.350147436228494</v>
      </c>
      <c r="J1851" s="25">
        <f t="shared" si="238"/>
        <v>5.3667392115583379</v>
      </c>
      <c r="K1851" s="44">
        <f t="shared" si="239"/>
        <v>4.3785937795783871</v>
      </c>
      <c r="L1851" s="45">
        <f t="shared" si="240"/>
        <v>4.3570754503201918</v>
      </c>
      <c r="M1851" s="2"/>
    </row>
    <row r="1852" spans="2:13" x14ac:dyDescent="0.25">
      <c r="B1852" s="1">
        <v>41036</v>
      </c>
      <c r="C1852" s="18">
        <v>1850</v>
      </c>
      <c r="D1852" s="3">
        <v>1369.58</v>
      </c>
      <c r="E1852" s="2">
        <f t="shared" si="241"/>
        <v>3.5059528157184883E-4</v>
      </c>
      <c r="F1852" s="30">
        <f t="shared" si="235"/>
        <v>8.4539423219617946E-5</v>
      </c>
      <c r="G1852" s="31">
        <f t="shared" si="236"/>
        <v>7.2308121642873237E-5</v>
      </c>
      <c r="H1852" s="53">
        <f t="shared" si="237"/>
        <v>2.6073301692124286E-4</v>
      </c>
      <c r="I1852" s="28">
        <f t="shared" si="234"/>
        <v>9.3768386241016266</v>
      </c>
      <c r="J1852" s="25">
        <f t="shared" si="238"/>
        <v>9.5328741959894394</v>
      </c>
      <c r="K1852" s="44">
        <f t="shared" si="239"/>
        <v>1.453961320993733E-3</v>
      </c>
      <c r="L1852" s="45">
        <f t="shared" si="240"/>
        <v>1.6999065757443694E-3</v>
      </c>
      <c r="M1852" s="2"/>
    </row>
    <row r="1853" spans="2:13" x14ac:dyDescent="0.25">
      <c r="B1853" s="1">
        <v>41037</v>
      </c>
      <c r="C1853" s="18">
        <v>1851</v>
      </c>
      <c r="D1853" s="3">
        <v>1363.72</v>
      </c>
      <c r="E1853" s="2">
        <f t="shared" si="241"/>
        <v>-4.2786839761093914E-3</v>
      </c>
      <c r="F1853" s="30">
        <f t="shared" si="235"/>
        <v>7.4978110462406054E-5</v>
      </c>
      <c r="G1853" s="31">
        <f t="shared" si="236"/>
        <v>6.7828490820779543E-5</v>
      </c>
      <c r="H1853" s="53">
        <f t="shared" si="237"/>
        <v>1.2291705146044397E-7</v>
      </c>
      <c r="I1853" s="28">
        <f t="shared" si="234"/>
        <v>9.2541479307637911</v>
      </c>
      <c r="J1853" s="25">
        <f t="shared" si="238"/>
        <v>9.3286248875628921</v>
      </c>
      <c r="K1853" s="44">
        <f t="shared" si="239"/>
        <v>0.24416641676498968</v>
      </c>
      <c r="L1853" s="45">
        <f t="shared" si="240"/>
        <v>0.26990334512657038</v>
      </c>
      <c r="M1853" s="2"/>
    </row>
    <row r="1854" spans="2:13" x14ac:dyDescent="0.25">
      <c r="B1854" s="1">
        <v>41038</v>
      </c>
      <c r="C1854" s="18">
        <v>1852</v>
      </c>
      <c r="D1854" s="3">
        <v>1354.58</v>
      </c>
      <c r="E1854" s="2">
        <f t="shared" si="241"/>
        <v>-6.702255594990247E-3</v>
      </c>
      <c r="F1854" s="30">
        <f t="shared" si="235"/>
        <v>6.8930382667601225E-5</v>
      </c>
      <c r="G1854" s="31">
        <f t="shared" si="236"/>
        <v>6.4755321102402371E-5</v>
      </c>
      <c r="H1854" s="53">
        <f t="shared" si="237"/>
        <v>1.830713656741527E-5</v>
      </c>
      <c r="I1854" s="28">
        <f t="shared" si="234"/>
        <v>8.93073817680615</v>
      </c>
      <c r="J1854" s="25">
        <f t="shared" si="238"/>
        <v>8.9512029617912088</v>
      </c>
      <c r="K1854" s="44">
        <f t="shared" si="239"/>
        <v>0.65167533273671419</v>
      </c>
      <c r="L1854" s="45">
        <f t="shared" si="240"/>
        <v>0.69369171978226152</v>
      </c>
      <c r="M1854" s="2"/>
    </row>
    <row r="1855" spans="2:13" x14ac:dyDescent="0.25">
      <c r="B1855" s="1">
        <v>41039</v>
      </c>
      <c r="C1855" s="18">
        <v>1853</v>
      </c>
      <c r="D1855" s="3">
        <v>1357.99</v>
      </c>
      <c r="E1855" s="2">
        <f t="shared" si="241"/>
        <v>2.5173854626526909E-3</v>
      </c>
      <c r="F1855" s="30">
        <f t="shared" si="235"/>
        <v>6.690422881469131E-5</v>
      </c>
      <c r="G1855" s="31">
        <f t="shared" si="236"/>
        <v>6.352440563027859E-5</v>
      </c>
      <c r="H1855" s="53">
        <f t="shared" si="237"/>
        <v>4.4920230060578068E-5</v>
      </c>
      <c r="I1855" s="28">
        <f t="shared" si="234"/>
        <v>9.5175274698818981</v>
      </c>
      <c r="J1855" s="25">
        <f t="shared" si="238"/>
        <v>9.5643258364759092</v>
      </c>
      <c r="K1855" s="44">
        <f t="shared" si="239"/>
        <v>9.4720911963991253E-2</v>
      </c>
      <c r="L1855" s="45">
        <f t="shared" si="240"/>
        <v>9.97605487953514E-2</v>
      </c>
      <c r="M1855" s="2"/>
    </row>
    <row r="1856" spans="2:13" x14ac:dyDescent="0.25">
      <c r="B1856" s="1">
        <v>41040</v>
      </c>
      <c r="C1856" s="18">
        <v>1854</v>
      </c>
      <c r="D1856" s="3">
        <v>1353.39</v>
      </c>
      <c r="E1856" s="2">
        <f t="shared" si="241"/>
        <v>-3.3873592589046377E-3</v>
      </c>
      <c r="F1856" s="30">
        <f t="shared" si="235"/>
        <v>6.0570106211882427E-5</v>
      </c>
      <c r="G1856" s="31">
        <f t="shared" si="236"/>
        <v>5.9975514441716942E-5</v>
      </c>
      <c r="H1856" s="53">
        <f t="shared" si="237"/>
        <v>6.3372295675751026E-6</v>
      </c>
      <c r="I1856" s="28">
        <f t="shared" si="234"/>
        <v>9.5222723552107329</v>
      </c>
      <c r="J1856" s="25">
        <f t="shared" si="238"/>
        <v>9.5302593850352597</v>
      </c>
      <c r="K1856" s="44">
        <f t="shared" si="239"/>
        <v>0.18943672822280785</v>
      </c>
      <c r="L1856" s="45">
        <f t="shared" si="240"/>
        <v>0.19131478663742665</v>
      </c>
      <c r="M1856" s="2"/>
    </row>
    <row r="1857" spans="2:13" x14ac:dyDescent="0.25">
      <c r="B1857" s="1">
        <v>41043</v>
      </c>
      <c r="C1857" s="18">
        <v>1855</v>
      </c>
      <c r="D1857" s="3">
        <v>1338.35</v>
      </c>
      <c r="E1857" s="2">
        <f t="shared" si="241"/>
        <v>-1.1112835176852342E-2</v>
      </c>
      <c r="F1857" s="30">
        <f t="shared" si="235"/>
        <v>5.5740976666178194E-5</v>
      </c>
      <c r="G1857" s="31">
        <f t="shared" si="236"/>
        <v>5.6965645979045572E-5</v>
      </c>
      <c r="H1857" s="53">
        <f t="shared" si="237"/>
        <v>1.1474202748886977E-5</v>
      </c>
      <c r="I1857" s="28">
        <f t="shared" si="234"/>
        <v>7.579277578885673</v>
      </c>
      <c r="J1857" s="25">
        <f t="shared" si="238"/>
        <v>7.6051747824275244</v>
      </c>
      <c r="K1857" s="44">
        <f t="shared" si="239"/>
        <v>2.2155174353595353</v>
      </c>
      <c r="L1857" s="45">
        <f t="shared" si="240"/>
        <v>2.1678873915221404</v>
      </c>
      <c r="M1857" s="2"/>
    </row>
    <row r="1858" spans="2:13" x14ac:dyDescent="0.25">
      <c r="B1858" s="1">
        <v>41044</v>
      </c>
      <c r="C1858" s="18">
        <v>1856</v>
      </c>
      <c r="D1858" s="3">
        <v>1330.66</v>
      </c>
      <c r="E1858" s="2">
        <f t="shared" si="241"/>
        <v>-5.7458811222773024E-3</v>
      </c>
      <c r="F1858" s="30">
        <f t="shared" si="235"/>
        <v>6.4930311452210366E-5</v>
      </c>
      <c r="G1858" s="31">
        <f t="shared" si="236"/>
        <v>6.1094295608651606E-5</v>
      </c>
      <c r="H1858" s="53">
        <f t="shared" si="237"/>
        <v>1.2349510566788682E-4</v>
      </c>
      <c r="I1858" s="28">
        <f t="shared" si="234"/>
        <v>9.1337254648069539</v>
      </c>
      <c r="J1858" s="25">
        <f t="shared" si="238"/>
        <v>9.1626954536949903</v>
      </c>
      <c r="K1858" s="44">
        <f t="shared" si="239"/>
        <v>0.50847052991024533</v>
      </c>
      <c r="L1858" s="45">
        <f t="shared" si="240"/>
        <v>0.54039660401072498</v>
      </c>
      <c r="M1858" s="2"/>
    </row>
    <row r="1859" spans="2:13" x14ac:dyDescent="0.25">
      <c r="B1859" s="1">
        <v>41045</v>
      </c>
      <c r="C1859" s="18">
        <v>1857</v>
      </c>
      <c r="D1859" s="3">
        <v>1324.8</v>
      </c>
      <c r="E1859" s="2">
        <f t="shared" si="241"/>
        <v>-4.4038296785054989E-3</v>
      </c>
      <c r="F1859" s="30">
        <f t="shared" si="235"/>
        <v>6.2050902093751915E-5</v>
      </c>
      <c r="G1859" s="31">
        <f t="shared" si="236"/>
        <v>5.9351774999132226E-5</v>
      </c>
      <c r="H1859" s="53">
        <f t="shared" si="237"/>
        <v>3.3015149871342673E-5</v>
      </c>
      <c r="I1859" s="28">
        <f t="shared" si="234"/>
        <v>9.3750102400389324</v>
      </c>
      <c r="J1859" s="25">
        <f t="shared" si="238"/>
        <v>9.4052697121696305</v>
      </c>
      <c r="K1859" s="44">
        <f t="shared" si="239"/>
        <v>0.31254526820551504</v>
      </c>
      <c r="L1859" s="45">
        <f t="shared" si="240"/>
        <v>0.32675881787140149</v>
      </c>
      <c r="M1859" s="2"/>
    </row>
    <row r="1860" spans="2:13" x14ac:dyDescent="0.25">
      <c r="B1860" s="1">
        <v>41046</v>
      </c>
      <c r="C1860" s="18">
        <v>1858</v>
      </c>
      <c r="D1860" s="3">
        <v>1304.8599999999999</v>
      </c>
      <c r="E1860" s="2">
        <f t="shared" si="241"/>
        <v>-1.5051328502415501E-2</v>
      </c>
      <c r="F1860" s="30">
        <f t="shared" si="235"/>
        <v>5.7955825344043479E-5</v>
      </c>
      <c r="G1860" s="31">
        <f t="shared" si="236"/>
        <v>5.68720791331217E-5</v>
      </c>
      <c r="H1860" s="53">
        <f t="shared" si="237"/>
        <v>1.9393715837285846E-5</v>
      </c>
      <c r="I1860" s="28">
        <f t="shared" si="234"/>
        <v>5.8469473452847023</v>
      </c>
      <c r="J1860" s="25">
        <f t="shared" si="238"/>
        <v>5.7913368145486128</v>
      </c>
      <c r="K1860" s="44">
        <f t="shared" si="239"/>
        <v>3.9088821243214089</v>
      </c>
      <c r="L1860" s="45">
        <f t="shared" si="240"/>
        <v>3.9833692233644622</v>
      </c>
      <c r="M1860" s="2"/>
    </row>
    <row r="1861" spans="2:13" x14ac:dyDescent="0.25">
      <c r="B1861" s="1">
        <v>41047</v>
      </c>
      <c r="C1861" s="18">
        <v>1859</v>
      </c>
      <c r="D1861" s="3">
        <v>1295.22</v>
      </c>
      <c r="E1861" s="2">
        <f t="shared" si="241"/>
        <v>-7.387765737320382E-3</v>
      </c>
      <c r="F1861" s="30">
        <f t="shared" si="235"/>
        <v>7.9101727738245141E-5</v>
      </c>
      <c r="G1861" s="31">
        <f t="shared" si="236"/>
        <v>6.7401394732064554E-5</v>
      </c>
      <c r="H1861" s="53">
        <f t="shared" si="237"/>
        <v>2.2654248968762523E-4</v>
      </c>
      <c r="I1861" s="28">
        <f t="shared" ref="I1861:I1924" si="242">-LN(F1861)-(E1861^2)/F1861</f>
        <v>8.7547898678462044</v>
      </c>
      <c r="J1861" s="25">
        <f t="shared" si="238"/>
        <v>8.7950829301610138</v>
      </c>
      <c r="K1861" s="44">
        <f t="shared" si="239"/>
        <v>0.68998597312731458</v>
      </c>
      <c r="L1861" s="45">
        <f t="shared" si="240"/>
        <v>0.80976191674503006</v>
      </c>
      <c r="M1861" s="2"/>
    </row>
    <row r="1862" spans="2:13" x14ac:dyDescent="0.25">
      <c r="B1862" s="1">
        <v>41050</v>
      </c>
      <c r="C1862" s="18">
        <v>1860</v>
      </c>
      <c r="D1862" s="3">
        <v>1315.99</v>
      </c>
      <c r="E1862" s="2">
        <f t="shared" si="241"/>
        <v>1.6035885795463306E-2</v>
      </c>
      <c r="F1862" s="30">
        <f t="shared" ref="F1862:F1925" si="243">omega3+alpha3*E1861^2+beta3*F1861</f>
        <v>7.679098077078444E-5</v>
      </c>
      <c r="G1862" s="31">
        <f t="shared" ref="G1862:G1925" si="244">omega4+alpha4*E1861^2+beta4*G1861</f>
        <v>6.6605674542458555E-5</v>
      </c>
      <c r="H1862" s="53">
        <f t="shared" ref="H1862:H1925" si="245">E1861^2</f>
        <v>5.4579082589524968E-5</v>
      </c>
      <c r="I1862" s="28">
        <f t="shared" si="242"/>
        <v>6.1257275826401045</v>
      </c>
      <c r="J1862" s="25">
        <f t="shared" ref="J1862:J1925" si="246">-LN(G1862)-(E1862^2)/G1862</f>
        <v>5.7559441274925938</v>
      </c>
      <c r="K1862" s="44">
        <f t="shared" ref="K1862:K1925" si="247">E1862^2/F1862</f>
        <v>3.3486957799473225</v>
      </c>
      <c r="L1862" s="45">
        <f t="shared" ref="L1862:L1925" si="248">E1862^2/G1862</f>
        <v>3.8607766532147174</v>
      </c>
      <c r="M1862" s="2"/>
    </row>
    <row r="1863" spans="2:13" x14ac:dyDescent="0.25">
      <c r="B1863" s="1">
        <v>41051</v>
      </c>
      <c r="C1863" s="18">
        <v>1861</v>
      </c>
      <c r="D1863" s="3">
        <v>1316.63</v>
      </c>
      <c r="E1863" s="2">
        <f t="shared" ref="E1863:E1926" si="249">(D1863-D1862)/D1862</f>
        <v>4.8632588393536427E-4</v>
      </c>
      <c r="F1863" s="30">
        <f t="shared" si="243"/>
        <v>9.8924458035425523E-5</v>
      </c>
      <c r="G1863" s="31">
        <f t="shared" si="244"/>
        <v>7.8430349629267506E-5</v>
      </c>
      <c r="H1863" s="53">
        <f t="shared" si="245"/>
        <v>2.5714963324514184E-4</v>
      </c>
      <c r="I1863" s="28">
        <f t="shared" si="242"/>
        <v>9.2187632060723281</v>
      </c>
      <c r="J1863" s="25">
        <f t="shared" si="246"/>
        <v>9.4502840145349403</v>
      </c>
      <c r="K1863" s="44">
        <f t="shared" si="247"/>
        <v>2.3908431755149625E-3</v>
      </c>
      <c r="L1863" s="45">
        <f t="shared" si="248"/>
        <v>3.0155783635223646E-3</v>
      </c>
      <c r="M1863" s="2"/>
    </row>
    <row r="1864" spans="2:13" x14ac:dyDescent="0.25">
      <c r="B1864" s="1">
        <v>41052</v>
      </c>
      <c r="C1864" s="18">
        <v>1862</v>
      </c>
      <c r="D1864" s="3">
        <v>1318.86</v>
      </c>
      <c r="E1864" s="2">
        <f t="shared" si="249"/>
        <v>1.6937180529076434E-3</v>
      </c>
      <c r="F1864" s="30">
        <f t="shared" si="243"/>
        <v>8.7347773624317631E-5</v>
      </c>
      <c r="G1864" s="31">
        <f t="shared" si="244"/>
        <v>7.3577838325213966E-5</v>
      </c>
      <c r="H1864" s="53">
        <f t="shared" si="245"/>
        <v>2.365128653855134E-7</v>
      </c>
      <c r="I1864" s="28">
        <f t="shared" si="242"/>
        <v>9.3127709494614415</v>
      </c>
      <c r="J1864" s="25">
        <f t="shared" si="246"/>
        <v>9.47817830561835</v>
      </c>
      <c r="K1864" s="44">
        <f t="shared" si="247"/>
        <v>3.2842060234797077E-2</v>
      </c>
      <c r="L1864" s="45">
        <f t="shared" si="248"/>
        <v>3.8988381665491352E-2</v>
      </c>
      <c r="M1864" s="2"/>
    </row>
    <row r="1865" spans="2:13" x14ac:dyDescent="0.25">
      <c r="B1865" s="1">
        <v>41053</v>
      </c>
      <c r="C1865" s="18">
        <v>1863</v>
      </c>
      <c r="D1865" s="3">
        <v>1320.68</v>
      </c>
      <c r="E1865" s="2">
        <f t="shared" si="249"/>
        <v>1.3799796794202294E-3</v>
      </c>
      <c r="F1865" s="30">
        <f t="shared" si="243"/>
        <v>7.771727921771472E-5</v>
      </c>
      <c r="G1865" s="31">
        <f t="shared" si="244"/>
        <v>6.918980724522137E-5</v>
      </c>
      <c r="H1865" s="53">
        <f t="shared" si="245"/>
        <v>2.8686808427452589E-6</v>
      </c>
      <c r="I1865" s="28">
        <f t="shared" si="242"/>
        <v>9.4379294600332528</v>
      </c>
      <c r="J1865" s="25">
        <f t="shared" si="246"/>
        <v>9.551133525541184</v>
      </c>
      <c r="K1865" s="44">
        <f t="shared" si="247"/>
        <v>2.4503481526649828E-2</v>
      </c>
      <c r="L1865" s="45">
        <f t="shared" si="248"/>
        <v>2.7523474792514092E-2</v>
      </c>
      <c r="M1865" s="2"/>
    </row>
    <row r="1866" spans="2:13" x14ac:dyDescent="0.25">
      <c r="B1866" s="1">
        <v>41054</v>
      </c>
      <c r="C1866" s="18">
        <v>1864</v>
      </c>
      <c r="D1866" s="3">
        <v>1317.82</v>
      </c>
      <c r="E1866" s="2">
        <f t="shared" si="249"/>
        <v>-2.1655510797468935E-3</v>
      </c>
      <c r="F1866" s="30">
        <f t="shared" si="243"/>
        <v>6.9330275434850982E-5</v>
      </c>
      <c r="G1866" s="31">
        <f t="shared" si="244"/>
        <v>6.5014241945985176E-5</v>
      </c>
      <c r="H1866" s="53">
        <f t="shared" si="245"/>
        <v>1.9043439156127592E-6</v>
      </c>
      <c r="I1866" s="28">
        <f t="shared" si="242"/>
        <v>9.5089872618216447</v>
      </c>
      <c r="J1866" s="25">
        <f t="shared" si="246"/>
        <v>9.5687721409303492</v>
      </c>
      <c r="K1866" s="44">
        <f t="shared" si="247"/>
        <v>6.7641610387077153E-2</v>
      </c>
      <c r="L1866" s="45">
        <f t="shared" si="248"/>
        <v>7.2132064277379976E-2</v>
      </c>
      <c r="M1866" s="2"/>
    </row>
    <row r="1867" spans="2:13" x14ac:dyDescent="0.25">
      <c r="B1867" s="1">
        <v>41058</v>
      </c>
      <c r="C1867" s="18">
        <v>1865</v>
      </c>
      <c r="D1867" s="3">
        <v>1332.42</v>
      </c>
      <c r="E1867" s="2">
        <f t="shared" si="249"/>
        <v>1.1078903036833662E-2</v>
      </c>
      <c r="F1867" s="30">
        <f t="shared" si="243"/>
        <v>6.2457810415286977E-5</v>
      </c>
      <c r="G1867" s="31">
        <f t="shared" si="244"/>
        <v>6.1270648289903789E-5</v>
      </c>
      <c r="H1867" s="53">
        <f t="shared" si="245"/>
        <v>4.6896114789929364E-6</v>
      </c>
      <c r="I1867" s="28">
        <f t="shared" si="242"/>
        <v>7.7158192069343627</v>
      </c>
      <c r="J1867" s="25">
        <f t="shared" si="246"/>
        <v>7.696932454473723</v>
      </c>
      <c r="K1867" s="44">
        <f t="shared" si="247"/>
        <v>1.9652000555805615</v>
      </c>
      <c r="L1867" s="45">
        <f t="shared" si="248"/>
        <v>2.0032771959389835</v>
      </c>
      <c r="M1867" s="2"/>
    </row>
    <row r="1868" spans="2:13" x14ac:dyDescent="0.25">
      <c r="B1868" s="1">
        <v>41059</v>
      </c>
      <c r="C1868" s="18">
        <v>1866</v>
      </c>
      <c r="D1868" s="3">
        <v>1313.32</v>
      </c>
      <c r="E1868" s="2">
        <f t="shared" si="249"/>
        <v>-1.4334819351255712E-2</v>
      </c>
      <c r="F1868" s="30">
        <f t="shared" si="243"/>
        <v>7.0610133676749198E-5</v>
      </c>
      <c r="G1868" s="31">
        <f t="shared" si="244"/>
        <v>6.5085410299914857E-5</v>
      </c>
      <c r="H1868" s="53">
        <f t="shared" si="245"/>
        <v>1.2274209249956214E-4</v>
      </c>
      <c r="I1868" s="28">
        <f t="shared" si="242"/>
        <v>6.6481732162306839</v>
      </c>
      <c r="J1868" s="25">
        <f t="shared" si="246"/>
        <v>6.4826195423601938</v>
      </c>
      <c r="K1868" s="44">
        <f t="shared" si="247"/>
        <v>2.9101636710369077</v>
      </c>
      <c r="L1868" s="45">
        <f t="shared" si="248"/>
        <v>3.1571906036429187</v>
      </c>
      <c r="M1868" s="2"/>
    </row>
    <row r="1869" spans="2:13" x14ac:dyDescent="0.25">
      <c r="B1869" s="1">
        <v>41060</v>
      </c>
      <c r="C1869" s="18">
        <v>1867</v>
      </c>
      <c r="D1869" s="3">
        <v>1310.33</v>
      </c>
      <c r="E1869" s="2">
        <f t="shared" si="249"/>
        <v>-2.2766728596229475E-3</v>
      </c>
      <c r="F1869" s="30">
        <f t="shared" si="243"/>
        <v>8.7464356623280401E-5</v>
      </c>
      <c r="G1869" s="31">
        <f t="shared" si="244"/>
        <v>7.379837991144379E-5</v>
      </c>
      <c r="H1869" s="53">
        <f t="shared" si="245"/>
        <v>2.0548704583313524E-4</v>
      </c>
      <c r="I1869" s="28">
        <f t="shared" si="242"/>
        <v>9.2850180395810664</v>
      </c>
      <c r="J1869" s="25">
        <f t="shared" si="246"/>
        <v>9.4439386422041043</v>
      </c>
      <c r="K1869" s="44">
        <f t="shared" si="247"/>
        <v>5.9261160887155093E-2</v>
      </c>
      <c r="L1869" s="45">
        <f t="shared" si="248"/>
        <v>7.0235136814161589E-2</v>
      </c>
      <c r="M1869" s="2"/>
    </row>
    <row r="1870" spans="2:13" x14ac:dyDescent="0.25">
      <c r="B1870" s="1">
        <v>41061</v>
      </c>
      <c r="C1870" s="18">
        <v>1868</v>
      </c>
      <c r="D1870" s="3">
        <v>1278.05</v>
      </c>
      <c r="E1870" s="2">
        <f t="shared" si="249"/>
        <v>-2.4635015606755531E-2</v>
      </c>
      <c r="F1870" s="30">
        <f t="shared" si="243"/>
        <v>7.8092993418894452E-5</v>
      </c>
      <c r="G1870" s="31">
        <f t="shared" si="244"/>
        <v>6.9540298211163718E-5</v>
      </c>
      <c r="H1870" s="53">
        <f t="shared" si="245"/>
        <v>5.1832393097437288E-6</v>
      </c>
      <c r="I1870" s="28">
        <f t="shared" si="242"/>
        <v>1.686311316922473</v>
      </c>
      <c r="J1870" s="25">
        <f t="shared" si="246"/>
        <v>0.84652057343423159</v>
      </c>
      <c r="K1870" s="44">
        <f t="shared" si="247"/>
        <v>7.7712989011669018</v>
      </c>
      <c r="L1870" s="45">
        <f t="shared" si="248"/>
        <v>8.7270835696195199</v>
      </c>
      <c r="M1870" s="2"/>
    </row>
    <row r="1871" spans="2:13" x14ac:dyDescent="0.25">
      <c r="B1871" s="1">
        <v>41064</v>
      </c>
      <c r="C1871" s="18">
        <v>1869</v>
      </c>
      <c r="D1871" s="3">
        <v>1278.18</v>
      </c>
      <c r="E1871" s="2">
        <f t="shared" si="249"/>
        <v>1.0171746019334857E-4</v>
      </c>
      <c r="F1871" s="30">
        <f t="shared" si="243"/>
        <v>1.4168265680997134E-4</v>
      </c>
      <c r="G1871" s="31">
        <f t="shared" si="244"/>
        <v>1.0288648591115358E-4</v>
      </c>
      <c r="H1871" s="53">
        <f t="shared" si="245"/>
        <v>6.0688399394508857E-4</v>
      </c>
      <c r="I1871" s="28">
        <f t="shared" si="242"/>
        <v>8.861847787014014</v>
      </c>
      <c r="J1871" s="25">
        <f t="shared" si="246"/>
        <v>9.1817836942849489</v>
      </c>
      <c r="K1871" s="44">
        <f t="shared" si="247"/>
        <v>7.3025463674515802E-5</v>
      </c>
      <c r="L1871" s="45">
        <f t="shared" si="248"/>
        <v>1.005617172805377E-4</v>
      </c>
      <c r="M1871" s="2"/>
    </row>
    <row r="1872" spans="2:13" x14ac:dyDescent="0.25">
      <c r="B1872" s="1">
        <v>41065</v>
      </c>
      <c r="C1872" s="18">
        <v>1870</v>
      </c>
      <c r="D1872" s="3">
        <v>1285.5</v>
      </c>
      <c r="E1872" s="2">
        <f t="shared" si="249"/>
        <v>5.7268929258789342E-3</v>
      </c>
      <c r="F1872" s="30">
        <f t="shared" si="243"/>
        <v>1.2404833561466939E-4</v>
      </c>
      <c r="G1872" s="31">
        <f t="shared" si="244"/>
        <v>9.6502253465822826E-5</v>
      </c>
      <c r="H1872" s="53">
        <f t="shared" si="245"/>
        <v>1.0346441708185451E-8</v>
      </c>
      <c r="I1872" s="28">
        <f t="shared" si="242"/>
        <v>8.7304479499061731</v>
      </c>
      <c r="J1872" s="25">
        <f t="shared" si="246"/>
        <v>8.9060837137643247</v>
      </c>
      <c r="K1872" s="44">
        <f t="shared" si="247"/>
        <v>0.26439131506254343</v>
      </c>
      <c r="L1872" s="45">
        <f t="shared" si="248"/>
        <v>0.33986048415022402</v>
      </c>
      <c r="M1872" s="2"/>
    </row>
    <row r="1873" spans="2:13" x14ac:dyDescent="0.25">
      <c r="B1873" s="1">
        <v>41066</v>
      </c>
      <c r="C1873" s="18">
        <v>1871</v>
      </c>
      <c r="D1873" s="3">
        <v>1315.13</v>
      </c>
      <c r="E1873" s="2">
        <f t="shared" si="249"/>
        <v>2.3049397121742598E-2</v>
      </c>
      <c r="F1873" s="30">
        <f t="shared" si="243"/>
        <v>1.1280485469440505E-4</v>
      </c>
      <c r="G1873" s="31">
        <f t="shared" si="244"/>
        <v>9.2548885693253462E-5</v>
      </c>
      <c r="H1873" s="53">
        <f t="shared" si="245"/>
        <v>3.2797302584482181E-5</v>
      </c>
      <c r="I1873" s="28">
        <f t="shared" si="242"/>
        <v>4.380171717028075</v>
      </c>
      <c r="J1873" s="25">
        <f t="shared" si="246"/>
        <v>3.5472970131199721</v>
      </c>
      <c r="K1873" s="44">
        <f t="shared" si="247"/>
        <v>4.709679464727385</v>
      </c>
      <c r="L1873" s="45">
        <f t="shared" si="248"/>
        <v>5.7404765459485629</v>
      </c>
      <c r="M1873" s="2"/>
    </row>
    <row r="1874" spans="2:13" x14ac:dyDescent="0.25">
      <c r="B1874" s="1">
        <v>41067</v>
      </c>
      <c r="C1874" s="18">
        <v>1872</v>
      </c>
      <c r="D1874" s="3">
        <v>1314.99</v>
      </c>
      <c r="E1874" s="2">
        <f t="shared" si="249"/>
        <v>-1.0645335442131199E-4</v>
      </c>
      <c r="F1874" s="30">
        <f t="shared" si="243"/>
        <v>1.6249654256035614E-4</v>
      </c>
      <c r="G1874" s="31">
        <f t="shared" si="244"/>
        <v>1.1977509812453584E-4</v>
      </c>
      <c r="H1874" s="53">
        <f t="shared" si="245"/>
        <v>5.3127470767579598E-4</v>
      </c>
      <c r="I1874" s="28">
        <f t="shared" si="242"/>
        <v>8.7247840941553445</v>
      </c>
      <c r="J1874" s="25">
        <f t="shared" si="246"/>
        <v>9.0298001426600916</v>
      </c>
      <c r="K1874" s="44">
        <f t="shared" si="247"/>
        <v>6.9738817140311147E-5</v>
      </c>
      <c r="L1874" s="45">
        <f t="shared" si="248"/>
        <v>9.4613294791599494E-5</v>
      </c>
      <c r="M1874" s="2"/>
    </row>
    <row r="1875" spans="2:13" x14ac:dyDescent="0.25">
      <c r="B1875" s="1">
        <v>41068</v>
      </c>
      <c r="C1875" s="18">
        <v>1873</v>
      </c>
      <c r="D1875" s="3">
        <v>1325.66</v>
      </c>
      <c r="E1875" s="2">
        <f t="shared" si="249"/>
        <v>8.1141301454764475E-3</v>
      </c>
      <c r="F1875" s="30">
        <f t="shared" si="243"/>
        <v>1.4192670314335806E-4</v>
      </c>
      <c r="G1875" s="31">
        <f t="shared" si="244"/>
        <v>1.1234286239534932E-4</v>
      </c>
      <c r="H1875" s="53">
        <f t="shared" si="245"/>
        <v>1.1332316667549465E-8</v>
      </c>
      <c r="I1875" s="28">
        <f t="shared" si="242"/>
        <v>8.3963046673119948</v>
      </c>
      <c r="J1875" s="25">
        <f t="shared" si="246"/>
        <v>8.5078999864269633</v>
      </c>
      <c r="K1875" s="44">
        <f t="shared" si="247"/>
        <v>0.46389514136199256</v>
      </c>
      <c r="L1875" s="45">
        <f t="shared" si="248"/>
        <v>0.58605510500554236</v>
      </c>
      <c r="M1875" s="2"/>
    </row>
    <row r="1876" spans="2:13" x14ac:dyDescent="0.25">
      <c r="B1876" s="1">
        <v>41071</v>
      </c>
      <c r="C1876" s="18">
        <v>1874</v>
      </c>
      <c r="D1876" s="3">
        <v>1308.93</v>
      </c>
      <c r="E1876" s="2">
        <f t="shared" si="249"/>
        <v>-1.2620128841482746E-2</v>
      </c>
      <c r="F1876" s="30">
        <f t="shared" si="243"/>
        <v>1.320956185227144E-4</v>
      </c>
      <c r="G1876" s="31">
        <f t="shared" si="244"/>
        <v>1.0945695727625736E-4</v>
      </c>
      <c r="H1876" s="53">
        <f t="shared" si="245"/>
        <v>6.5839108017729639E-5</v>
      </c>
      <c r="I1876" s="28">
        <f t="shared" si="242"/>
        <v>7.7262847819267719</v>
      </c>
      <c r="J1876" s="25">
        <f t="shared" si="246"/>
        <v>7.6649080999217718</v>
      </c>
      <c r="K1876" s="44">
        <f t="shared" si="247"/>
        <v>1.2056997329418453</v>
      </c>
      <c r="L1876" s="45">
        <f t="shared" si="248"/>
        <v>1.4550710702988987</v>
      </c>
      <c r="M1876" s="2"/>
    </row>
    <row r="1877" spans="2:13" x14ac:dyDescent="0.25">
      <c r="B1877" s="1">
        <v>41072</v>
      </c>
      <c r="C1877" s="18">
        <v>1875</v>
      </c>
      <c r="D1877" s="3">
        <v>1324.18</v>
      </c>
      <c r="E1877" s="2">
        <f t="shared" si="249"/>
        <v>1.1650737625388676E-2</v>
      </c>
      <c r="F1877" s="30">
        <f t="shared" si="243"/>
        <v>1.3477485455133008E-4</v>
      </c>
      <c r="G1877" s="31">
        <f t="shared" si="244"/>
        <v>1.1254808272929415E-4</v>
      </c>
      <c r="H1877" s="53">
        <f t="shared" si="245"/>
        <v>1.5926765197562463E-4</v>
      </c>
      <c r="I1877" s="28">
        <f t="shared" si="242"/>
        <v>7.9047460680729236</v>
      </c>
      <c r="J1877" s="25">
        <f t="shared" si="246"/>
        <v>7.886070500418656</v>
      </c>
      <c r="K1877" s="44">
        <f t="shared" si="247"/>
        <v>1.007158847750415</v>
      </c>
      <c r="L1877" s="45">
        <f t="shared" si="248"/>
        <v>1.2060595251732076</v>
      </c>
      <c r="M1877" s="2"/>
    </row>
    <row r="1878" spans="2:13" x14ac:dyDescent="0.25">
      <c r="B1878" s="1">
        <v>41073</v>
      </c>
      <c r="C1878" s="18">
        <v>1876</v>
      </c>
      <c r="D1878" s="3">
        <v>1314.88</v>
      </c>
      <c r="E1878" s="2">
        <f t="shared" si="249"/>
        <v>-7.0232143666268589E-3</v>
      </c>
      <c r="F1878" s="30">
        <f t="shared" si="243"/>
        <v>1.3427493543730458E-4</v>
      </c>
      <c r="G1878" s="31">
        <f t="shared" si="244"/>
        <v>1.1398729491770475E-4</v>
      </c>
      <c r="H1878" s="53">
        <f t="shared" si="245"/>
        <v>1.3573968721564738E-4</v>
      </c>
      <c r="I1878" s="28">
        <f t="shared" si="242"/>
        <v>8.5482737653951144</v>
      </c>
      <c r="J1878" s="25">
        <f t="shared" si="246"/>
        <v>8.6466951613308911</v>
      </c>
      <c r="K1878" s="44">
        <f t="shared" si="247"/>
        <v>0.36734733760214616</v>
      </c>
      <c r="L1878" s="45">
        <f t="shared" si="248"/>
        <v>0.43272840253999711</v>
      </c>
      <c r="M1878" s="2"/>
    </row>
    <row r="1879" spans="2:13" x14ac:dyDescent="0.25">
      <c r="B1879" s="1">
        <v>41074</v>
      </c>
      <c r="C1879" s="18">
        <v>1877</v>
      </c>
      <c r="D1879" s="3">
        <v>1329.1</v>
      </c>
      <c r="E1879" s="2">
        <f t="shared" si="249"/>
        <v>1.0814675103431339E-2</v>
      </c>
      <c r="F1879" s="30">
        <f t="shared" si="243"/>
        <v>1.2355694599642476E-4</v>
      </c>
      <c r="G1879" s="31">
        <f t="shared" si="244"/>
        <v>1.0997455031439986E-4</v>
      </c>
      <c r="H1879" s="53">
        <f t="shared" si="245"/>
        <v>4.9325540039593908E-5</v>
      </c>
      <c r="I1879" s="28">
        <f t="shared" si="242"/>
        <v>8.0522230357655662</v>
      </c>
      <c r="J1879" s="25">
        <f t="shared" si="246"/>
        <v>8.0517682782368176</v>
      </c>
      <c r="K1879" s="44">
        <f t="shared" si="247"/>
        <v>0.94658537121953401</v>
      </c>
      <c r="L1879" s="45">
        <f t="shared" si="248"/>
        <v>1.0634933014812564</v>
      </c>
      <c r="M1879" s="2"/>
    </row>
    <row r="1880" spans="2:13" x14ac:dyDescent="0.25">
      <c r="B1880" s="1">
        <v>41075</v>
      </c>
      <c r="C1880" s="18">
        <v>1878</v>
      </c>
      <c r="D1880" s="3">
        <v>1342.83</v>
      </c>
      <c r="E1880" s="2">
        <f t="shared" si="249"/>
        <v>1.0330298698367331E-2</v>
      </c>
      <c r="F1880" s="30">
        <f t="shared" si="243"/>
        <v>1.2240295756180952E-4</v>
      </c>
      <c r="G1880" s="31">
        <f t="shared" si="244"/>
        <v>1.104078757049017E-4</v>
      </c>
      <c r="H1880" s="53">
        <f t="shared" si="245"/>
        <v>1.1695719759277764E-4</v>
      </c>
      <c r="I1880" s="28">
        <f t="shared" si="242"/>
        <v>8.1363579344517571</v>
      </c>
      <c r="J1880" s="25">
        <f t="shared" si="246"/>
        <v>8.1447760189153318</v>
      </c>
      <c r="K1880" s="44">
        <f t="shared" si="247"/>
        <v>0.87183409063953476</v>
      </c>
      <c r="L1880" s="45">
        <f t="shared" si="248"/>
        <v>0.96655306984365807</v>
      </c>
      <c r="M1880" s="2"/>
    </row>
    <row r="1881" spans="2:13" x14ac:dyDescent="0.25">
      <c r="B1881" s="1">
        <v>41078</v>
      </c>
      <c r="C1881" s="18">
        <v>1879</v>
      </c>
      <c r="D1881" s="3">
        <v>1344.78</v>
      </c>
      <c r="E1881" s="2">
        <f t="shared" si="249"/>
        <v>1.4521570116843127E-3</v>
      </c>
      <c r="F1881" s="30">
        <f t="shared" si="243"/>
        <v>1.2019228935888319E-4</v>
      </c>
      <c r="G1881" s="31">
        <f t="shared" si="244"/>
        <v>1.1017870961768199E-4</v>
      </c>
      <c r="H1881" s="53">
        <f t="shared" si="245"/>
        <v>1.0671507119748977E-4</v>
      </c>
      <c r="I1881" s="28">
        <f t="shared" si="242"/>
        <v>9.0088728005847862</v>
      </c>
      <c r="J1881" s="25">
        <f t="shared" si="246"/>
        <v>9.0942674268207888</v>
      </c>
      <c r="K1881" s="44">
        <f t="shared" si="247"/>
        <v>1.7544885764571375E-2</v>
      </c>
      <c r="L1881" s="45">
        <f t="shared" si="248"/>
        <v>1.9139450751431652E-2</v>
      </c>
      <c r="M1881" s="2"/>
    </row>
    <row r="1882" spans="2:13" x14ac:dyDescent="0.25">
      <c r="B1882" s="1">
        <v>41079</v>
      </c>
      <c r="C1882" s="18">
        <v>1880</v>
      </c>
      <c r="D1882" s="3">
        <v>1357.98</v>
      </c>
      <c r="E1882" s="2">
        <f t="shared" si="249"/>
        <v>9.8157319412841108E-3</v>
      </c>
      <c r="F1882" s="30">
        <f t="shared" si="243"/>
        <v>1.0583885603913743E-4</v>
      </c>
      <c r="G1882" s="31">
        <f t="shared" si="244"/>
        <v>1.0347216247897415E-4</v>
      </c>
      <c r="H1882" s="53">
        <f t="shared" si="245"/>
        <v>2.1087599865839131E-6</v>
      </c>
      <c r="I1882" s="28">
        <f t="shared" si="242"/>
        <v>8.2432599391277339</v>
      </c>
      <c r="J1882" s="25">
        <f t="shared" si="246"/>
        <v>8.2450532127253382</v>
      </c>
      <c r="K1882" s="44">
        <f t="shared" si="247"/>
        <v>0.91033290748642492</v>
      </c>
      <c r="L1882" s="45">
        <f t="shared" si="248"/>
        <v>0.93115473026596363</v>
      </c>
      <c r="M1882" s="2"/>
    </row>
    <row r="1883" spans="2:13" x14ac:dyDescent="0.25">
      <c r="B1883" s="1">
        <v>41080</v>
      </c>
      <c r="C1883" s="18">
        <v>1881</v>
      </c>
      <c r="D1883" s="3">
        <v>1355.69</v>
      </c>
      <c r="E1883" s="2">
        <f t="shared" si="249"/>
        <v>-1.6863282228014873E-3</v>
      </c>
      <c r="F1883" s="30">
        <f t="shared" si="243"/>
        <v>1.0473017842799343E-4</v>
      </c>
      <c r="G1883" s="31">
        <f t="shared" si="244"/>
        <v>1.030300918476187E-4</v>
      </c>
      <c r="H1883" s="53">
        <f t="shared" si="245"/>
        <v>9.6348593543145141E-5</v>
      </c>
      <c r="I1883" s="28">
        <f t="shared" si="242"/>
        <v>9.1369705849780001</v>
      </c>
      <c r="J1883" s="25">
        <f t="shared" si="246"/>
        <v>9.1528887564177044</v>
      </c>
      <c r="K1883" s="44">
        <f t="shared" si="247"/>
        <v>2.7152659507517142E-2</v>
      </c>
      <c r="L1883" s="45">
        <f t="shared" si="248"/>
        <v>2.76007021251874E-2</v>
      </c>
      <c r="M1883" s="2"/>
    </row>
    <row r="1884" spans="2:13" x14ac:dyDescent="0.25">
      <c r="B1884" s="1">
        <v>41081</v>
      </c>
      <c r="C1884" s="18">
        <v>1882</v>
      </c>
      <c r="D1884" s="3">
        <v>1325.51</v>
      </c>
      <c r="E1884" s="2">
        <f t="shared" si="249"/>
        <v>-2.2261726500896268E-2</v>
      </c>
      <c r="F1884" s="30">
        <f t="shared" si="243"/>
        <v>9.264505802824427E-5</v>
      </c>
      <c r="G1884" s="31">
        <f t="shared" si="244"/>
        <v>9.6812778500150203E-5</v>
      </c>
      <c r="H1884" s="53">
        <f t="shared" si="245"/>
        <v>2.8437028750168224E-6</v>
      </c>
      <c r="I1884" s="28">
        <f t="shared" si="242"/>
        <v>3.9374537510102696</v>
      </c>
      <c r="J1884" s="25">
        <f t="shared" si="246"/>
        <v>4.1237330746885785</v>
      </c>
      <c r="K1884" s="44">
        <f t="shared" si="247"/>
        <v>5.3492811958692998</v>
      </c>
      <c r="L1884" s="45">
        <f t="shared" si="248"/>
        <v>5.118998488406552</v>
      </c>
      <c r="M1884" s="2"/>
    </row>
    <row r="1885" spans="2:13" x14ac:dyDescent="0.25">
      <c r="B1885" s="1">
        <v>41082</v>
      </c>
      <c r="C1885" s="18">
        <v>1883</v>
      </c>
      <c r="D1885" s="3">
        <v>1335.02</v>
      </c>
      <c r="E1885" s="2">
        <f t="shared" si="249"/>
        <v>7.1745969475899771E-3</v>
      </c>
      <c r="F1885" s="30">
        <f t="shared" si="243"/>
        <v>1.409308011643239E-4</v>
      </c>
      <c r="G1885" s="31">
        <f t="shared" si="244"/>
        <v>1.2155953867075194E-4</v>
      </c>
      <c r="H1885" s="53">
        <f t="shared" si="245"/>
        <v>4.9558446680070722E-4</v>
      </c>
      <c r="I1885" s="28">
        <f t="shared" si="242"/>
        <v>8.5019925090913375</v>
      </c>
      <c r="J1885" s="25">
        <f t="shared" si="246"/>
        <v>8.5916526443592502</v>
      </c>
      <c r="K1885" s="44">
        <f t="shared" si="247"/>
        <v>0.36524905084693493</v>
      </c>
      <c r="L1885" s="45">
        <f t="shared" si="248"/>
        <v>0.42345374063806496</v>
      </c>
      <c r="M1885" s="2"/>
    </row>
    <row r="1886" spans="2:13" x14ac:dyDescent="0.25">
      <c r="B1886" s="1">
        <v>41085</v>
      </c>
      <c r="C1886" s="18">
        <v>1884</v>
      </c>
      <c r="D1886" s="3">
        <v>1313.72</v>
      </c>
      <c r="E1886" s="2">
        <f t="shared" si="249"/>
        <v>-1.5954817156297249E-2</v>
      </c>
      <c r="F1886" s="30">
        <f t="shared" si="243"/>
        <v>1.2952995257361816E-4</v>
      </c>
      <c r="G1886" s="31">
        <f t="shared" si="244"/>
        <v>1.1721026000615904E-4</v>
      </c>
      <c r="H1886" s="53">
        <f t="shared" si="245"/>
        <v>5.1474841360367419E-5</v>
      </c>
      <c r="I1886" s="28">
        <f t="shared" si="242"/>
        <v>6.9863680869004527</v>
      </c>
      <c r="J1886" s="25">
        <f t="shared" si="246"/>
        <v>6.8797501188871015</v>
      </c>
      <c r="K1886" s="44">
        <f t="shared" si="247"/>
        <v>1.9652303226637902</v>
      </c>
      <c r="L1886" s="45">
        <f t="shared" si="248"/>
        <v>2.1717910230512318</v>
      </c>
      <c r="M1886" s="2"/>
    </row>
    <row r="1887" spans="2:13" x14ac:dyDescent="0.25">
      <c r="B1887" s="1">
        <v>41086</v>
      </c>
      <c r="C1887" s="18">
        <v>1885</v>
      </c>
      <c r="D1887" s="3">
        <v>1319.99</v>
      </c>
      <c r="E1887" s="2">
        <f t="shared" si="249"/>
        <v>4.7727065128033231E-3</v>
      </c>
      <c r="F1887" s="30">
        <f t="shared" si="243"/>
        <v>1.4391623219495235E-4</v>
      </c>
      <c r="G1887" s="31">
        <f t="shared" si="244"/>
        <v>1.257336003079703E-4</v>
      </c>
      <c r="H1887" s="53">
        <f t="shared" si="245"/>
        <v>2.5455619049087705E-4</v>
      </c>
      <c r="I1887" s="28">
        <f t="shared" si="242"/>
        <v>8.6880014677492401</v>
      </c>
      <c r="J1887" s="25">
        <f t="shared" si="246"/>
        <v>8.8001785837986564</v>
      </c>
      <c r="K1887" s="44">
        <f t="shared" si="247"/>
        <v>0.15827768077265011</v>
      </c>
      <c r="L1887" s="45">
        <f t="shared" si="248"/>
        <v>0.18116658873651378</v>
      </c>
      <c r="M1887" s="2"/>
    </row>
    <row r="1888" spans="2:13" x14ac:dyDescent="0.25">
      <c r="B1888" s="1">
        <v>41087</v>
      </c>
      <c r="C1888" s="18">
        <v>1886</v>
      </c>
      <c r="D1888" s="3">
        <v>1331.85</v>
      </c>
      <c r="E1888" s="2">
        <f t="shared" si="249"/>
        <v>8.9849165523980482E-3</v>
      </c>
      <c r="F1888" s="30">
        <f t="shared" si="243"/>
        <v>1.2867771554041867E-4</v>
      </c>
      <c r="G1888" s="31">
        <f t="shared" si="244"/>
        <v>1.1934448186857731E-4</v>
      </c>
      <c r="H1888" s="53">
        <f t="shared" si="245"/>
        <v>2.2778727457355257E-5</v>
      </c>
      <c r="I1888" s="28">
        <f t="shared" si="242"/>
        <v>8.3308281551083283</v>
      </c>
      <c r="J1888" s="25">
        <f t="shared" si="246"/>
        <v>8.357061936649405</v>
      </c>
      <c r="K1888" s="44">
        <f t="shared" si="247"/>
        <v>0.62737145367022706</v>
      </c>
      <c r="L1888" s="45">
        <f t="shared" si="248"/>
        <v>0.67643450446628339</v>
      </c>
      <c r="M1888" s="2"/>
    </row>
    <row r="1889" spans="2:13" x14ac:dyDescent="0.25">
      <c r="B1889" s="1">
        <v>41088</v>
      </c>
      <c r="C1889" s="18">
        <v>1887</v>
      </c>
      <c r="D1889" s="3">
        <v>1329.04</v>
      </c>
      <c r="E1889" s="2">
        <f t="shared" si="249"/>
        <v>-2.109847205015539E-3</v>
      </c>
      <c r="F1889" s="30">
        <f t="shared" si="243"/>
        <v>1.2248807396267292E-4</v>
      </c>
      <c r="G1889" s="31">
        <f t="shared" si="244"/>
        <v>1.1694808590856962E-4</v>
      </c>
      <c r="H1889" s="53">
        <f t="shared" si="245"/>
        <v>8.0728725453556429E-5</v>
      </c>
      <c r="I1889" s="28">
        <f t="shared" si="242"/>
        <v>8.9711549400117789</v>
      </c>
      <c r="J1889" s="25">
        <f t="shared" si="246"/>
        <v>9.0157169167642213</v>
      </c>
      <c r="K1889" s="44">
        <f t="shared" si="247"/>
        <v>3.634194811380919E-2</v>
      </c>
      <c r="L1889" s="45">
        <f t="shared" si="248"/>
        <v>3.8063515053953452E-2</v>
      </c>
      <c r="M1889" s="2"/>
    </row>
    <row r="1890" spans="2:13" x14ac:dyDescent="0.25">
      <c r="B1890" s="1">
        <v>41089</v>
      </c>
      <c r="C1890" s="18">
        <v>1888</v>
      </c>
      <c r="D1890" s="3">
        <v>1362.16</v>
      </c>
      <c r="E1890" s="2">
        <f t="shared" si="249"/>
        <v>2.4920243183049508E-2</v>
      </c>
      <c r="F1890" s="30">
        <f t="shared" si="243"/>
        <v>1.0808976252387016E-4</v>
      </c>
      <c r="G1890" s="31">
        <f t="shared" si="244"/>
        <v>1.0996683016470178E-4</v>
      </c>
      <c r="H1890" s="53">
        <f t="shared" si="245"/>
        <v>4.4514552285118818E-6</v>
      </c>
      <c r="I1890" s="28">
        <f t="shared" si="242"/>
        <v>3.3871522542372494</v>
      </c>
      <c r="J1890" s="25">
        <f t="shared" si="246"/>
        <v>3.4680059527849725</v>
      </c>
      <c r="K1890" s="44">
        <f t="shared" si="247"/>
        <v>5.7453962873235289</v>
      </c>
      <c r="L1890" s="45">
        <f t="shared" si="248"/>
        <v>5.647325828817662</v>
      </c>
      <c r="M1890" s="2"/>
    </row>
    <row r="1891" spans="2:13" x14ac:dyDescent="0.25">
      <c r="B1891" s="1">
        <v>41092</v>
      </c>
      <c r="C1891" s="18">
        <v>1889</v>
      </c>
      <c r="D1891" s="3">
        <v>1365.51</v>
      </c>
      <c r="E1891" s="2">
        <f t="shared" si="249"/>
        <v>2.4593293005226325E-3</v>
      </c>
      <c r="F1891" s="30">
        <f t="shared" si="243"/>
        <v>1.6913149149224425E-4</v>
      </c>
      <c r="G1891" s="31">
        <f t="shared" si="244"/>
        <v>1.4168140264228551E-4</v>
      </c>
      <c r="H1891" s="53">
        <f t="shared" si="245"/>
        <v>6.2101852030232551E-4</v>
      </c>
      <c r="I1891" s="28">
        <f t="shared" si="242"/>
        <v>8.6490731524239166</v>
      </c>
      <c r="J1891" s="25">
        <f t="shared" si="246"/>
        <v>8.8192402183171303</v>
      </c>
      <c r="K1891" s="44">
        <f t="shared" si="247"/>
        <v>3.5760936978945126E-2</v>
      </c>
      <c r="L1891" s="45">
        <f t="shared" si="248"/>
        <v>4.2689446148975345E-2</v>
      </c>
      <c r="M1891" s="2"/>
    </row>
    <row r="1892" spans="2:13" x14ac:dyDescent="0.25">
      <c r="B1892" s="1">
        <v>41093</v>
      </c>
      <c r="C1892" s="18">
        <v>1890</v>
      </c>
      <c r="D1892" s="3">
        <v>1374.02</v>
      </c>
      <c r="E1892" s="2">
        <f t="shared" si="249"/>
        <v>6.232103756105771E-3</v>
      </c>
      <c r="F1892" s="30">
        <f t="shared" si="243"/>
        <v>1.4834461372771588E-4</v>
      </c>
      <c r="G1892" s="31">
        <f t="shared" si="244"/>
        <v>1.3326435613246086E-4</v>
      </c>
      <c r="H1892" s="53">
        <f t="shared" si="245"/>
        <v>6.0483006084091405E-6</v>
      </c>
      <c r="I1892" s="28">
        <f t="shared" si="242"/>
        <v>8.5541556849479701</v>
      </c>
      <c r="J1892" s="25">
        <f t="shared" si="246"/>
        <v>8.6317316106767876</v>
      </c>
      <c r="K1892" s="44">
        <f t="shared" si="247"/>
        <v>0.26181683480706769</v>
      </c>
      <c r="L1892" s="45">
        <f t="shared" si="248"/>
        <v>0.29144415171497706</v>
      </c>
      <c r="M1892" s="2"/>
    </row>
    <row r="1893" spans="2:13" x14ac:dyDescent="0.25">
      <c r="B1893" s="1">
        <v>41095</v>
      </c>
      <c r="C1893" s="18">
        <v>1891</v>
      </c>
      <c r="D1893" s="3">
        <v>1367.58</v>
      </c>
      <c r="E1893" s="2">
        <f t="shared" si="249"/>
        <v>-4.6869768998996043E-3</v>
      </c>
      <c r="F1893" s="30">
        <f t="shared" si="243"/>
        <v>1.3439367928933413E-4</v>
      </c>
      <c r="G1893" s="31">
        <f t="shared" si="244"/>
        <v>1.2740456515480429E-4</v>
      </c>
      <c r="H1893" s="53">
        <f t="shared" si="245"/>
        <v>3.8839117226867657E-5</v>
      </c>
      <c r="I1893" s="28">
        <f t="shared" si="242"/>
        <v>8.7512789336471855</v>
      </c>
      <c r="J1893" s="25">
        <f t="shared" si="246"/>
        <v>8.7957178227880508</v>
      </c>
      <c r="K1893" s="44">
        <f t="shared" si="247"/>
        <v>0.1634582264311587</v>
      </c>
      <c r="L1893" s="45">
        <f t="shared" si="248"/>
        <v>0.17242515943993333</v>
      </c>
      <c r="M1893" s="2"/>
    </row>
    <row r="1894" spans="2:13" x14ac:dyDescent="0.25">
      <c r="B1894" s="1">
        <v>41096</v>
      </c>
      <c r="C1894" s="18">
        <v>1892</v>
      </c>
      <c r="D1894" s="3">
        <v>1354.68</v>
      </c>
      <c r="E1894" s="2">
        <f t="shared" si="249"/>
        <v>-9.4327205721053721E-3</v>
      </c>
      <c r="F1894" s="30">
        <f t="shared" si="243"/>
        <v>1.2040168842457944E-4</v>
      </c>
      <c r="G1894" s="31">
        <f t="shared" si="244"/>
        <v>1.2086142381990684E-4</v>
      </c>
      <c r="H1894" s="53">
        <f t="shared" si="245"/>
        <v>2.1967752460192504E-5</v>
      </c>
      <c r="I1894" s="28">
        <f t="shared" si="242"/>
        <v>8.2856822371556991</v>
      </c>
      <c r="J1894" s="25">
        <f t="shared" si="246"/>
        <v>8.2846821666548252</v>
      </c>
      <c r="K1894" s="44">
        <f t="shared" si="247"/>
        <v>0.73899476457222024</v>
      </c>
      <c r="L1894" s="45">
        <f t="shared" si="248"/>
        <v>0.73618375970815597</v>
      </c>
      <c r="M1894" s="2"/>
    </row>
    <row r="1895" spans="2:13" x14ac:dyDescent="0.25">
      <c r="B1895" s="1">
        <v>41099</v>
      </c>
      <c r="C1895" s="18">
        <v>1893</v>
      </c>
      <c r="D1895" s="3">
        <v>1352.46</v>
      </c>
      <c r="E1895" s="2">
        <f t="shared" si="249"/>
        <v>-1.6387633979980712E-3</v>
      </c>
      <c r="F1895" s="30">
        <f t="shared" si="243"/>
        <v>1.1636127271105862E-4</v>
      </c>
      <c r="G1895" s="31">
        <f t="shared" si="244"/>
        <v>1.1888270873148468E-4</v>
      </c>
      <c r="H1895" s="53">
        <f t="shared" si="245"/>
        <v>8.8976217391419898E-5</v>
      </c>
      <c r="I1895" s="28">
        <f t="shared" si="242"/>
        <v>9.0357314114691025</v>
      </c>
      <c r="J1895" s="25">
        <f t="shared" si="246"/>
        <v>9.0147833172931175</v>
      </c>
      <c r="K1895" s="44">
        <f t="shared" si="247"/>
        <v>2.3079375225525174E-2</v>
      </c>
      <c r="L1895" s="45">
        <f t="shared" si="248"/>
        <v>2.2589874534941094E-2</v>
      </c>
      <c r="M1895" s="2"/>
    </row>
    <row r="1896" spans="2:13" x14ac:dyDescent="0.25">
      <c r="B1896" s="1">
        <v>41100</v>
      </c>
      <c r="C1896" s="18">
        <v>1894</v>
      </c>
      <c r="D1896" s="3">
        <v>1341.47</v>
      </c>
      <c r="E1896" s="2">
        <f t="shared" si="249"/>
        <v>-8.1259334841695934E-3</v>
      </c>
      <c r="F1896" s="30">
        <f t="shared" si="243"/>
        <v>1.0261684711594881E-4</v>
      </c>
      <c r="G1896" s="31">
        <f t="shared" si="244"/>
        <v>1.1167180731599943E-4</v>
      </c>
      <c r="H1896" s="53">
        <f t="shared" si="245"/>
        <v>2.6855454746181849E-6</v>
      </c>
      <c r="I1896" s="28">
        <f t="shared" si="242"/>
        <v>8.5410390957979061</v>
      </c>
      <c r="J1896" s="25">
        <f t="shared" si="246"/>
        <v>8.5086529486417515</v>
      </c>
      <c r="K1896" s="44">
        <f t="shared" si="247"/>
        <v>0.64346934099952502</v>
      </c>
      <c r="L1896" s="45">
        <f t="shared" si="248"/>
        <v>0.59129333155950659</v>
      </c>
      <c r="M1896" s="2"/>
    </row>
    <row r="1897" spans="2:13" x14ac:dyDescent="0.25">
      <c r="B1897" s="1">
        <v>41101</v>
      </c>
      <c r="C1897" s="18">
        <v>1895</v>
      </c>
      <c r="D1897" s="3">
        <v>1341.45</v>
      </c>
      <c r="E1897" s="2">
        <f t="shared" si="249"/>
        <v>-1.4909017719354E-5</v>
      </c>
      <c r="F1897" s="30">
        <f t="shared" si="243"/>
        <v>9.8352932369251558E-5</v>
      </c>
      <c r="G1897" s="31">
        <f t="shared" si="244"/>
        <v>1.088394417817021E-4</v>
      </c>
      <c r="H1897" s="53">
        <f t="shared" si="245"/>
        <v>6.6030794989148584E-5</v>
      </c>
      <c r="I1897" s="28">
        <f t="shared" si="242"/>
        <v>9.2269459379109122</v>
      </c>
      <c r="J1897" s="25">
        <f t="shared" si="246"/>
        <v>9.1256347305962695</v>
      </c>
      <c r="K1897" s="44">
        <f t="shared" si="247"/>
        <v>2.2600120199924347E-6</v>
      </c>
      <c r="L1897" s="45">
        <f t="shared" si="248"/>
        <v>2.0422634085337681E-6</v>
      </c>
      <c r="M1897" s="2"/>
    </row>
    <row r="1898" spans="2:13" x14ac:dyDescent="0.25">
      <c r="B1898" s="1">
        <v>41102</v>
      </c>
      <c r="C1898" s="18">
        <v>1896</v>
      </c>
      <c r="D1898" s="3">
        <v>1334.76</v>
      </c>
      <c r="E1898" s="2">
        <f t="shared" si="249"/>
        <v>-4.9871407804987543E-3</v>
      </c>
      <c r="F1898" s="30">
        <f t="shared" si="243"/>
        <v>8.6828724115498943E-5</v>
      </c>
      <c r="G1898" s="31">
        <f t="shared" si="244"/>
        <v>1.0208515570469376E-4</v>
      </c>
      <c r="H1898" s="53">
        <f t="shared" si="245"/>
        <v>2.2227880935601154E-10</v>
      </c>
      <c r="I1898" s="28">
        <f t="shared" si="242"/>
        <v>9.0651289976371014</v>
      </c>
      <c r="J1898" s="25">
        <f t="shared" si="246"/>
        <v>8.9460676820780289</v>
      </c>
      <c r="K1898" s="44">
        <f t="shared" si="247"/>
        <v>0.28644407041418385</v>
      </c>
      <c r="L1898" s="45">
        <f t="shared" si="248"/>
        <v>0.24363555105367937</v>
      </c>
      <c r="M1898" s="2"/>
    </row>
    <row r="1899" spans="2:13" x14ac:dyDescent="0.25">
      <c r="B1899" s="1">
        <v>41103</v>
      </c>
      <c r="C1899" s="18">
        <v>1897</v>
      </c>
      <c r="D1899" s="3">
        <v>1356.78</v>
      </c>
      <c r="E1899" s="2">
        <f t="shared" si="249"/>
        <v>1.6497347837813526E-2</v>
      </c>
      <c r="F1899" s="30">
        <f t="shared" si="243"/>
        <v>7.9891130363564641E-5</v>
      </c>
      <c r="G1899" s="31">
        <f t="shared" si="244"/>
        <v>9.7293476493017574E-5</v>
      </c>
      <c r="H1899" s="53">
        <f t="shared" si="245"/>
        <v>2.4871573164513724E-5</v>
      </c>
      <c r="I1899" s="28">
        <f t="shared" si="242"/>
        <v>6.0281786169354898</v>
      </c>
      <c r="J1899" s="25">
        <f t="shared" si="246"/>
        <v>6.4404432194082144</v>
      </c>
      <c r="K1899" s="44">
        <f t="shared" si="247"/>
        <v>3.4066671036354967</v>
      </c>
      <c r="L1899" s="45">
        <f t="shared" si="248"/>
        <v>2.7973353969044656</v>
      </c>
      <c r="M1899" s="2"/>
    </row>
    <row r="1900" spans="2:13" x14ac:dyDescent="0.25">
      <c r="B1900" s="1">
        <v>41106</v>
      </c>
      <c r="C1900" s="18">
        <v>1898</v>
      </c>
      <c r="D1900" s="3">
        <v>1353.64</v>
      </c>
      <c r="E1900" s="2">
        <f t="shared" si="249"/>
        <v>-2.314302982060373E-3</v>
      </c>
      <c r="F1900" s="30">
        <f t="shared" si="243"/>
        <v>1.0337480541053985E-4</v>
      </c>
      <c r="G1900" s="31">
        <f t="shared" si="244"/>
        <v>1.0814540394581154E-4</v>
      </c>
      <c r="H1900" s="53">
        <f t="shared" si="245"/>
        <v>2.7216248568181063E-4</v>
      </c>
      <c r="I1900" s="28">
        <f t="shared" si="242"/>
        <v>9.1253378395893012</v>
      </c>
      <c r="J1900" s="25">
        <f t="shared" si="246"/>
        <v>9.0825080050600207</v>
      </c>
      <c r="K1900" s="44">
        <f t="shared" si="247"/>
        <v>5.1811447397679462E-2</v>
      </c>
      <c r="L1900" s="45">
        <f t="shared" si="248"/>
        <v>4.9525898441853969E-2</v>
      </c>
      <c r="M1900" s="2"/>
    </row>
    <row r="1901" spans="2:13" x14ac:dyDescent="0.25">
      <c r="B1901" s="1">
        <v>41107</v>
      </c>
      <c r="C1901" s="18">
        <v>1899</v>
      </c>
      <c r="D1901" s="3">
        <v>1363.67</v>
      </c>
      <c r="E1901" s="2">
        <f t="shared" si="249"/>
        <v>7.4096510150409058E-3</v>
      </c>
      <c r="F1901" s="30">
        <f t="shared" si="243"/>
        <v>9.1779966899739165E-5</v>
      </c>
      <c r="G1901" s="31">
        <f t="shared" si="244"/>
        <v>1.017665539812744E-4</v>
      </c>
      <c r="H1901" s="53">
        <f t="shared" si="245"/>
        <v>5.3559982927735353E-6</v>
      </c>
      <c r="I1901" s="28">
        <f t="shared" si="242"/>
        <v>8.6979148538890581</v>
      </c>
      <c r="J1901" s="25">
        <f t="shared" si="246"/>
        <v>8.6533303090972211</v>
      </c>
      <c r="K1901" s="44">
        <f t="shared" si="247"/>
        <v>0.59820165575645634</v>
      </c>
      <c r="L1901" s="45">
        <f t="shared" si="248"/>
        <v>0.53949874508671247</v>
      </c>
      <c r="M1901" s="2"/>
    </row>
    <row r="1902" spans="2:13" x14ac:dyDescent="0.25">
      <c r="B1902" s="1">
        <v>41108</v>
      </c>
      <c r="C1902" s="18">
        <v>1900</v>
      </c>
      <c r="D1902" s="3">
        <v>1372.78</v>
      </c>
      <c r="E1902" s="2">
        <f t="shared" si="249"/>
        <v>6.680501880953529E-3</v>
      </c>
      <c r="F1902" s="30">
        <f t="shared" si="243"/>
        <v>8.7719611048501882E-5</v>
      </c>
      <c r="G1902" s="31">
        <f t="shared" si="244"/>
        <v>9.8858316152881795E-5</v>
      </c>
      <c r="H1902" s="53">
        <f t="shared" si="245"/>
        <v>5.4902928164696723E-5</v>
      </c>
      <c r="I1902" s="28">
        <f t="shared" si="242"/>
        <v>8.8325950813376153</v>
      </c>
      <c r="J1902" s="25">
        <f t="shared" si="246"/>
        <v>8.7703777529324558</v>
      </c>
      <c r="K1902" s="44">
        <f t="shared" si="247"/>
        <v>0.50876998709840771</v>
      </c>
      <c r="L1902" s="45">
        <f t="shared" si="248"/>
        <v>0.45144512994137892</v>
      </c>
      <c r="M1902" s="2"/>
    </row>
    <row r="1903" spans="2:13" x14ac:dyDescent="0.25">
      <c r="B1903" s="1">
        <v>41109</v>
      </c>
      <c r="C1903" s="18">
        <v>1901</v>
      </c>
      <c r="D1903" s="3">
        <v>1376.51</v>
      </c>
      <c r="E1903" s="2">
        <f t="shared" si="249"/>
        <v>2.7171141770713577E-3</v>
      </c>
      <c r="F1903" s="30">
        <f t="shared" si="243"/>
        <v>8.3008721981755036E-5</v>
      </c>
      <c r="G1903" s="31">
        <f t="shared" si="244"/>
        <v>9.5492988792452905E-5</v>
      </c>
      <c r="H1903" s="53">
        <f t="shared" si="245"/>
        <v>4.4629105381423642E-5</v>
      </c>
      <c r="I1903" s="28">
        <f t="shared" si="242"/>
        <v>9.3076259110018071</v>
      </c>
      <c r="J1903" s="25">
        <f t="shared" si="246"/>
        <v>9.1791461949432787</v>
      </c>
      <c r="K1903" s="44">
        <f t="shared" si="247"/>
        <v>8.893896056928631E-2</v>
      </c>
      <c r="L1903" s="45">
        <f t="shared" si="248"/>
        <v>7.7311534015213887E-2</v>
      </c>
      <c r="M1903" s="2"/>
    </row>
    <row r="1904" spans="2:13" x14ac:dyDescent="0.25">
      <c r="B1904" s="1">
        <v>41110</v>
      </c>
      <c r="C1904" s="18">
        <v>1902</v>
      </c>
      <c r="D1904" s="3">
        <v>1362.66</v>
      </c>
      <c r="E1904" s="2">
        <f t="shared" si="249"/>
        <v>-1.0061677721193388E-2</v>
      </c>
      <c r="F1904" s="30">
        <f t="shared" si="243"/>
        <v>7.4527662910149801E-5</v>
      </c>
      <c r="G1904" s="31">
        <f t="shared" si="244"/>
        <v>9.0025088198220516E-5</v>
      </c>
      <c r="H1904" s="53">
        <f t="shared" si="245"/>
        <v>7.3827094512421609E-6</v>
      </c>
      <c r="I1904" s="28">
        <f t="shared" si="242"/>
        <v>8.1459538564479423</v>
      </c>
      <c r="J1904" s="25">
        <f t="shared" si="246"/>
        <v>8.1908761050483303</v>
      </c>
      <c r="K1904" s="44">
        <f t="shared" si="247"/>
        <v>1.3583863308206867</v>
      </c>
      <c r="L1904" s="45">
        <f t="shared" si="248"/>
        <v>1.1245460636733982</v>
      </c>
      <c r="M1904" s="2"/>
    </row>
    <row r="1905" spans="2:13" x14ac:dyDescent="0.25">
      <c r="B1905" s="1">
        <v>41113</v>
      </c>
      <c r="C1905" s="18">
        <v>1903</v>
      </c>
      <c r="D1905" s="3">
        <v>1350.52</v>
      </c>
      <c r="E1905" s="2">
        <f t="shared" si="249"/>
        <v>-8.9090455432757256E-3</v>
      </c>
      <c r="F1905" s="30">
        <f t="shared" si="243"/>
        <v>7.8417246585904898E-5</v>
      </c>
      <c r="G1905" s="31">
        <f t="shared" si="244"/>
        <v>9.072089327636199E-5</v>
      </c>
      <c r="H1905" s="53">
        <f t="shared" si="245"/>
        <v>1.0123735856515937E-4</v>
      </c>
      <c r="I1905" s="28">
        <f t="shared" si="242"/>
        <v>8.4413029467721508</v>
      </c>
      <c r="J1905" s="25">
        <f t="shared" si="246"/>
        <v>8.432829672981395</v>
      </c>
      <c r="K1905" s="44">
        <f t="shared" si="247"/>
        <v>1.0121637260651744</v>
      </c>
      <c r="L1905" s="45">
        <f t="shared" si="248"/>
        <v>0.87489319853116798</v>
      </c>
      <c r="M1905" s="2"/>
    </row>
    <row r="1906" spans="2:13" x14ac:dyDescent="0.25">
      <c r="B1906" s="1">
        <v>41114</v>
      </c>
      <c r="C1906" s="18">
        <v>1904</v>
      </c>
      <c r="D1906" s="3">
        <v>1338.31</v>
      </c>
      <c r="E1906" s="2">
        <f t="shared" si="249"/>
        <v>-9.0409619998223171E-3</v>
      </c>
      <c r="F1906" s="30">
        <f t="shared" si="243"/>
        <v>7.9154809053518145E-5</v>
      </c>
      <c r="G1906" s="31">
        <f t="shared" si="244"/>
        <v>9.001655340913693E-5</v>
      </c>
      <c r="H1906" s="53">
        <f t="shared" si="245"/>
        <v>7.9371092492161075E-5</v>
      </c>
      <c r="I1906" s="28">
        <f t="shared" si="242"/>
        <v>8.4114577901604264</v>
      </c>
      <c r="J1906" s="25">
        <f t="shared" si="246"/>
        <v>8.407472948246097</v>
      </c>
      <c r="K1906" s="44">
        <f t="shared" si="247"/>
        <v>1.0326472245920748</v>
      </c>
      <c r="L1906" s="45">
        <f t="shared" si="248"/>
        <v>0.90804402953217733</v>
      </c>
      <c r="M1906" s="2"/>
    </row>
    <row r="1907" spans="2:13" x14ac:dyDescent="0.25">
      <c r="B1907" s="1">
        <v>41115</v>
      </c>
      <c r="C1907" s="18">
        <v>1905</v>
      </c>
      <c r="D1907" s="3">
        <v>1337.89</v>
      </c>
      <c r="E1907" s="2">
        <f t="shared" si="249"/>
        <v>-3.1382863462116057E-4</v>
      </c>
      <c r="F1907" s="30">
        <f t="shared" si="243"/>
        <v>8.007026950923219E-5</v>
      </c>
      <c r="G1907" s="31">
        <f t="shared" si="244"/>
        <v>8.9502869046831281E-5</v>
      </c>
      <c r="H1907" s="53">
        <f t="shared" si="245"/>
        <v>8.1738993882231149E-5</v>
      </c>
      <c r="I1907" s="28">
        <f t="shared" si="242"/>
        <v>9.4313759152317527</v>
      </c>
      <c r="J1907" s="25">
        <f t="shared" si="246"/>
        <v>9.3201394828994069</v>
      </c>
      <c r="K1907" s="44">
        <f t="shared" si="247"/>
        <v>1.2300247334227604E-3</v>
      </c>
      <c r="L1907" s="45">
        <f t="shared" si="248"/>
        <v>1.1003939086762576E-3</v>
      </c>
      <c r="M1907" s="2"/>
    </row>
    <row r="1908" spans="2:13" x14ac:dyDescent="0.25">
      <c r="B1908" s="1">
        <v>41116</v>
      </c>
      <c r="C1908" s="18">
        <v>1906</v>
      </c>
      <c r="D1908" s="3">
        <v>1360.02</v>
      </c>
      <c r="E1908" s="2">
        <f t="shared" si="249"/>
        <v>1.6540971230818588E-2</v>
      </c>
      <c r="F1908" s="30">
        <f t="shared" si="243"/>
        <v>7.1136387381623095E-5</v>
      </c>
      <c r="G1908" s="31">
        <f t="shared" si="244"/>
        <v>8.3954659806595349E-5</v>
      </c>
      <c r="H1908" s="53">
        <f t="shared" si="245"/>
        <v>9.8488411908181907E-8</v>
      </c>
      <c r="I1908" s="28">
        <f t="shared" si="242"/>
        <v>5.7047262490142696</v>
      </c>
      <c r="J1908" s="25">
        <f t="shared" si="246"/>
        <v>6.1262873533983546</v>
      </c>
      <c r="K1908" s="44">
        <f t="shared" si="247"/>
        <v>3.8461853255349481</v>
      </c>
      <c r="L1908" s="45">
        <f t="shared" si="248"/>
        <v>3.2589463156549447</v>
      </c>
      <c r="M1908" s="2"/>
    </row>
    <row r="1909" spans="2:13" x14ac:dyDescent="0.25">
      <c r="B1909" s="1">
        <v>41117</v>
      </c>
      <c r="C1909" s="18">
        <v>1907</v>
      </c>
      <c r="D1909" s="3">
        <v>1385.97</v>
      </c>
      <c r="E1909" s="2">
        <f t="shared" si="249"/>
        <v>1.9080601755856564E-2</v>
      </c>
      <c r="F1909" s="30">
        <f t="shared" si="243"/>
        <v>9.6026446694133754E-5</v>
      </c>
      <c r="G1909" s="31">
        <f t="shared" si="244"/>
        <v>9.5723800334880337E-5</v>
      </c>
      <c r="H1909" s="53">
        <f t="shared" si="245"/>
        <v>2.736037292587682E-4</v>
      </c>
      <c r="I1909" s="28">
        <f t="shared" si="242"/>
        <v>5.4595421802161237</v>
      </c>
      <c r="J1909" s="25">
        <f t="shared" si="246"/>
        <v>5.450711902415204</v>
      </c>
      <c r="K1909" s="44">
        <f t="shared" si="247"/>
        <v>3.7913447378224974</v>
      </c>
      <c r="L1909" s="45">
        <f t="shared" si="248"/>
        <v>3.8033316906760448</v>
      </c>
      <c r="M1909" s="2"/>
    </row>
    <row r="1910" spans="2:13" x14ac:dyDescent="0.25">
      <c r="B1910" s="1">
        <v>41120</v>
      </c>
      <c r="C1910" s="18">
        <v>1908</v>
      </c>
      <c r="D1910" s="3">
        <v>1385.3</v>
      </c>
      <c r="E1910" s="2">
        <f t="shared" si="249"/>
        <v>-4.8341594695417128E-4</v>
      </c>
      <c r="F1910" s="30">
        <f t="shared" si="243"/>
        <v>1.2817691331452489E-4</v>
      </c>
      <c r="G1910" s="31">
        <f t="shared" si="244"/>
        <v>1.123766457750037E-4</v>
      </c>
      <c r="H1910" s="53">
        <f t="shared" si="245"/>
        <v>3.6406936336559658E-4</v>
      </c>
      <c r="I1910" s="28">
        <f t="shared" si="242"/>
        <v>8.9602759221772743</v>
      </c>
      <c r="J1910" s="25">
        <f t="shared" si="246"/>
        <v>9.0915748865893704</v>
      </c>
      <c r="K1910" s="44">
        <f t="shared" si="247"/>
        <v>1.8231908674236773E-3</v>
      </c>
      <c r="L1910" s="45">
        <f t="shared" si="248"/>
        <v>2.0795333065687458E-3</v>
      </c>
      <c r="M1910" s="2"/>
    </row>
    <row r="1911" spans="2:13" x14ac:dyDescent="0.25">
      <c r="B1911" s="1">
        <v>41121</v>
      </c>
      <c r="C1911" s="18">
        <v>1909</v>
      </c>
      <c r="D1911" s="3">
        <v>1379.32</v>
      </c>
      <c r="E1911" s="2">
        <f t="shared" si="249"/>
        <v>-4.3167544936115057E-3</v>
      </c>
      <c r="F1911" s="30">
        <f t="shared" si="243"/>
        <v>1.1247406317107354E-4</v>
      </c>
      <c r="G1911" s="31">
        <f t="shared" si="244"/>
        <v>1.0541733825992727E-4</v>
      </c>
      <c r="H1911" s="53">
        <f t="shared" si="245"/>
        <v>2.3369097776959814E-7</v>
      </c>
      <c r="I1911" s="28">
        <f t="shared" si="242"/>
        <v>8.9271108769794125</v>
      </c>
      <c r="J1911" s="25">
        <f t="shared" si="246"/>
        <v>8.9808158407410623</v>
      </c>
      <c r="K1911" s="44">
        <f t="shared" si="247"/>
        <v>0.16567703551148649</v>
      </c>
      <c r="L1911" s="45">
        <f t="shared" si="248"/>
        <v>0.17676759502472361</v>
      </c>
      <c r="M1911" s="2"/>
    </row>
    <row r="1912" spans="2:13" x14ac:dyDescent="0.25">
      <c r="B1912" s="1">
        <v>41122</v>
      </c>
      <c r="C1912" s="18">
        <v>1910</v>
      </c>
      <c r="D1912" s="3">
        <v>1375.14</v>
      </c>
      <c r="E1912" s="2">
        <f t="shared" si="249"/>
        <v>-3.030478786648375E-3</v>
      </c>
      <c r="F1912" s="30">
        <f t="shared" si="243"/>
        <v>1.0117678561888094E-4</v>
      </c>
      <c r="G1912" s="31">
        <f t="shared" si="244"/>
        <v>1.0003180718710126E-4</v>
      </c>
      <c r="H1912" s="53">
        <f t="shared" si="245"/>
        <v>1.8634369358115126E-5</v>
      </c>
      <c r="I1912" s="28">
        <f t="shared" si="242"/>
        <v>9.1078713683232593</v>
      </c>
      <c r="J1912" s="25">
        <f t="shared" si="246"/>
        <v>9.1182135357175973</v>
      </c>
      <c r="K1912" s="44">
        <f t="shared" si="247"/>
        <v>9.076985021959412E-2</v>
      </c>
      <c r="L1912" s="45">
        <f t="shared" si="248"/>
        <v>9.1808814961707758E-2</v>
      </c>
      <c r="M1912" s="2"/>
    </row>
    <row r="1913" spans="2:13" x14ac:dyDescent="0.25">
      <c r="B1913" s="1">
        <v>41123</v>
      </c>
      <c r="C1913" s="18">
        <v>1911</v>
      </c>
      <c r="D1913" s="3">
        <v>1365</v>
      </c>
      <c r="E1913" s="2">
        <f t="shared" si="249"/>
        <v>-7.3737946681793117E-3</v>
      </c>
      <c r="F1913" s="30">
        <f t="shared" si="243"/>
        <v>9.0347703804099169E-5</v>
      </c>
      <c r="G1913" s="31">
        <f t="shared" si="244"/>
        <v>9.4394010246366125E-5</v>
      </c>
      <c r="H1913" s="53">
        <f t="shared" si="245"/>
        <v>9.1838016763258076E-6</v>
      </c>
      <c r="I1913" s="28">
        <f t="shared" si="242"/>
        <v>8.7100272501154254</v>
      </c>
      <c r="J1913" s="25">
        <f t="shared" si="246"/>
        <v>8.6920128313877676</v>
      </c>
      <c r="K1913" s="44">
        <f t="shared" si="247"/>
        <v>0.60181770558736325</v>
      </c>
      <c r="L1913" s="45">
        <f t="shared" si="248"/>
        <v>0.57602010621815736</v>
      </c>
      <c r="M1913" s="2"/>
    </row>
    <row r="1914" spans="2:13" x14ac:dyDescent="0.25">
      <c r="B1914" s="1">
        <v>41124</v>
      </c>
      <c r="C1914" s="18">
        <v>1912</v>
      </c>
      <c r="D1914" s="3">
        <v>1390.99</v>
      </c>
      <c r="E1914" s="2">
        <f t="shared" si="249"/>
        <v>1.9040293040293046E-2</v>
      </c>
      <c r="F1914" s="30">
        <f t="shared" si="243"/>
        <v>8.6426245395080696E-5</v>
      </c>
      <c r="G1914" s="31">
        <f t="shared" si="244"/>
        <v>9.1910398350997932E-5</v>
      </c>
      <c r="H1914" s="53">
        <f t="shared" si="245"/>
        <v>5.4372847808469649E-5</v>
      </c>
      <c r="I1914" s="28">
        <f t="shared" si="242"/>
        <v>5.1615123644142828</v>
      </c>
      <c r="J1914" s="25">
        <f t="shared" si="246"/>
        <v>5.3502813304441892</v>
      </c>
      <c r="K1914" s="44">
        <f t="shared" si="247"/>
        <v>4.1947067977208095</v>
      </c>
      <c r="L1914" s="45">
        <f t="shared" si="248"/>
        <v>3.9444150560173865</v>
      </c>
      <c r="M1914" s="2"/>
    </row>
    <row r="1915" spans="2:13" x14ac:dyDescent="0.25">
      <c r="B1915" s="1">
        <v>41127</v>
      </c>
      <c r="C1915" s="18">
        <v>1913</v>
      </c>
      <c r="D1915" s="3">
        <v>1394.23</v>
      </c>
      <c r="E1915" s="2">
        <f t="shared" si="249"/>
        <v>2.3292762708574536E-3</v>
      </c>
      <c r="F1915" s="30">
        <f t="shared" si="243"/>
        <v>1.1974779514022427E-4</v>
      </c>
      <c r="G1915" s="31">
        <f t="shared" si="244"/>
        <v>1.0870453608382987E-4</v>
      </c>
      <c r="H1915" s="53">
        <f t="shared" si="245"/>
        <v>3.6253275906023182E-4</v>
      </c>
      <c r="I1915" s="28">
        <f t="shared" si="242"/>
        <v>8.9848147770920619</v>
      </c>
      <c r="J1915" s="25">
        <f t="shared" si="246"/>
        <v>9.0769662566090155</v>
      </c>
      <c r="K1915" s="44">
        <f t="shared" si="247"/>
        <v>4.5307956940888391E-2</v>
      </c>
      <c r="L1915" s="45">
        <f t="shared" si="248"/>
        <v>4.9910777796757178E-2</v>
      </c>
      <c r="M1915" s="2"/>
    </row>
    <row r="1916" spans="2:13" x14ac:dyDescent="0.25">
      <c r="B1916" s="1">
        <v>41128</v>
      </c>
      <c r="C1916" s="18">
        <v>1914</v>
      </c>
      <c r="D1916" s="3">
        <v>1401.35</v>
      </c>
      <c r="E1916" s="2">
        <f t="shared" si="249"/>
        <v>5.1067614382131286E-3</v>
      </c>
      <c r="F1916" s="30">
        <f t="shared" si="243"/>
        <v>1.0585195292764939E-4</v>
      </c>
      <c r="G1916" s="31">
        <f t="shared" si="244"/>
        <v>1.0229530263012824E-4</v>
      </c>
      <c r="H1916" s="53">
        <f t="shared" si="245"/>
        <v>5.4255279459796055E-6</v>
      </c>
      <c r="I1916" s="28">
        <f t="shared" si="242"/>
        <v>8.9070965906266863</v>
      </c>
      <c r="J1916" s="25">
        <f t="shared" si="246"/>
        <v>8.9327082901915222</v>
      </c>
      <c r="K1916" s="44">
        <f t="shared" si="247"/>
        <v>0.24637251997273801</v>
      </c>
      <c r="L1916" s="45">
        <f t="shared" si="248"/>
        <v>0.25493851346346935</v>
      </c>
      <c r="M1916" s="2"/>
    </row>
    <row r="1917" spans="2:13" x14ac:dyDescent="0.25">
      <c r="B1917" s="1">
        <v>41129</v>
      </c>
      <c r="C1917" s="18">
        <v>1915</v>
      </c>
      <c r="D1917" s="3">
        <v>1402.22</v>
      </c>
      <c r="E1917" s="2">
        <f t="shared" si="249"/>
        <v>6.2082991401157328E-4</v>
      </c>
      <c r="F1917" s="30">
        <f t="shared" si="243"/>
        <v>9.6375040987536808E-5</v>
      </c>
      <c r="G1917" s="31">
        <f t="shared" si="244"/>
        <v>9.7565512850462298E-5</v>
      </c>
      <c r="H1917" s="53">
        <f t="shared" si="245"/>
        <v>2.6079012386820623E-5</v>
      </c>
      <c r="I1917" s="28">
        <f t="shared" si="242"/>
        <v>9.2432640310795922</v>
      </c>
      <c r="J1917" s="25">
        <f t="shared" si="246"/>
        <v>9.2310360073873348</v>
      </c>
      <c r="K1917" s="44">
        <f t="shared" si="247"/>
        <v>3.9992697090677357E-3</v>
      </c>
      <c r="L1917" s="45">
        <f t="shared" si="248"/>
        <v>3.950471543386052E-3</v>
      </c>
      <c r="M1917" s="2"/>
    </row>
    <row r="1918" spans="2:13" x14ac:dyDescent="0.25">
      <c r="B1918" s="1">
        <v>41130</v>
      </c>
      <c r="C1918" s="18">
        <v>1916</v>
      </c>
      <c r="D1918" s="3">
        <v>1402.8</v>
      </c>
      <c r="E1918" s="2">
        <f t="shared" si="249"/>
        <v>4.1362981557810277E-4</v>
      </c>
      <c r="F1918" s="30">
        <f t="shared" si="243"/>
        <v>8.5175662128232665E-5</v>
      </c>
      <c r="G1918" s="31">
        <f t="shared" si="244"/>
        <v>9.1534763227037311E-5</v>
      </c>
      <c r="H1918" s="53">
        <f t="shared" si="245"/>
        <v>3.8542978213161747E-7</v>
      </c>
      <c r="I1918" s="28">
        <f t="shared" si="242"/>
        <v>9.368786152738366</v>
      </c>
      <c r="J1918" s="25">
        <f t="shared" si="246"/>
        <v>9.2969226100258417</v>
      </c>
      <c r="K1918" s="44">
        <f t="shared" si="247"/>
        <v>2.0086679699372156E-3</v>
      </c>
      <c r="L1918" s="45">
        <f t="shared" si="248"/>
        <v>1.8691218320062172E-3</v>
      </c>
      <c r="M1918" s="2"/>
    </row>
    <row r="1919" spans="2:13" x14ac:dyDescent="0.25">
      <c r="B1919" s="1">
        <v>41131</v>
      </c>
      <c r="C1919" s="18">
        <v>1917</v>
      </c>
      <c r="D1919" s="3">
        <v>1405.87</v>
      </c>
      <c r="E1919" s="2">
        <f t="shared" si="249"/>
        <v>2.188480182492113E-3</v>
      </c>
      <c r="F1919" s="30">
        <f t="shared" si="243"/>
        <v>7.5530348343813095E-5</v>
      </c>
      <c r="G1919" s="31">
        <f t="shared" si="244"/>
        <v>8.5864965231631212E-5</v>
      </c>
      <c r="H1919" s="53">
        <f t="shared" si="245"/>
        <v>1.710896243351753E-7</v>
      </c>
      <c r="I1919" s="28">
        <f t="shared" si="242"/>
        <v>9.4275651422380911</v>
      </c>
      <c r="J1919" s="25">
        <f t="shared" si="246"/>
        <v>9.306955858287802</v>
      </c>
      <c r="K1919" s="44">
        <f t="shared" si="247"/>
        <v>6.3410875418702203E-2</v>
      </c>
      <c r="L1919" s="45">
        <f t="shared" si="248"/>
        <v>5.57788091597149E-2</v>
      </c>
      <c r="M1919" s="2"/>
    </row>
    <row r="1920" spans="2:13" x14ac:dyDescent="0.25">
      <c r="B1920" s="1">
        <v>41134</v>
      </c>
      <c r="C1920" s="18">
        <v>1918</v>
      </c>
      <c r="D1920" s="3">
        <v>1404.11</v>
      </c>
      <c r="E1920" s="2">
        <f t="shared" si="249"/>
        <v>-1.2518938450923564E-3</v>
      </c>
      <c r="F1920" s="30">
        <f t="shared" si="243"/>
        <v>6.7795297958934188E-5</v>
      </c>
      <c r="G1920" s="31">
        <f t="shared" si="244"/>
        <v>8.0833623987649355E-5</v>
      </c>
      <c r="H1920" s="53">
        <f t="shared" si="245"/>
        <v>4.7894455091607127E-6</v>
      </c>
      <c r="I1920" s="28">
        <f t="shared" si="242"/>
        <v>9.5759005061840821</v>
      </c>
      <c r="J1920" s="25">
        <f t="shared" si="246"/>
        <v>9.4037290964465328</v>
      </c>
      <c r="K1920" s="44">
        <f t="shared" si="247"/>
        <v>2.311721087691733E-2</v>
      </c>
      <c r="L1920" s="45">
        <f t="shared" si="248"/>
        <v>1.9388444091280436E-2</v>
      </c>
      <c r="M1920" s="2"/>
    </row>
    <row r="1921" spans="2:13" x14ac:dyDescent="0.25">
      <c r="B1921" s="1">
        <v>41135</v>
      </c>
      <c r="C1921" s="18">
        <v>1919</v>
      </c>
      <c r="D1921" s="3">
        <v>1403.93</v>
      </c>
      <c r="E1921" s="2">
        <f t="shared" si="249"/>
        <v>-1.2819508443059042E-4</v>
      </c>
      <c r="F1921" s="30">
        <f t="shared" si="243"/>
        <v>6.0767575696115944E-5</v>
      </c>
      <c r="G1921" s="31">
        <f t="shared" si="244"/>
        <v>7.5914553009836524E-5</v>
      </c>
      <c r="H1921" s="53">
        <f t="shared" si="245"/>
        <v>1.5672381993801246E-6</v>
      </c>
      <c r="I1921" s="28">
        <f t="shared" si="242"/>
        <v>9.708183765773585</v>
      </c>
      <c r="J1921" s="25">
        <f t="shared" si="246"/>
        <v>9.4856856727186809</v>
      </c>
      <c r="K1921" s="44">
        <f t="shared" si="247"/>
        <v>2.7043994241844686E-4</v>
      </c>
      <c r="L1921" s="45">
        <f t="shared" si="248"/>
        <v>2.1647996359850524E-4</v>
      </c>
      <c r="M1921" s="2"/>
    </row>
    <row r="1922" spans="2:13" x14ac:dyDescent="0.25">
      <c r="B1922" s="1">
        <v>41136</v>
      </c>
      <c r="C1922" s="18">
        <v>1920</v>
      </c>
      <c r="D1922" s="3">
        <v>1405.53</v>
      </c>
      <c r="E1922" s="2">
        <f t="shared" si="249"/>
        <v>1.1396579601546438E-3</v>
      </c>
      <c r="F1922" s="30">
        <f t="shared" si="243"/>
        <v>5.4546417873728014E-5</v>
      </c>
      <c r="G1922" s="31">
        <f t="shared" si="244"/>
        <v>7.1204508129158776E-5</v>
      </c>
      <c r="H1922" s="53">
        <f t="shared" si="245"/>
        <v>1.6433979672166208E-8</v>
      </c>
      <c r="I1922" s="28">
        <f t="shared" si="242"/>
        <v>9.7926472303363319</v>
      </c>
      <c r="J1922" s="25">
        <f t="shared" si="246"/>
        <v>9.5317137223954251</v>
      </c>
      <c r="K1922" s="44">
        <f t="shared" si="247"/>
        <v>2.3811284347774072E-2</v>
      </c>
      <c r="L1922" s="45">
        <f t="shared" si="248"/>
        <v>1.8240702734550134E-2</v>
      </c>
      <c r="M1922" s="2"/>
    </row>
    <row r="1923" spans="2:13" x14ac:dyDescent="0.25">
      <c r="B1923" s="1">
        <v>41137</v>
      </c>
      <c r="C1923" s="18">
        <v>1921</v>
      </c>
      <c r="D1923" s="3">
        <v>1415.51</v>
      </c>
      <c r="E1923" s="2">
        <f t="shared" si="249"/>
        <v>7.1005243573598704E-3</v>
      </c>
      <c r="F1923" s="30">
        <f t="shared" si="243"/>
        <v>4.9355388215209644E-5</v>
      </c>
      <c r="G1923" s="31">
        <f t="shared" si="244"/>
        <v>6.686633833711701E-5</v>
      </c>
      <c r="H1923" s="53">
        <f t="shared" si="245"/>
        <v>1.2988202661438438E-6</v>
      </c>
      <c r="I1923" s="28">
        <f t="shared" si="242"/>
        <v>8.894945033045623</v>
      </c>
      <c r="J1923" s="25">
        <f t="shared" si="246"/>
        <v>8.8588114858498077</v>
      </c>
      <c r="K1923" s="44">
        <f t="shared" si="247"/>
        <v>1.0215185813070733</v>
      </c>
      <c r="L1923" s="45">
        <f t="shared" si="248"/>
        <v>0.75400339547940298</v>
      </c>
      <c r="M1923" s="2"/>
    </row>
    <row r="1924" spans="2:13" x14ac:dyDescent="0.25">
      <c r="B1924" s="1">
        <v>41138</v>
      </c>
      <c r="C1924" s="18">
        <v>1922</v>
      </c>
      <c r="D1924" s="3">
        <v>1418.16</v>
      </c>
      <c r="E1924" s="2">
        <f t="shared" si="249"/>
        <v>1.8721167635693786E-3</v>
      </c>
      <c r="F1924" s="30">
        <f t="shared" si="243"/>
        <v>5.074463969666659E-5</v>
      </c>
      <c r="G1924" s="31">
        <f t="shared" si="244"/>
        <v>6.5845561782555768E-5</v>
      </c>
      <c r="H1924" s="53">
        <f t="shared" si="245"/>
        <v>5.0417446149460802E-5</v>
      </c>
      <c r="I1924" s="28">
        <f t="shared" si="242"/>
        <v>9.8196367565070339</v>
      </c>
      <c r="J1924" s="25">
        <f t="shared" si="246"/>
        <v>9.5749706279309628</v>
      </c>
      <c r="K1924" s="44">
        <f t="shared" si="247"/>
        <v>6.9067810854270703E-2</v>
      </c>
      <c r="L1924" s="45">
        <f t="shared" si="248"/>
        <v>5.3227903013593918E-2</v>
      </c>
      <c r="M1924" s="2"/>
    </row>
    <row r="1925" spans="2:13" x14ac:dyDescent="0.25">
      <c r="B1925" s="1">
        <v>41141</v>
      </c>
      <c r="C1925" s="18">
        <v>1923</v>
      </c>
      <c r="D1925" s="3">
        <v>1418.13</v>
      </c>
      <c r="E1925" s="2">
        <f t="shared" si="249"/>
        <v>-2.11541716026208E-5</v>
      </c>
      <c r="F1925" s="30">
        <f t="shared" si="243"/>
        <v>4.6352470398431876E-5</v>
      </c>
      <c r="G1925" s="31">
        <f t="shared" si="244"/>
        <v>6.1976853441670407E-5</v>
      </c>
      <c r="H1925" s="53">
        <f t="shared" si="245"/>
        <v>3.5048211764374845E-6</v>
      </c>
      <c r="I1925" s="28">
        <f t="shared" ref="I1925:I1988" si="250">-LN(F1925)-(E1925^2)/F1925</f>
        <v>9.9792263143294129</v>
      </c>
      <c r="J1925" s="25">
        <f t="shared" si="246"/>
        <v>9.6887423537896957</v>
      </c>
      <c r="K1925" s="44">
        <f t="shared" si="247"/>
        <v>9.6542637824168124E-6</v>
      </c>
      <c r="L1925" s="45">
        <f t="shared" si="248"/>
        <v>7.2204210337056317E-6</v>
      </c>
      <c r="M1925" s="2"/>
    </row>
    <row r="1926" spans="2:13" x14ac:dyDescent="0.25">
      <c r="B1926" s="1">
        <v>41142</v>
      </c>
      <c r="C1926" s="18">
        <v>1924</v>
      </c>
      <c r="D1926" s="3">
        <v>1413.17</v>
      </c>
      <c r="E1926" s="2">
        <f t="shared" si="249"/>
        <v>-3.4975636930323988E-3</v>
      </c>
      <c r="F1926" s="30">
        <f t="shared" ref="F1926:F1989" si="251">omega3+alpha3*E1925^2+beta3*F1925</f>
        <v>4.2162546929258719E-5</v>
      </c>
      <c r="G1926" s="31">
        <f t="shared" ref="G1926:G1989" si="252">omega4+alpha4*E1925^2+beta4*G1925</f>
        <v>5.8130754786482685E-5</v>
      </c>
      <c r="H1926" s="53">
        <f t="shared" ref="H1926:H1989" si="253">E1925^2</f>
        <v>4.4749897619312825E-10</v>
      </c>
      <c r="I1926" s="28">
        <f t="shared" si="250"/>
        <v>9.7838403691366462</v>
      </c>
      <c r="J1926" s="25">
        <f t="shared" ref="J1926:J1989" si="254">-LN(G1926)-(E1926^2)/G1926</f>
        <v>9.5423771412049554</v>
      </c>
      <c r="K1926" s="44">
        <f t="shared" ref="K1926:K1989" si="255">E1926^2/F1926</f>
        <v>0.29013787538364694</v>
      </c>
      <c r="L1926" s="45">
        <f t="shared" ref="L1926:L1989" si="256">E1926^2/G1926</f>
        <v>0.21043855067340356</v>
      </c>
      <c r="M1926" s="2"/>
    </row>
    <row r="1927" spans="2:13" x14ac:dyDescent="0.25">
      <c r="B1927" s="1">
        <v>41143</v>
      </c>
      <c r="C1927" s="18">
        <v>1925</v>
      </c>
      <c r="D1927" s="3">
        <v>1413.49</v>
      </c>
      <c r="E1927" s="2">
        <f t="shared" ref="E1927:E1990" si="257">(D1927-D1926)/D1926</f>
        <v>2.2644126325915235E-4</v>
      </c>
      <c r="F1927" s="30">
        <f t="shared" si="251"/>
        <v>4.0019997120043398E-5</v>
      </c>
      <c r="G1927" s="31">
        <f t="shared" si="252"/>
        <v>5.5282453473942814E-5</v>
      </c>
      <c r="H1927" s="53">
        <f t="shared" si="253"/>
        <v>1.2232951786818433E-5</v>
      </c>
      <c r="I1927" s="28">
        <f t="shared" si="250"/>
        <v>10.124850050162019</v>
      </c>
      <c r="J1927" s="25">
        <f t="shared" si="254"/>
        <v>9.8021274756547161</v>
      </c>
      <c r="K1927" s="44">
        <f t="shared" si="255"/>
        <v>1.2812506096038703E-3</v>
      </c>
      <c r="L1927" s="45">
        <f t="shared" si="256"/>
        <v>9.275211660164347E-4</v>
      </c>
      <c r="M1927" s="2"/>
    </row>
    <row r="1928" spans="2:13" x14ac:dyDescent="0.25">
      <c r="B1928" s="1">
        <v>41144</v>
      </c>
      <c r="C1928" s="18">
        <v>1926</v>
      </c>
      <c r="D1928" s="3">
        <v>1402.08</v>
      </c>
      <c r="E1928" s="2">
        <f t="shared" si="257"/>
        <v>-8.0722184097518079E-3</v>
      </c>
      <c r="F1928" s="30">
        <f t="shared" si="251"/>
        <v>3.6729271084952575E-5</v>
      </c>
      <c r="G1928" s="31">
        <f t="shared" si="252"/>
        <v>5.1854946577753485E-5</v>
      </c>
      <c r="H1928" s="53">
        <f t="shared" si="253"/>
        <v>5.127564570640074E-8</v>
      </c>
      <c r="I1928" s="28">
        <f t="shared" si="250"/>
        <v>8.4378553235900249</v>
      </c>
      <c r="J1928" s="25">
        <f t="shared" si="254"/>
        <v>8.6104643880422458</v>
      </c>
      <c r="K1928" s="44">
        <f t="shared" si="255"/>
        <v>1.7740812199627713</v>
      </c>
      <c r="L1928" s="45">
        <f t="shared" si="256"/>
        <v>1.2565958381044959</v>
      </c>
      <c r="M1928" s="2"/>
    </row>
    <row r="1929" spans="2:13" x14ac:dyDescent="0.25">
      <c r="B1929" s="1">
        <v>41145</v>
      </c>
      <c r="C1929" s="18">
        <v>1927</v>
      </c>
      <c r="D1929" s="3">
        <v>1411.13</v>
      </c>
      <c r="E1929" s="2">
        <f t="shared" si="257"/>
        <v>6.454695880406384E-3</v>
      </c>
      <c r="F1929" s="30">
        <f t="shared" si="251"/>
        <v>4.1654689566119257E-5</v>
      </c>
      <c r="G1929" s="31">
        <f t="shared" si="252"/>
        <v>5.2680668531723955E-5</v>
      </c>
      <c r="H1929" s="53">
        <f t="shared" si="253"/>
        <v>6.5160710054736003E-5</v>
      </c>
      <c r="I1929" s="28">
        <f t="shared" si="250"/>
        <v>9.0858947188158918</v>
      </c>
      <c r="J1929" s="25">
        <f t="shared" si="254"/>
        <v>9.0604007494227528</v>
      </c>
      <c r="K1929" s="44">
        <f t="shared" si="255"/>
        <v>1.0002018822491172</v>
      </c>
      <c r="L1929" s="45">
        <f t="shared" si="256"/>
        <v>0.7908612413194015</v>
      </c>
      <c r="M1929" s="2"/>
    </row>
    <row r="1930" spans="2:13" x14ac:dyDescent="0.25">
      <c r="B1930" s="1">
        <v>41148</v>
      </c>
      <c r="C1930" s="18">
        <v>1928</v>
      </c>
      <c r="D1930" s="3">
        <v>1410.44</v>
      </c>
      <c r="E1930" s="2">
        <f t="shared" si="257"/>
        <v>-4.8896983268731766E-4</v>
      </c>
      <c r="F1930" s="30">
        <f t="shared" si="251"/>
        <v>4.3087760398992283E-5</v>
      </c>
      <c r="G1930" s="31">
        <f t="shared" si="252"/>
        <v>5.1996946088212718E-5</v>
      </c>
      <c r="H1930" s="53">
        <f t="shared" si="253"/>
        <v>4.1663098908535141E-5</v>
      </c>
      <c r="I1930" s="28">
        <f t="shared" si="250"/>
        <v>10.046722640323908</v>
      </c>
      <c r="J1930" s="25">
        <f t="shared" si="254"/>
        <v>9.8597273867240496</v>
      </c>
      <c r="K1930" s="44">
        <f t="shared" si="255"/>
        <v>5.5489423229306487E-3</v>
      </c>
      <c r="L1930" s="45">
        <f t="shared" si="256"/>
        <v>4.5981834562484726E-3</v>
      </c>
      <c r="M1930" s="2"/>
    </row>
    <row r="1931" spans="2:13" x14ac:dyDescent="0.25">
      <c r="B1931" s="1">
        <v>41149</v>
      </c>
      <c r="C1931" s="18">
        <v>1929</v>
      </c>
      <c r="D1931" s="3">
        <v>1409.3</v>
      </c>
      <c r="E1931" s="2">
        <f t="shared" si="257"/>
        <v>-8.0825841581357591E-4</v>
      </c>
      <c r="F1931" s="30">
        <f t="shared" si="251"/>
        <v>3.9386711973563627E-5</v>
      </c>
      <c r="G1931" s="31">
        <f t="shared" si="252"/>
        <v>4.8784984827960568E-5</v>
      </c>
      <c r="H1931" s="53">
        <f t="shared" si="253"/>
        <v>2.3909149727826344E-7</v>
      </c>
      <c r="I1931" s="28">
        <f t="shared" si="250"/>
        <v>10.125495711232674</v>
      </c>
      <c r="J1931" s="25">
        <f t="shared" si="254"/>
        <v>9.91469694074061</v>
      </c>
      <c r="K1931" s="44">
        <f t="shared" si="255"/>
        <v>1.6586346866728916E-2</v>
      </c>
      <c r="L1931" s="45">
        <f t="shared" si="256"/>
        <v>1.3391039661839769E-2</v>
      </c>
      <c r="M1931" s="2"/>
    </row>
    <row r="1932" spans="2:13" x14ac:dyDescent="0.25">
      <c r="B1932" s="1">
        <v>41150</v>
      </c>
      <c r="C1932" s="18">
        <v>1930</v>
      </c>
      <c r="D1932" s="3">
        <v>1410.49</v>
      </c>
      <c r="E1932" s="2">
        <f t="shared" si="257"/>
        <v>8.4439083232814487E-4</v>
      </c>
      <c r="F1932" s="30">
        <f t="shared" si="251"/>
        <v>3.6256981464031872E-5</v>
      </c>
      <c r="G1932" s="31">
        <f t="shared" si="252"/>
        <v>4.5798053333877832E-5</v>
      </c>
      <c r="H1932" s="53">
        <f t="shared" si="253"/>
        <v>6.5328166673347139E-7</v>
      </c>
      <c r="I1932" s="28">
        <f t="shared" si="250"/>
        <v>10.205213538632961</v>
      </c>
      <c r="J1932" s="25">
        <f t="shared" si="254"/>
        <v>9.9757007140837555</v>
      </c>
      <c r="K1932" s="44">
        <f t="shared" si="255"/>
        <v>1.9665064462885108E-2</v>
      </c>
      <c r="L1932" s="45">
        <f t="shared" si="256"/>
        <v>1.5568257290804945E-2</v>
      </c>
      <c r="M1932" s="2"/>
    </row>
    <row r="1933" spans="2:13" x14ac:dyDescent="0.25">
      <c r="B1933" s="1">
        <v>41151</v>
      </c>
      <c r="C1933" s="18">
        <v>1931</v>
      </c>
      <c r="D1933" s="3">
        <v>1399.48</v>
      </c>
      <c r="E1933" s="2">
        <f t="shared" si="257"/>
        <v>-7.8057979850973706E-3</v>
      </c>
      <c r="F1933" s="30">
        <f t="shared" si="251"/>
        <v>3.3575784586513234E-5</v>
      </c>
      <c r="G1933" s="31">
        <f t="shared" si="252"/>
        <v>4.300018894962289E-5</v>
      </c>
      <c r="H1933" s="53">
        <f t="shared" si="253"/>
        <v>7.1299587771981725E-7</v>
      </c>
      <c r="I1933" s="28">
        <f t="shared" si="250"/>
        <v>8.4869903803940119</v>
      </c>
      <c r="J1933" s="25">
        <f t="shared" si="254"/>
        <v>8.6373243168010809</v>
      </c>
      <c r="K1933" s="44">
        <f t="shared" si="255"/>
        <v>1.8147150672578716</v>
      </c>
      <c r="L1933" s="45">
        <f t="shared" si="256"/>
        <v>1.4169817313020094</v>
      </c>
      <c r="M1933" s="2"/>
    </row>
    <row r="1934" spans="2:13" x14ac:dyDescent="0.25">
      <c r="B1934" s="1">
        <v>41152</v>
      </c>
      <c r="C1934" s="18">
        <v>1932</v>
      </c>
      <c r="D1934" s="3">
        <v>1406.58</v>
      </c>
      <c r="E1934" s="2">
        <f t="shared" si="257"/>
        <v>5.0733129448080061E-3</v>
      </c>
      <c r="F1934" s="30">
        <f t="shared" si="251"/>
        <v>3.8442321249397122E-5</v>
      </c>
      <c r="G1934" s="31">
        <f t="shared" si="252"/>
        <v>4.4112897498101832E-5</v>
      </c>
      <c r="H1934" s="53">
        <f t="shared" si="253"/>
        <v>6.0930482184150173E-5</v>
      </c>
      <c r="I1934" s="28">
        <f t="shared" si="250"/>
        <v>9.4968159474296812</v>
      </c>
      <c r="J1934" s="25">
        <f t="shared" si="254"/>
        <v>9.4452894476371156</v>
      </c>
      <c r="K1934" s="44">
        <f t="shared" si="255"/>
        <v>0.66953564195502713</v>
      </c>
      <c r="L1934" s="45">
        <f t="shared" si="256"/>
        <v>0.58346891035811022</v>
      </c>
      <c r="M1934" s="2"/>
    </row>
    <row r="1935" spans="2:13" x14ac:dyDescent="0.25">
      <c r="B1935" s="1">
        <v>41156</v>
      </c>
      <c r="C1935" s="18">
        <v>1933</v>
      </c>
      <c r="D1935" s="3">
        <v>1404.94</v>
      </c>
      <c r="E1935" s="2">
        <f t="shared" si="257"/>
        <v>-1.1659486129476267E-3</v>
      </c>
      <c r="F1935" s="30">
        <f t="shared" si="251"/>
        <v>3.8432468663706755E-5</v>
      </c>
      <c r="G1935" s="31">
        <f t="shared" si="252"/>
        <v>4.2972629227612392E-5</v>
      </c>
      <c r="H1935" s="53">
        <f t="shared" si="253"/>
        <v>2.5738504235956483E-5</v>
      </c>
      <c r="I1935" s="28">
        <f t="shared" si="250"/>
        <v>10.131235842414437</v>
      </c>
      <c r="J1935" s="25">
        <f t="shared" si="254"/>
        <v>10.023312243356852</v>
      </c>
      <c r="K1935" s="44">
        <f t="shared" si="255"/>
        <v>3.5372075104773637E-2</v>
      </c>
      <c r="L1935" s="45">
        <f t="shared" si="256"/>
        <v>3.1634931175236969E-2</v>
      </c>
      <c r="M1935" s="2"/>
    </row>
    <row r="1936" spans="2:13" x14ac:dyDescent="0.25">
      <c r="B1936" s="1">
        <v>41157</v>
      </c>
      <c r="C1936" s="18">
        <v>1934</v>
      </c>
      <c r="D1936" s="3">
        <v>1403.44</v>
      </c>
      <c r="E1936" s="2">
        <f t="shared" si="257"/>
        <v>-1.0676612524378264E-3</v>
      </c>
      <c r="F1936" s="30">
        <f t="shared" si="251"/>
        <v>3.5521402368017744E-5</v>
      </c>
      <c r="G1936" s="31">
        <f t="shared" si="252"/>
        <v>4.0390219947337305E-5</v>
      </c>
      <c r="H1936" s="53">
        <f t="shared" si="253"/>
        <v>1.3594361680344945E-6</v>
      </c>
      <c r="I1936" s="28">
        <f t="shared" si="250"/>
        <v>10.213284631744521</v>
      </c>
      <c r="J1936" s="25">
        <f t="shared" si="254"/>
        <v>10.088700690624666</v>
      </c>
      <c r="K1936" s="44">
        <f t="shared" si="255"/>
        <v>3.209052779356019E-2</v>
      </c>
      <c r="L1936" s="45">
        <f t="shared" si="256"/>
        <v>2.8222192190172888E-2</v>
      </c>
      <c r="M1936" s="2"/>
    </row>
    <row r="1937" spans="2:13" x14ac:dyDescent="0.25">
      <c r="B1937" s="1">
        <v>41158</v>
      </c>
      <c r="C1937" s="18">
        <v>1935</v>
      </c>
      <c r="D1937" s="3">
        <v>1432.11</v>
      </c>
      <c r="E1937" s="2">
        <f t="shared" si="257"/>
        <v>2.0428375990423419E-2</v>
      </c>
      <c r="F1937" s="30">
        <f t="shared" si="251"/>
        <v>3.2994780983819231E-5</v>
      </c>
      <c r="G1937" s="31">
        <f t="shared" si="252"/>
        <v>3.7954444617132834E-5</v>
      </c>
      <c r="H1937" s="53">
        <f t="shared" si="253"/>
        <v>1.1399005499571081E-6</v>
      </c>
      <c r="I1937" s="28">
        <f t="shared" si="250"/>
        <v>-2.3288556817368029</v>
      </c>
      <c r="J1937" s="25">
        <f t="shared" si="254"/>
        <v>-0.81612443451161454</v>
      </c>
      <c r="K1937" s="44">
        <f t="shared" si="255"/>
        <v>12.648016842747422</v>
      </c>
      <c r="L1937" s="45">
        <f t="shared" si="256"/>
        <v>10.995248377780984</v>
      </c>
      <c r="M1937" s="2"/>
    </row>
    <row r="1938" spans="2:13" x14ac:dyDescent="0.25">
      <c r="B1938" s="1">
        <v>41159</v>
      </c>
      <c r="C1938" s="18">
        <v>1936</v>
      </c>
      <c r="D1938" s="3">
        <v>1437.92</v>
      </c>
      <c r="E1938" s="2">
        <f t="shared" si="257"/>
        <v>4.0569509325402188E-3</v>
      </c>
      <c r="F1938" s="30">
        <f t="shared" si="251"/>
        <v>8.0375286912449164E-5</v>
      </c>
      <c r="G1938" s="31">
        <f t="shared" si="252"/>
        <v>6.1496819113474391E-5</v>
      </c>
      <c r="H1938" s="53">
        <f t="shared" si="253"/>
        <v>4.17318545606108E-4</v>
      </c>
      <c r="I1938" s="28">
        <f t="shared" si="250"/>
        <v>9.2240287871828652</v>
      </c>
      <c r="J1938" s="25">
        <f t="shared" si="254"/>
        <v>9.4288876721833841</v>
      </c>
      <c r="K1938" s="44">
        <f t="shared" si="255"/>
        <v>0.20477501855722363</v>
      </c>
      <c r="L1938" s="45">
        <f t="shared" si="256"/>
        <v>0.2676374340381566</v>
      </c>
      <c r="M1938" s="2"/>
    </row>
    <row r="1939" spans="2:13" x14ac:dyDescent="0.25">
      <c r="B1939" s="1">
        <v>41162</v>
      </c>
      <c r="C1939" s="18">
        <v>1937</v>
      </c>
      <c r="D1939" s="3">
        <v>1429.08</v>
      </c>
      <c r="E1939" s="2">
        <f t="shared" si="257"/>
        <v>-6.1477689996662852E-3</v>
      </c>
      <c r="F1939" s="30">
        <f t="shared" si="251"/>
        <v>7.3346270359049342E-5</v>
      </c>
      <c r="G1939" s="31">
        <f t="shared" si="252"/>
        <v>5.8701876966337357E-5</v>
      </c>
      <c r="H1939" s="53">
        <f t="shared" si="253"/>
        <v>1.645885086903895E-5</v>
      </c>
      <c r="I1939" s="28">
        <f t="shared" si="250"/>
        <v>9.005022575423494</v>
      </c>
      <c r="J1939" s="25">
        <f t="shared" si="254"/>
        <v>9.0991912377864193</v>
      </c>
      <c r="K1939" s="44">
        <f t="shared" si="255"/>
        <v>0.51529632642861034</v>
      </c>
      <c r="L1939" s="45">
        <f t="shared" si="256"/>
        <v>0.64384761827856729</v>
      </c>
      <c r="M1939" s="2"/>
    </row>
    <row r="1940" spans="2:13" x14ac:dyDescent="0.25">
      <c r="B1940" s="1">
        <v>41163</v>
      </c>
      <c r="C1940" s="18">
        <v>1938</v>
      </c>
      <c r="D1940" s="3">
        <v>1433.56</v>
      </c>
      <c r="E1940" s="2">
        <f t="shared" si="257"/>
        <v>3.1348839813026691E-3</v>
      </c>
      <c r="F1940" s="30">
        <f t="shared" si="251"/>
        <v>6.9848958610776654E-5</v>
      </c>
      <c r="G1940" s="31">
        <f t="shared" si="252"/>
        <v>5.7404453127899163E-5</v>
      </c>
      <c r="H1940" s="53">
        <f t="shared" si="253"/>
        <v>3.7795063673257794E-5</v>
      </c>
      <c r="I1940" s="28">
        <f t="shared" si="250"/>
        <v>9.428478973349856</v>
      </c>
      <c r="J1940" s="25">
        <f t="shared" si="254"/>
        <v>9.5941911994621965</v>
      </c>
      <c r="K1940" s="44">
        <f t="shared" si="255"/>
        <v>0.14069640795921382</v>
      </c>
      <c r="L1940" s="45">
        <f t="shared" si="256"/>
        <v>0.17119747756035683</v>
      </c>
      <c r="M1940" s="2"/>
    </row>
    <row r="1941" spans="2:13" x14ac:dyDescent="0.25">
      <c r="B1941" s="1">
        <v>41164</v>
      </c>
      <c r="C1941" s="18">
        <v>1939</v>
      </c>
      <c r="D1941" s="3">
        <v>1436.56</v>
      </c>
      <c r="E1941" s="2">
        <f t="shared" si="257"/>
        <v>2.0926923184240633E-3</v>
      </c>
      <c r="F1941" s="30">
        <f t="shared" si="251"/>
        <v>6.3515060747307742E-5</v>
      </c>
      <c r="G1941" s="31">
        <f t="shared" si="252"/>
        <v>5.4451947864292824E-5</v>
      </c>
      <c r="H1941" s="53">
        <f t="shared" si="253"/>
        <v>9.827497576228073E-6</v>
      </c>
      <c r="I1941" s="28">
        <f t="shared" si="250"/>
        <v>9.5952835392598459</v>
      </c>
      <c r="J1941" s="25">
        <f t="shared" si="254"/>
        <v>9.7377657745210975</v>
      </c>
      <c r="K1941" s="44">
        <f t="shared" si="255"/>
        <v>6.8949963804871464E-2</v>
      </c>
      <c r="L1941" s="45">
        <f t="shared" si="256"/>
        <v>8.0426161255158196E-2</v>
      </c>
      <c r="M1941" s="2"/>
    </row>
    <row r="1942" spans="2:13" x14ac:dyDescent="0.25">
      <c r="B1942" s="1">
        <v>41165</v>
      </c>
      <c r="C1942" s="18">
        <v>1940</v>
      </c>
      <c r="D1942" s="3">
        <v>1459.99</v>
      </c>
      <c r="E1942" s="2">
        <f t="shared" si="257"/>
        <v>1.6309795622876919E-2</v>
      </c>
      <c r="F1942" s="30">
        <f t="shared" si="251"/>
        <v>5.7425847416953876E-5</v>
      </c>
      <c r="G1942" s="31">
        <f t="shared" si="252"/>
        <v>5.1344570056006931E-5</v>
      </c>
      <c r="H1942" s="53">
        <f t="shared" si="253"/>
        <v>4.3793611395910813E-6</v>
      </c>
      <c r="I1942" s="28">
        <f t="shared" si="250"/>
        <v>5.1327912753028082</v>
      </c>
      <c r="J1942" s="25">
        <f t="shared" si="254"/>
        <v>4.696083501798558</v>
      </c>
      <c r="K1942" s="44">
        <f t="shared" si="255"/>
        <v>4.6322247772608565</v>
      </c>
      <c r="L1942" s="45">
        <f t="shared" si="256"/>
        <v>5.1808678691797514</v>
      </c>
      <c r="M1942" s="2"/>
    </row>
    <row r="1943" spans="2:13" x14ac:dyDescent="0.25">
      <c r="B1943" s="1">
        <v>41166</v>
      </c>
      <c r="C1943" s="18">
        <v>1941</v>
      </c>
      <c r="D1943" s="3">
        <v>1465.77</v>
      </c>
      <c r="E1943" s="2">
        <f t="shared" si="257"/>
        <v>3.9589312255563208E-3</v>
      </c>
      <c r="F1943" s="30">
        <f t="shared" si="251"/>
        <v>8.3345484337764172E-5</v>
      </c>
      <c r="G1943" s="31">
        <f t="shared" si="252"/>
        <v>6.4666127334568624E-5</v>
      </c>
      <c r="H1943" s="53">
        <f t="shared" si="253"/>
        <v>2.660094332600151E-4</v>
      </c>
      <c r="I1943" s="28">
        <f t="shared" si="250"/>
        <v>9.2044659099505903</v>
      </c>
      <c r="J1943" s="25">
        <f t="shared" si="254"/>
        <v>9.4039029169661976</v>
      </c>
      <c r="K1943" s="44">
        <f t="shared" si="255"/>
        <v>0.18805021739592087</v>
      </c>
      <c r="L1943" s="45">
        <f t="shared" si="256"/>
        <v>0.24237011082472029</v>
      </c>
      <c r="M1943" s="2"/>
    </row>
    <row r="1944" spans="2:13" x14ac:dyDescent="0.25">
      <c r="B1944" s="1">
        <v>41169</v>
      </c>
      <c r="C1944" s="18">
        <v>1942</v>
      </c>
      <c r="D1944" s="3">
        <v>1461.19</v>
      </c>
      <c r="E1944" s="2">
        <f t="shared" si="257"/>
        <v>-3.1246375625097575E-3</v>
      </c>
      <c r="F1944" s="30">
        <f t="shared" si="251"/>
        <v>7.5803996521786577E-5</v>
      </c>
      <c r="G1944" s="31">
        <f t="shared" si="252"/>
        <v>6.1625746507483345E-5</v>
      </c>
      <c r="H1944" s="53">
        <f t="shared" si="253"/>
        <v>1.5673136448684871E-5</v>
      </c>
      <c r="I1944" s="28">
        <f t="shared" si="250"/>
        <v>9.358562112654381</v>
      </c>
      <c r="J1944" s="25">
        <f t="shared" si="254"/>
        <v>9.5360009275338413</v>
      </c>
      <c r="K1944" s="44">
        <f t="shared" si="255"/>
        <v>0.12879742948962941</v>
      </c>
      <c r="L1944" s="45">
        <f t="shared" si="256"/>
        <v>0.15842988442925124</v>
      </c>
      <c r="M1944" s="2"/>
    </row>
    <row r="1945" spans="2:13" x14ac:dyDescent="0.25">
      <c r="B1945" s="1">
        <v>41170</v>
      </c>
      <c r="C1945" s="18">
        <v>1943</v>
      </c>
      <c r="D1945" s="3">
        <v>1459.32</v>
      </c>
      <c r="E1945" s="2">
        <f t="shared" si="257"/>
        <v>-1.2797788104217235E-3</v>
      </c>
      <c r="F1945" s="30">
        <f t="shared" si="251"/>
        <v>6.8622550877154922E-5</v>
      </c>
      <c r="G1945" s="31">
        <f t="shared" si="252"/>
        <v>5.8407298255068373E-5</v>
      </c>
      <c r="H1945" s="53">
        <f t="shared" si="253"/>
        <v>9.7633598970469189E-6</v>
      </c>
      <c r="I1945" s="28">
        <f t="shared" si="250"/>
        <v>9.5630220648236541</v>
      </c>
      <c r="J1945" s="25">
        <f t="shared" si="254"/>
        <v>9.7200281108019091</v>
      </c>
      <c r="K1945" s="44">
        <f t="shared" si="255"/>
        <v>2.3867282440963467E-2</v>
      </c>
      <c r="L1945" s="45">
        <f t="shared" si="256"/>
        <v>2.8041595015265347E-2</v>
      </c>
      <c r="M1945" s="2"/>
    </row>
    <row r="1946" spans="2:13" x14ac:dyDescent="0.25">
      <c r="B1946" s="1">
        <v>41171</v>
      </c>
      <c r="C1946" s="18">
        <v>1944</v>
      </c>
      <c r="D1946" s="3">
        <v>1461.05</v>
      </c>
      <c r="E1946" s="2">
        <f t="shared" si="257"/>
        <v>1.185483649919153E-3</v>
      </c>
      <c r="F1946" s="30">
        <f t="shared" si="251"/>
        <v>6.1486556271897184E-5</v>
      </c>
      <c r="G1946" s="31">
        <f t="shared" si="252"/>
        <v>5.4884329190286058E-5</v>
      </c>
      <c r="H1946" s="53">
        <f t="shared" si="253"/>
        <v>1.6378338036044418E-6</v>
      </c>
      <c r="I1946" s="28">
        <f t="shared" si="250"/>
        <v>9.6738354390221062</v>
      </c>
      <c r="J1946" s="25">
        <f t="shared" si="254"/>
        <v>9.784676631939929</v>
      </c>
      <c r="K1946" s="44">
        <f t="shared" si="255"/>
        <v>2.2856565230470888E-2</v>
      </c>
      <c r="L1946" s="45">
        <f t="shared" si="256"/>
        <v>2.5606061055299782E-2</v>
      </c>
      <c r="M1946" s="2"/>
    </row>
    <row r="1947" spans="2:13" x14ac:dyDescent="0.25">
      <c r="B1947" s="1">
        <v>41172</v>
      </c>
      <c r="C1947" s="18">
        <v>1945</v>
      </c>
      <c r="D1947" s="3">
        <v>1460.26</v>
      </c>
      <c r="E1947" s="2">
        <f t="shared" si="257"/>
        <v>-5.407070257691137E-4</v>
      </c>
      <c r="F1947" s="30">
        <f t="shared" si="251"/>
        <v>5.532936056299069E-5</v>
      </c>
      <c r="G1947" s="31">
        <f t="shared" si="252"/>
        <v>5.1565560633356435E-5</v>
      </c>
      <c r="H1947" s="53">
        <f t="shared" si="253"/>
        <v>1.4053714842256369E-6</v>
      </c>
      <c r="I1947" s="28">
        <f t="shared" si="250"/>
        <v>9.7969227901950422</v>
      </c>
      <c r="J1947" s="25">
        <f t="shared" si="254"/>
        <v>9.8669867830388451</v>
      </c>
      <c r="K1947" s="44">
        <f t="shared" si="255"/>
        <v>5.2840677127152756E-3</v>
      </c>
      <c r="L1947" s="45">
        <f t="shared" si="256"/>
        <v>5.6697548543078995E-3</v>
      </c>
      <c r="M1947" s="2"/>
    </row>
    <row r="1948" spans="2:13" x14ac:dyDescent="0.25">
      <c r="B1948" s="1">
        <v>41173</v>
      </c>
      <c r="C1948" s="18">
        <v>1946</v>
      </c>
      <c r="D1948" s="3">
        <v>1460.15</v>
      </c>
      <c r="E1948" s="2">
        <f t="shared" si="257"/>
        <v>-7.5329050990850915E-5</v>
      </c>
      <c r="F1948" s="30">
        <f t="shared" si="251"/>
        <v>4.9908072996143463E-5</v>
      </c>
      <c r="G1948" s="31">
        <f t="shared" si="252"/>
        <v>4.8383676022885417E-5</v>
      </c>
      <c r="H1948" s="53">
        <f t="shared" si="253"/>
        <v>2.9236408771608097E-7</v>
      </c>
      <c r="I1948" s="28">
        <f t="shared" si="250"/>
        <v>9.9052140864450386</v>
      </c>
      <c r="J1948" s="25">
        <f t="shared" si="254"/>
        <v>9.9362307927982414</v>
      </c>
      <c r="K1948" s="44">
        <f t="shared" si="255"/>
        <v>1.1369835745052105E-4</v>
      </c>
      <c r="L1948" s="45">
        <f t="shared" si="256"/>
        <v>1.172805869586718E-4</v>
      </c>
      <c r="M1948" s="2"/>
    </row>
    <row r="1949" spans="2:13" x14ac:dyDescent="0.25">
      <c r="B1949" s="1">
        <v>41176</v>
      </c>
      <c r="C1949" s="18">
        <v>1947</v>
      </c>
      <c r="D1949" s="3">
        <v>1456.89</v>
      </c>
      <c r="E1949" s="2">
        <f t="shared" si="257"/>
        <v>-2.2326473307536835E-3</v>
      </c>
      <c r="F1949" s="30">
        <f t="shared" si="251"/>
        <v>4.5217281952269255E-5</v>
      </c>
      <c r="G1949" s="31">
        <f t="shared" si="252"/>
        <v>4.5381459874679825E-5</v>
      </c>
      <c r="H1949" s="53">
        <f t="shared" si="253"/>
        <v>5.6744659231822169E-9</v>
      </c>
      <c r="I1949" s="28">
        <f t="shared" si="250"/>
        <v>9.8937920639288173</v>
      </c>
      <c r="J1949" s="25">
        <f t="shared" si="254"/>
        <v>9.8905665884932112</v>
      </c>
      <c r="K1949" s="44">
        <f t="shared" si="255"/>
        <v>0.11023913619538972</v>
      </c>
      <c r="L1949" s="45">
        <f t="shared" si="256"/>
        <v>0.10984032063505132</v>
      </c>
      <c r="M1949" s="2"/>
    </row>
    <row r="1950" spans="2:13" x14ac:dyDescent="0.25">
      <c r="B1950" s="1">
        <v>41177</v>
      </c>
      <c r="C1950" s="18">
        <v>1948</v>
      </c>
      <c r="D1950" s="3">
        <v>1441.59</v>
      </c>
      <c r="E1950" s="2">
        <f t="shared" si="257"/>
        <v>-1.0501822375059325E-2</v>
      </c>
      <c r="F1950" s="30">
        <f t="shared" si="251"/>
        <v>4.1780901145523744E-5</v>
      </c>
      <c r="G1950" s="31">
        <f t="shared" si="252"/>
        <v>4.2874540229676962E-5</v>
      </c>
      <c r="H1950" s="53">
        <f t="shared" si="253"/>
        <v>4.9847141035215477E-6</v>
      </c>
      <c r="I1950" s="28">
        <f t="shared" si="250"/>
        <v>7.4433896999712195</v>
      </c>
      <c r="J1950" s="25">
        <f t="shared" si="254"/>
        <v>7.4848835506902089</v>
      </c>
      <c r="K1950" s="44">
        <f t="shared" si="255"/>
        <v>2.6396815332718733</v>
      </c>
      <c r="L1950" s="45">
        <f t="shared" si="256"/>
        <v>2.5723488253515354</v>
      </c>
      <c r="M1950" s="2"/>
    </row>
    <row r="1951" spans="2:13" x14ac:dyDescent="0.25">
      <c r="B1951" s="1">
        <v>41178</v>
      </c>
      <c r="C1951" s="18">
        <v>1949</v>
      </c>
      <c r="D1951" s="3">
        <v>1433.32</v>
      </c>
      <c r="E1951" s="2">
        <f t="shared" si="257"/>
        <v>-5.7367212591652146E-3</v>
      </c>
      <c r="F1951" s="30">
        <f t="shared" si="251"/>
        <v>5.1366772732725473E-5</v>
      </c>
      <c r="G1951" s="31">
        <f t="shared" si="252"/>
        <v>4.7058065617510627E-5</v>
      </c>
      <c r="H1951" s="53">
        <f t="shared" si="253"/>
        <v>1.1028827319729668E-4</v>
      </c>
      <c r="I1951" s="28">
        <f t="shared" si="250"/>
        <v>9.2358330657027192</v>
      </c>
      <c r="J1951" s="25">
        <f t="shared" si="254"/>
        <v>9.264780137055336</v>
      </c>
      <c r="K1951" s="44">
        <f t="shared" si="255"/>
        <v>0.64068597372463265</v>
      </c>
      <c r="L1951" s="45">
        <f t="shared" si="256"/>
        <v>0.69934814305482418</v>
      </c>
      <c r="M1951" s="2"/>
    </row>
    <row r="1952" spans="2:13" x14ac:dyDescent="0.25">
      <c r="B1952" s="1">
        <v>41179</v>
      </c>
      <c r="C1952" s="18">
        <v>1950</v>
      </c>
      <c r="D1952" s="3">
        <v>1447.15</v>
      </c>
      <c r="E1952" s="2">
        <f t="shared" si="257"/>
        <v>9.6489269667625905E-3</v>
      </c>
      <c r="F1952" s="30">
        <f t="shared" si="251"/>
        <v>5.0387871545413778E-5</v>
      </c>
      <c r="G1952" s="31">
        <f t="shared" si="252"/>
        <v>4.618007071601856E-5</v>
      </c>
      <c r="H1952" s="53">
        <f t="shared" si="253"/>
        <v>3.2909970805358126E-5</v>
      </c>
      <c r="I1952" s="28">
        <f t="shared" si="250"/>
        <v>8.048057647360606</v>
      </c>
      <c r="J1952" s="25">
        <f t="shared" si="254"/>
        <v>7.9669022607908691</v>
      </c>
      <c r="K1952" s="44">
        <f t="shared" si="255"/>
        <v>1.8477024084259479</v>
      </c>
      <c r="L1952" s="45">
        <f t="shared" si="256"/>
        <v>2.0160599619355701</v>
      </c>
      <c r="M1952" s="2"/>
    </row>
    <row r="1953" spans="2:13" x14ac:dyDescent="0.25">
      <c r="B1953" s="1">
        <v>41180</v>
      </c>
      <c r="C1953" s="18">
        <v>1951</v>
      </c>
      <c r="D1953" s="3">
        <v>1440.67</v>
      </c>
      <c r="E1953" s="2">
        <f t="shared" si="257"/>
        <v>-4.4777666447845888E-3</v>
      </c>
      <c r="F1953" s="30">
        <f t="shared" si="251"/>
        <v>5.671355265347543E-5</v>
      </c>
      <c r="G1953" s="31">
        <f t="shared" si="252"/>
        <v>4.9091913777650546E-5</v>
      </c>
      <c r="H1953" s="53">
        <f t="shared" si="253"/>
        <v>9.3101791609918324E-5</v>
      </c>
      <c r="I1953" s="28">
        <f t="shared" si="250"/>
        <v>9.4239593845918819</v>
      </c>
      <c r="J1953" s="25">
        <f t="shared" si="254"/>
        <v>9.5133906299449187</v>
      </c>
      <c r="K1953" s="44">
        <f t="shared" si="255"/>
        <v>0.35353796732952042</v>
      </c>
      <c r="L1953" s="45">
        <f t="shared" si="256"/>
        <v>0.40842559562779812</v>
      </c>
      <c r="M1953" s="2"/>
    </row>
    <row r="1954" spans="2:13" x14ac:dyDescent="0.25">
      <c r="B1954" s="1">
        <v>41183</v>
      </c>
      <c r="C1954" s="18">
        <v>1952</v>
      </c>
      <c r="D1954" s="3">
        <v>1444.49</v>
      </c>
      <c r="E1954" s="2">
        <f t="shared" si="257"/>
        <v>2.6515440732436547E-3</v>
      </c>
      <c r="F1954" s="30">
        <f t="shared" si="251"/>
        <v>5.3449452213350062E-5</v>
      </c>
      <c r="G1954" s="31">
        <f t="shared" si="252"/>
        <v>4.7289670682376736E-5</v>
      </c>
      <c r="H1954" s="53">
        <f t="shared" si="253"/>
        <v>2.0050394125145432E-5</v>
      </c>
      <c r="I1954" s="28">
        <f t="shared" si="250"/>
        <v>9.7052351976084843</v>
      </c>
      <c r="J1954" s="25">
        <f t="shared" si="254"/>
        <v>9.8105459027433728</v>
      </c>
      <c r="K1954" s="44">
        <f t="shared" si="255"/>
        <v>0.13153897151816829</v>
      </c>
      <c r="L1954" s="45">
        <f t="shared" si="256"/>
        <v>0.1486727623792409</v>
      </c>
      <c r="M1954" s="2"/>
    </row>
    <row r="1955" spans="2:13" x14ac:dyDescent="0.25">
      <c r="B1955" s="1">
        <v>41184</v>
      </c>
      <c r="C1955" s="18">
        <v>1953</v>
      </c>
      <c r="D1955" s="3">
        <v>1445.75</v>
      </c>
      <c r="E1955" s="2">
        <f t="shared" si="257"/>
        <v>8.7228018193271739E-4</v>
      </c>
      <c r="F1955" s="30">
        <f t="shared" si="251"/>
        <v>4.909558430751431E-5</v>
      </c>
      <c r="G1955" s="31">
        <f t="shared" si="252"/>
        <v>4.4791300139631578E-5</v>
      </c>
      <c r="H1955" s="53">
        <f t="shared" si="253"/>
        <v>7.0306859723535514E-6</v>
      </c>
      <c r="I1955" s="28">
        <f t="shared" si="250"/>
        <v>9.9062436767649835</v>
      </c>
      <c r="J1955" s="25">
        <f t="shared" si="254"/>
        <v>9.9965095659612171</v>
      </c>
      <c r="K1955" s="44">
        <f t="shared" si="255"/>
        <v>1.5497783080180582E-2</v>
      </c>
      <c r="L1955" s="45">
        <f t="shared" si="256"/>
        <v>1.698706475187467E-2</v>
      </c>
      <c r="M1955" s="2"/>
    </row>
    <row r="1956" spans="2:13" x14ac:dyDescent="0.25">
      <c r="B1956" s="1">
        <v>41185</v>
      </c>
      <c r="C1956" s="18">
        <v>1954</v>
      </c>
      <c r="D1956" s="3">
        <v>1450.99</v>
      </c>
      <c r="E1956" s="2">
        <f t="shared" si="257"/>
        <v>3.6244163928756765E-3</v>
      </c>
      <c r="F1956" s="30">
        <f t="shared" si="251"/>
        <v>4.4609303310238449E-5</v>
      </c>
      <c r="G1956" s="31">
        <f t="shared" si="252"/>
        <v>4.2058883421909176E-5</v>
      </c>
      <c r="H1956" s="53">
        <f t="shared" si="253"/>
        <v>7.6087271579257456E-7</v>
      </c>
      <c r="I1956" s="28">
        <f t="shared" si="250"/>
        <v>9.723091566153208</v>
      </c>
      <c r="J1956" s="25">
        <f t="shared" si="254"/>
        <v>9.7641065322292189</v>
      </c>
      <c r="K1956" s="44">
        <f t="shared" si="255"/>
        <v>0.29447656013787032</v>
      </c>
      <c r="L1956" s="45">
        <f t="shared" si="256"/>
        <v>0.31233340308085694</v>
      </c>
      <c r="M1956" s="2"/>
    </row>
    <row r="1957" spans="2:13" x14ac:dyDescent="0.25">
      <c r="B1957" s="1">
        <v>41186</v>
      </c>
      <c r="C1957" s="18">
        <v>1955</v>
      </c>
      <c r="D1957" s="3">
        <v>1461.4</v>
      </c>
      <c r="E1957" s="2">
        <f t="shared" si="257"/>
        <v>7.1744119532182044E-3</v>
      </c>
      <c r="F1957" s="30">
        <f t="shared" si="251"/>
        <v>4.222922269247189E-5</v>
      </c>
      <c r="G1957" s="31">
        <f t="shared" si="252"/>
        <v>4.0264027052754161E-5</v>
      </c>
      <c r="H1957" s="53">
        <f t="shared" si="253"/>
        <v>1.3136394188945931E-5</v>
      </c>
      <c r="I1957" s="28">
        <f t="shared" si="250"/>
        <v>8.8535220759162598</v>
      </c>
      <c r="J1957" s="25">
        <f t="shared" si="254"/>
        <v>8.8416855288069165</v>
      </c>
      <c r="K1957" s="44">
        <f t="shared" si="255"/>
        <v>1.2188760197960282</v>
      </c>
      <c r="L1957" s="45">
        <f t="shared" si="256"/>
        <v>1.2783665877991064</v>
      </c>
      <c r="M1957" s="2"/>
    </row>
    <row r="1958" spans="2:13" x14ac:dyDescent="0.25">
      <c r="B1958" s="1">
        <v>41187</v>
      </c>
      <c r="C1958" s="18">
        <v>1956</v>
      </c>
      <c r="D1958" s="3">
        <v>1460.93</v>
      </c>
      <c r="E1958" s="2">
        <f t="shared" si="257"/>
        <v>-3.2160941562886768E-4</v>
      </c>
      <c r="F1958" s="30">
        <f t="shared" si="251"/>
        <v>4.4749142812591608E-5</v>
      </c>
      <c r="G1958" s="31">
        <f t="shared" si="252"/>
        <v>4.0959577040879142E-5</v>
      </c>
      <c r="H1958" s="53">
        <f t="shared" si="253"/>
        <v>5.147218687448025E-5</v>
      </c>
      <c r="I1958" s="28">
        <f t="shared" si="250"/>
        <v>10.012126880798821</v>
      </c>
      <c r="J1958" s="25">
        <f t="shared" si="254"/>
        <v>10.100399667003817</v>
      </c>
      <c r="K1958" s="44">
        <f t="shared" si="255"/>
        <v>2.3113876539337347E-3</v>
      </c>
      <c r="L1958" s="45">
        <f t="shared" si="256"/>
        <v>2.5252364329327003E-3</v>
      </c>
      <c r="M1958" s="2"/>
    </row>
    <row r="1959" spans="2:13" x14ac:dyDescent="0.25">
      <c r="B1959" s="1">
        <v>41190</v>
      </c>
      <c r="C1959" s="18">
        <v>1957</v>
      </c>
      <c r="D1959" s="3">
        <v>1455.88</v>
      </c>
      <c r="E1959" s="2">
        <f t="shared" si="257"/>
        <v>-3.4567022376157338E-3</v>
      </c>
      <c r="F1959" s="30">
        <f t="shared" si="251"/>
        <v>4.0797617685597416E-5</v>
      </c>
      <c r="G1959" s="31">
        <f t="shared" si="252"/>
        <v>3.8424148279922476E-5</v>
      </c>
      <c r="H1959" s="53">
        <f t="shared" si="253"/>
        <v>1.0343261622114177E-7</v>
      </c>
      <c r="I1959" s="28">
        <f t="shared" si="250"/>
        <v>9.814007258247937</v>
      </c>
      <c r="J1959" s="25">
        <f t="shared" si="254"/>
        <v>9.8558535765384772</v>
      </c>
      <c r="K1959" s="44">
        <f t="shared" si="255"/>
        <v>0.29287961006987534</v>
      </c>
      <c r="L1959" s="45">
        <f t="shared" si="256"/>
        <v>0.31097085802630908</v>
      </c>
      <c r="M1959" s="2"/>
    </row>
    <row r="1960" spans="2:13" x14ac:dyDescent="0.25">
      <c r="B1960" s="1">
        <v>41191</v>
      </c>
      <c r="C1960" s="18">
        <v>1958</v>
      </c>
      <c r="D1960" s="3">
        <v>1441.48</v>
      </c>
      <c r="E1960" s="2">
        <f t="shared" si="257"/>
        <v>-9.8909250762426095E-3</v>
      </c>
      <c r="F1960" s="30">
        <f t="shared" si="251"/>
        <v>3.8813747831428167E-5</v>
      </c>
      <c r="G1960" s="31">
        <f t="shared" si="252"/>
        <v>3.678115467704465E-5</v>
      </c>
      <c r="H1960" s="53">
        <f t="shared" si="253"/>
        <v>1.1948790359537621E-5</v>
      </c>
      <c r="I1960" s="28">
        <f t="shared" si="250"/>
        <v>7.6362270966942969</v>
      </c>
      <c r="J1960" s="25">
        <f t="shared" si="254"/>
        <v>7.5507281083255116</v>
      </c>
      <c r="K1960" s="44">
        <f t="shared" si="255"/>
        <v>2.520508951846951</v>
      </c>
      <c r="L1960" s="45">
        <f t="shared" si="256"/>
        <v>2.6597968367997278</v>
      </c>
      <c r="M1960" s="2"/>
    </row>
    <row r="1961" spans="2:13" x14ac:dyDescent="0.25">
      <c r="B1961" s="1">
        <v>41192</v>
      </c>
      <c r="C1961" s="18">
        <v>1959</v>
      </c>
      <c r="D1961" s="3">
        <v>1432.56</v>
      </c>
      <c r="E1961" s="2">
        <f t="shared" si="257"/>
        <v>-6.1880844687405116E-3</v>
      </c>
      <c r="F1961" s="30">
        <f t="shared" si="251"/>
        <v>4.7334862546424684E-5</v>
      </c>
      <c r="G1961" s="31">
        <f t="shared" si="252"/>
        <v>4.0569716023828544E-5</v>
      </c>
      <c r="H1961" s="53">
        <f t="shared" si="253"/>
        <v>9.783039886384487E-5</v>
      </c>
      <c r="I1961" s="28">
        <f t="shared" si="250"/>
        <v>9.1492954757313143</v>
      </c>
      <c r="J1961" s="25">
        <f t="shared" si="254"/>
        <v>9.1686223400840507</v>
      </c>
      <c r="K1961" s="44">
        <f t="shared" si="255"/>
        <v>0.80896800650284884</v>
      </c>
      <c r="L1961" s="45">
        <f t="shared" si="256"/>
        <v>0.94386634034550743</v>
      </c>
      <c r="M1961" s="2"/>
    </row>
    <row r="1962" spans="2:13" x14ac:dyDescent="0.25">
      <c r="B1962" s="1">
        <v>41193</v>
      </c>
      <c r="C1962" s="18">
        <v>1960</v>
      </c>
      <c r="D1962" s="3">
        <v>1432.84</v>
      </c>
      <c r="E1962" s="2">
        <f t="shared" si="257"/>
        <v>1.9545429161778405E-4</v>
      </c>
      <c r="F1962" s="30">
        <f t="shared" si="251"/>
        <v>4.7565468429509946E-5</v>
      </c>
      <c r="G1962" s="31">
        <f t="shared" si="252"/>
        <v>4.0428390905634874E-5</v>
      </c>
      <c r="H1962" s="53">
        <f t="shared" si="253"/>
        <v>3.829238939226754E-5</v>
      </c>
      <c r="I1962" s="28">
        <f t="shared" si="250"/>
        <v>9.9526003594958183</v>
      </c>
      <c r="J1962" s="25">
        <f t="shared" si="254"/>
        <v>10.115033335201481</v>
      </c>
      <c r="K1962" s="44">
        <f t="shared" si="255"/>
        <v>8.0315366111497703E-4</v>
      </c>
      <c r="L1962" s="45">
        <f t="shared" si="256"/>
        <v>9.4493941648528864E-4</v>
      </c>
      <c r="M1962" s="2"/>
    </row>
    <row r="1963" spans="2:13" x14ac:dyDescent="0.25">
      <c r="B1963" s="1">
        <v>41194</v>
      </c>
      <c r="C1963" s="18">
        <v>1961</v>
      </c>
      <c r="D1963" s="3">
        <v>1428.59</v>
      </c>
      <c r="E1963" s="2">
        <f t="shared" si="257"/>
        <v>-2.9661371820998857E-3</v>
      </c>
      <c r="F1963" s="30">
        <f t="shared" si="251"/>
        <v>4.3208956231400523E-5</v>
      </c>
      <c r="G1963" s="31">
        <f t="shared" si="252"/>
        <v>3.7921878186674847E-5</v>
      </c>
      <c r="H1963" s="53">
        <f t="shared" si="253"/>
        <v>3.8202380111809767E-8</v>
      </c>
      <c r="I1963" s="28">
        <f t="shared" si="250"/>
        <v>9.8458482694820137</v>
      </c>
      <c r="J1963" s="25">
        <f t="shared" si="254"/>
        <v>9.9479798716314622</v>
      </c>
      <c r="K1963" s="44">
        <f t="shared" si="255"/>
        <v>0.2036144945487447</v>
      </c>
      <c r="L1963" s="45">
        <f t="shared" si="256"/>
        <v>0.23200247993325707</v>
      </c>
      <c r="M1963" s="2"/>
    </row>
    <row r="1964" spans="2:13" x14ac:dyDescent="0.25">
      <c r="B1964" s="1">
        <v>41197</v>
      </c>
      <c r="C1964" s="18">
        <v>1962</v>
      </c>
      <c r="D1964" s="3">
        <v>1440.13</v>
      </c>
      <c r="E1964" s="2">
        <f t="shared" si="257"/>
        <v>8.0778949873652976E-3</v>
      </c>
      <c r="F1964" s="30">
        <f t="shared" si="251"/>
        <v>4.0509845188957593E-5</v>
      </c>
      <c r="G1964" s="31">
        <f t="shared" si="252"/>
        <v>3.6114522254344412E-5</v>
      </c>
      <c r="H1964" s="53">
        <f t="shared" si="253"/>
        <v>8.7979697830354505E-6</v>
      </c>
      <c r="I1964" s="28">
        <f t="shared" si="250"/>
        <v>8.5031870282771767</v>
      </c>
      <c r="J1964" s="25">
        <f t="shared" si="254"/>
        <v>8.421996981184396</v>
      </c>
      <c r="K1964" s="44">
        <f t="shared" si="255"/>
        <v>1.6107784940310823</v>
      </c>
      <c r="L1964" s="45">
        <f t="shared" si="256"/>
        <v>1.8068185138196542</v>
      </c>
      <c r="M1964" s="2"/>
    </row>
    <row r="1965" spans="2:13" x14ac:dyDescent="0.25">
      <c r="B1965" s="1">
        <v>41198</v>
      </c>
      <c r="C1965" s="18">
        <v>1963</v>
      </c>
      <c r="D1965" s="3">
        <v>1454.92</v>
      </c>
      <c r="E1965" s="2">
        <f t="shared" si="257"/>
        <v>1.0269906189024576E-2</v>
      </c>
      <c r="F1965" s="30">
        <f t="shared" si="251"/>
        <v>4.4912958523040284E-5</v>
      </c>
      <c r="G1965" s="31">
        <f t="shared" si="252"/>
        <v>3.7922744308376299E-5</v>
      </c>
      <c r="H1965" s="53">
        <f t="shared" si="253"/>
        <v>6.5252387426901397E-5</v>
      </c>
      <c r="I1965" s="28">
        <f t="shared" si="250"/>
        <v>7.662442501638381</v>
      </c>
      <c r="J1965" s="25">
        <f t="shared" si="254"/>
        <v>7.3987532715885322</v>
      </c>
      <c r="K1965" s="44">
        <f t="shared" si="255"/>
        <v>2.3483416946861522</v>
      </c>
      <c r="L1965" s="45">
        <f t="shared" si="256"/>
        <v>2.7812062406060911</v>
      </c>
      <c r="M1965" s="2"/>
    </row>
    <row r="1966" spans="2:13" x14ac:dyDescent="0.25">
      <c r="B1966" s="1">
        <v>41199</v>
      </c>
      <c r="C1966" s="18">
        <v>1964</v>
      </c>
      <c r="D1966" s="3">
        <v>1460.91</v>
      </c>
      <c r="E1966" s="2">
        <f t="shared" si="257"/>
        <v>4.1170648557996379E-3</v>
      </c>
      <c r="F1966" s="30">
        <f t="shared" si="251"/>
        <v>5.3483523973393234E-5</v>
      </c>
      <c r="G1966" s="31">
        <f t="shared" si="252"/>
        <v>4.2114616168074473E-5</v>
      </c>
      <c r="H1966" s="53">
        <f t="shared" si="253"/>
        <v>1.0547097313136529E-4</v>
      </c>
      <c r="I1966" s="28">
        <f t="shared" si="250"/>
        <v>9.5192127150104735</v>
      </c>
      <c r="J1966" s="25">
        <f t="shared" si="254"/>
        <v>9.6726373073831677</v>
      </c>
      <c r="K1966" s="44">
        <f t="shared" si="255"/>
        <v>0.31692419959636209</v>
      </c>
      <c r="L1966" s="45">
        <f t="shared" si="256"/>
        <v>0.40247839275595321</v>
      </c>
      <c r="M1966" s="2"/>
    </row>
    <row r="1967" spans="2:13" x14ac:dyDescent="0.25">
      <c r="B1967" s="1">
        <v>41200</v>
      </c>
      <c r="C1967" s="18">
        <v>1965</v>
      </c>
      <c r="D1967" s="3">
        <v>1457.34</v>
      </c>
      <c r="E1967" s="2">
        <f t="shared" si="257"/>
        <v>-2.4436823623632965E-3</v>
      </c>
      <c r="F1967" s="30">
        <f t="shared" si="251"/>
        <v>5.0305883409596723E-5</v>
      </c>
      <c r="G1967" s="31">
        <f t="shared" si="252"/>
        <v>4.0552977716362238E-5</v>
      </c>
      <c r="H1967" s="53">
        <f t="shared" si="253"/>
        <v>1.6950223026860494E-5</v>
      </c>
      <c r="I1967" s="28">
        <f t="shared" si="250"/>
        <v>9.7786830522149941</v>
      </c>
      <c r="J1967" s="25">
        <f t="shared" si="254"/>
        <v>9.9656474626097378</v>
      </c>
      <c r="K1967" s="44">
        <f t="shared" si="255"/>
        <v>0.11870546909004838</v>
      </c>
      <c r="L1967" s="45">
        <f t="shared" si="256"/>
        <v>0.14725388428667863</v>
      </c>
      <c r="M1967" s="2"/>
    </row>
    <row r="1968" spans="2:13" x14ac:dyDescent="0.25">
      <c r="B1968" s="1">
        <v>41201</v>
      </c>
      <c r="C1968" s="18">
        <v>1966</v>
      </c>
      <c r="D1968" s="3">
        <v>1433.19</v>
      </c>
      <c r="E1968" s="2">
        <f t="shared" si="257"/>
        <v>-1.6571287414055651E-2</v>
      </c>
      <c r="F1968" s="30">
        <f t="shared" si="251"/>
        <v>4.6269293157654917E-5</v>
      </c>
      <c r="G1968" s="31">
        <f t="shared" si="252"/>
        <v>3.8406944047376687E-5</v>
      </c>
      <c r="H1968" s="53">
        <f t="shared" si="253"/>
        <v>5.9715834881254616E-6</v>
      </c>
      <c r="I1968" s="28">
        <f t="shared" si="250"/>
        <v>4.0460469082699664</v>
      </c>
      <c r="J1968" s="25">
        <f t="shared" si="254"/>
        <v>3.0173265250173289</v>
      </c>
      <c r="K1968" s="44">
        <f t="shared" si="255"/>
        <v>5.9349851233637754</v>
      </c>
      <c r="L1968" s="45">
        <f t="shared" si="256"/>
        <v>7.1499457551347616</v>
      </c>
      <c r="M1968" s="2"/>
    </row>
    <row r="1969" spans="2:13" x14ac:dyDescent="0.25">
      <c r="B1969" s="1">
        <v>41204</v>
      </c>
      <c r="C1969" s="18">
        <v>1967</v>
      </c>
      <c r="D1969" s="3">
        <v>1433.82</v>
      </c>
      <c r="E1969" s="2">
        <f t="shared" si="257"/>
        <v>4.3957884160500822E-4</v>
      </c>
      <c r="F1969" s="30">
        <f t="shared" si="251"/>
        <v>7.4786179553693527E-5</v>
      </c>
      <c r="G1969" s="31">
        <f t="shared" si="252"/>
        <v>5.3064955959802948E-5</v>
      </c>
      <c r="H1969" s="53">
        <f t="shared" si="253"/>
        <v>2.7460756655923926E-4</v>
      </c>
      <c r="I1969" s="28">
        <f t="shared" si="250"/>
        <v>9.4982936951299219</v>
      </c>
      <c r="J1969" s="25">
        <f t="shared" si="254"/>
        <v>9.840352432778408</v>
      </c>
      <c r="K1969" s="44">
        <f t="shared" si="255"/>
        <v>2.583760250088316E-3</v>
      </c>
      <c r="L1969" s="45">
        <f t="shared" si="256"/>
        <v>3.6413779017017097E-3</v>
      </c>
      <c r="M1969" s="2"/>
    </row>
    <row r="1970" spans="2:13" x14ac:dyDescent="0.25">
      <c r="B1970" s="1">
        <v>41205</v>
      </c>
      <c r="C1970" s="18">
        <v>1968</v>
      </c>
      <c r="D1970" s="3">
        <v>1413.11</v>
      </c>
      <c r="E1970" s="2">
        <f t="shared" si="257"/>
        <v>-1.4443932990194053E-2</v>
      </c>
      <c r="F1970" s="30">
        <f t="shared" si="251"/>
        <v>6.6608856940315186E-5</v>
      </c>
      <c r="G1970" s="31">
        <f t="shared" si="252"/>
        <v>4.9783870638406558E-5</v>
      </c>
      <c r="H1970" s="53">
        <f t="shared" si="253"/>
        <v>1.932295579868009E-7</v>
      </c>
      <c r="I1970" s="28">
        <f t="shared" si="250"/>
        <v>6.4845489903095013</v>
      </c>
      <c r="J1970" s="25">
        <f t="shared" si="254"/>
        <v>5.7171610177655996</v>
      </c>
      <c r="K1970" s="44">
        <f t="shared" si="255"/>
        <v>3.1321240118586084</v>
      </c>
      <c r="L1970" s="45">
        <f t="shared" si="256"/>
        <v>4.1906584913923375</v>
      </c>
      <c r="M1970" s="2"/>
    </row>
    <row r="1971" spans="2:13" x14ac:dyDescent="0.25">
      <c r="B1971" s="1">
        <v>41206</v>
      </c>
      <c r="C1971" s="18">
        <v>1969</v>
      </c>
      <c r="D1971" s="3">
        <v>1408.75</v>
      </c>
      <c r="E1971" s="2">
        <f t="shared" si="257"/>
        <v>-3.0853932107195478E-3</v>
      </c>
      <c r="F1971" s="30">
        <f t="shared" si="251"/>
        <v>8.4401299477145685E-5</v>
      </c>
      <c r="G1971" s="31">
        <f t="shared" si="252"/>
        <v>5.9641285036948079E-5</v>
      </c>
      <c r="H1971" s="53">
        <f t="shared" si="253"/>
        <v>2.0862720022521612E-4</v>
      </c>
      <c r="I1971" s="28">
        <f t="shared" si="250"/>
        <v>9.267137419828865</v>
      </c>
      <c r="J1971" s="25">
        <f t="shared" si="254"/>
        <v>9.5675473950878018</v>
      </c>
      <c r="K1971" s="44">
        <f t="shared" si="255"/>
        <v>0.11279034000337905</v>
      </c>
      <c r="L1971" s="45">
        <f t="shared" si="256"/>
        <v>0.15961512665021901</v>
      </c>
      <c r="M1971" s="2"/>
    </row>
    <row r="1972" spans="2:13" x14ac:dyDescent="0.25">
      <c r="B1972" s="1">
        <v>41207</v>
      </c>
      <c r="C1972" s="18">
        <v>1970</v>
      </c>
      <c r="D1972" s="3">
        <v>1412.97</v>
      </c>
      <c r="E1972" s="2">
        <f t="shared" si="257"/>
        <v>2.995563442768431E-3</v>
      </c>
      <c r="F1972" s="30">
        <f t="shared" si="251"/>
        <v>7.5978255307523884E-5</v>
      </c>
      <c r="G1972" s="31">
        <f t="shared" si="252"/>
        <v>5.653086349321915E-5</v>
      </c>
      <c r="H1972" s="53">
        <f t="shared" si="253"/>
        <v>9.5196512647542802E-6</v>
      </c>
      <c r="I1972" s="28">
        <f t="shared" si="250"/>
        <v>9.3669585243955851</v>
      </c>
      <c r="J1972" s="25">
        <f t="shared" si="254"/>
        <v>9.6219892772632729</v>
      </c>
      <c r="K1972" s="44">
        <f t="shared" si="255"/>
        <v>0.11810484859556979</v>
      </c>
      <c r="L1972" s="45">
        <f t="shared" si="256"/>
        <v>0.15873453517523237</v>
      </c>
      <c r="M1972" s="2"/>
    </row>
    <row r="1973" spans="2:13" x14ac:dyDescent="0.25">
      <c r="B1973" s="1">
        <v>41208</v>
      </c>
      <c r="C1973" s="18">
        <v>1971</v>
      </c>
      <c r="D1973" s="3">
        <v>1411.94</v>
      </c>
      <c r="E1973" s="2">
        <f t="shared" si="257"/>
        <v>-7.2896098289416814E-4</v>
      </c>
      <c r="F1973" s="30">
        <f t="shared" si="251"/>
        <v>6.8678178220232431E-5</v>
      </c>
      <c r="G1973" s="31">
        <f t="shared" si="252"/>
        <v>5.3579567878429783E-5</v>
      </c>
      <c r="H1973" s="53">
        <f t="shared" si="253"/>
        <v>8.9734003396506551E-6</v>
      </c>
      <c r="I1973" s="28">
        <f t="shared" si="250"/>
        <v>9.578341741411986</v>
      </c>
      <c r="J1973" s="25">
        <f t="shared" si="254"/>
        <v>9.8244250955479693</v>
      </c>
      <c r="K1973" s="44">
        <f t="shared" si="255"/>
        <v>7.7373064975315136E-3</v>
      </c>
      <c r="L1973" s="45">
        <f t="shared" si="256"/>
        <v>9.9176633112779879E-3</v>
      </c>
      <c r="M1973" s="2"/>
    </row>
    <row r="1974" spans="2:13" x14ac:dyDescent="0.25">
      <c r="B1974" s="1">
        <v>41213</v>
      </c>
      <c r="C1974" s="18">
        <v>1972</v>
      </c>
      <c r="D1974" s="3">
        <v>1412.16</v>
      </c>
      <c r="E1974" s="2">
        <f t="shared" si="257"/>
        <v>1.5581398643003759E-4</v>
      </c>
      <c r="F1974" s="30">
        <f t="shared" si="251"/>
        <v>6.1402602484402001E-5</v>
      </c>
      <c r="G1974" s="31">
        <f t="shared" si="252"/>
        <v>5.0287532060429319E-5</v>
      </c>
      <c r="H1974" s="53">
        <f t="shared" si="253"/>
        <v>5.3138411458203168E-7</v>
      </c>
      <c r="I1974" s="28">
        <f t="shared" si="250"/>
        <v>9.6976629475893628</v>
      </c>
      <c r="J1974" s="25">
        <f t="shared" si="254"/>
        <v>9.8972705994940728</v>
      </c>
      <c r="K1974" s="44">
        <f t="shared" si="255"/>
        <v>3.9539038061761698E-4</v>
      </c>
      <c r="L1974" s="45">
        <f t="shared" si="256"/>
        <v>4.8278365178163157E-4</v>
      </c>
      <c r="M1974" s="2"/>
    </row>
    <row r="1975" spans="2:13" x14ac:dyDescent="0.25">
      <c r="B1975" s="1">
        <v>41214</v>
      </c>
      <c r="C1975" s="18">
        <v>1973</v>
      </c>
      <c r="D1975" s="3">
        <v>1427.59</v>
      </c>
      <c r="E1975" s="2">
        <f t="shared" si="257"/>
        <v>1.0926523906639358E-2</v>
      </c>
      <c r="F1975" s="30">
        <f t="shared" si="251"/>
        <v>5.5092813025125163E-5</v>
      </c>
      <c r="G1975" s="31">
        <f t="shared" si="252"/>
        <v>4.7168321920489858E-5</v>
      </c>
      <c r="H1975" s="53">
        <f t="shared" si="253"/>
        <v>2.4277998367219941E-8</v>
      </c>
      <c r="I1975" s="28">
        <f t="shared" si="250"/>
        <v>7.6394404828507856</v>
      </c>
      <c r="J1975" s="25">
        <f t="shared" si="254"/>
        <v>7.4306629121794412</v>
      </c>
      <c r="K1975" s="44">
        <f t="shared" si="255"/>
        <v>2.1670508025777138</v>
      </c>
      <c r="L1975" s="45">
        <f t="shared" si="256"/>
        <v>2.5311251242647881</v>
      </c>
      <c r="M1975" s="2"/>
    </row>
    <row r="1976" spans="2:13" x14ac:dyDescent="0.25">
      <c r="B1976" s="1">
        <v>41215</v>
      </c>
      <c r="C1976" s="18">
        <v>1974</v>
      </c>
      <c r="D1976" s="3">
        <v>1414.2</v>
      </c>
      <c r="E1976" s="2">
        <f t="shared" si="257"/>
        <v>-9.3794436778065638E-3</v>
      </c>
      <c r="F1976" s="30">
        <f t="shared" si="251"/>
        <v>6.3884679004251534E-5</v>
      </c>
      <c r="G1976" s="31">
        <f t="shared" si="252"/>
        <v>5.1650149463315031E-5</v>
      </c>
      <c r="H1976" s="53">
        <f t="shared" si="253"/>
        <v>1.1938892468236142E-4</v>
      </c>
      <c r="I1976" s="28">
        <f t="shared" si="250"/>
        <v>8.2813564700509552</v>
      </c>
      <c r="J1976" s="25">
        <f t="shared" si="254"/>
        <v>8.1677510769697204</v>
      </c>
      <c r="K1976" s="44">
        <f t="shared" si="255"/>
        <v>1.3770745204697803</v>
      </c>
      <c r="L1976" s="45">
        <f t="shared" si="256"/>
        <v>1.7032663916612631</v>
      </c>
      <c r="M1976" s="2"/>
    </row>
    <row r="1977" spans="2:13" x14ac:dyDescent="0.25">
      <c r="B1977" s="1">
        <v>41218</v>
      </c>
      <c r="C1977" s="18">
        <v>1975</v>
      </c>
      <c r="D1977" s="3">
        <v>1417.26</v>
      </c>
      <c r="E1977" s="2">
        <f t="shared" si="257"/>
        <v>2.1637675010606318E-3</v>
      </c>
      <c r="F1977" s="30">
        <f t="shared" si="251"/>
        <v>6.7696215292355894E-5</v>
      </c>
      <c r="G1977" s="31">
        <f t="shared" si="252"/>
        <v>5.3904313301662951E-5</v>
      </c>
      <c r="H1977" s="53">
        <f t="shared" si="253"/>
        <v>8.7973963705145517E-5</v>
      </c>
      <c r="I1977" s="28">
        <f t="shared" si="250"/>
        <v>9.5313199949340603</v>
      </c>
      <c r="J1977" s="25">
        <f t="shared" si="254"/>
        <v>9.7414444901891315</v>
      </c>
      <c r="K1977" s="44">
        <f t="shared" si="255"/>
        <v>6.9160288775772072E-2</v>
      </c>
      <c r="L1977" s="45">
        <f t="shared" si="256"/>
        <v>8.6855568912362624E-2</v>
      </c>
      <c r="M1977" s="2"/>
    </row>
    <row r="1978" spans="2:13" x14ac:dyDescent="0.25">
      <c r="B1978" s="1">
        <v>41219</v>
      </c>
      <c r="C1978" s="18">
        <v>1976</v>
      </c>
      <c r="D1978" s="3">
        <v>1428.39</v>
      </c>
      <c r="E1978" s="2">
        <f t="shared" si="257"/>
        <v>7.8531814910461802E-3</v>
      </c>
      <c r="F1978" s="30">
        <f t="shared" si="251"/>
        <v>6.1053302307088691E-5</v>
      </c>
      <c r="G1978" s="31">
        <f t="shared" si="252"/>
        <v>5.084969446792353E-5</v>
      </c>
      <c r="H1978" s="53">
        <f t="shared" si="253"/>
        <v>4.6818897986461714E-6</v>
      </c>
      <c r="I1978" s="28">
        <f t="shared" si="250"/>
        <v>8.6936220101109996</v>
      </c>
      <c r="J1978" s="25">
        <f t="shared" si="254"/>
        <v>8.6737980940865125</v>
      </c>
      <c r="K1978" s="44">
        <f t="shared" si="255"/>
        <v>1.0101412569152664</v>
      </c>
      <c r="L1978" s="45">
        <f t="shared" si="256"/>
        <v>1.212838349898324</v>
      </c>
      <c r="M1978" s="2"/>
    </row>
    <row r="1979" spans="2:13" x14ac:dyDescent="0.25">
      <c r="B1979" s="1">
        <v>41220</v>
      </c>
      <c r="C1979" s="18">
        <v>1977</v>
      </c>
      <c r="D1979" s="3">
        <v>1394.53</v>
      </c>
      <c r="E1979" s="2">
        <f t="shared" si="257"/>
        <v>-2.3705010536338202E-2</v>
      </c>
      <c r="F1979" s="30">
        <f t="shared" si="251"/>
        <v>6.2132691040665331E-5</v>
      </c>
      <c r="G1979" s="31">
        <f t="shared" si="252"/>
        <v>5.1521327834243493E-5</v>
      </c>
      <c r="H1979" s="53">
        <f t="shared" si="253"/>
        <v>6.1672459531310304E-5</v>
      </c>
      <c r="I1979" s="28">
        <f t="shared" si="250"/>
        <v>0.64224686410254961</v>
      </c>
      <c r="J1979" s="25">
        <f t="shared" si="254"/>
        <v>-1.0331825451623331</v>
      </c>
      <c r="K1979" s="44">
        <f t="shared" si="255"/>
        <v>9.0439914176601217</v>
      </c>
      <c r="L1979" s="45">
        <f t="shared" si="256"/>
        <v>10.906697248482439</v>
      </c>
      <c r="M1979" s="2"/>
    </row>
    <row r="1980" spans="2:13" x14ac:dyDescent="0.25">
      <c r="B1980" s="1">
        <v>41221</v>
      </c>
      <c r="C1980" s="18">
        <v>1978</v>
      </c>
      <c r="D1980" s="3">
        <v>1377.51</v>
      </c>
      <c r="E1980" s="2">
        <f t="shared" si="257"/>
        <v>-1.2204828867073482E-2</v>
      </c>
      <c r="F1980" s="30">
        <f t="shared" si="251"/>
        <v>1.2262085477536189E-4</v>
      </c>
      <c r="G1980" s="31">
        <f t="shared" si="252"/>
        <v>8.3195842624889858E-5</v>
      </c>
      <c r="H1980" s="53">
        <f t="shared" si="253"/>
        <v>5.619275245279052E-4</v>
      </c>
      <c r="I1980" s="28">
        <f t="shared" si="250"/>
        <v>7.7916294836485473</v>
      </c>
      <c r="J1980" s="25">
        <f t="shared" si="254"/>
        <v>7.603864967824606</v>
      </c>
      <c r="K1980" s="44">
        <f t="shared" si="255"/>
        <v>1.2147839610760907</v>
      </c>
      <c r="L1980" s="45">
        <f t="shared" si="256"/>
        <v>1.7904482120118124</v>
      </c>
      <c r="M1980" s="2"/>
    </row>
    <row r="1981" spans="2:13" x14ac:dyDescent="0.25">
      <c r="B1981" s="1">
        <v>41222</v>
      </c>
      <c r="C1981" s="18">
        <v>1979</v>
      </c>
      <c r="D1981" s="3">
        <v>1379.85</v>
      </c>
      <c r="E1981" s="2">
        <f t="shared" si="257"/>
        <v>1.6987172506914055E-3</v>
      </c>
      <c r="F1981" s="30">
        <f t="shared" si="251"/>
        <v>1.2540893341851271E-4</v>
      </c>
      <c r="G1981" s="31">
        <f t="shared" si="252"/>
        <v>8.7276865964930144E-5</v>
      </c>
      <c r="H1981" s="53">
        <f t="shared" si="253"/>
        <v>1.4895784767455017E-4</v>
      </c>
      <c r="I1981" s="28">
        <f t="shared" si="250"/>
        <v>8.9609208464996577</v>
      </c>
      <c r="J1981" s="25">
        <f t="shared" si="254"/>
        <v>9.3133620644315744</v>
      </c>
      <c r="K1981" s="44">
        <f t="shared" si="255"/>
        <v>2.300984642112101E-2</v>
      </c>
      <c r="L1981" s="45">
        <f t="shared" si="256"/>
        <v>3.3063060478776635E-2</v>
      </c>
      <c r="M1981" s="2"/>
    </row>
    <row r="1982" spans="2:13" x14ac:dyDescent="0.25">
      <c r="B1982" s="1">
        <v>41225</v>
      </c>
      <c r="C1982" s="18">
        <v>1980</v>
      </c>
      <c r="D1982" s="3">
        <v>1380.03</v>
      </c>
      <c r="E1982" s="2">
        <f t="shared" si="257"/>
        <v>1.3044896184372481E-4</v>
      </c>
      <c r="F1982" s="30">
        <f t="shared" si="251"/>
        <v>1.1041222967679016E-4</v>
      </c>
      <c r="G1982" s="31">
        <f t="shared" si="252"/>
        <v>8.2039760414664414E-5</v>
      </c>
      <c r="H1982" s="53">
        <f t="shared" si="253"/>
        <v>2.8856402977965675E-6</v>
      </c>
      <c r="I1982" s="28">
        <f t="shared" si="250"/>
        <v>9.111135532398011</v>
      </c>
      <c r="J1982" s="25">
        <f t="shared" si="254"/>
        <v>9.4080991221314232</v>
      </c>
      <c r="K1982" s="44">
        <f t="shared" si="255"/>
        <v>1.5412180060052453E-4</v>
      </c>
      <c r="L1982" s="45">
        <f t="shared" si="256"/>
        <v>2.0742298076072675E-4</v>
      </c>
      <c r="M1982" s="2"/>
    </row>
    <row r="1983" spans="2:13" x14ac:dyDescent="0.25">
      <c r="B1983" s="1">
        <v>41226</v>
      </c>
      <c r="C1983" s="18">
        <v>1981</v>
      </c>
      <c r="D1983" s="3">
        <v>1374.53</v>
      </c>
      <c r="E1983" s="2">
        <f t="shared" si="257"/>
        <v>-3.9854206067984031E-3</v>
      </c>
      <c r="F1983" s="30">
        <f t="shared" si="251"/>
        <v>9.7189151561616346E-5</v>
      </c>
      <c r="G1983" s="31">
        <f t="shared" si="252"/>
        <v>7.6949636865123041E-5</v>
      </c>
      <c r="H1983" s="53">
        <f t="shared" si="253"/>
        <v>1.7016931646105569E-8</v>
      </c>
      <c r="I1983" s="28">
        <f t="shared" si="250"/>
        <v>9.0754219316371536</v>
      </c>
      <c r="J1983" s="25">
        <f t="shared" si="254"/>
        <v>9.2659441813190124</v>
      </c>
      <c r="K1983" s="44">
        <f t="shared" si="255"/>
        <v>0.16342953053791628</v>
      </c>
      <c r="L1983" s="45">
        <f t="shared" si="256"/>
        <v>0.20641523547322271</v>
      </c>
      <c r="M1983" s="2"/>
    </row>
    <row r="1984" spans="2:13" x14ac:dyDescent="0.25">
      <c r="B1984" s="1">
        <v>41227</v>
      </c>
      <c r="C1984" s="18">
        <v>1982</v>
      </c>
      <c r="D1984" s="3">
        <v>1355.49</v>
      </c>
      <c r="E1984" s="2">
        <f t="shared" si="257"/>
        <v>-1.3852007595323465E-2</v>
      </c>
      <c r="F1984" s="30">
        <f t="shared" si="251"/>
        <v>8.7720178260123588E-5</v>
      </c>
      <c r="G1984" s="31">
        <f t="shared" si="252"/>
        <v>7.3160032005602295E-5</v>
      </c>
      <c r="H1984" s="53">
        <f t="shared" si="253"/>
        <v>1.5883577413093352E-5</v>
      </c>
      <c r="I1984" s="28">
        <f t="shared" si="250"/>
        <v>7.1539700421130998</v>
      </c>
      <c r="J1984" s="25">
        <f t="shared" si="254"/>
        <v>6.9001435484816165</v>
      </c>
      <c r="K1984" s="44">
        <f t="shared" si="255"/>
        <v>2.1873885601543992</v>
      </c>
      <c r="L1984" s="45">
        <f t="shared" si="256"/>
        <v>2.6227177484860276</v>
      </c>
      <c r="M1984" s="2"/>
    </row>
    <row r="1985" spans="2:13" x14ac:dyDescent="0.25">
      <c r="B1985" s="1">
        <v>41228</v>
      </c>
      <c r="C1985" s="18">
        <v>1983</v>
      </c>
      <c r="D1985" s="3">
        <v>1353.33</v>
      </c>
      <c r="E1985" s="2">
        <f t="shared" si="257"/>
        <v>-1.5935196866078553E-3</v>
      </c>
      <c r="F1985" s="30">
        <f t="shared" si="251"/>
        <v>1.0054086644332332E-4</v>
      </c>
      <c r="G1985" s="31">
        <f t="shared" si="252"/>
        <v>8.0527375274041073E-5</v>
      </c>
      <c r="H1985" s="53">
        <f t="shared" si="253"/>
        <v>1.9187811442089898E-4</v>
      </c>
      <c r="I1985" s="28">
        <f t="shared" si="250"/>
        <v>9.1796898355669878</v>
      </c>
      <c r="J1985" s="25">
        <f t="shared" si="254"/>
        <v>9.3953799278813204</v>
      </c>
      <c r="K1985" s="44">
        <f t="shared" si="255"/>
        <v>2.5256446273399173E-2</v>
      </c>
      <c r="L1985" s="45">
        <f t="shared" si="256"/>
        <v>3.1533437951570382E-2</v>
      </c>
      <c r="M1985" s="2"/>
    </row>
    <row r="1986" spans="2:13" x14ac:dyDescent="0.25">
      <c r="B1986" s="1">
        <v>41229</v>
      </c>
      <c r="C1986" s="18">
        <v>1984</v>
      </c>
      <c r="D1986" s="3">
        <v>1359.88</v>
      </c>
      <c r="E1986" s="2">
        <f t="shared" si="257"/>
        <v>4.8399133988016093E-3</v>
      </c>
      <c r="F1986" s="30">
        <f t="shared" si="251"/>
        <v>8.9010373689202469E-5</v>
      </c>
      <c r="G1986" s="31">
        <f t="shared" si="252"/>
        <v>7.5687633316249902E-5</v>
      </c>
      <c r="H1986" s="53">
        <f t="shared" si="253"/>
        <v>2.5393049916067974E-6</v>
      </c>
      <c r="I1986" s="28">
        <f t="shared" si="250"/>
        <v>9.0635887414877292</v>
      </c>
      <c r="J1986" s="25">
        <f t="shared" si="254"/>
        <v>9.179403184695353</v>
      </c>
      <c r="K1986" s="44">
        <f t="shared" si="255"/>
        <v>0.26316889523115122</v>
      </c>
      <c r="L1986" s="45">
        <f t="shared" si="256"/>
        <v>0.30949259055336481</v>
      </c>
      <c r="M1986" s="2"/>
    </row>
    <row r="1987" spans="2:13" x14ac:dyDescent="0.25">
      <c r="B1987" s="1">
        <v>41232</v>
      </c>
      <c r="C1987" s="18">
        <v>1985</v>
      </c>
      <c r="D1987" s="3">
        <v>1386.89</v>
      </c>
      <c r="E1987" s="2">
        <f t="shared" si="257"/>
        <v>1.9862046651175094E-2</v>
      </c>
      <c r="F1987" s="30">
        <f t="shared" si="251"/>
        <v>8.1592816107185114E-5</v>
      </c>
      <c r="G1987" s="31">
        <f t="shared" si="252"/>
        <v>7.2444331980012599E-5</v>
      </c>
      <c r="H1987" s="53">
        <f t="shared" si="253"/>
        <v>2.3424761707899346E-5</v>
      </c>
      <c r="I1987" s="28">
        <f t="shared" si="250"/>
        <v>4.5787738566107317</v>
      </c>
      <c r="J1987" s="25">
        <f t="shared" si="254"/>
        <v>4.0871191404292446</v>
      </c>
      <c r="K1987" s="44">
        <f t="shared" si="255"/>
        <v>4.8349954811611875</v>
      </c>
      <c r="L1987" s="45">
        <f t="shared" si="256"/>
        <v>5.4455729853689405</v>
      </c>
      <c r="M1987" s="2"/>
    </row>
    <row r="1988" spans="2:13" x14ac:dyDescent="0.25">
      <c r="B1988" s="1">
        <v>41233</v>
      </c>
      <c r="C1988" s="18">
        <v>1986</v>
      </c>
      <c r="D1988" s="3">
        <v>1387.81</v>
      </c>
      <c r="E1988" s="2">
        <f t="shared" si="257"/>
        <v>6.6335470008424991E-4</v>
      </c>
      <c r="F1988" s="30">
        <f t="shared" si="251"/>
        <v>1.1940225102920314E-4</v>
      </c>
      <c r="G1988" s="31">
        <f t="shared" si="252"/>
        <v>9.2430346067860696E-5</v>
      </c>
      <c r="H1988" s="53">
        <f t="shared" si="253"/>
        <v>3.945008971734558E-4</v>
      </c>
      <c r="I1988" s="28">
        <f t="shared" si="250"/>
        <v>9.0293271512246118</v>
      </c>
      <c r="J1988" s="25">
        <f t="shared" si="254"/>
        <v>9.284294444323768</v>
      </c>
      <c r="K1988" s="44">
        <f t="shared" si="255"/>
        <v>3.6853531179763207E-3</v>
      </c>
      <c r="L1988" s="45">
        <f t="shared" si="256"/>
        <v>4.7607682632800716E-3</v>
      </c>
      <c r="M1988" s="2"/>
    </row>
    <row r="1989" spans="2:13" x14ac:dyDescent="0.25">
      <c r="B1989" s="1">
        <v>41234</v>
      </c>
      <c r="C1989" s="18">
        <v>1987</v>
      </c>
      <c r="D1989" s="3">
        <v>1391.03</v>
      </c>
      <c r="E1989" s="2">
        <f t="shared" si="257"/>
        <v>2.320202333172428E-3</v>
      </c>
      <c r="F1989" s="30">
        <f t="shared" si="251"/>
        <v>1.0496156640745857E-4</v>
      </c>
      <c r="G1989" s="31">
        <f t="shared" si="252"/>
        <v>8.6721660816425558E-5</v>
      </c>
      <c r="H1989" s="53">
        <f t="shared" si="253"/>
        <v>4.4003945812386513E-7</v>
      </c>
      <c r="I1989" s="28">
        <f t="shared" ref="I1989:I2052" si="258">-LN(F1989)-(E1989^2)/F1989</f>
        <v>9.1106276416511385</v>
      </c>
      <c r="J1989" s="25">
        <f t="shared" si="254"/>
        <v>9.290730810742911</v>
      </c>
      <c r="K1989" s="44">
        <f t="shared" si="255"/>
        <v>5.1288667377169007E-2</v>
      </c>
      <c r="L1989" s="45">
        <f t="shared" si="256"/>
        <v>6.2076058232491148E-2</v>
      </c>
      <c r="M1989" s="2"/>
    </row>
    <row r="1990" spans="2:13" x14ac:dyDescent="0.25">
      <c r="B1990" s="1">
        <v>41236</v>
      </c>
      <c r="C1990" s="18">
        <v>1988</v>
      </c>
      <c r="D1990" s="3">
        <v>1409.15</v>
      </c>
      <c r="E1990" s="2">
        <f t="shared" si="257"/>
        <v>1.3026318627204388E-2</v>
      </c>
      <c r="F1990" s="30">
        <f t="shared" ref="F1990:F2053" si="259">omega3+alpha3*E1989^2+beta3*F1989</f>
        <v>9.3146182887301676E-5</v>
      </c>
      <c r="G1990" s="31">
        <f t="shared" ref="G1990:G2053" si="260">omega4+alpha4*E1989^2+beta4*G1989</f>
        <v>8.1674010732380443E-5</v>
      </c>
      <c r="H1990" s="53">
        <f t="shared" ref="H1990:H2053" si="261">E1989^2</f>
        <v>5.3833388668587787E-6</v>
      </c>
      <c r="I1990" s="28">
        <f t="shared" si="258"/>
        <v>7.459634260226033</v>
      </c>
      <c r="J1990" s="25">
        <f t="shared" ref="J1990:J2053" si="262">-LN(G1990)-(E1990^2)/G1990</f>
        <v>7.3351863164885449</v>
      </c>
      <c r="K1990" s="44">
        <f t="shared" ref="K1990:K2053" si="263">E1990^2/F1990</f>
        <v>1.8217061796590768</v>
      </c>
      <c r="L1990" s="45">
        <f t="shared" ref="L1990:L2053" si="264">E1990^2/G1990</f>
        <v>2.0775883963070614</v>
      </c>
      <c r="M1990" s="2"/>
    </row>
    <row r="1991" spans="2:13" x14ac:dyDescent="0.25">
      <c r="B1991" s="1">
        <v>41239</v>
      </c>
      <c r="C1991" s="18">
        <v>1989</v>
      </c>
      <c r="D1991" s="3">
        <v>1406.29</v>
      </c>
      <c r="E1991" s="2">
        <f t="shared" ref="E1991:E2054" si="265">(D1991-D1990)/D1990</f>
        <v>-2.0295923074194564E-3</v>
      </c>
      <c r="F1991" s="30">
        <f t="shared" si="259"/>
        <v>1.025592319905001E-4</v>
      </c>
      <c r="G1991" s="31">
        <f t="shared" si="260"/>
        <v>8.7135748207604975E-5</v>
      </c>
      <c r="H1991" s="53">
        <f t="shared" si="261"/>
        <v>1.6968497697745201E-4</v>
      </c>
      <c r="I1991" s="28">
        <f t="shared" si="258"/>
        <v>9.1449055077646797</v>
      </c>
      <c r="J1991" s="25">
        <f t="shared" si="262"/>
        <v>9.3007694507827274</v>
      </c>
      <c r="K1991" s="44">
        <f t="shared" si="263"/>
        <v>4.0164545447432684E-2</v>
      </c>
      <c r="L1991" s="45">
        <f t="shared" si="264"/>
        <v>4.7273880342680256E-2</v>
      </c>
      <c r="M1991" s="2"/>
    </row>
    <row r="1992" spans="2:13" x14ac:dyDescent="0.25">
      <c r="B1992" s="1">
        <v>41240</v>
      </c>
      <c r="C1992" s="18">
        <v>1990</v>
      </c>
      <c r="D1992" s="3">
        <v>1398.94</v>
      </c>
      <c r="E1992" s="2">
        <f t="shared" si="265"/>
        <v>-5.2265180012656771E-3</v>
      </c>
      <c r="F1992" s="30">
        <f t="shared" si="259"/>
        <v>9.0932174271573913E-5</v>
      </c>
      <c r="G1992" s="31">
        <f t="shared" si="260"/>
        <v>8.1983954444460116E-5</v>
      </c>
      <c r="H1992" s="53">
        <f t="shared" si="261"/>
        <v>4.1192449343362332E-6</v>
      </c>
      <c r="I1992" s="28">
        <f t="shared" si="258"/>
        <v>9.0049915503937488</v>
      </c>
      <c r="J1992" s="25">
        <f t="shared" si="262"/>
        <v>9.075793877031602</v>
      </c>
      <c r="K1992" s="44">
        <f t="shared" si="263"/>
        <v>0.30040511663090752</v>
      </c>
      <c r="L1992" s="45">
        <f t="shared" si="264"/>
        <v>0.33319313032234471</v>
      </c>
      <c r="M1992" s="2"/>
    </row>
    <row r="1993" spans="2:13" x14ac:dyDescent="0.25">
      <c r="B1993" s="1">
        <v>41241</v>
      </c>
      <c r="C1993" s="18">
        <v>1991</v>
      </c>
      <c r="D1993" s="3">
        <v>1409.93</v>
      </c>
      <c r="E1993" s="2">
        <f t="shared" si="265"/>
        <v>7.8559480749710552E-3</v>
      </c>
      <c r="F1993" s="30">
        <f t="shared" si="259"/>
        <v>8.3706916014126247E-5</v>
      </c>
      <c r="G1993" s="31">
        <f t="shared" si="260"/>
        <v>7.8591430197881231E-5</v>
      </c>
      <c r="H1993" s="53">
        <f t="shared" si="261"/>
        <v>2.7316490417554169E-5</v>
      </c>
      <c r="I1993" s="28">
        <f t="shared" si="258"/>
        <v>8.6509031598466599</v>
      </c>
      <c r="J1993" s="25">
        <f t="shared" si="262"/>
        <v>8.6659724521365202</v>
      </c>
      <c r="K1993" s="44">
        <f t="shared" si="263"/>
        <v>0.73728579543208039</v>
      </c>
      <c r="L1993" s="45">
        <f t="shared" si="264"/>
        <v>0.7852754428981652</v>
      </c>
      <c r="M1993" s="2"/>
    </row>
    <row r="1994" spans="2:13" x14ac:dyDescent="0.25">
      <c r="B1994" s="1">
        <v>41242</v>
      </c>
      <c r="C1994" s="18">
        <v>1992</v>
      </c>
      <c r="D1994" s="3">
        <v>1415.95</v>
      </c>
      <c r="E1994" s="2">
        <f t="shared" si="265"/>
        <v>4.2697155177916502E-3</v>
      </c>
      <c r="F1994" s="30">
        <f t="shared" si="259"/>
        <v>8.1596364402427446E-5</v>
      </c>
      <c r="G1994" s="31">
        <f t="shared" si="260"/>
        <v>7.7544178820716306E-5</v>
      </c>
      <c r="H1994" s="53">
        <f t="shared" si="261"/>
        <v>6.1715920156641421E-5</v>
      </c>
      <c r="I1994" s="28">
        <f t="shared" si="258"/>
        <v>9.1903032665957944</v>
      </c>
      <c r="J1994" s="25">
        <f t="shared" si="262"/>
        <v>9.2295648733462752</v>
      </c>
      <c r="K1994" s="44">
        <f t="shared" si="263"/>
        <v>0.2234225842827928</v>
      </c>
      <c r="L1994" s="45">
        <f t="shared" si="264"/>
        <v>0.23509786137551386</v>
      </c>
      <c r="M1994" s="2"/>
    </row>
    <row r="1995" spans="2:13" x14ac:dyDescent="0.25">
      <c r="B1995" s="1">
        <v>41243</v>
      </c>
      <c r="C1995" s="18">
        <v>1993</v>
      </c>
      <c r="D1995" s="3">
        <v>1416.18</v>
      </c>
      <c r="E1995" s="2">
        <f t="shared" si="265"/>
        <v>1.6243511423427251E-4</v>
      </c>
      <c r="F1995" s="30">
        <f t="shared" si="259"/>
        <v>7.4606055765062825E-5</v>
      </c>
      <c r="G1995" s="31">
        <f t="shared" si="260"/>
        <v>7.3863320436934142E-5</v>
      </c>
      <c r="H1995" s="53">
        <f t="shared" si="261"/>
        <v>1.823047060287082E-5</v>
      </c>
      <c r="I1995" s="28">
        <f t="shared" si="258"/>
        <v>9.5029352177258914</v>
      </c>
      <c r="J1995" s="25">
        <f t="shared" si="262"/>
        <v>9.512936977641905</v>
      </c>
      <c r="K1995" s="44">
        <f t="shared" si="263"/>
        <v>3.5365984792694316E-4</v>
      </c>
      <c r="L1995" s="45">
        <f t="shared" si="264"/>
        <v>3.5721608750082255E-4</v>
      </c>
      <c r="M1995" s="2"/>
    </row>
    <row r="1996" spans="2:13" x14ac:dyDescent="0.25">
      <c r="B1996" s="1">
        <v>41246</v>
      </c>
      <c r="C1996" s="18">
        <v>1994</v>
      </c>
      <c r="D1996" s="3">
        <v>1409.46</v>
      </c>
      <c r="E1996" s="2">
        <f t="shared" si="265"/>
        <v>-4.7451595136211687E-3</v>
      </c>
      <c r="F1996" s="30">
        <f t="shared" si="259"/>
        <v>6.6434273492785203E-5</v>
      </c>
      <c r="G1996" s="31">
        <f t="shared" si="260"/>
        <v>6.9281187395692418E-5</v>
      </c>
      <c r="H1996" s="53">
        <f t="shared" si="261"/>
        <v>2.6385166336301161E-8</v>
      </c>
      <c r="I1996" s="28">
        <f t="shared" si="258"/>
        <v>9.2803679117164428</v>
      </c>
      <c r="J1996" s="25">
        <f t="shared" si="262"/>
        <v>9.252334947737145</v>
      </c>
      <c r="K1996" s="44">
        <f t="shared" si="263"/>
        <v>0.33892955587381857</v>
      </c>
      <c r="L1996" s="45">
        <f t="shared" si="264"/>
        <v>0.32500220703650151</v>
      </c>
      <c r="M1996" s="2"/>
    </row>
    <row r="1997" spans="2:13" x14ac:dyDescent="0.25">
      <c r="B1997" s="1">
        <v>41247</v>
      </c>
      <c r="C1997" s="18">
        <v>1995</v>
      </c>
      <c r="D1997" s="3">
        <v>1407.05</v>
      </c>
      <c r="E1997" s="2">
        <f t="shared" si="265"/>
        <v>-1.7098747037873241E-3</v>
      </c>
      <c r="F1997" s="30">
        <f t="shared" si="259"/>
        <v>6.2092763868929184E-5</v>
      </c>
      <c r="G1997" s="31">
        <f t="shared" si="260"/>
        <v>6.6379091843343324E-5</v>
      </c>
      <c r="H1997" s="53">
        <f t="shared" si="261"/>
        <v>2.2516538809709485E-5</v>
      </c>
      <c r="I1997" s="28">
        <f t="shared" si="258"/>
        <v>9.6397955566718956</v>
      </c>
      <c r="J1997" s="25">
        <f t="shared" si="262"/>
        <v>9.5760833666226883</v>
      </c>
      <c r="K1997" s="44">
        <f t="shared" si="263"/>
        <v>4.7085542992148489E-2</v>
      </c>
      <c r="L1997" s="45">
        <f t="shared" si="264"/>
        <v>4.4045066322265201E-2</v>
      </c>
      <c r="M1997" s="2"/>
    </row>
    <row r="1998" spans="2:13" x14ac:dyDescent="0.25">
      <c r="B1998" s="1">
        <v>41248</v>
      </c>
      <c r="C1998" s="18">
        <v>1996</v>
      </c>
      <c r="D1998" s="3">
        <v>1409.28</v>
      </c>
      <c r="E1998" s="2">
        <f t="shared" si="265"/>
        <v>1.584876159340477E-3</v>
      </c>
      <c r="F1998" s="30">
        <f t="shared" si="259"/>
        <v>5.6030838087112192E-5</v>
      </c>
      <c r="G1998" s="31">
        <f t="shared" si="260"/>
        <v>6.2441209303617346E-5</v>
      </c>
      <c r="H1998" s="53">
        <f t="shared" si="261"/>
        <v>2.9236715026517895E-6</v>
      </c>
      <c r="I1998" s="28">
        <f t="shared" si="258"/>
        <v>9.7447788746434796</v>
      </c>
      <c r="J1998" s="25">
        <f t="shared" si="262"/>
        <v>9.6410579362839854</v>
      </c>
      <c r="K1998" s="44">
        <f t="shared" si="263"/>
        <v>4.4829464027302757E-2</v>
      </c>
      <c r="L1998" s="45">
        <f t="shared" si="264"/>
        <v>4.0227158769974458E-2</v>
      </c>
      <c r="M1998" s="2"/>
    </row>
    <row r="1999" spans="2:13" x14ac:dyDescent="0.25">
      <c r="B1999" s="1">
        <v>41249</v>
      </c>
      <c r="C1999" s="18">
        <v>1997</v>
      </c>
      <c r="D1999" s="3">
        <v>1413.94</v>
      </c>
      <c r="E1999" s="2">
        <f t="shared" si="265"/>
        <v>3.306653042688523E-3</v>
      </c>
      <c r="F1999" s="30">
        <f t="shared" si="259"/>
        <v>5.0774865377891002E-5</v>
      </c>
      <c r="G1999" s="31">
        <f t="shared" si="260"/>
        <v>5.8722144084301373E-5</v>
      </c>
      <c r="H1999" s="53">
        <f t="shared" si="261"/>
        <v>2.5118324404458212E-6</v>
      </c>
      <c r="I1999" s="28">
        <f t="shared" si="258"/>
        <v>9.6727672341076687</v>
      </c>
      <c r="J1999" s="25">
        <f t="shared" si="262"/>
        <v>9.5564955148474198</v>
      </c>
      <c r="K1999" s="44">
        <f t="shared" si="263"/>
        <v>0.21534186773998343</v>
      </c>
      <c r="L1999" s="45">
        <f t="shared" si="264"/>
        <v>0.18619814577997201</v>
      </c>
      <c r="M1999" s="2"/>
    </row>
    <row r="2000" spans="2:13" x14ac:dyDescent="0.25">
      <c r="B2000" s="1">
        <v>41250</v>
      </c>
      <c r="C2000" s="18">
        <v>1998</v>
      </c>
      <c r="D2000" s="3">
        <v>1418.07</v>
      </c>
      <c r="E2000" s="2">
        <f t="shared" si="265"/>
        <v>2.920916021896178E-3</v>
      </c>
      <c r="F2000" s="30">
        <f t="shared" si="259"/>
        <v>4.7262955176890879E-5</v>
      </c>
      <c r="G2000" s="31">
        <f t="shared" si="260"/>
        <v>5.5756530162429209E-5</v>
      </c>
      <c r="H2000" s="53">
        <f t="shared" si="261"/>
        <v>1.0933954344721267E-5</v>
      </c>
      <c r="I2000" s="28">
        <f t="shared" si="258"/>
        <v>9.779267106501031</v>
      </c>
      <c r="J2000" s="25">
        <f t="shared" si="262"/>
        <v>9.6414980632319747</v>
      </c>
      <c r="K2000" s="44">
        <f t="shared" si="263"/>
        <v>0.18051665146705373</v>
      </c>
      <c r="L2000" s="45">
        <f t="shared" si="264"/>
        <v>0.15301795829322964</v>
      </c>
      <c r="M2000" s="2"/>
    </row>
    <row r="2001" spans="2:13" x14ac:dyDescent="0.25">
      <c r="B2001" s="1">
        <v>41253</v>
      </c>
      <c r="C2001" s="18">
        <v>1999</v>
      </c>
      <c r="D2001" s="3">
        <v>1418.55</v>
      </c>
      <c r="E2001" s="2">
        <f t="shared" si="265"/>
        <v>3.3848822695636902E-4</v>
      </c>
      <c r="F2001" s="30">
        <f t="shared" si="259"/>
        <v>4.3960362905315464E-5</v>
      </c>
      <c r="G2001" s="31">
        <f t="shared" si="260"/>
        <v>5.2825880036041561E-5</v>
      </c>
      <c r="H2001" s="53">
        <f t="shared" si="261"/>
        <v>8.5317504069697935E-6</v>
      </c>
      <c r="I2001" s="28">
        <f t="shared" si="258"/>
        <v>10.02961586433053</v>
      </c>
      <c r="J2001" s="25">
        <f t="shared" si="262"/>
        <v>9.8463404308126456</v>
      </c>
      <c r="K2001" s="44">
        <f t="shared" si="263"/>
        <v>2.6063087794530614E-3</v>
      </c>
      <c r="L2001" s="45">
        <f t="shared" si="264"/>
        <v>2.1689043270059238E-3</v>
      </c>
      <c r="M2001" s="2"/>
    </row>
    <row r="2002" spans="2:13" x14ac:dyDescent="0.25">
      <c r="B2002" s="1">
        <v>41254</v>
      </c>
      <c r="C2002" s="18">
        <v>2000</v>
      </c>
      <c r="D2002" s="3">
        <v>1427.84</v>
      </c>
      <c r="E2002" s="2">
        <f t="shared" si="265"/>
        <v>6.5489408198512308E-3</v>
      </c>
      <c r="F2002" s="30">
        <f t="shared" si="259"/>
        <v>4.0121415548532797E-5</v>
      </c>
      <c r="G2002" s="31">
        <f t="shared" si="260"/>
        <v>4.9554750013274997E-5</v>
      </c>
      <c r="H2002" s="53">
        <f t="shared" si="261"/>
        <v>1.1457427978806639E-7</v>
      </c>
      <c r="I2002" s="28">
        <f t="shared" si="258"/>
        <v>9.0546294082982666</v>
      </c>
      <c r="J2002" s="25">
        <f t="shared" si="262"/>
        <v>9.046952825788134</v>
      </c>
      <c r="K2002" s="44">
        <f t="shared" si="263"/>
        <v>1.0689709043299722</v>
      </c>
      <c r="L2002" s="45">
        <f t="shared" si="264"/>
        <v>0.86547961296191533</v>
      </c>
      <c r="M2002" s="2"/>
    </row>
    <row r="2003" spans="2:13" x14ac:dyDescent="0.25">
      <c r="B2003" s="1">
        <v>41255</v>
      </c>
      <c r="C2003" s="18">
        <v>2001</v>
      </c>
      <c r="D2003" s="3">
        <v>1428.48</v>
      </c>
      <c r="E2003" s="2">
        <f t="shared" si="265"/>
        <v>4.4822949350074246E-4</v>
      </c>
      <c r="F2003" s="30">
        <f t="shared" si="259"/>
        <v>4.1916655497587779E-5</v>
      </c>
      <c r="G2003" s="31">
        <f t="shared" si="260"/>
        <v>4.9141067245713883E-5</v>
      </c>
      <c r="H2003" s="53">
        <f t="shared" si="261"/>
        <v>4.2888625861913713E-5</v>
      </c>
      <c r="I2003" s="28">
        <f t="shared" si="258"/>
        <v>10.075034228985391</v>
      </c>
      <c r="J2003" s="25">
        <f t="shared" si="262"/>
        <v>9.91672704537649</v>
      </c>
      <c r="K2003" s="44">
        <f t="shared" si="263"/>
        <v>4.7930751263180835E-3</v>
      </c>
      <c r="L2003" s="45">
        <f t="shared" si="264"/>
        <v>4.0884272585971484E-3</v>
      </c>
      <c r="M2003" s="2"/>
    </row>
    <row r="2004" spans="2:13" x14ac:dyDescent="0.25">
      <c r="B2004" s="1">
        <v>41256</v>
      </c>
      <c r="C2004" s="18">
        <v>2002</v>
      </c>
      <c r="D2004" s="3">
        <v>1419.45</v>
      </c>
      <c r="E2004" s="2">
        <f t="shared" si="265"/>
        <v>-6.3214045698924536E-3</v>
      </c>
      <c r="F2004" s="30">
        <f t="shared" si="259"/>
        <v>3.837623627149417E-5</v>
      </c>
      <c r="G2004" s="31">
        <f t="shared" si="260"/>
        <v>4.6103965120484855E-5</v>
      </c>
      <c r="H2004" s="53">
        <f t="shared" si="261"/>
        <v>2.0090967884393213E-7</v>
      </c>
      <c r="I2004" s="28">
        <f t="shared" si="258"/>
        <v>9.1267986923523932</v>
      </c>
      <c r="J2004" s="25">
        <f t="shared" si="262"/>
        <v>9.1178714917519201</v>
      </c>
      <c r="K2004" s="44">
        <f t="shared" si="263"/>
        <v>1.0412734446796066</v>
      </c>
      <c r="L2004" s="45">
        <f t="shared" si="264"/>
        <v>0.86674010861816631</v>
      </c>
      <c r="M2004" s="2"/>
    </row>
    <row r="2005" spans="2:13" x14ac:dyDescent="0.25">
      <c r="B2005" s="1">
        <v>41257</v>
      </c>
      <c r="C2005" s="18">
        <v>2003</v>
      </c>
      <c r="D2005" s="3">
        <v>1413.58</v>
      </c>
      <c r="E2005" s="2">
        <f t="shared" si="265"/>
        <v>-4.1354045581035743E-3</v>
      </c>
      <c r="F2005" s="30">
        <f t="shared" si="259"/>
        <v>4.0068952655368786E-5</v>
      </c>
      <c r="G2005" s="31">
        <f t="shared" si="260"/>
        <v>4.572269588341008E-5</v>
      </c>
      <c r="H2005" s="53">
        <f t="shared" si="261"/>
        <v>3.9960155736257193E-5</v>
      </c>
      <c r="I2005" s="28">
        <f t="shared" si="258"/>
        <v>9.698105230988757</v>
      </c>
      <c r="J2005" s="25">
        <f t="shared" si="262"/>
        <v>9.6188877040093157</v>
      </c>
      <c r="K2005" s="44">
        <f t="shared" si="263"/>
        <v>0.42680354054356351</v>
      </c>
      <c r="L2005" s="45">
        <f t="shared" si="264"/>
        <v>0.3740280516877596</v>
      </c>
      <c r="M2005" s="2"/>
    </row>
    <row r="2006" spans="2:13" x14ac:dyDescent="0.25">
      <c r="B2006" s="1">
        <v>41260</v>
      </c>
      <c r="C2006" s="18">
        <v>2004</v>
      </c>
      <c r="D2006" s="3">
        <v>1430.36</v>
      </c>
      <c r="E2006" s="2">
        <f t="shared" si="265"/>
        <v>1.1870569759051468E-2</v>
      </c>
      <c r="F2006" s="30">
        <f t="shared" si="259"/>
        <v>3.8801352001163077E-5</v>
      </c>
      <c r="G2006" s="31">
        <f t="shared" si="260"/>
        <v>4.3946541413152154E-5</v>
      </c>
      <c r="H2006" s="53">
        <f t="shared" si="261"/>
        <v>1.7101570859183818E-5</v>
      </c>
      <c r="I2006" s="28">
        <f t="shared" si="258"/>
        <v>6.5254699898317732</v>
      </c>
      <c r="J2006" s="25">
        <f t="shared" si="262"/>
        <v>6.8261312600444359</v>
      </c>
      <c r="K2006" s="44">
        <f t="shared" si="263"/>
        <v>3.6315854767195597</v>
      </c>
      <c r="L2006" s="45">
        <f t="shared" si="264"/>
        <v>3.2064053705563302</v>
      </c>
      <c r="M2006" s="2"/>
    </row>
    <row r="2007" spans="2:13" x14ac:dyDescent="0.25">
      <c r="B2007" s="1">
        <v>41261</v>
      </c>
      <c r="C2007" s="18">
        <v>2005</v>
      </c>
      <c r="D2007" s="3">
        <v>1446.79</v>
      </c>
      <c r="E2007" s="2">
        <f t="shared" si="265"/>
        <v>1.1486618753320887E-2</v>
      </c>
      <c r="F2007" s="30">
        <f t="shared" si="259"/>
        <v>5.2453378786046414E-5</v>
      </c>
      <c r="G2007" s="31">
        <f t="shared" si="260"/>
        <v>4.9963874331938307E-5</v>
      </c>
      <c r="H2007" s="53">
        <f t="shared" si="261"/>
        <v>1.4091042640450725E-4</v>
      </c>
      <c r="I2007" s="28">
        <f t="shared" si="258"/>
        <v>7.3401632834299804</v>
      </c>
      <c r="J2007" s="25">
        <f t="shared" si="262"/>
        <v>7.2634541377225297</v>
      </c>
      <c r="K2007" s="44">
        <f t="shared" si="263"/>
        <v>2.5154225225857565</v>
      </c>
      <c r="L2007" s="45">
        <f t="shared" si="264"/>
        <v>2.6407561893134015</v>
      </c>
      <c r="M2007" s="2"/>
    </row>
    <row r="2008" spans="2:13" x14ac:dyDescent="0.25">
      <c r="B2008" s="1">
        <v>41262</v>
      </c>
      <c r="C2008" s="18">
        <v>2006</v>
      </c>
      <c r="D2008" s="3">
        <v>1435.81</v>
      </c>
      <c r="E2008" s="2">
        <f t="shared" si="265"/>
        <v>-7.5892147443651246E-3</v>
      </c>
      <c r="F2008" s="30">
        <f t="shared" si="259"/>
        <v>6.3112150522212195E-5</v>
      </c>
      <c r="G2008" s="31">
        <f t="shared" si="260"/>
        <v>5.5051254480380269E-5</v>
      </c>
      <c r="H2008" s="53">
        <f t="shared" si="261"/>
        <v>1.3194241038414308E-4</v>
      </c>
      <c r="I2008" s="28">
        <f t="shared" si="258"/>
        <v>8.7579967422064264</v>
      </c>
      <c r="J2008" s="25">
        <f t="shared" si="262"/>
        <v>8.7610176061616301</v>
      </c>
      <c r="K2008" s="44">
        <f t="shared" si="263"/>
        <v>0.91260050496644296</v>
      </c>
      <c r="L2008" s="45">
        <f t="shared" si="264"/>
        <v>1.0462283008757907</v>
      </c>
      <c r="M2008" s="2"/>
    </row>
    <row r="2009" spans="2:13" x14ac:dyDescent="0.25">
      <c r="B2009" s="1">
        <v>41263</v>
      </c>
      <c r="C2009" s="18">
        <v>2007</v>
      </c>
      <c r="D2009" s="3">
        <v>1443.69</v>
      </c>
      <c r="E2009" s="2">
        <f t="shared" si="265"/>
        <v>5.4881913345081242E-3</v>
      </c>
      <c r="F2009" s="30">
        <f t="shared" si="259"/>
        <v>6.3415827781609468E-5</v>
      </c>
      <c r="G2009" s="31">
        <f t="shared" si="260"/>
        <v>5.5209186134320548E-5</v>
      </c>
      <c r="H2009" s="53">
        <f t="shared" si="261"/>
        <v>5.7596180436089005E-5</v>
      </c>
      <c r="I2009" s="28">
        <f t="shared" si="258"/>
        <v>9.1908329378188238</v>
      </c>
      <c r="J2009" s="25">
        <f t="shared" si="262"/>
        <v>9.2588153971912863</v>
      </c>
      <c r="K2009" s="44">
        <f t="shared" si="263"/>
        <v>0.47496414030733364</v>
      </c>
      <c r="L2009" s="45">
        <f t="shared" si="264"/>
        <v>0.54556580585863679</v>
      </c>
      <c r="M2009" s="2"/>
    </row>
    <row r="2010" spans="2:13" x14ac:dyDescent="0.25">
      <c r="B2010" s="1">
        <v>41264</v>
      </c>
      <c r="C2010" s="18">
        <v>2008</v>
      </c>
      <c r="D2010" s="3">
        <v>1430.15</v>
      </c>
      <c r="E2010" s="2">
        <f t="shared" si="265"/>
        <v>-9.3787447443703029E-3</v>
      </c>
      <c r="F2010" s="30">
        <f t="shared" si="259"/>
        <v>6.040535326741741E-5</v>
      </c>
      <c r="G2010" s="31">
        <f t="shared" si="260"/>
        <v>5.3652229988548802E-5</v>
      </c>
      <c r="H2010" s="53">
        <f t="shared" si="261"/>
        <v>3.0120244124170067E-5</v>
      </c>
      <c r="I2010" s="28">
        <f t="shared" si="258"/>
        <v>8.2582563750714897</v>
      </c>
      <c r="J2010" s="25">
        <f t="shared" si="262"/>
        <v>8.1935243929276531</v>
      </c>
      <c r="K2010" s="44">
        <f t="shared" si="263"/>
        <v>1.4561764516241904</v>
      </c>
      <c r="L2010" s="45">
        <f t="shared" si="264"/>
        <v>1.6394631313335419</v>
      </c>
      <c r="M2010" s="2"/>
    </row>
    <row r="2011" spans="2:13" x14ac:dyDescent="0.25">
      <c r="B2011" s="1">
        <v>41267</v>
      </c>
      <c r="C2011" s="18">
        <v>2009</v>
      </c>
      <c r="D2011" s="3">
        <v>1426.66</v>
      </c>
      <c r="E2011" s="2">
        <f t="shared" si="265"/>
        <v>-2.4403034646715443E-3</v>
      </c>
      <c r="F2011" s="30">
        <f t="shared" si="259"/>
        <v>6.4706060225854699E-5</v>
      </c>
      <c r="G2011" s="31">
        <f t="shared" si="260"/>
        <v>5.5781336166002512E-5</v>
      </c>
      <c r="H2011" s="53">
        <f t="shared" si="261"/>
        <v>8.7960852980053578E-5</v>
      </c>
      <c r="I2011" s="28">
        <f t="shared" si="258"/>
        <v>9.5536228772907563</v>
      </c>
      <c r="J2011" s="25">
        <f t="shared" si="262"/>
        <v>9.6873136321323496</v>
      </c>
      <c r="K2011" s="44">
        <f t="shared" si="263"/>
        <v>9.2032817002022677E-2</v>
      </c>
      <c r="L2011" s="45">
        <f t="shared" si="264"/>
        <v>0.10675758970645513</v>
      </c>
      <c r="M2011" s="2"/>
    </row>
    <row r="2012" spans="2:13" x14ac:dyDescent="0.25">
      <c r="B2012" s="1">
        <v>41269</v>
      </c>
      <c r="C2012" s="18">
        <v>2010</v>
      </c>
      <c r="D2012" s="3">
        <v>1419.83</v>
      </c>
      <c r="E2012" s="2">
        <f t="shared" si="265"/>
        <v>-4.7874055486241667E-3</v>
      </c>
      <c r="F2012" s="30">
        <f t="shared" si="259"/>
        <v>5.8636472987466982E-5</v>
      </c>
      <c r="G2012" s="31">
        <f t="shared" si="260"/>
        <v>5.26892450698296E-5</v>
      </c>
      <c r="H2012" s="53">
        <f t="shared" si="261"/>
        <v>5.9550809996879434E-6</v>
      </c>
      <c r="I2012" s="28">
        <f t="shared" si="258"/>
        <v>9.3532834155870521</v>
      </c>
      <c r="J2012" s="25">
        <f t="shared" si="262"/>
        <v>9.4161100144172121</v>
      </c>
      <c r="K2012" s="44">
        <f t="shared" si="263"/>
        <v>0.39087023347901984</v>
      </c>
      <c r="L2012" s="45">
        <f t="shared" si="264"/>
        <v>0.43498918719792506</v>
      </c>
      <c r="M2012" s="2"/>
    </row>
    <row r="2013" spans="2:13" x14ac:dyDescent="0.25">
      <c r="B2013" s="1">
        <v>41270</v>
      </c>
      <c r="C2013" s="18">
        <v>2011</v>
      </c>
      <c r="D2013" s="3">
        <v>1418.1</v>
      </c>
      <c r="E2013" s="2">
        <f t="shared" si="265"/>
        <v>-1.21845573061565E-3</v>
      </c>
      <c r="F2013" s="30">
        <f t="shared" si="259"/>
        <v>5.5442729603197061E-5</v>
      </c>
      <c r="G2013" s="31">
        <f t="shared" si="260"/>
        <v>5.0841794753796299E-5</v>
      </c>
      <c r="H2013" s="53">
        <f t="shared" si="261"/>
        <v>2.2919251886997458E-5</v>
      </c>
      <c r="I2013" s="28">
        <f t="shared" si="258"/>
        <v>9.7733821682575464</v>
      </c>
      <c r="J2013" s="25">
        <f t="shared" si="262"/>
        <v>9.857590748919332</v>
      </c>
      <c r="K2013" s="44">
        <f t="shared" si="263"/>
        <v>2.6777800770193452E-2</v>
      </c>
      <c r="L2013" s="45">
        <f t="shared" si="264"/>
        <v>2.9201061344500658E-2</v>
      </c>
      <c r="M2013" s="2"/>
    </row>
    <row r="2014" spans="2:13" x14ac:dyDescent="0.25">
      <c r="B2014" s="1">
        <v>41271</v>
      </c>
      <c r="C2014" s="18">
        <v>2012</v>
      </c>
      <c r="D2014" s="3">
        <v>1402.43</v>
      </c>
      <c r="E2014" s="2">
        <f t="shared" si="265"/>
        <v>-1.1049996474155452E-2</v>
      </c>
      <c r="F2014" s="30">
        <f t="shared" si="259"/>
        <v>5.014740546079848E-5</v>
      </c>
      <c r="G2014" s="31">
        <f t="shared" si="260"/>
        <v>4.7778814490609359E-5</v>
      </c>
      <c r="H2014" s="53">
        <f t="shared" si="261"/>
        <v>1.4846343674701175E-6</v>
      </c>
      <c r="I2014" s="28">
        <f t="shared" si="258"/>
        <v>7.4656736021075272</v>
      </c>
      <c r="J2014" s="25">
        <f t="shared" si="262"/>
        <v>7.3933515907243761</v>
      </c>
      <c r="K2014" s="44">
        <f t="shared" si="263"/>
        <v>2.4348701783644331</v>
      </c>
      <c r="L2014" s="45">
        <f t="shared" si="264"/>
        <v>2.5555766374832602</v>
      </c>
      <c r="M2014" s="2"/>
    </row>
    <row r="2015" spans="2:13" x14ac:dyDescent="0.25">
      <c r="B2015" s="1">
        <v>41274</v>
      </c>
      <c r="C2015" s="18">
        <v>2013</v>
      </c>
      <c r="D2015" s="3">
        <v>1426.19</v>
      </c>
      <c r="E2015" s="2">
        <f t="shared" si="265"/>
        <v>1.6942022061707172E-2</v>
      </c>
      <c r="F2015" s="30">
        <f t="shared" si="259"/>
        <v>5.995985495734575E-5</v>
      </c>
      <c r="G2015" s="31">
        <f t="shared" si="260"/>
        <v>5.2391149182268278E-5</v>
      </c>
      <c r="H2015" s="53">
        <f t="shared" si="261"/>
        <v>1.2210242207884794E-4</v>
      </c>
      <c r="I2015" s="28">
        <f t="shared" si="258"/>
        <v>4.9347638249217356</v>
      </c>
      <c r="J2015" s="25">
        <f t="shared" si="262"/>
        <v>4.3781354476394956</v>
      </c>
      <c r="K2015" s="44">
        <f t="shared" si="263"/>
        <v>4.7870714788012991</v>
      </c>
      <c r="L2015" s="45">
        <f t="shared" si="264"/>
        <v>5.4786374419998065</v>
      </c>
      <c r="M2015" s="2"/>
    </row>
    <row r="2016" spans="2:13" x14ac:dyDescent="0.25">
      <c r="B2016" s="1">
        <v>41276</v>
      </c>
      <c r="C2016" s="18">
        <v>2014</v>
      </c>
      <c r="D2016" s="3">
        <v>1462.42</v>
      </c>
      <c r="E2016" s="2">
        <f t="shared" si="265"/>
        <v>2.5403347380082611E-2</v>
      </c>
      <c r="F2016" s="30">
        <f t="shared" si="259"/>
        <v>8.802507719285081E-5</v>
      </c>
      <c r="G2016" s="31">
        <f t="shared" si="260"/>
        <v>6.6952372538912322E-5</v>
      </c>
      <c r="H2016" s="53">
        <f t="shared" si="261"/>
        <v>2.8703211153937252E-4</v>
      </c>
      <c r="I2016" s="28">
        <f t="shared" si="258"/>
        <v>2.0066818611798771</v>
      </c>
      <c r="J2016" s="25">
        <f t="shared" si="262"/>
        <v>-2.7114566495317405E-2</v>
      </c>
      <c r="K2016" s="44">
        <f t="shared" si="263"/>
        <v>7.3312069548013108</v>
      </c>
      <c r="L2016" s="45">
        <f t="shared" si="264"/>
        <v>9.6386436154758837</v>
      </c>
      <c r="M2016" s="2"/>
    </row>
    <row r="2017" spans="2:13" x14ac:dyDescent="0.25">
      <c r="B2017" s="1">
        <v>41277</v>
      </c>
      <c r="C2017" s="18">
        <v>2015</v>
      </c>
      <c r="D2017" s="3">
        <v>1459.37</v>
      </c>
      <c r="E2017" s="2">
        <f t="shared" si="265"/>
        <v>-2.0855841687067887E-3</v>
      </c>
      <c r="F2017" s="30">
        <f t="shared" si="259"/>
        <v>1.5479133601036085E-4</v>
      </c>
      <c r="G2017" s="31">
        <f t="shared" si="260"/>
        <v>1.0284502563555234E-4</v>
      </c>
      <c r="H2017" s="53">
        <f t="shared" si="261"/>
        <v>6.4533005811315009E-4</v>
      </c>
      <c r="I2017" s="28">
        <f t="shared" si="258"/>
        <v>8.7453324071952672</v>
      </c>
      <c r="J2017" s="25">
        <f t="shared" si="262"/>
        <v>9.1399939518547662</v>
      </c>
      <c r="K2017" s="44">
        <f t="shared" si="263"/>
        <v>2.8100160105015471E-2</v>
      </c>
      <c r="L2017" s="45">
        <f t="shared" si="264"/>
        <v>4.2293356415448825E-2</v>
      </c>
      <c r="M2017" s="2"/>
    </row>
    <row r="2018" spans="2:13" x14ac:dyDescent="0.25">
      <c r="B2018" s="1">
        <v>41278</v>
      </c>
      <c r="C2018" s="18">
        <v>2016</v>
      </c>
      <c r="D2018" s="3">
        <v>1466.47</v>
      </c>
      <c r="E2018" s="2">
        <f t="shared" si="265"/>
        <v>4.8651130282246014E-3</v>
      </c>
      <c r="F2018" s="30">
        <f t="shared" si="259"/>
        <v>1.3582478269784731E-4</v>
      </c>
      <c r="G2018" s="31">
        <f t="shared" si="260"/>
        <v>9.673265299219132E-5</v>
      </c>
      <c r="H2018" s="53">
        <f t="shared" si="261"/>
        <v>4.3496613247603865E-6</v>
      </c>
      <c r="I2018" s="28">
        <f t="shared" si="258"/>
        <v>8.7298811978444171</v>
      </c>
      <c r="J2018" s="25">
        <f t="shared" si="262"/>
        <v>8.9988714837300137</v>
      </c>
      <c r="K2018" s="44">
        <f t="shared" si="263"/>
        <v>0.17426366755215053</v>
      </c>
      <c r="L2018" s="45">
        <f t="shared" si="264"/>
        <v>0.24468805563837312</v>
      </c>
      <c r="M2018" s="2"/>
    </row>
    <row r="2019" spans="2:13" x14ac:dyDescent="0.25">
      <c r="B2019" s="1">
        <v>41281</v>
      </c>
      <c r="C2019" s="18">
        <v>2017</v>
      </c>
      <c r="D2019" s="3">
        <v>1461.89</v>
      </c>
      <c r="E2019" s="2">
        <f t="shared" si="265"/>
        <v>-3.1231460582213937E-3</v>
      </c>
      <c r="F2019" s="30">
        <f t="shared" si="259"/>
        <v>1.2183353730201455E-4</v>
      </c>
      <c r="G2019" s="31">
        <f t="shared" si="260"/>
        <v>9.2198528043896044E-5</v>
      </c>
      <c r="H2019" s="53">
        <f t="shared" si="261"/>
        <v>2.366932477740075E-5</v>
      </c>
      <c r="I2019" s="28">
        <f t="shared" si="258"/>
        <v>8.9327944968022166</v>
      </c>
      <c r="J2019" s="25">
        <f t="shared" si="262"/>
        <v>9.1857724983659548</v>
      </c>
      <c r="K2019" s="44">
        <f t="shared" si="263"/>
        <v>8.0060396480194321E-2</v>
      </c>
      <c r="L2019" s="45">
        <f t="shared" si="264"/>
        <v>0.10579389397995481</v>
      </c>
      <c r="M2019" s="2"/>
    </row>
    <row r="2020" spans="2:13" x14ac:dyDescent="0.25">
      <c r="B2020" s="1">
        <v>41282</v>
      </c>
      <c r="C2020" s="18">
        <v>2018</v>
      </c>
      <c r="D2020" s="3">
        <v>1457.15</v>
      </c>
      <c r="E2020" s="2">
        <f t="shared" si="265"/>
        <v>-3.2423780174979026E-3</v>
      </c>
      <c r="F2020" s="30">
        <f t="shared" si="259"/>
        <v>1.0815887588215019E-4</v>
      </c>
      <c r="G2020" s="31">
        <f t="shared" si="260"/>
        <v>8.708223217667924E-5</v>
      </c>
      <c r="H2020" s="53">
        <f t="shared" si="261"/>
        <v>9.7540413009838292E-6</v>
      </c>
      <c r="I2020" s="28">
        <f t="shared" si="258"/>
        <v>9.0347095933339023</v>
      </c>
      <c r="J2020" s="25">
        <f t="shared" si="262"/>
        <v>9.2279325421242469</v>
      </c>
      <c r="K2020" s="44">
        <f t="shared" si="263"/>
        <v>9.7199745491147668E-2</v>
      </c>
      <c r="L2020" s="45">
        <f t="shared" si="264"/>
        <v>0.12072514617016249</v>
      </c>
      <c r="M2020" s="2"/>
    </row>
    <row r="2021" spans="2:13" x14ac:dyDescent="0.25">
      <c r="B2021" s="1">
        <v>41283</v>
      </c>
      <c r="C2021" s="18">
        <v>2019</v>
      </c>
      <c r="D2021" s="3">
        <v>1461.02</v>
      </c>
      <c r="E2021" s="2">
        <f t="shared" si="265"/>
        <v>2.6558693339737778E-3</v>
      </c>
      <c r="F2021" s="30">
        <f t="shared" si="259"/>
        <v>9.6503282789598115E-5</v>
      </c>
      <c r="G2021" s="31">
        <f t="shared" si="260"/>
        <v>8.2330540659056336E-5</v>
      </c>
      <c r="H2021" s="53">
        <f t="shared" si="261"/>
        <v>1.0513015208353629E-5</v>
      </c>
      <c r="I2021" s="28">
        <f t="shared" si="258"/>
        <v>9.1728412832314472</v>
      </c>
      <c r="J2021" s="25">
        <f t="shared" si="262"/>
        <v>9.3190937594908512</v>
      </c>
      <c r="K2021" s="44">
        <f t="shared" si="263"/>
        <v>7.3092248421445571E-2</v>
      </c>
      <c r="L2021" s="45">
        <f t="shared" si="264"/>
        <v>8.5674670209595183E-2</v>
      </c>
      <c r="M2021" s="2"/>
    </row>
    <row r="2022" spans="2:13" x14ac:dyDescent="0.25">
      <c r="B2022" s="1">
        <v>41284</v>
      </c>
      <c r="C2022" s="18">
        <v>2020</v>
      </c>
      <c r="D2022" s="3">
        <v>1472.12</v>
      </c>
      <c r="E2022" s="2">
        <f t="shared" si="265"/>
        <v>7.5974319311165554E-3</v>
      </c>
      <c r="F2022" s="30">
        <f t="shared" si="259"/>
        <v>8.607974238016796E-5</v>
      </c>
      <c r="G2022" s="31">
        <f t="shared" si="260"/>
        <v>7.765904713492412E-5</v>
      </c>
      <c r="H2022" s="53">
        <f t="shared" si="261"/>
        <v>7.0536419191423183E-6</v>
      </c>
      <c r="I2022" s="28">
        <f t="shared" si="258"/>
        <v>8.6896841228506272</v>
      </c>
      <c r="J2022" s="25">
        <f t="shared" si="262"/>
        <v>8.7199211053468684</v>
      </c>
      <c r="K2022" s="44">
        <f t="shared" si="263"/>
        <v>0.67055233150009819</v>
      </c>
      <c r="L2022" s="45">
        <f t="shared" si="264"/>
        <v>0.74326139809139746</v>
      </c>
      <c r="M2022" s="2"/>
    </row>
    <row r="2023" spans="2:13" x14ac:dyDescent="0.25">
      <c r="B2023" s="1">
        <v>41285</v>
      </c>
      <c r="C2023" s="18">
        <v>2021</v>
      </c>
      <c r="D2023" s="3">
        <v>1472.05</v>
      </c>
      <c r="E2023" s="2">
        <f t="shared" si="265"/>
        <v>-4.7550471428916355E-5</v>
      </c>
      <c r="F2023" s="30">
        <f t="shared" si="259"/>
        <v>8.315887849514297E-5</v>
      </c>
      <c r="G2023" s="31">
        <f t="shared" si="260"/>
        <v>7.6421740727796217E-5</v>
      </c>
      <c r="H2023" s="53">
        <f t="shared" si="261"/>
        <v>5.7720971947949434E-5</v>
      </c>
      <c r="I2023" s="28">
        <f t="shared" si="258"/>
        <v>9.3947303916867426</v>
      </c>
      <c r="J2023" s="25">
        <f t="shared" si="262"/>
        <v>9.4792137513315176</v>
      </c>
      <c r="K2023" s="44">
        <f t="shared" si="263"/>
        <v>2.7189488050205616E-5</v>
      </c>
      <c r="L2023" s="45">
        <f t="shared" si="264"/>
        <v>2.9586441130224079E-5</v>
      </c>
      <c r="M2023" s="2"/>
    </row>
    <row r="2024" spans="2:13" x14ac:dyDescent="0.25">
      <c r="B2024" s="1">
        <v>41288</v>
      </c>
      <c r="C2024" s="18">
        <v>2022</v>
      </c>
      <c r="D2024" s="3">
        <v>1470.68</v>
      </c>
      <c r="E2024" s="2">
        <f t="shared" si="265"/>
        <v>-9.3067490914024045E-4</v>
      </c>
      <c r="F2024" s="30">
        <f t="shared" si="259"/>
        <v>7.3777915301185507E-5</v>
      </c>
      <c r="G2024" s="31">
        <f t="shared" si="260"/>
        <v>7.1679341526704408E-5</v>
      </c>
      <c r="H2024" s="53">
        <f t="shared" si="261"/>
        <v>2.2610473331121906E-9</v>
      </c>
      <c r="I2024" s="28">
        <f t="shared" si="258"/>
        <v>9.5027110803161232</v>
      </c>
      <c r="J2024" s="25">
        <f t="shared" si="262"/>
        <v>9.5312242180501823</v>
      </c>
      <c r="K2024" s="44">
        <f t="shared" si="263"/>
        <v>1.1740041487581541E-2</v>
      </c>
      <c r="L2024" s="45">
        <f t="shared" si="264"/>
        <v>1.208375758000658E-2</v>
      </c>
      <c r="M2024" s="2"/>
    </row>
    <row r="2025" spans="2:13" x14ac:dyDescent="0.25">
      <c r="B2025" s="1">
        <v>41289</v>
      </c>
      <c r="C2025" s="18">
        <v>2023</v>
      </c>
      <c r="D2025" s="3">
        <v>1472.34</v>
      </c>
      <c r="E2025" s="2">
        <f t="shared" si="265"/>
        <v>1.128729567274903E-3</v>
      </c>
      <c r="F2025" s="30">
        <f t="shared" si="259"/>
        <v>6.5822919931511875E-5</v>
      </c>
      <c r="G2025" s="31">
        <f t="shared" si="260"/>
        <v>6.7284854716727477E-5</v>
      </c>
      <c r="H2025" s="53">
        <f t="shared" si="261"/>
        <v>8.6615578650319483E-7</v>
      </c>
      <c r="I2025" s="28">
        <f t="shared" si="258"/>
        <v>9.6091870303974503</v>
      </c>
      <c r="J2025" s="25">
        <f t="shared" si="262"/>
        <v>9.5876405111735039</v>
      </c>
      <c r="K2025" s="44">
        <f t="shared" si="263"/>
        <v>1.9355422660772365E-2</v>
      </c>
      <c r="L2025" s="45">
        <f t="shared" si="264"/>
        <v>1.8934876821898781E-2</v>
      </c>
      <c r="M2025" s="2"/>
    </row>
    <row r="2026" spans="2:13" x14ac:dyDescent="0.25">
      <c r="B2026" s="1">
        <v>41290</v>
      </c>
      <c r="C2026" s="18">
        <v>2024</v>
      </c>
      <c r="D2026" s="3">
        <v>1472.63</v>
      </c>
      <c r="E2026" s="2">
        <f t="shared" si="265"/>
        <v>1.9696537484561379E-4</v>
      </c>
      <c r="F2026" s="30">
        <f t="shared" si="259"/>
        <v>5.9038476449582234E-5</v>
      </c>
      <c r="G2026" s="31">
        <f t="shared" si="260"/>
        <v>6.318839028591595E-5</v>
      </c>
      <c r="H2026" s="53">
        <f t="shared" si="261"/>
        <v>1.2740304360405899E-6</v>
      </c>
      <c r="I2026" s="28">
        <f t="shared" si="258"/>
        <v>9.7366640634788428</v>
      </c>
      <c r="J2026" s="25">
        <f t="shared" si="262"/>
        <v>9.6687760082944951</v>
      </c>
      <c r="K2026" s="44">
        <f t="shared" si="263"/>
        <v>6.5711991943429753E-4</v>
      </c>
      <c r="L2026" s="45">
        <f t="shared" si="264"/>
        <v>6.1396339917081633E-4</v>
      </c>
      <c r="M2026" s="2"/>
    </row>
    <row r="2027" spans="2:13" x14ac:dyDescent="0.25">
      <c r="B2027" s="1">
        <v>41291</v>
      </c>
      <c r="C2027" s="18">
        <v>2025</v>
      </c>
      <c r="D2027" s="3">
        <v>1480.94</v>
      </c>
      <c r="E2027" s="2">
        <f t="shared" si="265"/>
        <v>5.6429653069677687E-3</v>
      </c>
      <c r="F2027" s="30">
        <f t="shared" si="259"/>
        <v>5.3063856910845304E-5</v>
      </c>
      <c r="G2027" s="31">
        <f t="shared" si="260"/>
        <v>5.9269486496156549E-5</v>
      </c>
      <c r="H2027" s="53">
        <f t="shared" si="261"/>
        <v>3.8795358888073149E-8</v>
      </c>
      <c r="I2027" s="28">
        <f t="shared" si="258"/>
        <v>9.2439251335848009</v>
      </c>
      <c r="J2027" s="25">
        <f t="shared" si="262"/>
        <v>9.1961570740648213</v>
      </c>
      <c r="K2027" s="44">
        <f t="shared" si="263"/>
        <v>0.60008938869902795</v>
      </c>
      <c r="L2027" s="45">
        <f t="shared" si="264"/>
        <v>0.53725887194428068</v>
      </c>
      <c r="M2027" s="2"/>
    </row>
    <row r="2028" spans="2:13" x14ac:dyDescent="0.25">
      <c r="B2028" s="1">
        <v>41292</v>
      </c>
      <c r="C2028" s="18">
        <v>2026</v>
      </c>
      <c r="D2028" s="3">
        <v>1485.98</v>
      </c>
      <c r="E2028" s="2">
        <f t="shared" si="265"/>
        <v>3.4032438856401769E-3</v>
      </c>
      <c r="F2028" s="30">
        <f t="shared" si="259"/>
        <v>5.1718567207498209E-5</v>
      </c>
      <c r="G2028" s="31">
        <f t="shared" si="260"/>
        <v>5.7567471830335815E-5</v>
      </c>
      <c r="H2028" s="53">
        <f t="shared" si="261"/>
        <v>3.1843057455641847E-5</v>
      </c>
      <c r="I2028" s="28">
        <f t="shared" si="258"/>
        <v>9.6457495887811771</v>
      </c>
      <c r="J2028" s="25">
        <f t="shared" si="262"/>
        <v>9.5613616713580711</v>
      </c>
      <c r="K2028" s="44">
        <f t="shared" si="263"/>
        <v>0.22394411853443746</v>
      </c>
      <c r="L2028" s="45">
        <f t="shared" si="264"/>
        <v>0.20119120358945397</v>
      </c>
      <c r="M2028" s="2"/>
    </row>
    <row r="2029" spans="2:13" x14ac:dyDescent="0.25">
      <c r="B2029" s="1">
        <v>41296</v>
      </c>
      <c r="C2029" s="18">
        <v>2027</v>
      </c>
      <c r="D2029" s="3">
        <v>1492.56</v>
      </c>
      <c r="E2029" s="2">
        <f t="shared" si="265"/>
        <v>4.4280542133810193E-3</v>
      </c>
      <c r="F2029" s="30">
        <f t="shared" si="259"/>
        <v>4.8150720614762914E-5</v>
      </c>
      <c r="G2029" s="31">
        <f t="shared" si="260"/>
        <v>5.4713734290948246E-5</v>
      </c>
      <c r="H2029" s="53">
        <f t="shared" si="261"/>
        <v>1.158206894514725E-5</v>
      </c>
      <c r="I2029" s="28">
        <f t="shared" si="258"/>
        <v>9.5339601096195405</v>
      </c>
      <c r="J2029" s="25">
        <f t="shared" si="262"/>
        <v>9.4550275660845937</v>
      </c>
      <c r="K2029" s="44">
        <f t="shared" si="263"/>
        <v>0.40721434417390062</v>
      </c>
      <c r="L2029" s="45">
        <f t="shared" si="264"/>
        <v>0.35836823003845414</v>
      </c>
      <c r="M2029" s="2"/>
    </row>
    <row r="2030" spans="2:13" x14ac:dyDescent="0.25">
      <c r="B2030" s="1">
        <v>41297</v>
      </c>
      <c r="C2030" s="18">
        <v>2028</v>
      </c>
      <c r="D2030" s="3">
        <v>1494.81</v>
      </c>
      <c r="E2030" s="2">
        <f t="shared" si="265"/>
        <v>1.5074770863482876E-3</v>
      </c>
      <c r="F2030" s="30">
        <f t="shared" si="259"/>
        <v>4.6041628575360885E-5</v>
      </c>
      <c r="G2030" s="31">
        <f t="shared" si="260"/>
        <v>5.2535140562696673E-5</v>
      </c>
      <c r="H2030" s="53">
        <f t="shared" si="261"/>
        <v>1.9607664116641397E-5</v>
      </c>
      <c r="I2030" s="28">
        <f t="shared" si="258"/>
        <v>9.936607373535935</v>
      </c>
      <c r="J2030" s="25">
        <f t="shared" si="262"/>
        <v>9.8107717518920392</v>
      </c>
      <c r="K2030" s="44">
        <f t="shared" si="263"/>
        <v>4.9357228147251957E-2</v>
      </c>
      <c r="L2030" s="45">
        <f t="shared" si="264"/>
        <v>4.325651633411131E-2</v>
      </c>
      <c r="M2030" s="2"/>
    </row>
    <row r="2031" spans="2:13" x14ac:dyDescent="0.25">
      <c r="B2031" s="1">
        <v>41298</v>
      </c>
      <c r="C2031" s="18">
        <v>2029</v>
      </c>
      <c r="D2031" s="3">
        <v>1494.82</v>
      </c>
      <c r="E2031" s="2">
        <f t="shared" si="265"/>
        <v>6.6898134210976012E-6</v>
      </c>
      <c r="F2031" s="30">
        <f t="shared" si="259"/>
        <v>4.2166058889315668E-5</v>
      </c>
      <c r="G2031" s="31">
        <f t="shared" si="260"/>
        <v>4.9415967698518858E-5</v>
      </c>
      <c r="H2031" s="53">
        <f t="shared" si="261"/>
        <v>2.2724871658651224E-6</v>
      </c>
      <c r="I2031" s="28">
        <f t="shared" si="258"/>
        <v>10.073893890895224</v>
      </c>
      <c r="J2031" s="25">
        <f t="shared" si="262"/>
        <v>9.9152360475846564</v>
      </c>
      <c r="K2031" s="44">
        <f t="shared" si="263"/>
        <v>1.0613655814164214E-6</v>
      </c>
      <c r="L2031" s="45">
        <f t="shared" si="264"/>
        <v>9.0565065693207072E-7</v>
      </c>
      <c r="M2031" s="2"/>
    </row>
    <row r="2032" spans="2:13" x14ac:dyDescent="0.25">
      <c r="B2032" s="1">
        <v>41299</v>
      </c>
      <c r="C2032" s="18">
        <v>2030</v>
      </c>
      <c r="D2032" s="3">
        <v>1502.96</v>
      </c>
      <c r="E2032" s="2">
        <f t="shared" si="265"/>
        <v>5.4454716955888334E-3</v>
      </c>
      <c r="F2032" s="30">
        <f t="shared" si="259"/>
        <v>3.8566548030279451E-5</v>
      </c>
      <c r="G2032" s="31">
        <f t="shared" si="260"/>
        <v>4.6349340779897051E-5</v>
      </c>
      <c r="H2032" s="53">
        <f t="shared" si="261"/>
        <v>4.4753603609097591E-11</v>
      </c>
      <c r="I2032" s="28">
        <f t="shared" si="258"/>
        <v>9.3942423186975628</v>
      </c>
      <c r="J2032" s="25">
        <f t="shared" si="262"/>
        <v>9.3395282192342393</v>
      </c>
      <c r="K2032" s="44">
        <f t="shared" si="263"/>
        <v>0.76888296987787885</v>
      </c>
      <c r="L2032" s="45">
        <f t="shared" si="264"/>
        <v>0.63977526947525631</v>
      </c>
      <c r="M2032" s="2"/>
    </row>
    <row r="2033" spans="2:13" x14ac:dyDescent="0.25">
      <c r="B2033" s="1">
        <v>41302</v>
      </c>
      <c r="C2033" s="18">
        <v>2031</v>
      </c>
      <c r="D2033" s="3">
        <v>1500.18</v>
      </c>
      <c r="E2033" s="2">
        <f t="shared" si="265"/>
        <v>-1.8496832916378165E-3</v>
      </c>
      <c r="F2033" s="30">
        <f t="shared" si="259"/>
        <v>3.9005258439240206E-5</v>
      </c>
      <c r="G2033" s="31">
        <f t="shared" si="260"/>
        <v>4.531321824546443E-5</v>
      </c>
      <c r="H2033" s="53">
        <f t="shared" si="261"/>
        <v>2.9653161987459124E-5</v>
      </c>
      <c r="I2033" s="28">
        <f t="shared" si="258"/>
        <v>10.064099549717762</v>
      </c>
      <c r="J2033" s="25">
        <f t="shared" si="262"/>
        <v>9.9264077955287853</v>
      </c>
      <c r="K2033" s="44">
        <f t="shared" si="263"/>
        <v>8.7714539430462299E-2</v>
      </c>
      <c r="L2033" s="45">
        <f t="shared" si="264"/>
        <v>7.5503979011831965E-2</v>
      </c>
      <c r="M2033" s="2"/>
    </row>
    <row r="2034" spans="2:13" x14ac:dyDescent="0.25">
      <c r="B2034" s="1">
        <v>41303</v>
      </c>
      <c r="C2034" s="18">
        <v>2032</v>
      </c>
      <c r="D2034" s="3">
        <v>1507.84</v>
      </c>
      <c r="E2034" s="2">
        <f t="shared" si="265"/>
        <v>5.1060539401937459E-3</v>
      </c>
      <c r="F2034" s="30">
        <f t="shared" si="259"/>
        <v>3.625889616954417E-5</v>
      </c>
      <c r="G2034" s="31">
        <f t="shared" si="260"/>
        <v>4.2713513741610684E-5</v>
      </c>
      <c r="H2034" s="53">
        <f t="shared" si="261"/>
        <v>3.4213282793641076E-6</v>
      </c>
      <c r="I2034" s="28">
        <f t="shared" si="258"/>
        <v>9.5057805512876019</v>
      </c>
      <c r="J2034" s="25">
        <f t="shared" si="262"/>
        <v>9.4506078946994627</v>
      </c>
      <c r="K2034" s="44">
        <f t="shared" si="263"/>
        <v>0.71904524391085023</v>
      </c>
      <c r="L2034" s="45">
        <f t="shared" si="264"/>
        <v>0.61038731203163565</v>
      </c>
      <c r="M2034" s="2"/>
    </row>
    <row r="2035" spans="2:13" x14ac:dyDescent="0.25">
      <c r="B2035" s="1">
        <v>41304</v>
      </c>
      <c r="C2035" s="18">
        <v>2033</v>
      </c>
      <c r="D2035" s="3">
        <v>1501.96</v>
      </c>
      <c r="E2035" s="2">
        <f t="shared" si="265"/>
        <v>-3.8996179966043361E-3</v>
      </c>
      <c r="F2035" s="30">
        <f t="shared" si="259"/>
        <v>3.6596679651414839E-5</v>
      </c>
      <c r="G2035" s="31">
        <f t="shared" si="260"/>
        <v>4.1680770353508733E-5</v>
      </c>
      <c r="H2035" s="53">
        <f t="shared" si="261"/>
        <v>2.6071786840168079E-5</v>
      </c>
      <c r="I2035" s="28">
        <f t="shared" si="258"/>
        <v>9.8000229808114714</v>
      </c>
      <c r="J2035" s="25">
        <f t="shared" si="262"/>
        <v>9.7206256814834884</v>
      </c>
      <c r="K2035" s="44">
        <f t="shared" si="263"/>
        <v>0.41553006076748022</v>
      </c>
      <c r="L2035" s="45">
        <f t="shared" si="264"/>
        <v>0.36484499663668696</v>
      </c>
      <c r="M2035" s="2"/>
    </row>
    <row r="2036" spans="2:13" x14ac:dyDescent="0.25">
      <c r="B2036" s="1">
        <v>41305</v>
      </c>
      <c r="C2036" s="18">
        <v>2034</v>
      </c>
      <c r="D2036" s="3">
        <v>1498.11</v>
      </c>
      <c r="E2036" s="2">
        <f t="shared" si="265"/>
        <v>-2.563317265439916E-3</v>
      </c>
      <c r="F2036" s="30">
        <f t="shared" si="259"/>
        <v>3.5593248303599398E-5</v>
      </c>
      <c r="G2036" s="31">
        <f t="shared" si="260"/>
        <v>4.0037876544391544E-5</v>
      </c>
      <c r="H2036" s="53">
        <f t="shared" si="261"/>
        <v>1.5207020519440415E-5</v>
      </c>
      <c r="I2036" s="28">
        <f t="shared" si="258"/>
        <v>10.058752295239934</v>
      </c>
      <c r="J2036" s="25">
        <f t="shared" si="262"/>
        <v>9.9615751507051478</v>
      </c>
      <c r="K2036" s="44">
        <f t="shared" si="263"/>
        <v>0.18460229724629856</v>
      </c>
      <c r="L2036" s="45">
        <f t="shared" si="264"/>
        <v>0.16410948757527874</v>
      </c>
      <c r="M2036" s="2"/>
    </row>
    <row r="2037" spans="2:13" x14ac:dyDescent="0.25">
      <c r="B2037" s="1">
        <v>41306</v>
      </c>
      <c r="C2037" s="18">
        <v>2035</v>
      </c>
      <c r="D2037" s="3">
        <v>1513.17</v>
      </c>
      <c r="E2037" s="2">
        <f t="shared" si="265"/>
        <v>1.0052666359613228E-2</v>
      </c>
      <c r="F2037" s="30">
        <f t="shared" si="259"/>
        <v>3.3703079158061093E-5</v>
      </c>
      <c r="G2037" s="31">
        <f t="shared" si="260"/>
        <v>3.7960981909543721E-5</v>
      </c>
      <c r="H2037" s="53">
        <f t="shared" si="261"/>
        <v>6.5705954033023685E-6</v>
      </c>
      <c r="I2037" s="28">
        <f t="shared" si="258"/>
        <v>7.2994979628748151</v>
      </c>
      <c r="J2037" s="25">
        <f t="shared" si="262"/>
        <v>7.5168472130759572</v>
      </c>
      <c r="K2037" s="44">
        <f t="shared" si="263"/>
        <v>2.9984233922296948</v>
      </c>
      <c r="L2037" s="45">
        <f t="shared" si="264"/>
        <v>2.6621045045279268</v>
      </c>
      <c r="M2037" s="2"/>
    </row>
    <row r="2038" spans="2:13" x14ac:dyDescent="0.25">
      <c r="B2038" s="1">
        <v>41309</v>
      </c>
      <c r="C2038" s="18">
        <v>2036</v>
      </c>
      <c r="D2038" s="3">
        <v>1495.71</v>
      </c>
      <c r="E2038" s="2">
        <f t="shared" si="265"/>
        <v>-1.1538690299173282E-2</v>
      </c>
      <c r="F2038" s="30">
        <f t="shared" si="259"/>
        <v>4.3329069926442584E-5</v>
      </c>
      <c r="G2038" s="31">
        <f t="shared" si="260"/>
        <v>4.1876505063104468E-5</v>
      </c>
      <c r="H2038" s="53">
        <f t="shared" si="261"/>
        <v>1.0105610093769947E-4</v>
      </c>
      <c r="I2038" s="28">
        <f t="shared" si="258"/>
        <v>6.9738912242988489</v>
      </c>
      <c r="J2038" s="25">
        <f t="shared" si="262"/>
        <v>6.9014044051462839</v>
      </c>
      <c r="K2038" s="44">
        <f t="shared" si="263"/>
        <v>3.0727955630310673</v>
      </c>
      <c r="L2038" s="45">
        <f t="shared" si="264"/>
        <v>3.179381221513172</v>
      </c>
      <c r="M2038" s="2"/>
    </row>
    <row r="2039" spans="2:13" x14ac:dyDescent="0.25">
      <c r="B2039" s="1">
        <v>41310</v>
      </c>
      <c r="C2039" s="18">
        <v>2037</v>
      </c>
      <c r="D2039" s="3">
        <v>1511.29</v>
      </c>
      <c r="E2039" s="2">
        <f t="shared" si="265"/>
        <v>1.0416457735790981E-2</v>
      </c>
      <c r="F2039" s="30">
        <f t="shared" si="259"/>
        <v>5.5417504114710955E-5</v>
      </c>
      <c r="G2039" s="31">
        <f t="shared" si="260"/>
        <v>4.7540171480244672E-5</v>
      </c>
      <c r="H2039" s="53">
        <f t="shared" si="261"/>
        <v>1.3314137382023562E-4</v>
      </c>
      <c r="I2039" s="28">
        <f t="shared" si="258"/>
        <v>7.8427031375554295</v>
      </c>
      <c r="J2039" s="25">
        <f t="shared" si="262"/>
        <v>7.6716006049486998</v>
      </c>
      <c r="K2039" s="44">
        <f t="shared" si="263"/>
        <v>1.9579119178107665</v>
      </c>
      <c r="L2039" s="45">
        <f t="shared" si="264"/>
        <v>2.2823348840171525</v>
      </c>
      <c r="M2039" s="2"/>
    </row>
    <row r="2040" spans="2:13" x14ac:dyDescent="0.25">
      <c r="B2040" s="1">
        <v>41311</v>
      </c>
      <c r="C2040" s="18">
        <v>2038</v>
      </c>
      <c r="D2040" s="3">
        <v>1512.12</v>
      </c>
      <c r="E2040" s="2">
        <f t="shared" si="265"/>
        <v>5.4919969033072889E-4</v>
      </c>
      <c r="F2040" s="30">
        <f t="shared" si="259"/>
        <v>6.286743409629059E-5</v>
      </c>
      <c r="G2040" s="31">
        <f t="shared" si="260"/>
        <v>5.1323344755532664E-5</v>
      </c>
      <c r="H2040" s="53">
        <f t="shared" si="261"/>
        <v>1.0850259176151976E-4</v>
      </c>
      <c r="I2040" s="28">
        <f t="shared" si="258"/>
        <v>9.6696845499820085</v>
      </c>
      <c r="J2040" s="25">
        <f t="shared" si="262"/>
        <v>9.8714879821738108</v>
      </c>
      <c r="K2040" s="44">
        <f t="shared" si="263"/>
        <v>4.7977192674571907E-3</v>
      </c>
      <c r="L2040" s="45">
        <f t="shared" si="264"/>
        <v>5.87686366303813E-3</v>
      </c>
      <c r="M2040" s="2"/>
    </row>
    <row r="2041" spans="2:13" x14ac:dyDescent="0.25">
      <c r="B2041" s="1">
        <v>41312</v>
      </c>
      <c r="C2041" s="18">
        <v>2039</v>
      </c>
      <c r="D2041" s="3">
        <v>1509.39</v>
      </c>
      <c r="E2041" s="2">
        <f t="shared" si="265"/>
        <v>-1.805412268867412E-3</v>
      </c>
      <c r="F2041" s="30">
        <f t="shared" si="259"/>
        <v>5.6384062341291967E-5</v>
      </c>
      <c r="G2041" s="31">
        <f t="shared" si="260"/>
        <v>4.8157065865534272E-5</v>
      </c>
      <c r="H2041" s="53">
        <f t="shared" si="261"/>
        <v>3.016202998593685E-7</v>
      </c>
      <c r="I2041" s="28">
        <f t="shared" si="258"/>
        <v>9.7255148942875707</v>
      </c>
      <c r="J2041" s="25">
        <f t="shared" si="262"/>
        <v>9.8733576325083927</v>
      </c>
      <c r="K2041" s="44">
        <f t="shared" si="263"/>
        <v>5.7809127707882865E-2</v>
      </c>
      <c r="L2041" s="45">
        <f t="shared" si="264"/>
        <v>6.7685051030274473E-2</v>
      </c>
      <c r="M2041" s="2"/>
    </row>
    <row r="2042" spans="2:13" x14ac:dyDescent="0.25">
      <c r="B2042" s="1">
        <v>41313</v>
      </c>
      <c r="C2042" s="18">
        <v>2040</v>
      </c>
      <c r="D2042" s="3">
        <v>1517.93</v>
      </c>
      <c r="E2042" s="2">
        <f t="shared" si="265"/>
        <v>5.6579147867681402E-3</v>
      </c>
      <c r="F2042" s="30">
        <f t="shared" si="259"/>
        <v>5.1167289985156954E-5</v>
      </c>
      <c r="G2042" s="31">
        <f t="shared" si="260"/>
        <v>4.5370837569469579E-5</v>
      </c>
      <c r="H2042" s="53">
        <f t="shared" si="261"/>
        <v>3.2595134605769764E-6</v>
      </c>
      <c r="I2042" s="28">
        <f t="shared" si="258"/>
        <v>9.2547760304896709</v>
      </c>
      <c r="J2042" s="25">
        <f t="shared" si="262"/>
        <v>9.2950776627068521</v>
      </c>
      <c r="K2042" s="44">
        <f t="shared" si="263"/>
        <v>0.62563406706933056</v>
      </c>
      <c r="L2042" s="45">
        <f t="shared" si="264"/>
        <v>0.70556334088640926</v>
      </c>
      <c r="M2042" s="2"/>
    </row>
    <row r="2043" spans="2:13" x14ac:dyDescent="0.25">
      <c r="B2043" s="1">
        <v>41316</v>
      </c>
      <c r="C2043" s="18">
        <v>2041</v>
      </c>
      <c r="D2043" s="3">
        <v>1517.01</v>
      </c>
      <c r="E2043" s="2">
        <f t="shared" si="265"/>
        <v>-6.0608855480824065E-4</v>
      </c>
      <c r="F2043" s="30">
        <f t="shared" si="259"/>
        <v>5.0109610681506629E-5</v>
      </c>
      <c r="G2043" s="31">
        <f t="shared" si="260"/>
        <v>4.454182195536459E-5</v>
      </c>
      <c r="H2043" s="53">
        <f t="shared" si="261"/>
        <v>3.2011999734329571E-5</v>
      </c>
      <c r="I2043" s="28">
        <f t="shared" si="258"/>
        <v>9.8939669422459176</v>
      </c>
      <c r="J2043" s="25">
        <f t="shared" si="262"/>
        <v>10.010834835326312</v>
      </c>
      <c r="K2043" s="44">
        <f t="shared" si="263"/>
        <v>7.330796054360743E-3</v>
      </c>
      <c r="L2043" s="45">
        <f t="shared" si="264"/>
        <v>8.2471555976685665E-3</v>
      </c>
      <c r="M2043" s="2"/>
    </row>
    <row r="2044" spans="2:13" x14ac:dyDescent="0.25">
      <c r="B2044" s="1">
        <v>41317</v>
      </c>
      <c r="C2044" s="18">
        <v>2042</v>
      </c>
      <c r="D2044" s="3">
        <v>1519.43</v>
      </c>
      <c r="E2044" s="2">
        <f t="shared" si="265"/>
        <v>1.5952432745994245E-3</v>
      </c>
      <c r="F2044" s="30">
        <f t="shared" si="259"/>
        <v>4.5433455088211707E-5</v>
      </c>
      <c r="G2044" s="31">
        <f t="shared" si="260"/>
        <v>4.1800465785605154E-5</v>
      </c>
      <c r="H2044" s="53">
        <f t="shared" si="261"/>
        <v>3.6734333626954175E-7</v>
      </c>
      <c r="I2044" s="28">
        <f t="shared" si="258"/>
        <v>9.9432502150425268</v>
      </c>
      <c r="J2044" s="25">
        <f t="shared" si="262"/>
        <v>10.021723344479916</v>
      </c>
      <c r="K2044" s="44">
        <f t="shared" si="263"/>
        <v>5.6011613033035125E-2</v>
      </c>
      <c r="L2044" s="45">
        <f t="shared" si="264"/>
        <v>6.0879730819436206E-2</v>
      </c>
      <c r="M2044" s="2"/>
    </row>
    <row r="2045" spans="2:13" x14ac:dyDescent="0.25">
      <c r="B2045" s="1">
        <v>41318</v>
      </c>
      <c r="C2045" s="18">
        <v>2043</v>
      </c>
      <c r="D2045" s="3">
        <v>1520.33</v>
      </c>
      <c r="E2045" s="2">
        <f t="shared" si="265"/>
        <v>5.9232738592752781E-4</v>
      </c>
      <c r="F2045" s="30">
        <f t="shared" si="259"/>
        <v>4.1676085559626047E-5</v>
      </c>
      <c r="G2045" s="31">
        <f t="shared" si="260"/>
        <v>3.936435874068255E-5</v>
      </c>
      <c r="H2045" s="53">
        <f t="shared" si="261"/>
        <v>2.5448011051546947E-6</v>
      </c>
      <c r="I2045" s="28">
        <f t="shared" si="258"/>
        <v>10.077164542913929</v>
      </c>
      <c r="J2045" s="25">
        <f t="shared" si="262"/>
        <v>10.133736822611271</v>
      </c>
      <c r="K2045" s="44">
        <f t="shared" si="263"/>
        <v>8.4185385313544931E-3</v>
      </c>
      <c r="L2045" s="45">
        <f t="shared" si="264"/>
        <v>8.9129289373419355E-3</v>
      </c>
      <c r="M2045" s="2"/>
    </row>
    <row r="2046" spans="2:13" x14ac:dyDescent="0.25">
      <c r="B2046" s="1">
        <v>41319</v>
      </c>
      <c r="C2046" s="18">
        <v>2044</v>
      </c>
      <c r="D2046" s="3">
        <v>1521.38</v>
      </c>
      <c r="E2046" s="2">
        <f t="shared" si="265"/>
        <v>6.9063953220694317E-4</v>
      </c>
      <c r="F2046" s="30">
        <f t="shared" si="259"/>
        <v>3.818744913406744E-5</v>
      </c>
      <c r="G2046" s="31">
        <f t="shared" si="260"/>
        <v>3.6943279387056725E-5</v>
      </c>
      <c r="H2046" s="53">
        <f t="shared" si="261"/>
        <v>3.5085173211973846E-7</v>
      </c>
      <c r="I2046" s="28">
        <f t="shared" si="258"/>
        <v>10.160513084166338</v>
      </c>
      <c r="J2046" s="25">
        <f t="shared" si="262"/>
        <v>10.193215586873601</v>
      </c>
      <c r="K2046" s="44">
        <f t="shared" si="263"/>
        <v>1.2490568871789438E-2</v>
      </c>
      <c r="L2046" s="45">
        <f t="shared" si="264"/>
        <v>1.2911224216173372E-2</v>
      </c>
      <c r="M2046" s="2"/>
    </row>
    <row r="2047" spans="2:13" x14ac:dyDescent="0.25">
      <c r="B2047" s="1">
        <v>41320</v>
      </c>
      <c r="C2047" s="18">
        <v>2045</v>
      </c>
      <c r="D2047" s="3">
        <v>1519.79</v>
      </c>
      <c r="E2047" s="2">
        <f t="shared" si="265"/>
        <v>-1.0451037873510532E-3</v>
      </c>
      <c r="F2047" s="30">
        <f t="shared" si="259"/>
        <v>3.5205874905799914E-5</v>
      </c>
      <c r="G2047" s="31">
        <f t="shared" si="260"/>
        <v>3.4680273465671E-5</v>
      </c>
      <c r="H2047" s="53">
        <f t="shared" si="261"/>
        <v>4.7698296344702532E-7</v>
      </c>
      <c r="I2047" s="28">
        <f t="shared" si="258"/>
        <v>10.223273166372463</v>
      </c>
      <c r="J2047" s="25">
        <f t="shared" si="262"/>
        <v>10.237844903796114</v>
      </c>
      <c r="K2047" s="44">
        <f t="shared" si="263"/>
        <v>3.1024422181184778E-2</v>
      </c>
      <c r="L2047" s="45">
        <f t="shared" si="264"/>
        <v>3.1494616886937013E-2</v>
      </c>
      <c r="M2047" s="2"/>
    </row>
    <row r="2048" spans="2:13" x14ac:dyDescent="0.25">
      <c r="B2048" s="1">
        <v>41324</v>
      </c>
      <c r="C2048" s="18">
        <v>2046</v>
      </c>
      <c r="D2048" s="3">
        <v>1530.94</v>
      </c>
      <c r="E2048" s="2">
        <f t="shared" si="265"/>
        <v>7.3365399166990773E-3</v>
      </c>
      <c r="F2048" s="30">
        <f t="shared" si="259"/>
        <v>3.2718081902098873E-5</v>
      </c>
      <c r="G2048" s="31">
        <f t="shared" si="260"/>
        <v>3.259588536718577E-5</v>
      </c>
      <c r="H2048" s="53">
        <f t="shared" si="261"/>
        <v>1.0922419263355154E-6</v>
      </c>
      <c r="I2048" s="28">
        <f t="shared" si="258"/>
        <v>8.6824734571184177</v>
      </c>
      <c r="J2048" s="25">
        <f t="shared" si="262"/>
        <v>8.6800480409691207</v>
      </c>
      <c r="K2048" s="44">
        <f t="shared" si="263"/>
        <v>1.6451092124036168</v>
      </c>
      <c r="L2048" s="45">
        <f t="shared" si="264"/>
        <v>1.6512764523188643</v>
      </c>
      <c r="M2048" s="2"/>
    </row>
    <row r="2049" spans="2:13" x14ac:dyDescent="0.25">
      <c r="B2049" s="1">
        <v>41325</v>
      </c>
      <c r="C2049" s="18">
        <v>2047</v>
      </c>
      <c r="D2049" s="3">
        <v>1511.95</v>
      </c>
      <c r="E2049" s="2">
        <f t="shared" si="265"/>
        <v>-1.2404143859328261E-2</v>
      </c>
      <c r="F2049" s="30">
        <f t="shared" si="259"/>
        <v>3.6859581248574927E-5</v>
      </c>
      <c r="G2049" s="31">
        <f t="shared" si="260"/>
        <v>3.3913299112195575E-5</v>
      </c>
      <c r="H2049" s="53">
        <f t="shared" si="261"/>
        <v>5.3824817949318904E-5</v>
      </c>
      <c r="I2049" s="28">
        <f t="shared" si="258"/>
        <v>6.0340994461646744</v>
      </c>
      <c r="J2049" s="25">
        <f t="shared" si="262"/>
        <v>5.7547579612227864</v>
      </c>
      <c r="K2049" s="44">
        <f t="shared" si="263"/>
        <v>4.174295520214562</v>
      </c>
      <c r="L2049" s="45">
        <f t="shared" si="264"/>
        <v>4.5369453550916941</v>
      </c>
      <c r="M2049" s="2"/>
    </row>
    <row r="2050" spans="2:13" x14ac:dyDescent="0.25">
      <c r="B2050" s="1">
        <v>41326</v>
      </c>
      <c r="C2050" s="18">
        <v>2048</v>
      </c>
      <c r="D2050" s="3">
        <v>1502.42</v>
      </c>
      <c r="E2050" s="2">
        <f t="shared" si="265"/>
        <v>-6.3031184893680165E-3</v>
      </c>
      <c r="F2050" s="30">
        <f t="shared" si="259"/>
        <v>5.2327604126903914E-5</v>
      </c>
      <c r="G2050" s="31">
        <f t="shared" si="260"/>
        <v>4.1357060151513955E-5</v>
      </c>
      <c r="H2050" s="53">
        <f t="shared" si="261"/>
        <v>1.53862784882911E-4</v>
      </c>
      <c r="I2050" s="28">
        <f t="shared" si="258"/>
        <v>9.0987447542055122</v>
      </c>
      <c r="J2050" s="25">
        <f t="shared" si="262"/>
        <v>9.1326260454115573</v>
      </c>
      <c r="K2050" s="44">
        <f t="shared" si="263"/>
        <v>0.75924176835350987</v>
      </c>
      <c r="L2050" s="45">
        <f t="shared" si="264"/>
        <v>0.96064136438766135</v>
      </c>
      <c r="M2050" s="2"/>
    </row>
    <row r="2051" spans="2:13" x14ac:dyDescent="0.25">
      <c r="B2051" s="1">
        <v>41327</v>
      </c>
      <c r="C2051" s="18">
        <v>2049</v>
      </c>
      <c r="D2051" s="3">
        <v>1515.6</v>
      </c>
      <c r="E2051" s="2">
        <f t="shared" si="265"/>
        <v>8.7725136779328253E-3</v>
      </c>
      <c r="F2051" s="30">
        <f t="shared" si="259"/>
        <v>5.2025103659628289E-5</v>
      </c>
      <c r="G2051" s="31">
        <f t="shared" si="260"/>
        <v>4.1256045649550206E-5</v>
      </c>
      <c r="H2051" s="53">
        <f t="shared" si="261"/>
        <v>3.9729302691012946E-5</v>
      </c>
      <c r="I2051" s="28">
        <f t="shared" si="258"/>
        <v>8.3845560741457668</v>
      </c>
      <c r="J2051" s="25">
        <f t="shared" si="262"/>
        <v>8.2303621317512921</v>
      </c>
      <c r="K2051" s="44">
        <f t="shared" si="263"/>
        <v>1.479228119044335</v>
      </c>
      <c r="L2051" s="45">
        <f t="shared" si="264"/>
        <v>1.8653507629701183</v>
      </c>
      <c r="M2051" s="2"/>
    </row>
    <row r="2052" spans="2:13" x14ac:dyDescent="0.25">
      <c r="B2052" s="1">
        <v>41330</v>
      </c>
      <c r="C2052" s="18">
        <v>2050</v>
      </c>
      <c r="D2052" s="3">
        <v>1487.85</v>
      </c>
      <c r="E2052" s="2">
        <f t="shared" si="265"/>
        <v>-1.8309580364212194E-2</v>
      </c>
      <c r="F2052" s="30">
        <f t="shared" si="259"/>
        <v>5.6197645802550485E-5</v>
      </c>
      <c r="G2052" s="31">
        <f t="shared" si="260"/>
        <v>4.3471556147875986E-5</v>
      </c>
      <c r="H2052" s="53">
        <f t="shared" si="261"/>
        <v>7.6956996229518503E-5</v>
      </c>
      <c r="I2052" s="28">
        <f t="shared" si="258"/>
        <v>3.8212482037907014</v>
      </c>
      <c r="J2052" s="25">
        <f t="shared" si="262"/>
        <v>2.3316776393170535</v>
      </c>
      <c r="K2052" s="44">
        <f t="shared" si="263"/>
        <v>5.9653874877856561</v>
      </c>
      <c r="L2052" s="45">
        <f t="shared" si="264"/>
        <v>7.7117260760844548</v>
      </c>
      <c r="M2052" s="2"/>
    </row>
    <row r="2053" spans="2:13" x14ac:dyDescent="0.25">
      <c r="B2053" s="1">
        <v>41331</v>
      </c>
      <c r="C2053" s="18">
        <v>2051</v>
      </c>
      <c r="D2053" s="3">
        <v>1496.94</v>
      </c>
      <c r="E2053" s="2">
        <f t="shared" si="265"/>
        <v>6.1094868434318954E-3</v>
      </c>
      <c r="F2053" s="30">
        <f t="shared" si="259"/>
        <v>9.0533278945706115E-5</v>
      </c>
      <c r="G2053" s="31">
        <f t="shared" si="260"/>
        <v>6.1578011694693132E-5</v>
      </c>
      <c r="H2053" s="53">
        <f t="shared" si="261"/>
        <v>3.3524073311354475E-4</v>
      </c>
      <c r="I2053" s="28">
        <f t="shared" ref="I2053:I2116" si="266">-LN(F2053)-(E2053^2)/F2053</f>
        <v>8.897504554860026</v>
      </c>
      <c r="J2053" s="25">
        <f t="shared" si="262"/>
        <v>9.0890505448251684</v>
      </c>
      <c r="K2053" s="44">
        <f t="shared" si="263"/>
        <v>0.41228849683498342</v>
      </c>
      <c r="L2053" s="45">
        <f t="shared" si="264"/>
        <v>0.60615515933074871</v>
      </c>
      <c r="M2053" s="2"/>
    </row>
    <row r="2054" spans="2:13" x14ac:dyDescent="0.25">
      <c r="B2054" s="1">
        <v>41332</v>
      </c>
      <c r="C2054" s="18">
        <v>2052</v>
      </c>
      <c r="D2054" s="3">
        <v>1515.99</v>
      </c>
      <c r="E2054" s="2">
        <f t="shared" si="265"/>
        <v>1.2725960960359101E-2</v>
      </c>
      <c r="F2054" s="30">
        <f t="shared" ref="F2054:F2117" si="267">omega3+alpha3*E2053^2+beta3*F2053</f>
        <v>8.4556006591682923E-5</v>
      </c>
      <c r="G2054" s="31">
        <f t="shared" ref="G2054:G2117" si="268">omega4+alpha4*E2053^2+beta4*G2053</f>
        <v>6.0072982741435901E-5</v>
      </c>
      <c r="H2054" s="53">
        <f t="shared" ref="H2054:H2117" si="269">E2053^2</f>
        <v>3.7325829490067426E-5</v>
      </c>
      <c r="I2054" s="28">
        <f t="shared" si="266"/>
        <v>7.462796881549318</v>
      </c>
      <c r="J2054" s="25">
        <f t="shared" ref="J2054:J2117" si="270">-LN(G2054)-(E2054^2)/G2054</f>
        <v>7.0240615391057224</v>
      </c>
      <c r="K2054" s="44">
        <f t="shared" ref="K2054:K2117" si="271">E2054^2/F2054</f>
        <v>1.915299561705101</v>
      </c>
      <c r="L2054" s="45">
        <f t="shared" ref="L2054:L2117" si="272">E2054^2/G2054</f>
        <v>2.695888816802122</v>
      </c>
      <c r="M2054" s="2"/>
    </row>
    <row r="2055" spans="2:13" x14ac:dyDescent="0.25">
      <c r="B2055" s="1">
        <v>41333</v>
      </c>
      <c r="C2055" s="18">
        <v>2053</v>
      </c>
      <c r="D2055" s="3">
        <v>1514.68</v>
      </c>
      <c r="E2055" s="2">
        <f t="shared" ref="E2055:E2118" si="273">(D2055-D2054)/D2054</f>
        <v>-8.6412179499861178E-4</v>
      </c>
      <c r="F2055" s="30">
        <f t="shared" si="267"/>
        <v>9.42597062502063E-5</v>
      </c>
      <c r="G2055" s="31">
        <f t="shared" si="268"/>
        <v>6.6395217306268781E-5</v>
      </c>
      <c r="H2055" s="53">
        <f t="shared" si="269"/>
        <v>1.6195008236458394E-4</v>
      </c>
      <c r="I2055" s="28">
        <f t="shared" si="266"/>
        <v>9.2615349535346017</v>
      </c>
      <c r="J2055" s="25">
        <f t="shared" si="270"/>
        <v>9.6086391430685776</v>
      </c>
      <c r="K2055" s="44">
        <f t="shared" si="271"/>
        <v>7.9217993169800327E-3</v>
      </c>
      <c r="L2055" s="45">
        <f t="shared" si="272"/>
        <v>1.1246389527534865E-2</v>
      </c>
      <c r="M2055" s="2"/>
    </row>
    <row r="2056" spans="2:13" x14ac:dyDescent="0.25">
      <c r="B2056" s="1">
        <v>41334</v>
      </c>
      <c r="C2056" s="18">
        <v>2054</v>
      </c>
      <c r="D2056" s="3">
        <v>1518.2</v>
      </c>
      <c r="E2056" s="2">
        <f t="shared" si="273"/>
        <v>2.3239232049013531E-3</v>
      </c>
      <c r="F2056" s="30">
        <f t="shared" si="267"/>
        <v>8.3401692861385395E-5</v>
      </c>
      <c r="G2056" s="31">
        <f t="shared" si="268"/>
        <v>6.2321237129835829E-5</v>
      </c>
      <c r="H2056" s="53">
        <f t="shared" si="269"/>
        <v>7.4670647659162284E-7</v>
      </c>
      <c r="I2056" s="28">
        <f t="shared" si="266"/>
        <v>9.3270876408488181</v>
      </c>
      <c r="J2056" s="25">
        <f t="shared" si="270"/>
        <v>9.5965505413034133</v>
      </c>
      <c r="K2056" s="44">
        <f t="shared" si="271"/>
        <v>6.4754309858612455E-2</v>
      </c>
      <c r="L2056" s="45">
        <f t="shared" si="272"/>
        <v>8.6657764046430816E-2</v>
      </c>
      <c r="M2056" s="2"/>
    </row>
    <row r="2057" spans="2:13" x14ac:dyDescent="0.25">
      <c r="B2057" s="1">
        <v>41337</v>
      </c>
      <c r="C2057" s="18">
        <v>2055</v>
      </c>
      <c r="D2057" s="3">
        <v>1525.2</v>
      </c>
      <c r="E2057" s="2">
        <f t="shared" si="273"/>
        <v>4.6107232248715586E-3</v>
      </c>
      <c r="F2057" s="30">
        <f t="shared" si="267"/>
        <v>7.4629218081961066E-5</v>
      </c>
      <c r="G2057" s="31">
        <f t="shared" si="268"/>
        <v>5.878888785478254E-5</v>
      </c>
      <c r="H2057" s="53">
        <f t="shared" si="269"/>
        <v>5.4006190622789766E-6</v>
      </c>
      <c r="I2057" s="28">
        <f t="shared" si="266"/>
        <v>9.2181199435374364</v>
      </c>
      <c r="J2057" s="25">
        <f t="shared" si="270"/>
        <v>9.3799456801628871</v>
      </c>
      <c r="K2057" s="44">
        <f t="shared" si="271"/>
        <v>0.2848585206001043</v>
      </c>
      <c r="L2057" s="45">
        <f t="shared" si="272"/>
        <v>0.36161202281768562</v>
      </c>
      <c r="M2057" s="2"/>
    </row>
    <row r="2058" spans="2:13" x14ac:dyDescent="0.25">
      <c r="B2058" s="1">
        <v>41338</v>
      </c>
      <c r="C2058" s="18">
        <v>2056</v>
      </c>
      <c r="D2058" s="3">
        <v>1539.79</v>
      </c>
      <c r="E2058" s="2">
        <f t="shared" si="273"/>
        <v>9.5659585628113802E-3</v>
      </c>
      <c r="F2058" s="30">
        <f t="shared" si="267"/>
        <v>6.8982123955198195E-5</v>
      </c>
      <c r="G2058" s="31">
        <f t="shared" si="268"/>
        <v>5.6459863788567471E-5</v>
      </c>
      <c r="H2058" s="53">
        <f t="shared" si="269"/>
        <v>2.1258768656369984E-5</v>
      </c>
      <c r="I2058" s="28">
        <f t="shared" si="266"/>
        <v>8.2551229206514769</v>
      </c>
      <c r="J2058" s="25">
        <f t="shared" si="270"/>
        <v>8.1612263147513406</v>
      </c>
      <c r="K2058" s="44">
        <f t="shared" si="271"/>
        <v>1.326540239393843</v>
      </c>
      <c r="L2058" s="45">
        <f t="shared" si="272"/>
        <v>1.6207542329203013</v>
      </c>
      <c r="M2058" s="2"/>
    </row>
    <row r="2059" spans="2:13" x14ac:dyDescent="0.25">
      <c r="B2059" s="1">
        <v>41339</v>
      </c>
      <c r="C2059" s="18">
        <v>2057</v>
      </c>
      <c r="D2059" s="3">
        <v>1541.46</v>
      </c>
      <c r="E2059" s="2">
        <f t="shared" si="273"/>
        <v>1.0845634794355548E-3</v>
      </c>
      <c r="F2059" s="30">
        <f t="shared" si="267"/>
        <v>7.24954204727147E-5</v>
      </c>
      <c r="G2059" s="31">
        <f t="shared" si="268"/>
        <v>5.8634835176810883E-5</v>
      </c>
      <c r="H2059" s="53">
        <f t="shared" si="269"/>
        <v>9.1507563225424365E-5</v>
      </c>
      <c r="I2059" s="28">
        <f t="shared" si="266"/>
        <v>9.5157616157679232</v>
      </c>
      <c r="J2059" s="25">
        <f t="shared" si="270"/>
        <v>9.7241205041002736</v>
      </c>
      <c r="K2059" s="44">
        <f t="shared" si="271"/>
        <v>1.622554822436096E-2</v>
      </c>
      <c r="L2059" s="45">
        <f t="shared" si="272"/>
        <v>2.0061076958404343E-2</v>
      </c>
      <c r="M2059" s="2"/>
    </row>
    <row r="2060" spans="2:13" x14ac:dyDescent="0.25">
      <c r="B2060" s="1">
        <v>41340</v>
      </c>
      <c r="C2060" s="18">
        <v>2058</v>
      </c>
      <c r="D2060" s="3">
        <v>1544.26</v>
      </c>
      <c r="E2060" s="2">
        <f t="shared" si="273"/>
        <v>1.8164597200056793E-3</v>
      </c>
      <c r="F2060" s="30">
        <f t="shared" si="267"/>
        <v>6.4758234500336554E-5</v>
      </c>
      <c r="G2060" s="31">
        <f t="shared" si="268"/>
        <v>5.5069102760537774E-5</v>
      </c>
      <c r="H2060" s="53">
        <f t="shared" si="269"/>
        <v>1.1762779409253571E-6</v>
      </c>
      <c r="I2060" s="28">
        <f t="shared" si="266"/>
        <v>9.5938982422271</v>
      </c>
      <c r="J2060" s="25">
        <f t="shared" si="270"/>
        <v>9.7470056466869472</v>
      </c>
      <c r="K2060" s="44">
        <f t="shared" si="271"/>
        <v>5.0951449493051928E-2</v>
      </c>
      <c r="L2060" s="45">
        <f t="shared" si="272"/>
        <v>5.9916100844256595E-2</v>
      </c>
      <c r="M2060" s="2"/>
    </row>
    <row r="2061" spans="2:13" x14ac:dyDescent="0.25">
      <c r="B2061" s="1">
        <v>41341</v>
      </c>
      <c r="C2061" s="18">
        <v>2059</v>
      </c>
      <c r="D2061" s="3">
        <v>1551.18</v>
      </c>
      <c r="E2061" s="2">
        <f t="shared" si="273"/>
        <v>4.4811106937951333E-3</v>
      </c>
      <c r="F2061" s="30">
        <f t="shared" si="267"/>
        <v>5.8365114669857425E-5</v>
      </c>
      <c r="G2061" s="31">
        <f t="shared" si="268"/>
        <v>5.1856414046841442E-5</v>
      </c>
      <c r="H2061" s="53">
        <f t="shared" si="269"/>
        <v>3.2995259144031107E-6</v>
      </c>
      <c r="I2061" s="28">
        <f t="shared" si="266"/>
        <v>9.4047450192299227</v>
      </c>
      <c r="J2061" s="25">
        <f t="shared" si="270"/>
        <v>9.4798020458615113</v>
      </c>
      <c r="K2061" s="44">
        <f t="shared" si="271"/>
        <v>0.34404717892922376</v>
      </c>
      <c r="L2061" s="45">
        <f t="shared" si="272"/>
        <v>0.3872298811851258</v>
      </c>
      <c r="M2061" s="2"/>
    </row>
    <row r="2062" spans="2:13" x14ac:dyDescent="0.25">
      <c r="B2062" s="1">
        <v>41344</v>
      </c>
      <c r="C2062" s="18">
        <v>2060</v>
      </c>
      <c r="D2062" s="3">
        <v>1556.22</v>
      </c>
      <c r="E2062" s="2">
        <f t="shared" si="273"/>
        <v>3.2491393648705911E-3</v>
      </c>
      <c r="F2062" s="30">
        <f t="shared" si="267"/>
        <v>5.4871641288237828E-5</v>
      </c>
      <c r="G2062" s="31">
        <f t="shared" si="268"/>
        <v>4.9884472247248467E-5</v>
      </c>
      <c r="H2062" s="53">
        <f t="shared" si="269"/>
        <v>2.0080353050045102E-5</v>
      </c>
      <c r="I2062" s="28">
        <f t="shared" si="266"/>
        <v>9.6181211332271683</v>
      </c>
      <c r="J2062" s="25">
        <f t="shared" si="270"/>
        <v>9.6941736727104164</v>
      </c>
      <c r="K2062" s="44">
        <f t="shared" si="271"/>
        <v>0.19239276180744797</v>
      </c>
      <c r="L2062" s="45">
        <f t="shared" si="272"/>
        <v>0.21162710833197132</v>
      </c>
      <c r="M2062" s="2"/>
    </row>
    <row r="2063" spans="2:13" x14ac:dyDescent="0.25">
      <c r="B2063" s="1">
        <v>41345</v>
      </c>
      <c r="C2063" s="18">
        <v>2061</v>
      </c>
      <c r="D2063" s="3">
        <v>1552.48</v>
      </c>
      <c r="E2063" s="2">
        <f t="shared" si="273"/>
        <v>-2.4032591792934217E-3</v>
      </c>
      <c r="F2063" s="30">
        <f t="shared" si="267"/>
        <v>5.0737021134895401E-5</v>
      </c>
      <c r="G2063" s="31">
        <f t="shared" si="268"/>
        <v>4.7443903211347253E-5</v>
      </c>
      <c r="H2063" s="53">
        <f t="shared" si="269"/>
        <v>1.0556906612351668E-5</v>
      </c>
      <c r="I2063" s="28">
        <f t="shared" si="266"/>
        <v>9.7750195980035759</v>
      </c>
      <c r="J2063" s="25">
        <f t="shared" si="270"/>
        <v>9.8342260307124629</v>
      </c>
      <c r="K2063" s="44">
        <f t="shared" si="271"/>
        <v>0.11383511593048116</v>
      </c>
      <c r="L2063" s="45">
        <f t="shared" si="272"/>
        <v>0.12173649914783395</v>
      </c>
      <c r="M2063" s="2"/>
    </row>
    <row r="2064" spans="2:13" x14ac:dyDescent="0.25">
      <c r="B2064" s="1">
        <v>41346</v>
      </c>
      <c r="C2064" s="18">
        <v>2062</v>
      </c>
      <c r="D2064" s="3">
        <v>1554.52</v>
      </c>
      <c r="E2064" s="2">
        <f t="shared" si="273"/>
        <v>1.3140265897144978E-3</v>
      </c>
      <c r="F2064" s="30">
        <f t="shared" si="267"/>
        <v>4.6616294746158858E-5</v>
      </c>
      <c r="G2064" s="31">
        <f t="shared" si="268"/>
        <v>4.4858077328225972E-5</v>
      </c>
      <c r="H2064" s="53">
        <f t="shared" si="269"/>
        <v>5.7756546828580911E-6</v>
      </c>
      <c r="I2064" s="28">
        <f t="shared" si="266"/>
        <v>9.9365204413053139</v>
      </c>
      <c r="J2064" s="25">
        <f t="shared" si="270"/>
        <v>9.9735151396056114</v>
      </c>
      <c r="K2064" s="44">
        <f t="shared" si="271"/>
        <v>3.7039963984245847E-2</v>
      </c>
      <c r="L2064" s="45">
        <f t="shared" si="272"/>
        <v>3.8491749564804598E-2</v>
      </c>
      <c r="M2064" s="2"/>
    </row>
    <row r="2065" spans="2:13" x14ac:dyDescent="0.25">
      <c r="B2065" s="1">
        <v>41347</v>
      </c>
      <c r="C2065" s="18">
        <v>2063</v>
      </c>
      <c r="D2065" s="3">
        <v>1563.23</v>
      </c>
      <c r="E2065" s="2">
        <f t="shared" si="273"/>
        <v>5.6030157218948853E-3</v>
      </c>
      <c r="F2065" s="30">
        <f t="shared" si="267"/>
        <v>4.2594686709029985E-5</v>
      </c>
      <c r="G2065" s="31">
        <f t="shared" si="268"/>
        <v>4.218145126303247E-5</v>
      </c>
      <c r="H2065" s="53">
        <f t="shared" si="269"/>
        <v>1.7266658784767131E-6</v>
      </c>
      <c r="I2065" s="28">
        <f t="shared" si="266"/>
        <v>9.3267457967043654</v>
      </c>
      <c r="J2065" s="25">
        <f t="shared" si="270"/>
        <v>9.3292742855429474</v>
      </c>
      <c r="K2065" s="44">
        <f t="shared" si="271"/>
        <v>0.73703524090355244</v>
      </c>
      <c r="L2065" s="45">
        <f t="shared" si="272"/>
        <v>0.74425569153697069</v>
      </c>
      <c r="M2065" s="2"/>
    </row>
    <row r="2066" spans="2:13" x14ac:dyDescent="0.25">
      <c r="B2066" s="1">
        <v>41348</v>
      </c>
      <c r="C2066" s="18">
        <v>2064</v>
      </c>
      <c r="D2066" s="3">
        <v>1560.7</v>
      </c>
      <c r="E2066" s="2">
        <f t="shared" si="273"/>
        <v>-1.6184438630271762E-3</v>
      </c>
      <c r="F2066" s="30">
        <f t="shared" si="267"/>
        <v>4.2672500545864022E-5</v>
      </c>
      <c r="G2066" s="31">
        <f t="shared" si="268"/>
        <v>4.1511996050452163E-5</v>
      </c>
      <c r="H2066" s="53">
        <f t="shared" si="269"/>
        <v>3.1393785179801259E-5</v>
      </c>
      <c r="I2066" s="28">
        <f t="shared" si="266"/>
        <v>10.000572990886512</v>
      </c>
      <c r="J2066" s="25">
        <f t="shared" si="270"/>
        <v>10.026429229103828</v>
      </c>
      <c r="K2066" s="44">
        <f t="shared" si="271"/>
        <v>6.1382869629471655E-2</v>
      </c>
      <c r="L2066" s="45">
        <f t="shared" si="272"/>
        <v>6.309888193732853E-2</v>
      </c>
      <c r="M2066" s="2"/>
    </row>
    <row r="2067" spans="2:13" x14ac:dyDescent="0.25">
      <c r="B2067" s="1">
        <v>41351</v>
      </c>
      <c r="C2067" s="18">
        <v>2065</v>
      </c>
      <c r="D2067" s="3">
        <v>1552.1</v>
      </c>
      <c r="E2067" s="2">
        <f t="shared" si="273"/>
        <v>-5.5103479208048547E-3</v>
      </c>
      <c r="F2067" s="30">
        <f t="shared" si="267"/>
        <v>3.9313419178099168E-5</v>
      </c>
      <c r="G2067" s="31">
        <f t="shared" si="268"/>
        <v>3.9098417675475983E-5</v>
      </c>
      <c r="H2067" s="53">
        <f t="shared" si="269"/>
        <v>2.6193605377703292E-6</v>
      </c>
      <c r="I2067" s="28">
        <f t="shared" si="266"/>
        <v>9.3715891759756698</v>
      </c>
      <c r="J2067" s="25">
        <f t="shared" si="270"/>
        <v>9.372825925009483</v>
      </c>
      <c r="K2067" s="44">
        <f t="shared" si="271"/>
        <v>0.77235546648238662</v>
      </c>
      <c r="L2067" s="45">
        <f t="shared" si="272"/>
        <v>0.77660263544025221</v>
      </c>
      <c r="M2067" s="2"/>
    </row>
    <row r="2068" spans="2:13" x14ac:dyDescent="0.25">
      <c r="B2068" s="1">
        <v>41352</v>
      </c>
      <c r="C2068" s="18">
        <v>2066</v>
      </c>
      <c r="D2068" s="3">
        <v>1548.34</v>
      </c>
      <c r="E2068" s="2">
        <f t="shared" si="273"/>
        <v>-2.4225243218864707E-3</v>
      </c>
      <c r="F2068" s="30">
        <f t="shared" si="267"/>
        <v>3.9731414718939084E-5</v>
      </c>
      <c r="G2068" s="31">
        <f t="shared" si="268"/>
        <v>3.85563777716478E-5</v>
      </c>
      <c r="H2068" s="53">
        <f t="shared" si="269"/>
        <v>3.0363934208318387E-5</v>
      </c>
      <c r="I2068" s="28">
        <f t="shared" si="266"/>
        <v>9.9856609773292426</v>
      </c>
      <c r="J2068" s="25">
        <f t="shared" si="270"/>
        <v>10.011180123827403</v>
      </c>
      <c r="K2068" s="44">
        <f t="shared" si="271"/>
        <v>0.14770740311278324</v>
      </c>
      <c r="L2068" s="45">
        <f t="shared" si="272"/>
        <v>0.15220890626419173</v>
      </c>
      <c r="M2068" s="2"/>
    </row>
    <row r="2069" spans="2:13" x14ac:dyDescent="0.25">
      <c r="B2069" s="1">
        <v>41353</v>
      </c>
      <c r="C2069" s="18">
        <v>2067</v>
      </c>
      <c r="D2069" s="3">
        <v>1558.71</v>
      </c>
      <c r="E2069" s="2">
        <f t="shared" si="273"/>
        <v>6.6974953821512841E-3</v>
      </c>
      <c r="F2069" s="30">
        <f t="shared" si="267"/>
        <v>3.7174011993132372E-5</v>
      </c>
      <c r="G2069" s="31">
        <f t="shared" si="268"/>
        <v>3.6527858634997099E-5</v>
      </c>
      <c r="H2069" s="53">
        <f t="shared" si="269"/>
        <v>5.8686240901315052E-6</v>
      </c>
      <c r="I2069" s="28">
        <f t="shared" si="266"/>
        <v>8.9932392690164349</v>
      </c>
      <c r="J2069" s="25">
        <f t="shared" si="270"/>
        <v>8.9894289324291758</v>
      </c>
      <c r="K2069" s="44">
        <f t="shared" si="271"/>
        <v>1.2066613741402104</v>
      </c>
      <c r="L2069" s="45">
        <f t="shared" si="272"/>
        <v>1.228006405800123</v>
      </c>
      <c r="M2069" s="2"/>
    </row>
    <row r="2070" spans="2:13" x14ac:dyDescent="0.25">
      <c r="B2070" s="1">
        <v>41354</v>
      </c>
      <c r="C2070" s="18">
        <v>2068</v>
      </c>
      <c r="D2070" s="3">
        <v>1545.8</v>
      </c>
      <c r="E2070" s="2">
        <f t="shared" si="273"/>
        <v>-8.2824900077628823E-3</v>
      </c>
      <c r="F2070" s="30">
        <f t="shared" si="267"/>
        <v>3.9619251150625431E-5</v>
      </c>
      <c r="G2070" s="31">
        <f t="shared" si="268"/>
        <v>3.7044709555921682E-5</v>
      </c>
      <c r="H2070" s="53">
        <f t="shared" si="269"/>
        <v>4.4856444393937771E-5</v>
      </c>
      <c r="I2070" s="28">
        <f t="shared" si="266"/>
        <v>8.404722996141615</v>
      </c>
      <c r="J2070" s="25">
        <f t="shared" si="270"/>
        <v>8.3515783253433167</v>
      </c>
      <c r="K2070" s="44">
        <f t="shared" si="271"/>
        <v>1.7314724215227644</v>
      </c>
      <c r="L2070" s="45">
        <f t="shared" si="272"/>
        <v>1.8518066830875226</v>
      </c>
      <c r="M2070" s="2"/>
    </row>
    <row r="2071" spans="2:13" x14ac:dyDescent="0.25">
      <c r="B2071" s="1">
        <v>41355</v>
      </c>
      <c r="C2071" s="18">
        <v>2069</v>
      </c>
      <c r="D2071" s="3">
        <v>1556.89</v>
      </c>
      <c r="E2071" s="2">
        <f t="shared" si="273"/>
        <v>7.1742786906457143E-3</v>
      </c>
      <c r="F2071" s="30">
        <f t="shared" si="267"/>
        <v>4.454650410249418E-5</v>
      </c>
      <c r="G2071" s="31">
        <f t="shared" si="268"/>
        <v>3.9002928599154849E-5</v>
      </c>
      <c r="H2071" s="53">
        <f t="shared" si="269"/>
        <v>6.8599640728691984E-5</v>
      </c>
      <c r="I2071" s="28">
        <f t="shared" si="266"/>
        <v>8.8635489550245143</v>
      </c>
      <c r="J2071" s="25">
        <f t="shared" si="270"/>
        <v>8.8322222838890987</v>
      </c>
      <c r="K2071" s="44">
        <f t="shared" si="271"/>
        <v>1.1554279234264613</v>
      </c>
      <c r="L2071" s="45">
        <f t="shared" si="272"/>
        <v>1.3196515384787924</v>
      </c>
      <c r="M2071" s="2"/>
    </row>
    <row r="2072" spans="2:13" x14ac:dyDescent="0.25">
      <c r="B2072" s="1">
        <v>41358</v>
      </c>
      <c r="C2072" s="18">
        <v>2070</v>
      </c>
      <c r="D2072" s="3">
        <v>1551.69</v>
      </c>
      <c r="E2072" s="2">
        <f t="shared" si="273"/>
        <v>-3.3399919069427159E-3</v>
      </c>
      <c r="F2072" s="30">
        <f t="shared" si="267"/>
        <v>4.6739362163015385E-5</v>
      </c>
      <c r="G2072" s="31">
        <f t="shared" si="268"/>
        <v>3.9776620497907267E-5</v>
      </c>
      <c r="H2072" s="53">
        <f t="shared" si="269"/>
        <v>5.1470274731053188E-5</v>
      </c>
      <c r="I2072" s="28">
        <f t="shared" si="266"/>
        <v>9.7322482619464239</v>
      </c>
      <c r="J2072" s="25">
        <f t="shared" si="270"/>
        <v>9.8517763978987976</v>
      </c>
      <c r="K2072" s="44">
        <f t="shared" si="271"/>
        <v>0.2386756134911521</v>
      </c>
      <c r="L2072" s="45">
        <f t="shared" si="272"/>
        <v>0.28045484505225265</v>
      </c>
      <c r="M2072" s="2"/>
    </row>
    <row r="2073" spans="2:13" x14ac:dyDescent="0.25">
      <c r="B2073" s="1">
        <v>41359</v>
      </c>
      <c r="C2073" s="18">
        <v>2071</v>
      </c>
      <c r="D2073" s="3">
        <v>1563.77</v>
      </c>
      <c r="E2073" s="2">
        <f t="shared" si="273"/>
        <v>7.7850601602123667E-3</v>
      </c>
      <c r="F2073" s="30">
        <f t="shared" si="267"/>
        <v>4.3823011071754425E-5</v>
      </c>
      <c r="G2073" s="31">
        <f t="shared" si="268"/>
        <v>3.8000469159364545E-5</v>
      </c>
      <c r="H2073" s="53">
        <f t="shared" si="269"/>
        <v>1.1155545938442839E-5</v>
      </c>
      <c r="I2073" s="28">
        <f t="shared" si="266"/>
        <v>8.6523529403989947</v>
      </c>
      <c r="J2073" s="25">
        <f t="shared" si="270"/>
        <v>8.5830064353513471</v>
      </c>
      <c r="K2073" s="44">
        <f t="shared" si="271"/>
        <v>1.3829985712047383</v>
      </c>
      <c r="L2073" s="45">
        <f t="shared" si="272"/>
        <v>1.5949056166636888</v>
      </c>
      <c r="M2073" s="2"/>
    </row>
    <row r="2074" spans="2:13" x14ac:dyDescent="0.25">
      <c r="B2074" s="1">
        <v>41360</v>
      </c>
      <c r="C2074" s="18">
        <v>2072</v>
      </c>
      <c r="D2074" s="3">
        <v>1562.85</v>
      </c>
      <c r="E2074" s="2">
        <f t="shared" si="273"/>
        <v>-5.8832181203122757E-4</v>
      </c>
      <c r="F2074" s="30">
        <f t="shared" si="267"/>
        <v>4.7205761725383601E-5</v>
      </c>
      <c r="G2074" s="31">
        <f t="shared" si="268"/>
        <v>3.9403383194940712E-5</v>
      </c>
      <c r="H2074" s="53">
        <f t="shared" si="269"/>
        <v>6.06071616981258E-5</v>
      </c>
      <c r="I2074" s="28">
        <f t="shared" si="266"/>
        <v>9.9536623924474306</v>
      </c>
      <c r="J2074" s="25">
        <f t="shared" si="270"/>
        <v>10.132874795316615</v>
      </c>
      <c r="K2074" s="44">
        <f t="shared" si="271"/>
        <v>7.3322099222813556E-3</v>
      </c>
      <c r="L2074" s="45">
        <f t="shared" si="272"/>
        <v>8.7840821383111146E-3</v>
      </c>
      <c r="M2074" s="2"/>
    </row>
    <row r="2075" spans="2:13" x14ac:dyDescent="0.25">
      <c r="B2075" s="1">
        <v>41361</v>
      </c>
      <c r="C2075" s="18">
        <v>2073</v>
      </c>
      <c r="D2075" s="3">
        <v>1569.19</v>
      </c>
      <c r="E2075" s="2">
        <f t="shared" si="273"/>
        <v>4.0566913011486358E-3</v>
      </c>
      <c r="F2075" s="30">
        <f t="shared" si="267"/>
        <v>4.2936644714968841E-5</v>
      </c>
      <c r="G2075" s="31">
        <f t="shared" si="268"/>
        <v>3.6979588601827847E-5</v>
      </c>
      <c r="H2075" s="53">
        <f t="shared" si="269"/>
        <v>3.4612255451170709E-7</v>
      </c>
      <c r="I2075" s="28">
        <f t="shared" si="266"/>
        <v>9.6725052073085021</v>
      </c>
      <c r="J2075" s="25">
        <f t="shared" si="270"/>
        <v>9.7601220828504633</v>
      </c>
      <c r="K2075" s="44">
        <f t="shared" si="271"/>
        <v>0.38327970017363183</v>
      </c>
      <c r="L2075" s="45">
        <f t="shared" si="272"/>
        <v>0.44502237409968315</v>
      </c>
      <c r="M2075" s="2"/>
    </row>
    <row r="2076" spans="2:13" x14ac:dyDescent="0.25">
      <c r="B2076" s="1">
        <v>41365</v>
      </c>
      <c r="C2076" s="18">
        <v>2074</v>
      </c>
      <c r="D2076" s="3">
        <v>1562.17</v>
      </c>
      <c r="E2076" s="2">
        <f t="shared" si="273"/>
        <v>-4.4736456388327619E-3</v>
      </c>
      <c r="F2076" s="30">
        <f t="shared" si="267"/>
        <v>4.1187804669640724E-5</v>
      </c>
      <c r="G2076" s="31">
        <f t="shared" si="268"/>
        <v>3.5705992906498507E-5</v>
      </c>
      <c r="H2076" s="53">
        <f t="shared" si="269"/>
        <v>1.6456744312815012E-5</v>
      </c>
      <c r="I2076" s="28">
        <f t="shared" si="266"/>
        <v>9.6114598263379953</v>
      </c>
      <c r="J2076" s="25">
        <f t="shared" si="270"/>
        <v>9.6796837170338001</v>
      </c>
      <c r="K2076" s="44">
        <f t="shared" si="271"/>
        <v>0.48590852225244291</v>
      </c>
      <c r="L2076" s="45">
        <f t="shared" si="272"/>
        <v>0.5605082977038548</v>
      </c>
      <c r="M2076" s="2"/>
    </row>
    <row r="2077" spans="2:13" x14ac:dyDescent="0.25">
      <c r="B2077" s="1">
        <v>41366</v>
      </c>
      <c r="C2077" s="18">
        <v>2075</v>
      </c>
      <c r="D2077" s="3">
        <v>1570.25</v>
      </c>
      <c r="E2077" s="2">
        <f t="shared" si="273"/>
        <v>5.1722923881523308E-3</v>
      </c>
      <c r="F2077" s="30">
        <f t="shared" si="267"/>
        <v>4.010909737677144E-5</v>
      </c>
      <c r="G2077" s="31">
        <f t="shared" si="268"/>
        <v>3.4732156903026391E-5</v>
      </c>
      <c r="H2077" s="53">
        <f t="shared" si="269"/>
        <v>2.0013505301847392E-5</v>
      </c>
      <c r="I2077" s="28">
        <f t="shared" si="266"/>
        <v>9.456911356335894</v>
      </c>
      <c r="J2077" s="25">
        <f t="shared" si="270"/>
        <v>9.4975898464110902</v>
      </c>
      <c r="K2077" s="44">
        <f t="shared" si="271"/>
        <v>0.6669960257951828</v>
      </c>
      <c r="L2077" s="45">
        <f t="shared" si="272"/>
        <v>0.77025474182996823</v>
      </c>
      <c r="M2077" s="2"/>
    </row>
    <row r="2078" spans="2:13" x14ac:dyDescent="0.25">
      <c r="B2078" s="1">
        <v>41367</v>
      </c>
      <c r="C2078" s="18">
        <v>2076</v>
      </c>
      <c r="D2078" s="3">
        <v>1553.69</v>
      </c>
      <c r="E2078" s="2">
        <f t="shared" si="273"/>
        <v>-1.0546091386721825E-2</v>
      </c>
      <c r="F2078" s="30">
        <f t="shared" si="267"/>
        <v>3.9984899639664077E-5</v>
      </c>
      <c r="G2078" s="31">
        <f t="shared" si="268"/>
        <v>3.423696635868314E-5</v>
      </c>
      <c r="H2078" s="53">
        <f t="shared" si="269"/>
        <v>2.6752608548538541E-5</v>
      </c>
      <c r="I2078" s="28">
        <f t="shared" si="266"/>
        <v>7.3454575350899098</v>
      </c>
      <c r="J2078" s="25">
        <f t="shared" si="270"/>
        <v>7.0336678566706308</v>
      </c>
      <c r="K2078" s="44">
        <f t="shared" si="271"/>
        <v>2.7815511490432905</v>
      </c>
      <c r="L2078" s="45">
        <f t="shared" si="272"/>
        <v>3.2485367532827794</v>
      </c>
      <c r="M2078" s="2"/>
    </row>
    <row r="2079" spans="2:13" x14ac:dyDescent="0.25">
      <c r="B2079" s="1">
        <v>41368</v>
      </c>
      <c r="C2079" s="18">
        <v>2077</v>
      </c>
      <c r="D2079" s="3">
        <v>1559.98</v>
      </c>
      <c r="E2079" s="2">
        <f t="shared" si="273"/>
        <v>4.0484266488166644E-3</v>
      </c>
      <c r="F2079" s="30">
        <f t="shared" si="267"/>
        <v>4.9935020956047297E-5</v>
      </c>
      <c r="G2079" s="31">
        <f t="shared" si="268"/>
        <v>3.9014340991891905E-5</v>
      </c>
      <c r="H2079" s="53">
        <f t="shared" si="269"/>
        <v>1.1122004353708826E-4</v>
      </c>
      <c r="I2079" s="28">
        <f t="shared" si="266"/>
        <v>9.5765662613178986</v>
      </c>
      <c r="J2079" s="25">
        <f t="shared" si="270"/>
        <v>9.7314855247292193</v>
      </c>
      <c r="K2079" s="44">
        <f t="shared" si="271"/>
        <v>0.32822171728485222</v>
      </c>
      <c r="L2079" s="45">
        <f t="shared" si="272"/>
        <v>0.42009573695619012</v>
      </c>
      <c r="M2079" s="2"/>
    </row>
    <row r="2080" spans="2:13" x14ac:dyDescent="0.25">
      <c r="B2080" s="1">
        <v>41369</v>
      </c>
      <c r="C2080" s="18">
        <v>2078</v>
      </c>
      <c r="D2080" s="3">
        <v>1553.28</v>
      </c>
      <c r="E2080" s="2">
        <f t="shared" si="273"/>
        <v>-4.2949268580366705E-3</v>
      </c>
      <c r="F2080" s="30">
        <f t="shared" si="267"/>
        <v>4.7191139305387635E-5</v>
      </c>
      <c r="G2080" s="31">
        <f t="shared" si="268"/>
        <v>3.7610316740674766E-5</v>
      </c>
      <c r="H2080" s="53">
        <f t="shared" si="269"/>
        <v>1.6389758330848927E-5</v>
      </c>
      <c r="I2080" s="28">
        <f t="shared" si="266"/>
        <v>9.5704175399775568</v>
      </c>
      <c r="J2080" s="25">
        <f t="shared" si="270"/>
        <v>9.6977710798651415</v>
      </c>
      <c r="K2080" s="44">
        <f t="shared" si="271"/>
        <v>0.39088686959881869</v>
      </c>
      <c r="L2080" s="45">
        <f t="shared" si="272"/>
        <v>0.49046108393805032</v>
      </c>
      <c r="M2080" s="2"/>
    </row>
    <row r="2081" spans="2:13" x14ac:dyDescent="0.25">
      <c r="B2081" s="1">
        <v>41372</v>
      </c>
      <c r="C2081" s="18">
        <v>2079</v>
      </c>
      <c r="D2081" s="3">
        <v>1563.07</v>
      </c>
      <c r="E2081" s="2">
        <f t="shared" si="273"/>
        <v>6.3027915121549004E-3</v>
      </c>
      <c r="F2081" s="30">
        <f t="shared" si="267"/>
        <v>4.5079126698635693E-5</v>
      </c>
      <c r="G2081" s="31">
        <f t="shared" si="268"/>
        <v>3.6421052440585764E-5</v>
      </c>
      <c r="H2081" s="53">
        <f t="shared" si="269"/>
        <v>1.8446396715884745E-5</v>
      </c>
      <c r="I2081" s="28">
        <f t="shared" si="266"/>
        <v>9.12585897799398</v>
      </c>
      <c r="J2081" s="25">
        <f t="shared" si="270"/>
        <v>9.1296432977018345</v>
      </c>
      <c r="K2081" s="44">
        <f t="shared" si="271"/>
        <v>0.88123226324378023</v>
      </c>
      <c r="L2081" s="45">
        <f t="shared" si="272"/>
        <v>1.0907202890552425</v>
      </c>
      <c r="M2081" s="2"/>
    </row>
    <row r="2082" spans="2:13" x14ac:dyDescent="0.25">
      <c r="B2082" s="1">
        <v>41373</v>
      </c>
      <c r="C2082" s="18">
        <v>2080</v>
      </c>
      <c r="D2082" s="3">
        <v>1568.61</v>
      </c>
      <c r="E2082" s="2">
        <f t="shared" si="273"/>
        <v>3.544307036792955E-3</v>
      </c>
      <c r="F2082" s="30">
        <f t="shared" si="267"/>
        <v>4.5798476460936078E-5</v>
      </c>
      <c r="G2082" s="31">
        <f t="shared" si="268"/>
        <v>3.6626098274111449E-5</v>
      </c>
      <c r="H2082" s="53">
        <f t="shared" si="269"/>
        <v>3.9725180845691853E-5</v>
      </c>
      <c r="I2082" s="28">
        <f t="shared" si="266"/>
        <v>9.7169686786390983</v>
      </c>
      <c r="J2082" s="25">
        <f t="shared" si="270"/>
        <v>9.8717669598459956</v>
      </c>
      <c r="K2082" s="44">
        <f t="shared" si="271"/>
        <v>0.27429105380339325</v>
      </c>
      <c r="L2082" s="45">
        <f t="shared" si="272"/>
        <v>0.34298254422419272</v>
      </c>
      <c r="M2082" s="2"/>
    </row>
    <row r="2083" spans="2:13" x14ac:dyDescent="0.25">
      <c r="B2083" s="1">
        <v>41374</v>
      </c>
      <c r="C2083" s="18">
        <v>2081</v>
      </c>
      <c r="D2083" s="3">
        <v>1587.73</v>
      </c>
      <c r="E2083" s="2">
        <f t="shared" si="273"/>
        <v>1.2189135604133672E-2</v>
      </c>
      <c r="F2083" s="30">
        <f t="shared" si="267"/>
        <v>4.3182297546959227E-5</v>
      </c>
      <c r="G2083" s="31">
        <f t="shared" si="268"/>
        <v>3.5132748306290469E-5</v>
      </c>
      <c r="H2083" s="53">
        <f t="shared" si="269"/>
        <v>1.2562112371060058E-5</v>
      </c>
      <c r="I2083" s="28">
        <f t="shared" si="266"/>
        <v>6.609433290020263</v>
      </c>
      <c r="J2083" s="25">
        <f t="shared" si="270"/>
        <v>6.0274157380203892</v>
      </c>
      <c r="K2083" s="44">
        <f t="shared" si="271"/>
        <v>3.4406466356818792</v>
      </c>
      <c r="L2083" s="45">
        <f t="shared" si="272"/>
        <v>4.2289611242669842</v>
      </c>
      <c r="M2083" s="2"/>
    </row>
    <row r="2084" spans="2:13" x14ac:dyDescent="0.25">
      <c r="B2084" s="1">
        <v>41375</v>
      </c>
      <c r="C2084" s="18">
        <v>2082</v>
      </c>
      <c r="D2084" s="3">
        <v>1593.37</v>
      </c>
      <c r="E2084" s="2">
        <f t="shared" si="273"/>
        <v>3.5522412500865212E-3</v>
      </c>
      <c r="F2084" s="30">
        <f t="shared" si="267"/>
        <v>5.7128983490055901E-5</v>
      </c>
      <c r="G2084" s="31">
        <f t="shared" si="268"/>
        <v>4.2172688554956272E-5</v>
      </c>
      <c r="H2084" s="53">
        <f t="shared" si="269"/>
        <v>1.4857502677595913E-4</v>
      </c>
      <c r="I2084" s="28">
        <f t="shared" si="266"/>
        <v>9.5493230388526609</v>
      </c>
      <c r="J2084" s="25">
        <f t="shared" si="270"/>
        <v>9.774529450126396</v>
      </c>
      <c r="K2084" s="44">
        <f t="shared" si="271"/>
        <v>0.22087593946096842</v>
      </c>
      <c r="L2084" s="45">
        <f t="shared" si="272"/>
        <v>0.29920828695502494</v>
      </c>
      <c r="M2084" s="2"/>
    </row>
    <row r="2085" spans="2:13" x14ac:dyDescent="0.25">
      <c r="B2085" s="1">
        <v>41376</v>
      </c>
      <c r="C2085" s="18">
        <v>2083</v>
      </c>
      <c r="D2085" s="3">
        <v>1588.85</v>
      </c>
      <c r="E2085" s="2">
        <f t="shared" si="273"/>
        <v>-2.8367548027137339E-3</v>
      </c>
      <c r="F2085" s="30">
        <f t="shared" si="267"/>
        <v>5.2921429092424377E-5</v>
      </c>
      <c r="G2085" s="31">
        <f t="shared" si="268"/>
        <v>4.0338625432116645E-5</v>
      </c>
      <c r="H2085" s="53">
        <f t="shared" si="269"/>
        <v>1.2618417898816251E-5</v>
      </c>
      <c r="I2085" s="28">
        <f t="shared" si="266"/>
        <v>9.694643247864704</v>
      </c>
      <c r="J2085" s="25">
        <f t="shared" si="270"/>
        <v>9.918710470335828</v>
      </c>
      <c r="K2085" s="44">
        <f t="shared" si="271"/>
        <v>0.15205896644751374</v>
      </c>
      <c r="L2085" s="45">
        <f t="shared" si="272"/>
        <v>0.19949063024622712</v>
      </c>
      <c r="M2085" s="2"/>
    </row>
    <row r="2086" spans="2:13" x14ac:dyDescent="0.25">
      <c r="B2086" s="1">
        <v>41379</v>
      </c>
      <c r="C2086" s="18">
        <v>2084</v>
      </c>
      <c r="D2086" s="3">
        <v>1552.36</v>
      </c>
      <c r="E2086" s="2">
        <f t="shared" si="273"/>
        <v>-2.2966296377883381E-2</v>
      </c>
      <c r="F2086" s="30">
        <f t="shared" si="267"/>
        <v>4.8763059544597545E-5</v>
      </c>
      <c r="G2086" s="31">
        <f t="shared" si="268"/>
        <v>3.8334700045001476E-5</v>
      </c>
      <c r="H2086" s="53">
        <f t="shared" si="269"/>
        <v>8.0471778107194355E-6</v>
      </c>
      <c r="I2086" s="28">
        <f t="shared" si="266"/>
        <v>-0.88806781225625997</v>
      </c>
      <c r="J2086" s="25">
        <f t="shared" si="270"/>
        <v>-3.5899396631771765</v>
      </c>
      <c r="K2086" s="44">
        <f t="shared" si="271"/>
        <v>10.816605320557978</v>
      </c>
      <c r="L2086" s="45">
        <f t="shared" si="272"/>
        <v>13.759094728734011</v>
      </c>
      <c r="M2086" s="2"/>
    </row>
    <row r="2087" spans="2:13" x14ac:dyDescent="0.25">
      <c r="B2087" s="1">
        <v>41380</v>
      </c>
      <c r="C2087" s="18">
        <v>2085</v>
      </c>
      <c r="D2087" s="3">
        <v>1574.57</v>
      </c>
      <c r="E2087" s="2">
        <f t="shared" si="273"/>
        <v>1.4307248318688988E-2</v>
      </c>
      <c r="F2087" s="30">
        <f t="shared" si="267"/>
        <v>1.0703205809368545E-4</v>
      </c>
      <c r="G2087" s="31">
        <f t="shared" si="268"/>
        <v>6.8688003493999608E-5</v>
      </c>
      <c r="H2087" s="53">
        <f t="shared" si="269"/>
        <v>5.2745076931677928E-4</v>
      </c>
      <c r="I2087" s="28">
        <f t="shared" si="266"/>
        <v>7.2298957695121082</v>
      </c>
      <c r="J2087" s="25">
        <f t="shared" si="270"/>
        <v>6.6058325708509802</v>
      </c>
      <c r="K2087" s="44">
        <f t="shared" si="271"/>
        <v>1.9124863905116796</v>
      </c>
      <c r="L2087" s="45">
        <f t="shared" si="272"/>
        <v>2.9801034247634042</v>
      </c>
      <c r="M2087" s="2"/>
    </row>
    <row r="2088" spans="2:13" x14ac:dyDescent="0.25">
      <c r="B2088" s="1">
        <v>41381</v>
      </c>
      <c r="C2088" s="18">
        <v>2086</v>
      </c>
      <c r="D2088" s="3">
        <v>1552.01</v>
      </c>
      <c r="E2088" s="2">
        <f t="shared" si="273"/>
        <v>-1.4327721219126458E-2</v>
      </c>
      <c r="F2088" s="30">
        <f t="shared" si="267"/>
        <v>1.1865523212835756E-4</v>
      </c>
      <c r="G2088" s="31">
        <f t="shared" si="268"/>
        <v>7.7128399058379749E-5</v>
      </c>
      <c r="H2088" s="53">
        <f t="shared" si="269"/>
        <v>2.0469735445262889E-4</v>
      </c>
      <c r="I2088" s="28">
        <f t="shared" si="266"/>
        <v>7.3092038323849327</v>
      </c>
      <c r="J2088" s="25">
        <f t="shared" si="270"/>
        <v>6.8084565286752747</v>
      </c>
      <c r="K2088" s="44">
        <f t="shared" si="271"/>
        <v>1.7300846465070931</v>
      </c>
      <c r="L2088" s="45">
        <f t="shared" si="272"/>
        <v>2.6615824759648392</v>
      </c>
      <c r="M2088" s="2"/>
    </row>
    <row r="2089" spans="2:13" x14ac:dyDescent="0.25">
      <c r="B2089" s="1">
        <v>41382</v>
      </c>
      <c r="C2089" s="18">
        <v>2087</v>
      </c>
      <c r="D2089" s="3">
        <v>1541.61</v>
      </c>
      <c r="E2089" s="2">
        <f t="shared" si="273"/>
        <v>-6.7009877513676402E-3</v>
      </c>
      <c r="F2089" s="30">
        <f t="shared" si="267"/>
        <v>1.287088470777E-4</v>
      </c>
      <c r="G2089" s="31">
        <f t="shared" si="268"/>
        <v>8.5081385691759435E-5</v>
      </c>
      <c r="H2089" s="53">
        <f t="shared" si="269"/>
        <v>2.0528359533300656E-4</v>
      </c>
      <c r="I2089" s="28">
        <f t="shared" si="266"/>
        <v>8.609083186970178</v>
      </c>
      <c r="J2089" s="25">
        <f t="shared" si="270"/>
        <v>8.8441342328811867</v>
      </c>
      <c r="K2089" s="44">
        <f t="shared" si="271"/>
        <v>0.34887451689215732</v>
      </c>
      <c r="L2089" s="45">
        <f t="shared" si="272"/>
        <v>0.52776804795656085</v>
      </c>
      <c r="M2089" s="2"/>
    </row>
    <row r="2090" spans="2:13" x14ac:dyDescent="0.25">
      <c r="B2090" s="1">
        <v>41383</v>
      </c>
      <c r="C2090" s="18">
        <v>2088</v>
      </c>
      <c r="D2090" s="3">
        <v>1555.25</v>
      </c>
      <c r="E2090" s="2">
        <f t="shared" si="273"/>
        <v>8.8478927874106293E-3</v>
      </c>
      <c r="F2090" s="30">
        <f t="shared" si="267"/>
        <v>1.1824938568274818E-4</v>
      </c>
      <c r="G2090" s="31">
        <f t="shared" si="268"/>
        <v>8.2588031617722562E-5</v>
      </c>
      <c r="H2090" s="53">
        <f t="shared" si="269"/>
        <v>4.4903236843979142E-5</v>
      </c>
      <c r="I2090" s="28">
        <f t="shared" si="266"/>
        <v>8.3806799394035973</v>
      </c>
      <c r="J2090" s="25">
        <f t="shared" si="270"/>
        <v>8.4537456430631135</v>
      </c>
      <c r="K2090" s="44">
        <f t="shared" si="271"/>
        <v>0.6620347862740259</v>
      </c>
      <c r="L2090" s="45">
        <f t="shared" si="272"/>
        <v>0.9479001405418388</v>
      </c>
      <c r="M2090" s="2"/>
    </row>
    <row r="2091" spans="2:13" x14ac:dyDescent="0.25">
      <c r="B2091" s="1">
        <v>41386</v>
      </c>
      <c r="C2091" s="18">
        <v>2089</v>
      </c>
      <c r="D2091" s="3">
        <v>1562.5</v>
      </c>
      <c r="E2091" s="2">
        <f t="shared" si="273"/>
        <v>4.6616299630284517E-3</v>
      </c>
      <c r="F2091" s="30">
        <f t="shared" si="267"/>
        <v>1.1323964988162163E-4</v>
      </c>
      <c r="G2091" s="31">
        <f t="shared" si="268"/>
        <v>8.2321009214927215E-5</v>
      </c>
      <c r="H2091" s="53">
        <f t="shared" si="269"/>
        <v>7.828520677751304E-5</v>
      </c>
      <c r="I2091" s="28">
        <f t="shared" si="266"/>
        <v>8.8941032614319262</v>
      </c>
      <c r="J2091" s="25">
        <f t="shared" si="270"/>
        <v>9.1409079252317049</v>
      </c>
      <c r="K2091" s="44">
        <f t="shared" si="271"/>
        <v>0.191900928119449</v>
      </c>
      <c r="L2091" s="45">
        <f t="shared" si="272"/>
        <v>0.26397628162537412</v>
      </c>
      <c r="M2091" s="2"/>
    </row>
    <row r="2092" spans="2:13" x14ac:dyDescent="0.25">
      <c r="B2092" s="1">
        <v>41387</v>
      </c>
      <c r="C2092" s="18">
        <v>2090</v>
      </c>
      <c r="D2092" s="3">
        <v>1578.78</v>
      </c>
      <c r="E2092" s="2">
        <f t="shared" si="273"/>
        <v>1.0419199999999983E-2</v>
      </c>
      <c r="F2092" s="30">
        <f t="shared" si="267"/>
        <v>1.0220305662661306E-4</v>
      </c>
      <c r="G2092" s="31">
        <f t="shared" si="268"/>
        <v>7.856093403714409E-5</v>
      </c>
      <c r="H2092" s="53">
        <f t="shared" si="269"/>
        <v>2.1730793912204644E-5</v>
      </c>
      <c r="I2092" s="28">
        <f t="shared" si="266"/>
        <v>8.126352476253123</v>
      </c>
      <c r="J2092" s="25">
        <f t="shared" si="270"/>
        <v>8.0697821611179901</v>
      </c>
      <c r="K2092" s="44">
        <f t="shared" si="271"/>
        <v>1.0621964961049055</v>
      </c>
      <c r="L2092" s="45">
        <f t="shared" si="272"/>
        <v>1.3818538433959038</v>
      </c>
      <c r="M2092" s="2"/>
    </row>
    <row r="2093" spans="2:13" x14ac:dyDescent="0.25">
      <c r="B2093" s="1">
        <v>41388</v>
      </c>
      <c r="C2093" s="18">
        <v>2091</v>
      </c>
      <c r="D2093" s="3">
        <v>1578.79</v>
      </c>
      <c r="E2093" s="2">
        <f t="shared" si="273"/>
        <v>6.3340047378297835E-6</v>
      </c>
      <c r="F2093" s="30">
        <f t="shared" si="267"/>
        <v>1.0306105357283774E-4</v>
      </c>
      <c r="G2093" s="31">
        <f t="shared" si="268"/>
        <v>8.0422583189338859E-5</v>
      </c>
      <c r="H2093" s="53">
        <f t="shared" si="269"/>
        <v>1.0855972863999964E-4</v>
      </c>
      <c r="I2093" s="28">
        <f t="shared" si="266"/>
        <v>9.1801886029289523</v>
      </c>
      <c r="J2093" s="25">
        <f t="shared" si="270"/>
        <v>9.428215036920669</v>
      </c>
      <c r="K2093" s="44">
        <f t="shared" si="271"/>
        <v>3.8928008814208232E-7</v>
      </c>
      <c r="L2093" s="45">
        <f t="shared" si="272"/>
        <v>4.9886007670751573E-7</v>
      </c>
      <c r="M2093" s="2"/>
    </row>
    <row r="2094" spans="2:13" x14ac:dyDescent="0.25">
      <c r="B2094" s="1">
        <v>41389</v>
      </c>
      <c r="C2094" s="18">
        <v>2092</v>
      </c>
      <c r="D2094" s="3">
        <v>1585.16</v>
      </c>
      <c r="E2094" s="2">
        <f t="shared" si="273"/>
        <v>4.0347354619677846E-3</v>
      </c>
      <c r="F2094" s="30">
        <f t="shared" si="267"/>
        <v>9.0872780002315673E-5</v>
      </c>
      <c r="G2094" s="31">
        <f t="shared" si="268"/>
        <v>7.5431764021263183E-5</v>
      </c>
      <c r="H2094" s="53">
        <f t="shared" si="269"/>
        <v>4.0119616018850145E-11</v>
      </c>
      <c r="I2094" s="28">
        <f t="shared" si="266"/>
        <v>9.1269085061042592</v>
      </c>
      <c r="J2094" s="25">
        <f t="shared" si="270"/>
        <v>9.2764699604145608</v>
      </c>
      <c r="K2094" s="44">
        <f t="shared" si="271"/>
        <v>0.17914154544018088</v>
      </c>
      <c r="L2094" s="45">
        <f t="shared" si="272"/>
        <v>0.21581213775501179</v>
      </c>
      <c r="M2094" s="2"/>
    </row>
    <row r="2095" spans="2:13" x14ac:dyDescent="0.25">
      <c r="B2095" s="1">
        <v>41390</v>
      </c>
      <c r="C2095" s="18">
        <v>2093</v>
      </c>
      <c r="D2095" s="3">
        <v>1582.24</v>
      </c>
      <c r="E2095" s="2">
        <f t="shared" si="273"/>
        <v>-1.8420853415428554E-3</v>
      </c>
      <c r="F2095" s="30">
        <f t="shared" si="267"/>
        <v>8.2341771717800723E-5</v>
      </c>
      <c r="G2095" s="31">
        <f t="shared" si="268"/>
        <v>7.1760899026925907E-5</v>
      </c>
      <c r="H2095" s="53">
        <f t="shared" si="269"/>
        <v>1.6279090248060393E-5</v>
      </c>
      <c r="I2095" s="28">
        <f t="shared" si="266"/>
        <v>9.3634223405982748</v>
      </c>
      <c r="J2095" s="25">
        <f t="shared" si="270"/>
        <v>9.4948849160843061</v>
      </c>
      <c r="K2095" s="44">
        <f t="shared" si="271"/>
        <v>4.1209684158320048E-2</v>
      </c>
      <c r="L2095" s="45">
        <f t="shared" si="272"/>
        <v>4.728589596200352E-2</v>
      </c>
      <c r="M2095" s="2"/>
    </row>
    <row r="2096" spans="2:13" x14ac:dyDescent="0.25">
      <c r="B2096" s="1">
        <v>41393</v>
      </c>
      <c r="C2096" s="18">
        <v>2094</v>
      </c>
      <c r="D2096" s="3">
        <v>1593.61</v>
      </c>
      <c r="E2096" s="2">
        <f t="shared" si="273"/>
        <v>7.1860147638789888E-3</v>
      </c>
      <c r="F2096" s="30">
        <f t="shared" si="267"/>
        <v>7.347979394400641E-5</v>
      </c>
      <c r="G2096" s="31">
        <f t="shared" si="268"/>
        <v>6.7518177789210396E-5</v>
      </c>
      <c r="H2096" s="53">
        <f t="shared" si="269"/>
        <v>3.3932784055270583E-6</v>
      </c>
      <c r="I2096" s="28">
        <f t="shared" si="266"/>
        <v>8.8157380850597828</v>
      </c>
      <c r="J2096" s="25">
        <f t="shared" si="270"/>
        <v>8.8383002799134438</v>
      </c>
      <c r="K2096" s="44">
        <f t="shared" si="271"/>
        <v>0.70276201680746364</v>
      </c>
      <c r="L2096" s="45">
        <f t="shared" si="272"/>
        <v>0.76481341584634466</v>
      </c>
      <c r="M2096" s="2"/>
    </row>
    <row r="2097" spans="2:13" x14ac:dyDescent="0.25">
      <c r="B2097" s="1">
        <v>41394</v>
      </c>
      <c r="C2097" s="18">
        <v>2095</v>
      </c>
      <c r="D2097" s="3">
        <v>1597.57</v>
      </c>
      <c r="E2097" s="2">
        <f t="shared" si="273"/>
        <v>2.4849241658875362E-3</v>
      </c>
      <c r="F2097" s="30">
        <f t="shared" si="267"/>
        <v>7.161190384646515E-5</v>
      </c>
      <c r="G2097" s="31">
        <f t="shared" si="268"/>
        <v>6.6532744362658269E-5</v>
      </c>
      <c r="H2097" s="53">
        <f t="shared" si="269"/>
        <v>5.16388081866868E-5</v>
      </c>
      <c r="I2097" s="28">
        <f t="shared" si="266"/>
        <v>9.4580226831663694</v>
      </c>
      <c r="J2097" s="25">
        <f t="shared" si="270"/>
        <v>9.5250071751577732</v>
      </c>
      <c r="K2097" s="44">
        <f t="shared" si="271"/>
        <v>8.6226559811210288E-2</v>
      </c>
      <c r="L2097" s="45">
        <f t="shared" si="272"/>
        <v>9.2809159901083571E-2</v>
      </c>
      <c r="M2097" s="2"/>
    </row>
    <row r="2098" spans="2:13" x14ac:dyDescent="0.25">
      <c r="B2098" s="1">
        <v>41395</v>
      </c>
      <c r="C2098" s="18">
        <v>2096</v>
      </c>
      <c r="D2098" s="3">
        <v>1582.7</v>
      </c>
      <c r="E2098" s="2">
        <f t="shared" si="273"/>
        <v>-9.3078863523976367E-3</v>
      </c>
      <c r="F2098" s="30">
        <f t="shared" si="267"/>
        <v>6.4594467197937969E-5</v>
      </c>
      <c r="G2098" s="31">
        <f t="shared" si="268"/>
        <v>6.2787086316253604E-5</v>
      </c>
      <c r="H2098" s="53">
        <f t="shared" si="269"/>
        <v>6.1748481102118675E-6</v>
      </c>
      <c r="I2098" s="28">
        <f t="shared" si="266"/>
        <v>8.3061407891082304</v>
      </c>
      <c r="J2098" s="25">
        <f t="shared" si="270"/>
        <v>8.2959113398819433</v>
      </c>
      <c r="K2098" s="44">
        <f t="shared" si="271"/>
        <v>1.3412410088261533</v>
      </c>
      <c r="L2098" s="45">
        <f t="shared" si="272"/>
        <v>1.3798497976601067</v>
      </c>
      <c r="M2098" s="2"/>
    </row>
    <row r="2099" spans="2:13" x14ac:dyDescent="0.25">
      <c r="B2099" s="1">
        <v>41396</v>
      </c>
      <c r="C2099" s="18">
        <v>2097</v>
      </c>
      <c r="D2099" s="3">
        <v>1597.59</v>
      </c>
      <c r="E2099" s="2">
        <f t="shared" si="273"/>
        <v>9.4079737158020288E-3</v>
      </c>
      <c r="F2099" s="30">
        <f t="shared" si="267"/>
        <v>6.8146682831478935E-5</v>
      </c>
      <c r="G2099" s="31">
        <f t="shared" si="268"/>
        <v>6.4267135887960308E-5</v>
      </c>
      <c r="H2099" s="53">
        <f t="shared" si="269"/>
        <v>8.6636748349150187E-5</v>
      </c>
      <c r="I2099" s="28">
        <f t="shared" si="266"/>
        <v>8.2950325534837752</v>
      </c>
      <c r="J2099" s="25">
        <f t="shared" si="270"/>
        <v>8.2752424037303367</v>
      </c>
      <c r="K2099" s="44">
        <f t="shared" si="271"/>
        <v>1.2988155220423512</v>
      </c>
      <c r="L2099" s="45">
        <f t="shared" si="272"/>
        <v>1.3772197595910469</v>
      </c>
      <c r="M2099" s="2"/>
    </row>
    <row r="2100" spans="2:13" x14ac:dyDescent="0.25">
      <c r="B2100" s="1">
        <v>41397</v>
      </c>
      <c r="C2100" s="18">
        <v>2098</v>
      </c>
      <c r="D2100" s="3">
        <v>1614.42</v>
      </c>
      <c r="E2100" s="2">
        <f t="shared" si="273"/>
        <v>1.0534617768013167E-2</v>
      </c>
      <c r="F2100" s="30">
        <f t="shared" si="267"/>
        <v>7.1420914388460095E-5</v>
      </c>
      <c r="G2100" s="31">
        <f t="shared" si="268"/>
        <v>6.577158468736259E-5</v>
      </c>
      <c r="H2100" s="53">
        <f t="shared" si="269"/>
        <v>8.8509969437221839E-5</v>
      </c>
      <c r="I2100" s="28">
        <f t="shared" si="266"/>
        <v>7.99305883999003</v>
      </c>
      <c r="J2100" s="25">
        <f t="shared" si="270"/>
        <v>7.9419956437539962</v>
      </c>
      <c r="K2100" s="44">
        <f t="shared" si="271"/>
        <v>1.5538609729151007</v>
      </c>
      <c r="L2100" s="45">
        <f t="shared" si="272"/>
        <v>1.6873270128074345</v>
      </c>
      <c r="M2100" s="2"/>
    </row>
    <row r="2101" spans="2:13" x14ac:dyDescent="0.25">
      <c r="B2101" s="1">
        <v>41400</v>
      </c>
      <c r="C2101" s="18">
        <v>2099</v>
      </c>
      <c r="D2101" s="3">
        <v>1617.5</v>
      </c>
      <c r="E2101" s="2">
        <f t="shared" si="273"/>
        <v>1.9078058993322227E-3</v>
      </c>
      <c r="F2101" s="30">
        <f t="shared" si="267"/>
        <v>7.6908434390265691E-5</v>
      </c>
      <c r="G2101" s="31">
        <f t="shared" si="268"/>
        <v>6.8576990876554014E-5</v>
      </c>
      <c r="H2101" s="53">
        <f t="shared" si="269"/>
        <v>1.1097817151813872E-4</v>
      </c>
      <c r="I2101" s="28">
        <f t="shared" si="266"/>
        <v>9.4255695954150998</v>
      </c>
      <c r="J2101" s="25">
        <f t="shared" si="270"/>
        <v>9.5344784958920261</v>
      </c>
      <c r="K2101" s="44">
        <f t="shared" si="271"/>
        <v>4.7325412074537193E-2</v>
      </c>
      <c r="L2101" s="45">
        <f t="shared" si="272"/>
        <v>5.3074993565680448E-2</v>
      </c>
      <c r="M2101" s="2"/>
    </row>
    <row r="2102" spans="2:13" x14ac:dyDescent="0.25">
      <c r="B2102" s="1">
        <v>41401</v>
      </c>
      <c r="C2102" s="18">
        <v>2100</v>
      </c>
      <c r="D2102" s="3">
        <v>1625.96</v>
      </c>
      <c r="E2102" s="2">
        <f t="shared" si="273"/>
        <v>5.2302936630603007E-3</v>
      </c>
      <c r="F2102" s="30">
        <f t="shared" si="267"/>
        <v>6.8842128354005744E-5</v>
      </c>
      <c r="G2102" s="31">
        <f t="shared" si="268"/>
        <v>6.4547148656626035E-5</v>
      </c>
      <c r="H2102" s="53">
        <f t="shared" si="269"/>
        <v>3.6397233495268312E-6</v>
      </c>
      <c r="I2102" s="28">
        <f t="shared" si="266"/>
        <v>9.1863221239029809</v>
      </c>
      <c r="J2102" s="25">
        <f t="shared" si="270"/>
        <v>9.2243008227917862</v>
      </c>
      <c r="K2102" s="44">
        <f t="shared" si="271"/>
        <v>0.3973725457931308</v>
      </c>
      <c r="L2102" s="45">
        <f t="shared" si="272"/>
        <v>0.42381379148714005</v>
      </c>
      <c r="M2102" s="2"/>
    </row>
    <row r="2103" spans="2:13" x14ac:dyDescent="0.25">
      <c r="B2103" s="1">
        <v>41402</v>
      </c>
      <c r="C2103" s="18">
        <v>2101</v>
      </c>
      <c r="D2103" s="3">
        <v>1632.69</v>
      </c>
      <c r="E2103" s="2">
        <f t="shared" si="273"/>
        <v>4.1390932126251683E-3</v>
      </c>
      <c r="F2103" s="30">
        <f t="shared" si="267"/>
        <v>6.4737198800986619E-5</v>
      </c>
      <c r="G2103" s="31">
        <f t="shared" si="268"/>
        <v>6.2239158493106888E-5</v>
      </c>
      <c r="H2103" s="53">
        <f t="shared" si="269"/>
        <v>2.7355971801848738E-5</v>
      </c>
      <c r="I2103" s="28">
        <f t="shared" si="266"/>
        <v>9.380533955832643</v>
      </c>
      <c r="J2103" s="25">
        <f t="shared" si="270"/>
        <v>9.4092639193325187</v>
      </c>
      <c r="K2103" s="44">
        <f t="shared" si="271"/>
        <v>0.26464062301284863</v>
      </c>
      <c r="L2103" s="45">
        <f t="shared" si="272"/>
        <v>0.2752622792079869</v>
      </c>
      <c r="M2103" s="2"/>
    </row>
    <row r="2104" spans="2:13" x14ac:dyDescent="0.25">
      <c r="B2104" s="1">
        <v>41403</v>
      </c>
      <c r="C2104" s="18">
        <v>2102</v>
      </c>
      <c r="D2104" s="3">
        <v>1626.67</v>
      </c>
      <c r="E2104" s="2">
        <f t="shared" si="273"/>
        <v>-3.6871665778561648E-3</v>
      </c>
      <c r="F2104" s="30">
        <f t="shared" si="267"/>
        <v>5.9993969154100586E-5</v>
      </c>
      <c r="G2104" s="31">
        <f t="shared" si="268"/>
        <v>5.9439928322456718E-5</v>
      </c>
      <c r="H2104" s="53">
        <f t="shared" si="269"/>
        <v>1.7132092622799738E-5</v>
      </c>
      <c r="I2104" s="28">
        <f t="shared" si="266"/>
        <v>9.4946571145718401</v>
      </c>
      <c r="J2104" s="25">
        <f t="shared" si="270"/>
        <v>9.501822732092494</v>
      </c>
      <c r="K2104" s="44">
        <f t="shared" si="271"/>
        <v>0.22660940032053722</v>
      </c>
      <c r="L2104" s="45">
        <f t="shared" si="272"/>
        <v>0.22872163134360987</v>
      </c>
      <c r="M2104" s="2"/>
    </row>
    <row r="2105" spans="2:13" x14ac:dyDescent="0.25">
      <c r="B2105" s="1">
        <v>41404</v>
      </c>
      <c r="C2105" s="18">
        <v>2103</v>
      </c>
      <c r="D2105" s="3">
        <v>1633.7</v>
      </c>
      <c r="E2105" s="2">
        <f t="shared" si="273"/>
        <v>4.3217124555072466E-3</v>
      </c>
      <c r="F2105" s="30">
        <f t="shared" si="267"/>
        <v>5.5498627589028505E-5</v>
      </c>
      <c r="G2105" s="31">
        <f t="shared" si="268"/>
        <v>5.6594920526817133E-5</v>
      </c>
      <c r="H2105" s="53">
        <f t="shared" si="269"/>
        <v>1.3595197372859541E-5</v>
      </c>
      <c r="I2105" s="28">
        <f t="shared" si="266"/>
        <v>9.4626178438122661</v>
      </c>
      <c r="J2105" s="25">
        <f t="shared" si="270"/>
        <v>9.4495758633624156</v>
      </c>
      <c r="K2105" s="44">
        <f t="shared" si="271"/>
        <v>0.33653442183097804</v>
      </c>
      <c r="L2105" s="45">
        <f t="shared" si="272"/>
        <v>0.33001545676235033</v>
      </c>
      <c r="M2105" s="2"/>
    </row>
    <row r="2106" spans="2:13" x14ac:dyDescent="0.25">
      <c r="B2106" s="1">
        <v>41407</v>
      </c>
      <c r="C2106" s="18">
        <v>2104</v>
      </c>
      <c r="D2106" s="3">
        <v>1633.77</v>
      </c>
      <c r="E2106" s="2">
        <f t="shared" si="273"/>
        <v>4.2847524025179855E-5</v>
      </c>
      <c r="F2106" s="30">
        <f t="shared" si="267"/>
        <v>5.2242388376262451E-5</v>
      </c>
      <c r="G2106" s="31">
        <f t="shared" si="268"/>
        <v>5.424184281454994E-5</v>
      </c>
      <c r="H2106" s="53">
        <f t="shared" si="269"/>
        <v>1.8677198548086474E-5</v>
      </c>
      <c r="I2106" s="28">
        <f t="shared" si="266"/>
        <v>9.8595812125816824</v>
      </c>
      <c r="J2106" s="25">
        <f t="shared" si="270"/>
        <v>9.8220240929606835</v>
      </c>
      <c r="K2106" s="44">
        <f t="shared" si="271"/>
        <v>3.5142158927836342E-5</v>
      </c>
      <c r="L2106" s="45">
        <f t="shared" si="272"/>
        <v>3.384675408918623E-5</v>
      </c>
      <c r="M2106" s="2"/>
    </row>
    <row r="2107" spans="2:13" x14ac:dyDescent="0.25">
      <c r="B2107" s="1">
        <v>41408</v>
      </c>
      <c r="C2107" s="18">
        <v>2105</v>
      </c>
      <c r="D2107" s="3">
        <v>1650.34</v>
      </c>
      <c r="E2107" s="2">
        <f t="shared" si="273"/>
        <v>1.0142186476676605E-2</v>
      </c>
      <c r="F2107" s="30">
        <f t="shared" si="267"/>
        <v>4.7221903403569638E-5</v>
      </c>
      <c r="G2107" s="31">
        <f t="shared" si="268"/>
        <v>5.0875845473486933E-5</v>
      </c>
      <c r="H2107" s="53">
        <f t="shared" si="269"/>
        <v>1.835910315088365E-9</v>
      </c>
      <c r="I2107" s="28">
        <f t="shared" si="266"/>
        <v>7.7823426728597518</v>
      </c>
      <c r="J2107" s="25">
        <f t="shared" si="270"/>
        <v>7.8642601414585602</v>
      </c>
      <c r="K2107" s="44">
        <f t="shared" si="271"/>
        <v>2.1783100449929353</v>
      </c>
      <c r="L2107" s="45">
        <f t="shared" si="272"/>
        <v>2.0218621542375659</v>
      </c>
      <c r="M2107" s="2"/>
    </row>
    <row r="2108" spans="2:13" x14ac:dyDescent="0.25">
      <c r="B2108" s="1">
        <v>41409</v>
      </c>
      <c r="C2108" s="18">
        <v>2106</v>
      </c>
      <c r="D2108" s="3">
        <v>1658.78</v>
      </c>
      <c r="E2108" s="2">
        <f t="shared" si="273"/>
        <v>5.1140977010798111E-3</v>
      </c>
      <c r="F2108" s="30">
        <f t="shared" si="267"/>
        <v>5.5156414303282692E-5</v>
      </c>
      <c r="G2108" s="31">
        <f t="shared" si="268"/>
        <v>5.4102095245620945E-5</v>
      </c>
      <c r="H2108" s="53">
        <f t="shared" si="269"/>
        <v>1.0286394652768182E-4</v>
      </c>
      <c r="I2108" s="28">
        <f t="shared" si="266"/>
        <v>9.3311588403576842</v>
      </c>
      <c r="J2108" s="25">
        <f t="shared" si="270"/>
        <v>9.3412183754550302</v>
      </c>
      <c r="K2108" s="44">
        <f t="shared" si="271"/>
        <v>0.47417867217364107</v>
      </c>
      <c r="L2108" s="45">
        <f t="shared" si="272"/>
        <v>0.48341926828252979</v>
      </c>
      <c r="M2108" s="2"/>
    </row>
    <row r="2109" spans="2:13" x14ac:dyDescent="0.25">
      <c r="B2109" s="1">
        <v>41410</v>
      </c>
      <c r="C2109" s="18">
        <v>2107</v>
      </c>
      <c r="D2109" s="3">
        <v>1650.47</v>
      </c>
      <c r="E2109" s="2">
        <f t="shared" si="273"/>
        <v>-5.0097059284534085E-3</v>
      </c>
      <c r="F2109" s="30">
        <f t="shared" si="267"/>
        <v>5.2838638675037232E-5</v>
      </c>
      <c r="G2109" s="31">
        <f t="shared" si="268"/>
        <v>5.2367707005522773E-5</v>
      </c>
      <c r="H2109" s="53">
        <f t="shared" si="269"/>
        <v>2.615399529618981E-5</v>
      </c>
      <c r="I2109" s="28">
        <f t="shared" si="266"/>
        <v>9.3732905501964865</v>
      </c>
      <c r="J2109" s="25">
        <f t="shared" si="270"/>
        <v>9.3779717736095236</v>
      </c>
      <c r="K2109" s="44">
        <f t="shared" si="271"/>
        <v>0.47497729159774843</v>
      </c>
      <c r="L2109" s="45">
        <f t="shared" si="272"/>
        <v>0.47924866152597528</v>
      </c>
      <c r="M2109" s="2"/>
    </row>
    <row r="2110" spans="2:13" x14ac:dyDescent="0.25">
      <c r="B2110" s="1">
        <v>41411</v>
      </c>
      <c r="C2110" s="18">
        <v>2108</v>
      </c>
      <c r="D2110" s="3">
        <v>1667.47</v>
      </c>
      <c r="E2110" s="2">
        <f t="shared" si="273"/>
        <v>1.0300096336195145E-2</v>
      </c>
      <c r="F2110" s="30">
        <f t="shared" si="267"/>
        <v>5.072193819888025E-5</v>
      </c>
      <c r="G2110" s="31">
        <f t="shared" si="268"/>
        <v>5.0675365579644213E-5</v>
      </c>
      <c r="H2110" s="53">
        <f t="shared" si="269"/>
        <v>2.5097153489581227E-5</v>
      </c>
      <c r="I2110" s="28">
        <f t="shared" si="266"/>
        <v>7.7975130261404217</v>
      </c>
      <c r="J2110" s="25">
        <f t="shared" si="270"/>
        <v>7.7965093456493211</v>
      </c>
      <c r="K2110" s="44">
        <f t="shared" si="271"/>
        <v>2.0916390087246852</v>
      </c>
      <c r="L2110" s="45">
        <f t="shared" si="272"/>
        <v>2.0935613058017428</v>
      </c>
      <c r="M2110" s="2"/>
    </row>
    <row r="2111" spans="2:13" x14ac:dyDescent="0.25">
      <c r="B2111" s="1">
        <v>41414</v>
      </c>
      <c r="C2111" s="18">
        <v>2109</v>
      </c>
      <c r="D2111" s="3">
        <v>1666.29</v>
      </c>
      <c r="E2111" s="2">
        <f t="shared" si="273"/>
        <v>-7.0765890840618643E-4</v>
      </c>
      <c r="F2111" s="30">
        <f t="shared" si="267"/>
        <v>5.8547130973375605E-5</v>
      </c>
      <c r="G2111" s="31">
        <f t="shared" si="268"/>
        <v>5.4114380482120776E-5</v>
      </c>
      <c r="H2111" s="53">
        <f t="shared" si="269"/>
        <v>1.0609198453490064E-4</v>
      </c>
      <c r="I2111" s="28">
        <f t="shared" si="266"/>
        <v>9.7371250003909111</v>
      </c>
      <c r="J2111" s="25">
        <f t="shared" si="270"/>
        <v>9.8151564715000656</v>
      </c>
      <c r="K2111" s="44">
        <f t="shared" si="271"/>
        <v>8.5534700389395049E-3</v>
      </c>
      <c r="L2111" s="45">
        <f t="shared" si="272"/>
        <v>9.2541229555809443E-3</v>
      </c>
      <c r="M2111" s="2"/>
    </row>
    <row r="2112" spans="2:13" x14ac:dyDescent="0.25">
      <c r="B2112" s="1">
        <v>41415</v>
      </c>
      <c r="C2112" s="18">
        <v>2110</v>
      </c>
      <c r="D2112" s="3">
        <v>1669.16</v>
      </c>
      <c r="E2112" s="2">
        <f t="shared" si="273"/>
        <v>1.7223892599728249E-3</v>
      </c>
      <c r="F2112" s="30">
        <f t="shared" si="267"/>
        <v>5.269681648939582E-5</v>
      </c>
      <c r="G2112" s="31">
        <f t="shared" si="268"/>
        <v>5.0787256405966026E-5</v>
      </c>
      <c r="H2112" s="53">
        <f t="shared" si="269"/>
        <v>5.0078113064663531E-7</v>
      </c>
      <c r="I2112" s="28">
        <f t="shared" si="266"/>
        <v>9.7946594216710654</v>
      </c>
      <c r="J2112" s="25">
        <f t="shared" si="270"/>
        <v>9.8294523144253549</v>
      </c>
      <c r="K2112" s="44">
        <f t="shared" si="271"/>
        <v>5.6296090741396292E-2</v>
      </c>
      <c r="L2112" s="45">
        <f t="shared" si="272"/>
        <v>5.8412778574926986E-2</v>
      </c>
      <c r="M2112" s="2"/>
    </row>
    <row r="2113" spans="2:13" x14ac:dyDescent="0.25">
      <c r="B2113" s="1">
        <v>41416</v>
      </c>
      <c r="C2113" s="18">
        <v>2111</v>
      </c>
      <c r="D2113" s="3">
        <v>1655.35</v>
      </c>
      <c r="E2113" s="2">
        <f t="shared" si="273"/>
        <v>-8.2736226604999945E-3</v>
      </c>
      <c r="F2113" s="30">
        <f t="shared" si="267"/>
        <v>4.7965229580826266E-5</v>
      </c>
      <c r="G2113" s="31">
        <f t="shared" si="268"/>
        <v>4.7819629221795291E-5</v>
      </c>
      <c r="H2113" s="53">
        <f t="shared" si="269"/>
        <v>2.9666247628697355E-6</v>
      </c>
      <c r="I2113" s="28">
        <f t="shared" si="266"/>
        <v>8.5178997351221177</v>
      </c>
      <c r="J2113" s="25">
        <f t="shared" si="270"/>
        <v>8.5165945777367558</v>
      </c>
      <c r="K2113" s="44">
        <f t="shared" si="271"/>
        <v>1.4271344581597187</v>
      </c>
      <c r="L2113" s="45">
        <f t="shared" si="272"/>
        <v>1.4314797718494121</v>
      </c>
      <c r="M2113" s="2"/>
    </row>
    <row r="2114" spans="2:13" x14ac:dyDescent="0.25">
      <c r="B2114" s="1">
        <v>41417</v>
      </c>
      <c r="C2114" s="18">
        <v>2112</v>
      </c>
      <c r="D2114" s="3">
        <v>1650.51</v>
      </c>
      <c r="E2114" s="2">
        <f t="shared" si="273"/>
        <v>-2.9238529616092781E-3</v>
      </c>
      <c r="F2114" s="30">
        <f t="shared" si="267"/>
        <v>5.1697868383150994E-5</v>
      </c>
      <c r="G2114" s="31">
        <f t="shared" si="268"/>
        <v>4.9100073480780401E-5</v>
      </c>
      <c r="H2114" s="53">
        <f t="shared" si="269"/>
        <v>6.8452831928339004E-5</v>
      </c>
      <c r="I2114" s="28">
        <f t="shared" si="266"/>
        <v>9.7047309781725701</v>
      </c>
      <c r="J2114" s="25">
        <f t="shared" si="270"/>
        <v>9.7475379421465913</v>
      </c>
      <c r="K2114" s="44">
        <f t="shared" si="271"/>
        <v>0.16536302962730179</v>
      </c>
      <c r="L2114" s="45">
        <f t="shared" si="272"/>
        <v>0.17411208446475565</v>
      </c>
      <c r="M2114" s="2"/>
    </row>
    <row r="2115" spans="2:13" x14ac:dyDescent="0.25">
      <c r="B2115" s="1">
        <v>41418</v>
      </c>
      <c r="C2115" s="18">
        <v>2113</v>
      </c>
      <c r="D2115" s="3">
        <v>1649.6</v>
      </c>
      <c r="E2115" s="2">
        <f t="shared" si="273"/>
        <v>-5.5134473586956867E-4</v>
      </c>
      <c r="F2115" s="30">
        <f t="shared" si="267"/>
        <v>4.7771810106056931E-5</v>
      </c>
      <c r="G2115" s="31">
        <f t="shared" si="268"/>
        <v>4.6583571445237766E-5</v>
      </c>
      <c r="H2115" s="53">
        <f t="shared" si="269"/>
        <v>8.5489161411113463E-6</v>
      </c>
      <c r="I2115" s="28">
        <f t="shared" si="266"/>
        <v>9.9427116509833997</v>
      </c>
      <c r="J2115" s="25">
        <f t="shared" si="270"/>
        <v>9.9677371247524214</v>
      </c>
      <c r="K2115" s="44">
        <f t="shared" si="271"/>
        <v>6.3631881876827414E-3</v>
      </c>
      <c r="L2115" s="45">
        <f t="shared" si="272"/>
        <v>6.5254983321413069E-3</v>
      </c>
      <c r="M2115" s="2"/>
    </row>
    <row r="2116" spans="2:13" x14ac:dyDescent="0.25">
      <c r="B2116" s="1">
        <v>41422</v>
      </c>
      <c r="C2116" s="18">
        <v>2114</v>
      </c>
      <c r="D2116" s="3">
        <v>1660.06</v>
      </c>
      <c r="E2116" s="2">
        <f t="shared" si="273"/>
        <v>6.3409311348205846E-3</v>
      </c>
      <c r="F2116" s="30">
        <f t="shared" si="267"/>
        <v>4.3417838978201556E-5</v>
      </c>
      <c r="G2116" s="31">
        <f t="shared" si="268"/>
        <v>4.3711577372682158E-5</v>
      </c>
      <c r="H2116" s="53">
        <f t="shared" si="269"/>
        <v>3.0398101777108446E-7</v>
      </c>
      <c r="I2116" s="28">
        <f t="shared" si="266"/>
        <v>9.1185828437440382</v>
      </c>
      <c r="J2116" s="25">
        <f t="shared" si="270"/>
        <v>9.1180632743628962</v>
      </c>
      <c r="K2116" s="44">
        <f t="shared" si="271"/>
        <v>0.92605732120209094</v>
      </c>
      <c r="L2116" s="45">
        <f t="shared" si="272"/>
        <v>0.91983428815051071</v>
      </c>
      <c r="M2116" s="2"/>
    </row>
    <row r="2117" spans="2:13" x14ac:dyDescent="0.25">
      <c r="B2117" s="1">
        <v>41423</v>
      </c>
      <c r="C2117" s="18">
        <v>2115</v>
      </c>
      <c r="D2117" s="3">
        <v>1648.36</v>
      </c>
      <c r="E2117" s="2">
        <f t="shared" si="273"/>
        <v>-7.0479380263364253E-3</v>
      </c>
      <c r="F2117" s="30">
        <f t="shared" si="267"/>
        <v>4.4428914911797855E-5</v>
      </c>
      <c r="G2117" s="31">
        <f t="shared" si="268"/>
        <v>4.3494117482457533E-5</v>
      </c>
      <c r="H2117" s="53">
        <f t="shared" si="269"/>
        <v>4.0207407656537063E-5</v>
      </c>
      <c r="I2117" s="28">
        <f t="shared" ref="I2117:I2180" si="274">-LN(F2117)-(E2117^2)/F2117</f>
        <v>8.9035772188528988</v>
      </c>
      <c r="J2117" s="25">
        <f t="shared" si="270"/>
        <v>8.9008124757642495</v>
      </c>
      <c r="K2117" s="44">
        <f t="shared" si="271"/>
        <v>1.118042844883625</v>
      </c>
      <c r="L2117" s="45">
        <f t="shared" si="272"/>
        <v>1.142072383538159</v>
      </c>
      <c r="M2117" s="2"/>
    </row>
    <row r="2118" spans="2:13" x14ac:dyDescent="0.25">
      <c r="B2118" s="1">
        <v>41424</v>
      </c>
      <c r="C2118" s="18">
        <v>2116</v>
      </c>
      <c r="D2118" s="3">
        <v>1654.41</v>
      </c>
      <c r="E2118" s="2">
        <f t="shared" si="273"/>
        <v>3.6703147370721096E-3</v>
      </c>
      <c r="F2118" s="30">
        <f t="shared" ref="F2118:F2181" si="275">omega3+alpha3*E2117^2+beta3*F2117</f>
        <v>4.6424423402187661E-5</v>
      </c>
      <c r="G2118" s="31">
        <f t="shared" ref="G2118:G2181" si="276">omega4+alpha4*E2117^2+beta4*G2117</f>
        <v>4.3877589980247796E-5</v>
      </c>
      <c r="H2118" s="53">
        <f t="shared" ref="H2118:H2181" si="277">E2117^2</f>
        <v>4.9673430423078984E-5</v>
      </c>
      <c r="I2118" s="28">
        <f t="shared" si="274"/>
        <v>9.6875098016768089</v>
      </c>
      <c r="J2118" s="25">
        <f t="shared" ref="J2118:J2181" si="278">-LN(G2118)-(E2118^2)/G2118</f>
        <v>9.7270888390865338</v>
      </c>
      <c r="K2118" s="44">
        <f t="shared" ref="K2118:K2181" si="279">E2118^2/F2118</f>
        <v>0.29017506911101243</v>
      </c>
      <c r="L2118" s="45">
        <f t="shared" ref="L2118:L2181" si="280">E2118^2/G2118</f>
        <v>0.30701800794512624</v>
      </c>
      <c r="M2118" s="2"/>
    </row>
    <row r="2119" spans="2:13" x14ac:dyDescent="0.25">
      <c r="B2119" s="1">
        <v>41425</v>
      </c>
      <c r="C2119" s="18">
        <v>2117</v>
      </c>
      <c r="D2119" s="3">
        <v>1630.74</v>
      </c>
      <c r="E2119" s="2">
        <f t="shared" ref="E2119:E2182" si="281">(D2119-D2118)/D2118</f>
        <v>-1.4307215261029654E-2</v>
      </c>
      <c r="F2119" s="30">
        <f t="shared" si="275"/>
        <v>4.3828197943880174E-5</v>
      </c>
      <c r="G2119" s="31">
        <f t="shared" si="276"/>
        <v>4.1990647129382236E-5</v>
      </c>
      <c r="H2119" s="53">
        <f t="shared" si="277"/>
        <v>1.3471210269168708E-5</v>
      </c>
      <c r="I2119" s="28">
        <f t="shared" si="274"/>
        <v>5.3648059425930779</v>
      </c>
      <c r="J2119" s="25">
        <f t="shared" si="278"/>
        <v>5.203254080716869</v>
      </c>
      <c r="K2119" s="44">
        <f t="shared" si="279"/>
        <v>4.6704272164587604</v>
      </c>
      <c r="L2119" s="45">
        <f t="shared" si="280"/>
        <v>4.8748095711582167</v>
      </c>
      <c r="M2119" s="2"/>
    </row>
    <row r="2120" spans="2:13" x14ac:dyDescent="0.25">
      <c r="B2120" s="1">
        <v>41428</v>
      </c>
      <c r="C2120" s="18">
        <v>2118</v>
      </c>
      <c r="D2120" s="3">
        <v>1640.42</v>
      </c>
      <c r="E2120" s="2">
        <f t="shared" si="281"/>
        <v>5.9359554558053793E-3</v>
      </c>
      <c r="F2120" s="30">
        <f t="shared" si="275"/>
        <v>6.4365668909365057E-5</v>
      </c>
      <c r="G2120" s="31">
        <f t="shared" si="276"/>
        <v>5.2087754255524626E-5</v>
      </c>
      <c r="H2120" s="53">
        <f t="shared" si="277"/>
        <v>2.0469640852543983E-4</v>
      </c>
      <c r="I2120" s="28">
        <f t="shared" si="274"/>
        <v>9.1035021930572562</v>
      </c>
      <c r="J2120" s="25">
        <f t="shared" si="278"/>
        <v>9.1861152097277881</v>
      </c>
      <c r="K2120" s="44">
        <f t="shared" si="279"/>
        <v>0.54742796540997263</v>
      </c>
      <c r="L2120" s="45">
        <f t="shared" si="280"/>
        <v>0.67646547018425984</v>
      </c>
      <c r="M2120" s="2"/>
    </row>
    <row r="2121" spans="2:13" x14ac:dyDescent="0.25">
      <c r="B2121" s="1">
        <v>41429</v>
      </c>
      <c r="C2121" s="18">
        <v>2119</v>
      </c>
      <c r="D2121" s="3">
        <v>1631.38</v>
      </c>
      <c r="E2121" s="2">
        <f t="shared" si="281"/>
        <v>-5.5107838236548952E-3</v>
      </c>
      <c r="F2121" s="30">
        <f t="shared" si="275"/>
        <v>6.18302637127032E-5</v>
      </c>
      <c r="G2121" s="31">
        <f t="shared" si="276"/>
        <v>5.1041950242077558E-5</v>
      </c>
      <c r="H2121" s="53">
        <f t="shared" si="277"/>
        <v>3.5235567173305646E-5</v>
      </c>
      <c r="I2121" s="28">
        <f t="shared" si="274"/>
        <v>9.1999546006226076</v>
      </c>
      <c r="J2121" s="25">
        <f t="shared" si="278"/>
        <v>9.287886651519198</v>
      </c>
      <c r="K2121" s="44">
        <f t="shared" si="279"/>
        <v>0.49116300865488827</v>
      </c>
      <c r="L2121" s="45">
        <f t="shared" si="280"/>
        <v>0.59497605806647502</v>
      </c>
      <c r="M2121" s="2"/>
    </row>
    <row r="2122" spans="2:13" x14ac:dyDescent="0.25">
      <c r="B2122" s="1">
        <v>41430</v>
      </c>
      <c r="C2122" s="18">
        <v>2120</v>
      </c>
      <c r="D2122" s="3">
        <v>1608.9</v>
      </c>
      <c r="E2122" s="2">
        <f t="shared" si="281"/>
        <v>-1.377974475597348E-2</v>
      </c>
      <c r="F2122" s="30">
        <f t="shared" si="275"/>
        <v>5.9073006638304959E-5</v>
      </c>
      <c r="G2122" s="31">
        <f t="shared" si="276"/>
        <v>4.9759023114518948E-5</v>
      </c>
      <c r="H2122" s="53">
        <f t="shared" si="277"/>
        <v>3.0368738351056468E-5</v>
      </c>
      <c r="I2122" s="28">
        <f t="shared" si="274"/>
        <v>6.5223856886248512</v>
      </c>
      <c r="J2122" s="25">
        <f t="shared" si="278"/>
        <v>6.092299984572989</v>
      </c>
      <c r="K2122" s="44">
        <f t="shared" si="279"/>
        <v>3.2143507897336829</v>
      </c>
      <c r="L2122" s="45">
        <f t="shared" si="280"/>
        <v>3.816018757096018</v>
      </c>
      <c r="M2122" s="2"/>
    </row>
    <row r="2123" spans="2:13" x14ac:dyDescent="0.25">
      <c r="B2123" s="1">
        <v>41431</v>
      </c>
      <c r="C2123" s="18">
        <v>2121</v>
      </c>
      <c r="D2123" s="3">
        <v>1622.56</v>
      </c>
      <c r="E2123" s="2">
        <f t="shared" si="281"/>
        <v>8.4902728572315584E-3</v>
      </c>
      <c r="F2123" s="30">
        <f t="shared" si="275"/>
        <v>7.5696418554664914E-5</v>
      </c>
      <c r="G2123" s="31">
        <f t="shared" si="276"/>
        <v>5.8454660503719203E-5</v>
      </c>
      <c r="H2123" s="53">
        <f t="shared" si="277"/>
        <v>1.8988136553977863E-4</v>
      </c>
      <c r="I2123" s="28">
        <f t="shared" si="274"/>
        <v>8.5364924738106627</v>
      </c>
      <c r="J2123" s="25">
        <f t="shared" si="278"/>
        <v>8.5140857254971358</v>
      </c>
      <c r="K2123" s="44">
        <f t="shared" si="279"/>
        <v>0.95228723586422037</v>
      </c>
      <c r="L2123" s="45">
        <f t="shared" si="280"/>
        <v>1.2331734128480056</v>
      </c>
      <c r="M2123" s="2"/>
    </row>
    <row r="2124" spans="2:13" x14ac:dyDescent="0.25">
      <c r="B2124" s="1">
        <v>41432</v>
      </c>
      <c r="C2124" s="18">
        <v>2122</v>
      </c>
      <c r="D2124" s="3">
        <v>1643.38</v>
      </c>
      <c r="E2124" s="2">
        <f t="shared" si="281"/>
        <v>1.2831574795385171E-2</v>
      </c>
      <c r="F2124" s="30">
        <f t="shared" si="275"/>
        <v>7.5950209158641297E-5</v>
      </c>
      <c r="G2124" s="31">
        <f t="shared" si="276"/>
        <v>5.9300508265175747E-5</v>
      </c>
      <c r="H2124" s="53">
        <f t="shared" si="277"/>
        <v>7.2084733190242931E-5</v>
      </c>
      <c r="I2124" s="28">
        <f t="shared" si="274"/>
        <v>7.3175740061895818</v>
      </c>
      <c r="J2124" s="25">
        <f t="shared" si="278"/>
        <v>6.9563682202258796</v>
      </c>
      <c r="K2124" s="44">
        <f t="shared" si="279"/>
        <v>2.1678585688375405</v>
      </c>
      <c r="L2124" s="45">
        <f t="shared" si="280"/>
        <v>2.7765244606892243</v>
      </c>
      <c r="M2124" s="2"/>
    </row>
    <row r="2125" spans="2:13" x14ac:dyDescent="0.25">
      <c r="B2125" s="1">
        <v>41435</v>
      </c>
      <c r="C2125" s="18">
        <v>2123</v>
      </c>
      <c r="D2125" s="3">
        <v>1642.81</v>
      </c>
      <c r="E2125" s="2">
        <f t="shared" si="281"/>
        <v>-3.4684613418695841E-4</v>
      </c>
      <c r="F2125" s="30">
        <f t="shared" si="275"/>
        <v>8.7189062892494498E-5</v>
      </c>
      <c r="G2125" s="31">
        <f t="shared" si="276"/>
        <v>6.5838187970331061E-5</v>
      </c>
      <c r="H2125" s="53">
        <f t="shared" si="277"/>
        <v>1.6464931172956398E-4</v>
      </c>
      <c r="I2125" s="28">
        <f t="shared" si="274"/>
        <v>9.346051874546955</v>
      </c>
      <c r="J2125" s="25">
        <f t="shared" si="278"/>
        <v>9.6264832826220239</v>
      </c>
      <c r="K2125" s="44">
        <f t="shared" si="279"/>
        <v>1.379785913615933E-3</v>
      </c>
      <c r="L2125" s="45">
        <f t="shared" si="280"/>
        <v>1.8272410664559886E-3</v>
      </c>
      <c r="M2125" s="2"/>
    </row>
    <row r="2126" spans="2:13" x14ac:dyDescent="0.25">
      <c r="B2126" s="1">
        <v>41436</v>
      </c>
      <c r="C2126" s="18">
        <v>2124</v>
      </c>
      <c r="D2126" s="3">
        <v>1626.13</v>
      </c>
      <c r="E2126" s="2">
        <f t="shared" si="281"/>
        <v>-1.0153334834825596E-2</v>
      </c>
      <c r="F2126" s="30">
        <f t="shared" si="275"/>
        <v>7.7253727884782776E-5</v>
      </c>
      <c r="G2126" s="31">
        <f t="shared" si="276"/>
        <v>6.1759902563464494E-5</v>
      </c>
      <c r="H2126" s="53">
        <f t="shared" si="277"/>
        <v>1.2030224080043757E-7</v>
      </c>
      <c r="I2126" s="28">
        <f t="shared" si="274"/>
        <v>8.1339787044942362</v>
      </c>
      <c r="J2126" s="25">
        <f t="shared" si="278"/>
        <v>8.0230468563693709</v>
      </c>
      <c r="K2126" s="44">
        <f t="shared" si="279"/>
        <v>1.3344366814483437</v>
      </c>
      <c r="L2126" s="45">
        <f t="shared" si="280"/>
        <v>1.6692093735437386</v>
      </c>
      <c r="M2126" s="2"/>
    </row>
    <row r="2127" spans="2:13" x14ac:dyDescent="0.25">
      <c r="B2127" s="1">
        <v>41437</v>
      </c>
      <c r="C2127" s="18">
        <v>2125</v>
      </c>
      <c r="D2127" s="3">
        <v>1612.52</v>
      </c>
      <c r="E2127" s="2">
        <f t="shared" si="281"/>
        <v>-8.3695645489598788E-3</v>
      </c>
      <c r="F2127" s="30">
        <f t="shared" si="275"/>
        <v>8.0979424121781828E-5</v>
      </c>
      <c r="G2127" s="31">
        <f t="shared" si="276"/>
        <v>6.4324756571552846E-5</v>
      </c>
      <c r="H2127" s="53">
        <f t="shared" si="277"/>
        <v>1.0309020826808291E-4</v>
      </c>
      <c r="I2127" s="28">
        <f t="shared" si="274"/>
        <v>8.556285712009192</v>
      </c>
      <c r="J2127" s="25">
        <f t="shared" si="278"/>
        <v>8.5625667485148327</v>
      </c>
      <c r="K2127" s="44">
        <f t="shared" si="279"/>
        <v>0.86502974673987643</v>
      </c>
      <c r="L2127" s="45">
        <f t="shared" si="280"/>
        <v>1.0889992356408684</v>
      </c>
      <c r="M2127" s="2"/>
    </row>
    <row r="2128" spans="2:13" x14ac:dyDescent="0.25">
      <c r="B2128" s="1">
        <v>41438</v>
      </c>
      <c r="C2128" s="18">
        <v>2126</v>
      </c>
      <c r="D2128" s="3">
        <v>1636.36</v>
      </c>
      <c r="E2128" s="2">
        <f t="shared" si="281"/>
        <v>1.4784312752709994E-2</v>
      </c>
      <c r="F2128" s="30">
        <f t="shared" si="275"/>
        <v>8.024578385103035E-5</v>
      </c>
      <c r="G2128" s="31">
        <f t="shared" si="276"/>
        <v>6.4680026509853487E-5</v>
      </c>
      <c r="H2128" s="53">
        <f t="shared" si="277"/>
        <v>7.0049610739205973E-5</v>
      </c>
      <c r="I2128" s="28">
        <f t="shared" si="274"/>
        <v>6.7065859593828314</v>
      </c>
      <c r="J2128" s="25">
        <f t="shared" si="278"/>
        <v>6.2667165242766876</v>
      </c>
      <c r="K2128" s="44">
        <f t="shared" si="279"/>
        <v>2.7238303756333342</v>
      </c>
      <c r="L2128" s="45">
        <f t="shared" si="280"/>
        <v>3.3793415891170833</v>
      </c>
      <c r="M2128" s="2"/>
    </row>
    <row r="2129" spans="2:13" x14ac:dyDescent="0.25">
      <c r="B2129" s="1">
        <v>41439</v>
      </c>
      <c r="C2129" s="18">
        <v>2127</v>
      </c>
      <c r="D2129" s="3">
        <v>1626.73</v>
      </c>
      <c r="E2129" s="2">
        <f t="shared" si="281"/>
        <v>-5.8850130778067677E-3</v>
      </c>
      <c r="F2129" s="30">
        <f t="shared" si="275"/>
        <v>9.7299350104717886E-5</v>
      </c>
      <c r="G2129" s="31">
        <f t="shared" si="276"/>
        <v>7.4230414545375253E-5</v>
      </c>
      <c r="H2129" s="53">
        <f t="shared" si="277"/>
        <v>2.1857590356994335E-4</v>
      </c>
      <c r="I2129" s="28">
        <f t="shared" si="274"/>
        <v>8.881771585662749</v>
      </c>
      <c r="J2129" s="25">
        <f t="shared" si="278"/>
        <v>9.0417707089991008</v>
      </c>
      <c r="K2129" s="44">
        <f t="shared" si="279"/>
        <v>0.35594666242562467</v>
      </c>
      <c r="L2129" s="45">
        <f t="shared" si="280"/>
        <v>0.46656588324434239</v>
      </c>
      <c r="M2129" s="2"/>
    </row>
    <row r="2130" spans="2:13" x14ac:dyDescent="0.25">
      <c r="B2130" s="1">
        <v>41442</v>
      </c>
      <c r="C2130" s="18">
        <v>2128</v>
      </c>
      <c r="D2130" s="3">
        <v>1639.04</v>
      </c>
      <c r="E2130" s="2">
        <f t="shared" si="281"/>
        <v>7.567328321233361E-3</v>
      </c>
      <c r="F2130" s="30">
        <f t="shared" si="275"/>
        <v>9.0047209753066018E-5</v>
      </c>
      <c r="G2130" s="31">
        <f t="shared" si="276"/>
        <v>7.1773122885286357E-5</v>
      </c>
      <c r="H2130" s="53">
        <f t="shared" si="277"/>
        <v>3.4633378925956685E-5</v>
      </c>
      <c r="I2130" s="28">
        <f t="shared" si="274"/>
        <v>8.6792383008263716</v>
      </c>
      <c r="J2130" s="25">
        <f t="shared" si="278"/>
        <v>8.7441466977507503</v>
      </c>
      <c r="K2130" s="44">
        <f t="shared" si="279"/>
        <v>0.63593817152552823</v>
      </c>
      <c r="L2130" s="45">
        <f t="shared" si="280"/>
        <v>0.7978537873134659</v>
      </c>
      <c r="M2130" s="2"/>
    </row>
    <row r="2131" spans="2:13" x14ac:dyDescent="0.25">
      <c r="B2131" s="1">
        <v>41443</v>
      </c>
      <c r="C2131" s="18">
        <v>2129</v>
      </c>
      <c r="D2131" s="3">
        <v>1651.81</v>
      </c>
      <c r="E2131" s="2">
        <f t="shared" si="281"/>
        <v>7.7911460367044013E-3</v>
      </c>
      <c r="F2131" s="30">
        <f t="shared" si="275"/>
        <v>8.6512412512694401E-5</v>
      </c>
      <c r="G2131" s="31">
        <f t="shared" si="276"/>
        <v>7.0872751914146176E-5</v>
      </c>
      <c r="H2131" s="53">
        <f t="shared" si="277"/>
        <v>5.7264457921340515E-5</v>
      </c>
      <c r="I2131" s="28">
        <f t="shared" si="274"/>
        <v>8.6535666194833212</v>
      </c>
      <c r="J2131" s="25">
        <f t="shared" si="278"/>
        <v>8.6981323527183108</v>
      </c>
      <c r="K2131" s="44">
        <f t="shared" si="279"/>
        <v>0.70165603758128459</v>
      </c>
      <c r="L2131" s="45">
        <f t="shared" si="280"/>
        <v>0.85649216272549744</v>
      </c>
      <c r="M2131" s="2"/>
    </row>
    <row r="2132" spans="2:13" x14ac:dyDescent="0.25">
      <c r="B2132" s="1">
        <v>41444</v>
      </c>
      <c r="C2132" s="18">
        <v>2130</v>
      </c>
      <c r="D2132" s="3">
        <v>1628.93</v>
      </c>
      <c r="E2132" s="2">
        <f t="shared" si="281"/>
        <v>-1.3851472021600477E-2</v>
      </c>
      <c r="F2132" s="30">
        <f t="shared" si="275"/>
        <v>8.388544377325557E-5</v>
      </c>
      <c r="G2132" s="31">
        <f t="shared" si="276"/>
        <v>7.0241578135696821E-5</v>
      </c>
      <c r="H2132" s="53">
        <f t="shared" si="277"/>
        <v>6.07019565652547E-5</v>
      </c>
      <c r="I2132" s="28">
        <f t="shared" si="274"/>
        <v>7.0988526112081516</v>
      </c>
      <c r="J2132" s="25">
        <f t="shared" si="278"/>
        <v>6.8320928272977888</v>
      </c>
      <c r="K2132" s="44">
        <f t="shared" si="279"/>
        <v>2.2872058432901898</v>
      </c>
      <c r="L2132" s="45">
        <f t="shared" si="280"/>
        <v>2.7314773138286843</v>
      </c>
      <c r="M2132" s="2"/>
    </row>
    <row r="2133" spans="2:13" x14ac:dyDescent="0.25">
      <c r="B2133" s="1">
        <v>41445</v>
      </c>
      <c r="C2133" s="18">
        <v>2131</v>
      </c>
      <c r="D2133" s="3">
        <v>1588.19</v>
      </c>
      <c r="E2133" s="2">
        <f t="shared" si="281"/>
        <v>-2.5010282823694087E-2</v>
      </c>
      <c r="F2133" s="30">
        <f t="shared" si="275"/>
        <v>9.7245224684973136E-5</v>
      </c>
      <c r="G2133" s="31">
        <f t="shared" si="276"/>
        <v>7.778911249113301E-5</v>
      </c>
      <c r="H2133" s="53">
        <f t="shared" si="277"/>
        <v>1.918632771651808E-4</v>
      </c>
      <c r="I2133" s="28">
        <f t="shared" si="274"/>
        <v>2.8059357252470685</v>
      </c>
      <c r="J2133" s="25">
        <f t="shared" si="278"/>
        <v>1.4203549007152336</v>
      </c>
      <c r="K2133" s="44">
        <f t="shared" si="279"/>
        <v>6.4323389549206871</v>
      </c>
      <c r="L2133" s="45">
        <f t="shared" si="280"/>
        <v>8.0411541781308831</v>
      </c>
      <c r="M2133" s="2"/>
    </row>
    <row r="2134" spans="2:13" x14ac:dyDescent="0.25">
      <c r="B2134" s="1">
        <v>41446</v>
      </c>
      <c r="C2134" s="18">
        <v>2132</v>
      </c>
      <c r="D2134" s="3">
        <v>1592.43</v>
      </c>
      <c r="E2134" s="2">
        <f t="shared" si="281"/>
        <v>2.6697057656829529E-3</v>
      </c>
      <c r="F2134" s="30">
        <f t="shared" si="275"/>
        <v>1.6035175781637103E-4</v>
      </c>
      <c r="G2134" s="31">
        <f t="shared" si="276"/>
        <v>1.1177954596176243E-4</v>
      </c>
      <c r="H2134" s="53">
        <f t="shared" si="277"/>
        <v>6.2551424692116751E-4</v>
      </c>
      <c r="I2134" s="28">
        <f t="shared" si="274"/>
        <v>8.6936925825548759</v>
      </c>
      <c r="J2134" s="25">
        <f t="shared" si="278"/>
        <v>9.0352195950628218</v>
      </c>
      <c r="K2134" s="44">
        <f t="shared" si="279"/>
        <v>4.4448086958190747E-2</v>
      </c>
      <c r="L2134" s="45">
        <f t="shared" si="280"/>
        <v>6.3762370959700623E-2</v>
      </c>
      <c r="M2134" s="2"/>
    </row>
    <row r="2135" spans="2:13" x14ac:dyDescent="0.25">
      <c r="B2135" s="1">
        <v>41449</v>
      </c>
      <c r="C2135" s="18">
        <v>2133</v>
      </c>
      <c r="D2135" s="3">
        <v>1573.09</v>
      </c>
      <c r="E2135" s="2">
        <f t="shared" si="281"/>
        <v>-1.2144960846002742E-2</v>
      </c>
      <c r="F2135" s="30">
        <f t="shared" si="275"/>
        <v>1.4093166323629811E-4</v>
      </c>
      <c r="G2135" s="31">
        <f t="shared" si="276"/>
        <v>1.0528509464151733E-4</v>
      </c>
      <c r="H2135" s="53">
        <f t="shared" si="277"/>
        <v>7.127328875320802E-6</v>
      </c>
      <c r="I2135" s="28">
        <f t="shared" si="274"/>
        <v>7.8206283813352639</v>
      </c>
      <c r="J2135" s="25">
        <f t="shared" si="278"/>
        <v>7.7578799562059277</v>
      </c>
      <c r="K2135" s="44">
        <f t="shared" si="279"/>
        <v>1.0466070616340371</v>
      </c>
      <c r="L2135" s="45">
        <f t="shared" si="280"/>
        <v>1.4009587440003646</v>
      </c>
      <c r="M2135" s="2"/>
    </row>
    <row r="2136" spans="2:13" x14ac:dyDescent="0.25">
      <c r="B2136" s="1">
        <v>41450</v>
      </c>
      <c r="C2136" s="18">
        <v>2134</v>
      </c>
      <c r="D2136" s="3">
        <v>1588.03</v>
      </c>
      <c r="E2136" s="2">
        <f t="shared" si="281"/>
        <v>9.4972315633562315E-3</v>
      </c>
      <c r="F2136" s="30">
        <f t="shared" si="275"/>
        <v>1.4096358130658498E-4</v>
      </c>
      <c r="G2136" s="31">
        <f t="shared" si="276"/>
        <v>1.079048492510517E-4</v>
      </c>
      <c r="H2136" s="53">
        <f t="shared" si="277"/>
        <v>1.4750007395093962E-4</v>
      </c>
      <c r="I2136" s="28">
        <f t="shared" si="274"/>
        <v>8.2271457955860576</v>
      </c>
      <c r="J2136" s="25">
        <f t="shared" si="278"/>
        <v>8.2983631182057174</v>
      </c>
      <c r="K2136" s="44">
        <f t="shared" si="279"/>
        <v>0.63986319396807467</v>
      </c>
      <c r="L2136" s="45">
        <f t="shared" si="280"/>
        <v>0.83589762641858967</v>
      </c>
      <c r="M2136" s="2"/>
    </row>
    <row r="2137" spans="2:13" x14ac:dyDescent="0.25">
      <c r="B2137" s="1">
        <v>41451</v>
      </c>
      <c r="C2137" s="18">
        <v>2135</v>
      </c>
      <c r="D2137" s="3">
        <v>1603.26</v>
      </c>
      <c r="E2137" s="2">
        <f t="shared" si="281"/>
        <v>9.5904989200456033E-3</v>
      </c>
      <c r="F2137" s="30">
        <f t="shared" si="275"/>
        <v>1.3416846806896466E-4</v>
      </c>
      <c r="G2137" s="31">
        <f t="shared" si="276"/>
        <v>1.0680597029256298E-4</v>
      </c>
      <c r="H2137" s="53">
        <f t="shared" si="277"/>
        <v>9.0197407368009853E-5</v>
      </c>
      <c r="I2137" s="28">
        <f t="shared" si="274"/>
        <v>8.2308756802479497</v>
      </c>
      <c r="J2137" s="25">
        <f t="shared" si="278"/>
        <v>8.2833307377287859</v>
      </c>
      <c r="K2137" s="44">
        <f t="shared" si="279"/>
        <v>0.6855386430149738</v>
      </c>
      <c r="L2137" s="45">
        <f t="shared" si="280"/>
        <v>0.86116599365607183</v>
      </c>
      <c r="M2137" s="2"/>
    </row>
    <row r="2138" spans="2:13" x14ac:dyDescent="0.25">
      <c r="B2138" s="1">
        <v>41452</v>
      </c>
      <c r="C2138" s="18">
        <v>2136</v>
      </c>
      <c r="D2138" s="3">
        <v>1613.2</v>
      </c>
      <c r="E2138" s="2">
        <f t="shared" si="281"/>
        <v>6.1998677694198416E-3</v>
      </c>
      <c r="F2138" s="30">
        <f t="shared" si="275"/>
        <v>1.2854371265775405E-4</v>
      </c>
      <c r="G2138" s="31">
        <f t="shared" si="276"/>
        <v>1.0588576353430739E-4</v>
      </c>
      <c r="H2138" s="53">
        <f t="shared" si="277"/>
        <v>9.1977669535395879E-5</v>
      </c>
      <c r="I2138" s="28">
        <f t="shared" si="274"/>
        <v>8.660212048888658</v>
      </c>
      <c r="J2138" s="25">
        <f t="shared" si="278"/>
        <v>8.7901324817645055</v>
      </c>
      <c r="K2138" s="44">
        <f t="shared" si="279"/>
        <v>0.29902948626225379</v>
      </c>
      <c r="L2138" s="45">
        <f t="shared" si="280"/>
        <v>0.36301726573314824</v>
      </c>
      <c r="M2138" s="2"/>
    </row>
    <row r="2139" spans="2:13" x14ac:dyDescent="0.25">
      <c r="B2139" s="1">
        <v>41453</v>
      </c>
      <c r="C2139" s="18">
        <v>2137</v>
      </c>
      <c r="D2139" s="3">
        <v>1606.28</v>
      </c>
      <c r="E2139" s="2">
        <f t="shared" si="281"/>
        <v>-4.2896107116291056E-3</v>
      </c>
      <c r="F2139" s="30">
        <f t="shared" si="275"/>
        <v>1.1733782563313255E-4</v>
      </c>
      <c r="G2139" s="31">
        <f t="shared" si="276"/>
        <v>1.0170014865868777E-4</v>
      </c>
      <c r="H2139" s="53">
        <f t="shared" si="277"/>
        <v>3.8438360358290964E-5</v>
      </c>
      <c r="I2139" s="28">
        <f t="shared" si="274"/>
        <v>8.8936347296020788</v>
      </c>
      <c r="J2139" s="25">
        <f t="shared" si="278"/>
        <v>9.0125502970054967</v>
      </c>
      <c r="K2139" s="44">
        <f t="shared" si="279"/>
        <v>0.15681865551910618</v>
      </c>
      <c r="L2139" s="45">
        <f t="shared" si="280"/>
        <v>0.18093149616798784</v>
      </c>
      <c r="M2139" s="2"/>
    </row>
    <row r="2140" spans="2:13" x14ac:dyDescent="0.25">
      <c r="B2140" s="1">
        <v>41456</v>
      </c>
      <c r="C2140" s="18">
        <v>2138</v>
      </c>
      <c r="D2140" s="3">
        <v>1614.96</v>
      </c>
      <c r="E2140" s="2">
        <f t="shared" si="281"/>
        <v>5.4037901237642648E-3</v>
      </c>
      <c r="F2140" s="30">
        <f t="shared" si="275"/>
        <v>1.0532673864636835E-4</v>
      </c>
      <c r="G2140" s="31">
        <f t="shared" si="276"/>
        <v>9.6530799749138197E-5</v>
      </c>
      <c r="H2140" s="53">
        <f t="shared" si="277"/>
        <v>1.840076005732316E-5</v>
      </c>
      <c r="I2140" s="28">
        <f t="shared" si="274"/>
        <v>8.8812016982719371</v>
      </c>
      <c r="J2140" s="25">
        <f t="shared" si="278"/>
        <v>8.9431444875352391</v>
      </c>
      <c r="K2140" s="44">
        <f t="shared" si="279"/>
        <v>0.2772415445211267</v>
      </c>
      <c r="L2140" s="45">
        <f t="shared" si="280"/>
        <v>0.30250394462263747</v>
      </c>
      <c r="M2140" s="2"/>
    </row>
    <row r="2141" spans="2:13" x14ac:dyDescent="0.25">
      <c r="B2141" s="1">
        <v>41457</v>
      </c>
      <c r="C2141" s="18">
        <v>2139</v>
      </c>
      <c r="D2141" s="3">
        <v>1614.08</v>
      </c>
      <c r="E2141" s="2">
        <f t="shared" si="281"/>
        <v>-5.4490513696940429E-4</v>
      </c>
      <c r="F2141" s="30">
        <f t="shared" si="275"/>
        <v>9.6295605719812346E-5</v>
      </c>
      <c r="G2141" s="31">
        <f t="shared" si="276"/>
        <v>9.2352479798589408E-5</v>
      </c>
      <c r="H2141" s="53">
        <f t="shared" si="277"/>
        <v>2.9200947701692209E-5</v>
      </c>
      <c r="I2141" s="28">
        <f t="shared" si="274"/>
        <v>9.2450044325419078</v>
      </c>
      <c r="J2141" s="25">
        <f t="shared" si="278"/>
        <v>9.2866829087005733</v>
      </c>
      <c r="K2141" s="44">
        <f t="shared" si="279"/>
        <v>3.0834388140159453E-3</v>
      </c>
      <c r="L2141" s="45">
        <f t="shared" si="280"/>
        <v>3.2150908014944332E-3</v>
      </c>
      <c r="M2141" s="2"/>
    </row>
    <row r="2142" spans="2:13" x14ac:dyDescent="0.25">
      <c r="B2142" s="1">
        <v>41458</v>
      </c>
      <c r="C2142" s="18">
        <v>2140</v>
      </c>
      <c r="D2142" s="3">
        <v>1615.41</v>
      </c>
      <c r="E2142" s="2">
        <f t="shared" si="281"/>
        <v>8.2399881046797848E-4</v>
      </c>
      <c r="F2142" s="30">
        <f t="shared" si="275"/>
        <v>8.5096892685477445E-5</v>
      </c>
      <c r="G2142" s="31">
        <f t="shared" si="276"/>
        <v>8.6639745199464427E-5</v>
      </c>
      <c r="H2142" s="53">
        <f t="shared" si="277"/>
        <v>2.9692160829564525E-7</v>
      </c>
      <c r="I2142" s="28">
        <f t="shared" si="274"/>
        <v>9.3637412020424318</v>
      </c>
      <c r="J2142" s="25">
        <f t="shared" si="278"/>
        <v>9.3459151459969476</v>
      </c>
      <c r="K2142" s="44">
        <f t="shared" si="279"/>
        <v>7.9788346933203184E-3</v>
      </c>
      <c r="L2142" s="45">
        <f t="shared" si="280"/>
        <v>7.8367501899906395E-3</v>
      </c>
      <c r="M2142" s="2"/>
    </row>
    <row r="2143" spans="2:13" x14ac:dyDescent="0.25">
      <c r="B2143" s="1">
        <v>41460</v>
      </c>
      <c r="C2143" s="18">
        <v>2141</v>
      </c>
      <c r="D2143" s="3">
        <v>1631.89</v>
      </c>
      <c r="E2143" s="2">
        <f t="shared" si="281"/>
        <v>1.020174444877772E-2</v>
      </c>
      <c r="F2143" s="30">
        <f t="shared" si="275"/>
        <v>7.5523158088787194E-5</v>
      </c>
      <c r="G2143" s="31">
        <f t="shared" si="276"/>
        <v>8.1305237634402493E-5</v>
      </c>
      <c r="H2143" s="53">
        <f t="shared" si="277"/>
        <v>6.7897403965264348E-7</v>
      </c>
      <c r="I2143" s="28">
        <f t="shared" si="274"/>
        <v>8.1130092784607033</v>
      </c>
      <c r="J2143" s="25">
        <f t="shared" si="278"/>
        <v>8.137240030007078</v>
      </c>
      <c r="K2143" s="44">
        <f t="shared" si="279"/>
        <v>1.378061940627705</v>
      </c>
      <c r="L2143" s="45">
        <f t="shared" si="280"/>
        <v>1.2800600899311532</v>
      </c>
      <c r="M2143" s="2"/>
    </row>
    <row r="2144" spans="2:13" x14ac:dyDescent="0.25">
      <c r="B2144" s="1">
        <v>41463</v>
      </c>
      <c r="C2144" s="18">
        <v>2142</v>
      </c>
      <c r="D2144" s="3">
        <v>1640.46</v>
      </c>
      <c r="E2144" s="2">
        <f t="shared" si="281"/>
        <v>5.2515794569486518E-3</v>
      </c>
      <c r="F2144" s="30">
        <f t="shared" si="275"/>
        <v>7.9610258442234469E-5</v>
      </c>
      <c r="G2144" s="31">
        <f t="shared" si="276"/>
        <v>8.2718307971462409E-5</v>
      </c>
      <c r="H2144" s="53">
        <f t="shared" si="277"/>
        <v>1.0407558979816703E-4</v>
      </c>
      <c r="I2144" s="28">
        <f t="shared" si="274"/>
        <v>9.0919413045638926</v>
      </c>
      <c r="J2144" s="25">
        <f t="shared" si="278"/>
        <v>9.0666598956864988</v>
      </c>
      <c r="K2144" s="44">
        <f t="shared" si="279"/>
        <v>0.34642629395125751</v>
      </c>
      <c r="L2144" s="45">
        <f t="shared" si="280"/>
        <v>0.33340970661730418</v>
      </c>
      <c r="M2144" s="2"/>
    </row>
    <row r="2145" spans="2:13" x14ac:dyDescent="0.25">
      <c r="B2145" s="1">
        <v>41464</v>
      </c>
      <c r="C2145" s="18">
        <v>2143</v>
      </c>
      <c r="D2145" s="3">
        <v>1652.32</v>
      </c>
      <c r="E2145" s="2">
        <f t="shared" si="281"/>
        <v>7.2296794801457514E-3</v>
      </c>
      <c r="F2145" s="30">
        <f t="shared" si="275"/>
        <v>7.4013132819535993E-5</v>
      </c>
      <c r="G2145" s="31">
        <f t="shared" si="276"/>
        <v>7.9296507671844566E-5</v>
      </c>
      <c r="H2145" s="53">
        <f t="shared" si="277"/>
        <v>2.7579086792645097E-5</v>
      </c>
      <c r="I2145" s="28">
        <f t="shared" si="274"/>
        <v>8.80506542950436</v>
      </c>
      <c r="J2145" s="25">
        <f t="shared" si="278"/>
        <v>8.7831668183843945</v>
      </c>
      <c r="K2145" s="44">
        <f t="shared" si="279"/>
        <v>0.7062025804675055</v>
      </c>
      <c r="L2145" s="45">
        <f t="shared" si="280"/>
        <v>0.65914965135594727</v>
      </c>
      <c r="M2145" s="2"/>
    </row>
    <row r="2146" spans="2:13" x14ac:dyDescent="0.25">
      <c r="B2146" s="1">
        <v>41465</v>
      </c>
      <c r="C2146" s="18">
        <v>2144</v>
      </c>
      <c r="D2146" s="3">
        <v>1652.62</v>
      </c>
      <c r="E2146" s="2">
        <f t="shared" si="281"/>
        <v>1.815628933862415E-4</v>
      </c>
      <c r="F2146" s="30">
        <f t="shared" si="275"/>
        <v>7.2144963437247738E-5</v>
      </c>
      <c r="G2146" s="31">
        <f t="shared" si="276"/>
        <v>7.7619203466673716E-5</v>
      </c>
      <c r="H2146" s="53">
        <f t="shared" si="277"/>
        <v>5.2268265385640541E-5</v>
      </c>
      <c r="I2146" s="28">
        <f t="shared" si="274"/>
        <v>9.5363761535891651</v>
      </c>
      <c r="J2146" s="25">
        <f t="shared" si="278"/>
        <v>9.4632709913493152</v>
      </c>
      <c r="K2146" s="44">
        <f t="shared" si="279"/>
        <v>4.5692842139225686E-4</v>
      </c>
      <c r="L2146" s="45">
        <f t="shared" si="280"/>
        <v>4.2470268673830771E-4</v>
      </c>
      <c r="M2146" s="2"/>
    </row>
    <row r="2147" spans="2:13" x14ac:dyDescent="0.25">
      <c r="B2147" s="1">
        <v>41466</v>
      </c>
      <c r="C2147" s="18">
        <v>2145</v>
      </c>
      <c r="D2147" s="3">
        <v>1675.02</v>
      </c>
      <c r="E2147" s="2">
        <f t="shared" si="281"/>
        <v>1.3554235093366953E-2</v>
      </c>
      <c r="F2147" s="30">
        <f t="shared" si="275"/>
        <v>6.4321082379668309E-5</v>
      </c>
      <c r="G2147" s="31">
        <f t="shared" si="276"/>
        <v>7.2804398178035143E-5</v>
      </c>
      <c r="H2147" s="53">
        <f t="shared" si="277"/>
        <v>3.2965084254783697E-8</v>
      </c>
      <c r="I2147" s="28">
        <f t="shared" si="274"/>
        <v>6.7953700359142761</v>
      </c>
      <c r="J2147" s="25">
        <f t="shared" si="278"/>
        <v>7.0042975081509695</v>
      </c>
      <c r="K2147" s="44">
        <f t="shared" si="279"/>
        <v>2.8562530692787704</v>
      </c>
      <c r="L2147" s="45">
        <f t="shared" si="280"/>
        <v>2.5234366819020995</v>
      </c>
      <c r="M2147" s="2"/>
    </row>
    <row r="2148" spans="2:13" x14ac:dyDescent="0.25">
      <c r="B2148" s="1">
        <v>41467</v>
      </c>
      <c r="C2148" s="18">
        <v>2146</v>
      </c>
      <c r="D2148" s="3">
        <v>1680.19</v>
      </c>
      <c r="E2148" s="2">
        <f t="shared" si="281"/>
        <v>3.0865303100858933E-3</v>
      </c>
      <c r="F2148" s="30">
        <f t="shared" si="275"/>
        <v>7.9470391387587971E-5</v>
      </c>
      <c r="G2148" s="31">
        <f t="shared" si="276"/>
        <v>7.9687371038675205E-5</v>
      </c>
      <c r="H2148" s="53">
        <f t="shared" si="277"/>
        <v>1.8371728896626025E-4</v>
      </c>
      <c r="I2148" s="28">
        <f t="shared" si="274"/>
        <v>9.3202490756970136</v>
      </c>
      <c r="J2148" s="25">
        <f t="shared" si="278"/>
        <v>9.3178488869434801</v>
      </c>
      <c r="K2148" s="44">
        <f t="shared" si="279"/>
        <v>0.11987696535450607</v>
      </c>
      <c r="L2148" s="45">
        <f t="shared" si="280"/>
        <v>0.11955055400755131</v>
      </c>
      <c r="M2148" s="2"/>
    </row>
    <row r="2149" spans="2:13" x14ac:dyDescent="0.25">
      <c r="B2149" s="1">
        <v>41470</v>
      </c>
      <c r="C2149" s="18">
        <v>2147</v>
      </c>
      <c r="D2149" s="3">
        <v>1682.5</v>
      </c>
      <c r="E2149" s="2">
        <f t="shared" si="281"/>
        <v>1.3748445116325806E-3</v>
      </c>
      <c r="F2149" s="30">
        <f t="shared" si="275"/>
        <v>7.1743648775253512E-5</v>
      </c>
      <c r="G2149" s="31">
        <f t="shared" si="276"/>
        <v>7.5333375735336458E-5</v>
      </c>
      <c r="H2149" s="53">
        <f t="shared" si="277"/>
        <v>9.5266693550789203E-6</v>
      </c>
      <c r="I2149" s="28">
        <f t="shared" si="274"/>
        <v>9.5160646788207881</v>
      </c>
      <c r="J2149" s="25">
        <f t="shared" si="278"/>
        <v>9.4684961822816334</v>
      </c>
      <c r="K2149" s="44">
        <f t="shared" si="279"/>
        <v>2.6346547233574959E-2</v>
      </c>
      <c r="L2149" s="45">
        <f t="shared" si="280"/>
        <v>2.5091102220175677E-2</v>
      </c>
      <c r="M2149" s="2"/>
    </row>
    <row r="2150" spans="2:13" x14ac:dyDescent="0.25">
      <c r="B2150" s="1">
        <v>41471</v>
      </c>
      <c r="C2150" s="18">
        <v>2148</v>
      </c>
      <c r="D2150" s="3">
        <v>1676.26</v>
      </c>
      <c r="E2150" s="2">
        <f t="shared" si="281"/>
        <v>-3.7087667161961419E-3</v>
      </c>
      <c r="F2150" s="30">
        <f t="shared" si="275"/>
        <v>6.4197494490865581E-5</v>
      </c>
      <c r="G2150" s="31">
        <f t="shared" si="276"/>
        <v>7.0775678253337201E-5</v>
      </c>
      <c r="H2150" s="53">
        <f t="shared" si="277"/>
        <v>1.890197431166229E-6</v>
      </c>
      <c r="I2150" s="28">
        <f t="shared" si="274"/>
        <v>9.4392864465309003</v>
      </c>
      <c r="J2150" s="25">
        <f t="shared" si="278"/>
        <v>9.3616494180349861</v>
      </c>
      <c r="K2150" s="44">
        <f t="shared" si="279"/>
        <v>0.21425992812104924</v>
      </c>
      <c r="L2150" s="45">
        <f t="shared" si="280"/>
        <v>0.19434572574393866</v>
      </c>
      <c r="M2150" s="2"/>
    </row>
    <row r="2151" spans="2:13" x14ac:dyDescent="0.25">
      <c r="B2151" s="1">
        <v>41472</v>
      </c>
      <c r="C2151" s="18">
        <v>2149</v>
      </c>
      <c r="D2151" s="3">
        <v>1680.91</v>
      </c>
      <c r="E2151" s="2">
        <f t="shared" si="281"/>
        <v>2.7740326679632581E-3</v>
      </c>
      <c r="F2151" s="30">
        <f t="shared" si="275"/>
        <v>5.9128299013166854E-5</v>
      </c>
      <c r="G2151" s="31">
        <f t="shared" si="276"/>
        <v>6.7237116428365491E-5</v>
      </c>
      <c r="H2151" s="53">
        <f t="shared" si="277"/>
        <v>1.3754950555164314E-5</v>
      </c>
      <c r="I2151" s="28">
        <f t="shared" si="274"/>
        <v>9.6056558348101042</v>
      </c>
      <c r="J2151" s="25">
        <f t="shared" si="278"/>
        <v>9.492835592182395</v>
      </c>
      <c r="K2151" s="44">
        <f t="shared" si="279"/>
        <v>0.13014508063581789</v>
      </c>
      <c r="L2151" s="45">
        <f t="shared" si="280"/>
        <v>0.11444954292657521</v>
      </c>
      <c r="M2151" s="2"/>
    </row>
    <row r="2152" spans="2:13" x14ac:dyDescent="0.25">
      <c r="B2152" s="1">
        <v>41473</v>
      </c>
      <c r="C2152" s="18">
        <v>2150</v>
      </c>
      <c r="D2152" s="3">
        <v>1689.37</v>
      </c>
      <c r="E2152" s="2">
        <f t="shared" si="281"/>
        <v>5.0329880838354277E-3</v>
      </c>
      <c r="F2152" s="30">
        <f t="shared" si="275"/>
        <v>5.4052598948672218E-5</v>
      </c>
      <c r="G2152" s="31">
        <f t="shared" si="276"/>
        <v>6.3542099573850951E-5</v>
      </c>
      <c r="H2152" s="53">
        <f t="shared" si="277"/>
        <v>7.6952572429273515E-6</v>
      </c>
      <c r="I2152" s="28">
        <f t="shared" si="274"/>
        <v>9.356917388004911</v>
      </c>
      <c r="J2152" s="25">
        <f t="shared" si="278"/>
        <v>9.2651592860789016</v>
      </c>
      <c r="K2152" s="44">
        <f t="shared" si="279"/>
        <v>0.46863554287340431</v>
      </c>
      <c r="L2152" s="45">
        <f t="shared" si="280"/>
        <v>0.39864860024949023</v>
      </c>
      <c r="M2152" s="2"/>
    </row>
    <row r="2153" spans="2:13" x14ac:dyDescent="0.25">
      <c r="B2153" s="1">
        <v>41474</v>
      </c>
      <c r="C2153" s="18">
        <v>2151</v>
      </c>
      <c r="D2153" s="3">
        <v>1692.09</v>
      </c>
      <c r="E2153" s="2">
        <f t="shared" si="281"/>
        <v>1.6100676583578656E-3</v>
      </c>
      <c r="F2153" s="30">
        <f t="shared" si="275"/>
        <v>5.1792517264813679E-5</v>
      </c>
      <c r="G2153" s="31">
        <f t="shared" si="276"/>
        <v>6.1170813671130675E-5</v>
      </c>
      <c r="H2153" s="53">
        <f t="shared" si="277"/>
        <v>2.5330969052029409E-5</v>
      </c>
      <c r="I2153" s="28">
        <f t="shared" si="274"/>
        <v>9.8182128968362576</v>
      </c>
      <c r="J2153" s="25">
        <f t="shared" si="278"/>
        <v>9.6594620376904619</v>
      </c>
      <c r="K2153" s="44">
        <f t="shared" si="279"/>
        <v>5.0051976644339038E-2</v>
      </c>
      <c r="L2153" s="45">
        <f t="shared" si="280"/>
        <v>4.2378345307402948E-2</v>
      </c>
      <c r="M2153" s="2"/>
    </row>
    <row r="2154" spans="2:13" x14ac:dyDescent="0.25">
      <c r="B2154" s="1">
        <v>41477</v>
      </c>
      <c r="C2154" s="18">
        <v>2152</v>
      </c>
      <c r="D2154" s="3">
        <v>1695.53</v>
      </c>
      <c r="E2154" s="2">
        <f t="shared" si="281"/>
        <v>2.0329887890124373E-3</v>
      </c>
      <c r="F2154" s="30">
        <f t="shared" si="275"/>
        <v>4.7143909217828216E-5</v>
      </c>
      <c r="G2154" s="31">
        <f t="shared" si="276"/>
        <v>5.7535580705973573E-5</v>
      </c>
      <c r="H2154" s="53">
        <f t="shared" si="277"/>
        <v>2.5923178644899808E-6</v>
      </c>
      <c r="I2154" s="28">
        <f t="shared" si="274"/>
        <v>9.8746370746246885</v>
      </c>
      <c r="J2154" s="25">
        <f t="shared" si="278"/>
        <v>9.6912724415758387</v>
      </c>
      <c r="K2154" s="44">
        <f t="shared" si="279"/>
        <v>8.7668661441577714E-2</v>
      </c>
      <c r="L2154" s="45">
        <f t="shared" si="280"/>
        <v>7.1834565073246023E-2</v>
      </c>
      <c r="M2154" s="2"/>
    </row>
    <row r="2155" spans="2:13" x14ac:dyDescent="0.25">
      <c r="B2155" s="1">
        <v>41478</v>
      </c>
      <c r="C2155" s="18">
        <v>2153</v>
      </c>
      <c r="D2155" s="3">
        <v>1692.39</v>
      </c>
      <c r="E2155" s="2">
        <f t="shared" si="281"/>
        <v>-1.8519283056034825E-3</v>
      </c>
      <c r="F2155" s="30">
        <f t="shared" si="275"/>
        <v>4.3334391709476835E-5</v>
      </c>
      <c r="G2155" s="31">
        <f t="shared" si="276"/>
        <v>5.4221554606371578E-5</v>
      </c>
      <c r="H2155" s="53">
        <f t="shared" si="277"/>
        <v>4.1330434162502567E-6</v>
      </c>
      <c r="I2155" s="28">
        <f t="shared" si="274"/>
        <v>9.967420402746459</v>
      </c>
      <c r="J2155" s="25">
        <f t="shared" si="278"/>
        <v>9.7591797345366906</v>
      </c>
      <c r="K2155" s="44">
        <f t="shared" si="279"/>
        <v>7.9143569663754035E-2</v>
      </c>
      <c r="L2155" s="45">
        <f t="shared" si="280"/>
        <v>6.325230757386599E-2</v>
      </c>
      <c r="M2155" s="2"/>
    </row>
    <row r="2156" spans="2:13" x14ac:dyDescent="0.25">
      <c r="B2156" s="1">
        <v>41479</v>
      </c>
      <c r="C2156" s="18">
        <v>2154</v>
      </c>
      <c r="D2156" s="3">
        <v>1685.94</v>
      </c>
      <c r="E2156" s="2">
        <f t="shared" si="281"/>
        <v>-3.8111782745112207E-3</v>
      </c>
      <c r="F2156" s="30">
        <f t="shared" si="275"/>
        <v>3.9978428510985432E-5</v>
      </c>
      <c r="G2156" s="31">
        <f t="shared" si="276"/>
        <v>5.1069537036854299E-5</v>
      </c>
      <c r="H2156" s="53">
        <f t="shared" si="277"/>
        <v>3.4296384490953854E-6</v>
      </c>
      <c r="I2156" s="28">
        <f t="shared" si="274"/>
        <v>9.763847605125104</v>
      </c>
      <c r="J2156" s="25">
        <f t="shared" si="278"/>
        <v>9.5979046909140528</v>
      </c>
      <c r="K2156" s="44">
        <f t="shared" si="279"/>
        <v>0.36332293141825389</v>
      </c>
      <c r="L2156" s="45">
        <f t="shared" si="280"/>
        <v>0.28441769169797465</v>
      </c>
      <c r="M2156" s="2"/>
    </row>
    <row r="2157" spans="2:13" x14ac:dyDescent="0.25">
      <c r="B2157" s="1">
        <v>41480</v>
      </c>
      <c r="C2157" s="18">
        <v>2155</v>
      </c>
      <c r="D2157" s="3">
        <v>1690.25</v>
      </c>
      <c r="E2157" s="2">
        <f t="shared" si="281"/>
        <v>2.5564373583875735E-3</v>
      </c>
      <c r="F2157" s="30">
        <f t="shared" si="275"/>
        <v>3.841683522913174E-5</v>
      </c>
      <c r="G2157" s="31">
        <f t="shared" si="276"/>
        <v>4.8801680656009321E-5</v>
      </c>
      <c r="H2157" s="53">
        <f t="shared" si="277"/>
        <v>1.4525079840106325E-5</v>
      </c>
      <c r="I2157" s="28">
        <f t="shared" si="274"/>
        <v>9.9968973811361739</v>
      </c>
      <c r="J2157" s="25">
        <f t="shared" si="278"/>
        <v>9.7938288613733846</v>
      </c>
      <c r="K2157" s="44">
        <f t="shared" si="279"/>
        <v>0.17011739588595312</v>
      </c>
      <c r="L2157" s="45">
        <f t="shared" si="280"/>
        <v>0.13391694465249701</v>
      </c>
      <c r="M2157" s="2"/>
    </row>
    <row r="2158" spans="2:13" x14ac:dyDescent="0.25">
      <c r="B2158" s="1">
        <v>41481</v>
      </c>
      <c r="C2158" s="18">
        <v>2156</v>
      </c>
      <c r="D2158" s="3">
        <v>1691.65</v>
      </c>
      <c r="E2158" s="2">
        <f t="shared" si="281"/>
        <v>8.2827984026037031E-4</v>
      </c>
      <c r="F2158" s="30">
        <f t="shared" si="275"/>
        <v>3.6124227510152456E-5</v>
      </c>
      <c r="G2158" s="31">
        <f t="shared" si="276"/>
        <v>4.6178740675309663E-5</v>
      </c>
      <c r="H2158" s="53">
        <f t="shared" si="277"/>
        <v>6.5353719673596347E-6</v>
      </c>
      <c r="I2158" s="28">
        <f t="shared" si="274"/>
        <v>10.209555455371341</v>
      </c>
      <c r="J2158" s="25">
        <f t="shared" si="278"/>
        <v>9.9681346751967066</v>
      </c>
      <c r="K2158" s="44">
        <f t="shared" si="279"/>
        <v>1.8991340190982239E-2</v>
      </c>
      <c r="L2158" s="45">
        <f t="shared" si="280"/>
        <v>1.4856349128389134E-2</v>
      </c>
      <c r="M2158" s="2"/>
    </row>
    <row r="2159" spans="2:13" x14ac:dyDescent="0.25">
      <c r="B2159" s="1">
        <v>41484</v>
      </c>
      <c r="C2159" s="18">
        <v>2157</v>
      </c>
      <c r="D2159" s="3">
        <v>1685.33</v>
      </c>
      <c r="E2159" s="2">
        <f t="shared" si="281"/>
        <v>-3.7359973989892492E-3</v>
      </c>
      <c r="F2159" s="30">
        <f t="shared" si="275"/>
        <v>3.3458546028887182E-5</v>
      </c>
      <c r="G2159" s="31">
        <f t="shared" si="276"/>
        <v>4.3355579451212131E-5</v>
      </c>
      <c r="H2159" s="53">
        <f t="shared" si="277"/>
        <v>6.8604749378174459E-7</v>
      </c>
      <c r="I2159" s="28">
        <f t="shared" si="274"/>
        <v>9.8880400445365506</v>
      </c>
      <c r="J2159" s="25">
        <f t="shared" si="278"/>
        <v>9.7241401999036015</v>
      </c>
      <c r="K2159" s="44">
        <f t="shared" si="279"/>
        <v>0.41716327282135224</v>
      </c>
      <c r="L2159" s="45">
        <f t="shared" si="280"/>
        <v>0.32193495605244893</v>
      </c>
      <c r="M2159" s="2"/>
    </row>
    <row r="2160" spans="2:13" x14ac:dyDescent="0.25">
      <c r="B2160" s="1">
        <v>41485</v>
      </c>
      <c r="C2160" s="18">
        <v>2158</v>
      </c>
      <c r="D2160" s="3">
        <v>1685.96</v>
      </c>
      <c r="E2160" s="2">
        <f t="shared" si="281"/>
        <v>3.7381403048667572E-4</v>
      </c>
      <c r="F2160" s="30">
        <f t="shared" si="275"/>
        <v>3.2748975350023564E-5</v>
      </c>
      <c r="G2160" s="31">
        <f t="shared" si="276"/>
        <v>4.1531220115829446E-5</v>
      </c>
      <c r="H2160" s="53">
        <f t="shared" si="277"/>
        <v>1.3957676565254435E-5</v>
      </c>
      <c r="I2160" s="28">
        <f t="shared" si="274"/>
        <v>10.322371973425852</v>
      </c>
      <c r="J2160" s="25">
        <f t="shared" si="278"/>
        <v>10.085700497863995</v>
      </c>
      <c r="K2160" s="44">
        <f t="shared" si="279"/>
        <v>4.2669099687906043E-3</v>
      </c>
      <c r="L2160" s="45">
        <f t="shared" si="280"/>
        <v>3.3646237456778495E-3</v>
      </c>
      <c r="M2160" s="2"/>
    </row>
    <row r="2161" spans="2:13" x14ac:dyDescent="0.25">
      <c r="B2161" s="1">
        <v>41486</v>
      </c>
      <c r="C2161" s="18">
        <v>2159</v>
      </c>
      <c r="D2161" s="3">
        <v>1685.73</v>
      </c>
      <c r="E2161" s="2">
        <f t="shared" si="281"/>
        <v>-1.3642079290138449E-4</v>
      </c>
      <c r="F2161" s="30">
        <f t="shared" si="275"/>
        <v>3.0494302314328041E-5</v>
      </c>
      <c r="G2161" s="31">
        <f t="shared" si="276"/>
        <v>3.8962569588291697E-5</v>
      </c>
      <c r="H2161" s="53">
        <f t="shared" si="277"/>
        <v>1.3973692938869332E-7</v>
      </c>
      <c r="I2161" s="28">
        <f t="shared" si="274"/>
        <v>10.397360402478869</v>
      </c>
      <c r="J2161" s="25">
        <f t="shared" si="278"/>
        <v>10.152431472698185</v>
      </c>
      <c r="K2161" s="44">
        <f t="shared" si="279"/>
        <v>6.1029868937509857E-4</v>
      </c>
      <c r="L2161" s="45">
        <f t="shared" si="280"/>
        <v>4.7765414171849072E-4</v>
      </c>
      <c r="M2161" s="2"/>
    </row>
    <row r="2162" spans="2:13" x14ac:dyDescent="0.25">
      <c r="B2162" s="1">
        <v>41487</v>
      </c>
      <c r="C2162" s="18">
        <v>2160</v>
      </c>
      <c r="D2162" s="3">
        <v>1706.87</v>
      </c>
      <c r="E2162" s="2">
        <f t="shared" si="281"/>
        <v>1.2540561062566289E-2</v>
      </c>
      <c r="F2162" s="30">
        <f t="shared" si="275"/>
        <v>2.8543211801657092E-5</v>
      </c>
      <c r="G2162" s="31">
        <f t="shared" si="276"/>
        <v>3.6545806210545274E-5</v>
      </c>
      <c r="H2162" s="53">
        <f t="shared" si="277"/>
        <v>1.8610632735842438E-8</v>
      </c>
      <c r="I2162" s="28">
        <f t="shared" si="274"/>
        <v>4.9543515565220133</v>
      </c>
      <c r="J2162" s="25">
        <f t="shared" si="278"/>
        <v>5.9136960023989902</v>
      </c>
      <c r="K2162" s="44">
        <f t="shared" si="279"/>
        <v>5.5097398588768343</v>
      </c>
      <c r="L2162" s="45">
        <f t="shared" si="280"/>
        <v>4.3032481171143191</v>
      </c>
      <c r="M2162" s="2"/>
    </row>
    <row r="2163" spans="2:13" x14ac:dyDescent="0.25">
      <c r="B2163" s="1">
        <v>41488</v>
      </c>
      <c r="C2163" s="18">
        <v>2161</v>
      </c>
      <c r="D2163" s="3">
        <v>1709.67</v>
      </c>
      <c r="E2163" s="2">
        <f t="shared" si="281"/>
        <v>1.6404295581972745E-3</v>
      </c>
      <c r="F2163" s="30">
        <f t="shared" si="275"/>
        <v>4.5589345577183108E-5</v>
      </c>
      <c r="G2163" s="31">
        <f t="shared" si="276"/>
        <v>4.4037375066421123E-5</v>
      </c>
      <c r="H2163" s="53">
        <f t="shared" si="277"/>
        <v>1.5726567176395373E-4</v>
      </c>
      <c r="I2163" s="28">
        <f t="shared" si="274"/>
        <v>9.9368093684634875</v>
      </c>
      <c r="J2163" s="25">
        <f t="shared" si="278"/>
        <v>9.9693644594058295</v>
      </c>
      <c r="K2163" s="44">
        <f t="shared" si="279"/>
        <v>5.9027149903948646E-2</v>
      </c>
      <c r="L2163" s="45">
        <f t="shared" si="280"/>
        <v>6.110739187675205E-2</v>
      </c>
      <c r="M2163" s="2"/>
    </row>
    <row r="2164" spans="2:13" x14ac:dyDescent="0.25">
      <c r="B2164" s="1">
        <v>41491</v>
      </c>
      <c r="C2164" s="18">
        <v>2162</v>
      </c>
      <c r="D2164" s="3">
        <v>1707.14</v>
      </c>
      <c r="E2164" s="2">
        <f t="shared" si="281"/>
        <v>-1.479817742605282E-3</v>
      </c>
      <c r="F2164" s="30">
        <f t="shared" si="275"/>
        <v>4.1827396632805353E-5</v>
      </c>
      <c r="G2164" s="31">
        <f t="shared" si="276"/>
        <v>4.1471524401392085E-5</v>
      </c>
      <c r="H2164" s="53">
        <f t="shared" si="277"/>
        <v>2.6910091354073055E-6</v>
      </c>
      <c r="I2164" s="28">
        <f t="shared" si="274"/>
        <v>10.029604317295931</v>
      </c>
      <c r="J2164" s="25">
        <f t="shared" si="278"/>
        <v>10.037699569206824</v>
      </c>
      <c r="K2164" s="44">
        <f t="shared" si="279"/>
        <v>5.2354693995271949E-2</v>
      </c>
      <c r="L2164" s="45">
        <f t="shared" si="280"/>
        <v>5.2803956038227642E-2</v>
      </c>
      <c r="M2164" s="2"/>
    </row>
    <row r="2165" spans="2:13" x14ac:dyDescent="0.25">
      <c r="B2165" s="1">
        <v>41492</v>
      </c>
      <c r="C2165" s="18">
        <v>2163</v>
      </c>
      <c r="D2165" s="3">
        <v>1697.37</v>
      </c>
      <c r="E2165" s="2">
        <f t="shared" si="281"/>
        <v>-5.723022130581094E-3</v>
      </c>
      <c r="F2165" s="30">
        <f t="shared" si="275"/>
        <v>3.8536373731095304E-5</v>
      </c>
      <c r="G2165" s="31">
        <f t="shared" si="276"/>
        <v>3.9033803913905968E-5</v>
      </c>
      <c r="H2165" s="53">
        <f t="shared" si="277"/>
        <v>2.1898605513293926E-6</v>
      </c>
      <c r="I2165" s="28">
        <f t="shared" si="274"/>
        <v>9.3139841617150196</v>
      </c>
      <c r="J2165" s="25">
        <f t="shared" si="278"/>
        <v>9.3119897590149225</v>
      </c>
      <c r="K2165" s="44">
        <f t="shared" si="279"/>
        <v>0.84992382873566352</v>
      </c>
      <c r="L2165" s="45">
        <f t="shared" si="280"/>
        <v>0.83909276122208964</v>
      </c>
      <c r="M2165" s="2"/>
    </row>
    <row r="2166" spans="2:13" x14ac:dyDescent="0.25">
      <c r="B2166" s="1">
        <v>41493</v>
      </c>
      <c r="C2166" s="18">
        <v>2164</v>
      </c>
      <c r="D2166" s="3">
        <v>1690.91</v>
      </c>
      <c r="E2166" s="2">
        <f t="shared" si="281"/>
        <v>-3.8058879325072372E-3</v>
      </c>
      <c r="F2166" s="30">
        <f t="shared" si="275"/>
        <v>3.9348408600664944E-5</v>
      </c>
      <c r="G2166" s="31">
        <f t="shared" si="276"/>
        <v>3.864403204559747E-5</v>
      </c>
      <c r="H2166" s="53">
        <f t="shared" si="277"/>
        <v>3.2752982307120967E-5</v>
      </c>
      <c r="I2166" s="28">
        <f t="shared" si="274"/>
        <v>9.7749389200001016</v>
      </c>
      <c r="J2166" s="25">
        <f t="shared" si="278"/>
        <v>9.7862923344624768</v>
      </c>
      <c r="K2166" s="44">
        <f t="shared" si="279"/>
        <v>0.36811610608718331</v>
      </c>
      <c r="L2166" s="45">
        <f t="shared" si="280"/>
        <v>0.37482587059531214</v>
      </c>
      <c r="M2166" s="2"/>
    </row>
    <row r="2167" spans="2:13" x14ac:dyDescent="0.25">
      <c r="B2167" s="1">
        <v>41494</v>
      </c>
      <c r="C2167" s="18">
        <v>2165</v>
      </c>
      <c r="D2167" s="3">
        <v>1697.48</v>
      </c>
      <c r="E2167" s="2">
        <f t="shared" si="281"/>
        <v>3.8854817819990043E-3</v>
      </c>
      <c r="F2167" s="30">
        <f t="shared" si="275"/>
        <v>3.7870876894544785E-5</v>
      </c>
      <c r="G2167" s="31">
        <f t="shared" si="276"/>
        <v>3.714477028581809E-5</v>
      </c>
      <c r="H2167" s="53">
        <f t="shared" si="277"/>
        <v>1.4484782954804213E-5</v>
      </c>
      <c r="I2167" s="28">
        <f t="shared" si="274"/>
        <v>9.7826849311927617</v>
      </c>
      <c r="J2167" s="25">
        <f t="shared" si="278"/>
        <v>9.7942516551828884</v>
      </c>
      <c r="K2167" s="44">
        <f t="shared" si="279"/>
        <v>0.3986432297378581</v>
      </c>
      <c r="L2167" s="45">
        <f t="shared" si="280"/>
        <v>0.40643591445254396</v>
      </c>
      <c r="M2167" s="2"/>
    </row>
    <row r="2168" spans="2:13" x14ac:dyDescent="0.25">
      <c r="B2168" s="1">
        <v>41495</v>
      </c>
      <c r="C2168" s="18">
        <v>2166</v>
      </c>
      <c r="D2168" s="3">
        <v>1691.42</v>
      </c>
      <c r="E2168" s="2">
        <f t="shared" si="281"/>
        <v>-3.5699978792091483E-3</v>
      </c>
      <c r="F2168" s="30">
        <f t="shared" si="275"/>
        <v>3.6674627088840112E-5</v>
      </c>
      <c r="G2168" s="31">
        <f t="shared" si="276"/>
        <v>3.5776539604756403E-5</v>
      </c>
      <c r="H2168" s="53">
        <f t="shared" si="277"/>
        <v>1.5096968678246158E-5</v>
      </c>
      <c r="I2168" s="28">
        <f t="shared" si="274"/>
        <v>9.865913078905221</v>
      </c>
      <c r="J2168" s="25">
        <f t="shared" si="278"/>
        <v>9.881982379500764</v>
      </c>
      <c r="K2168" s="44">
        <f t="shared" si="279"/>
        <v>0.34751232307515445</v>
      </c>
      <c r="L2168" s="45">
        <f t="shared" si="280"/>
        <v>0.35623581817464023</v>
      </c>
      <c r="M2168" s="2"/>
    </row>
    <row r="2169" spans="2:13" x14ac:dyDescent="0.25">
      <c r="B2169" s="1">
        <v>41498</v>
      </c>
      <c r="C2169" s="18">
        <v>2167</v>
      </c>
      <c r="D2169" s="3">
        <v>1689.47</v>
      </c>
      <c r="E2169" s="2">
        <f t="shared" si="281"/>
        <v>-1.1528774639060939E-3</v>
      </c>
      <c r="F2169" s="30">
        <f t="shared" si="275"/>
        <v>3.5367056812551112E-5</v>
      </c>
      <c r="G2169" s="31">
        <f t="shared" si="276"/>
        <v>3.4347253491717602E-5</v>
      </c>
      <c r="H2169" s="53">
        <f t="shared" si="277"/>
        <v>1.2744884857557816E-5</v>
      </c>
      <c r="I2169" s="28">
        <f t="shared" si="274"/>
        <v>10.212148852045207</v>
      </c>
      <c r="J2169" s="25">
        <f t="shared" si="278"/>
        <v>10.240291767546651</v>
      </c>
      <c r="K2169" s="44">
        <f t="shared" si="279"/>
        <v>3.7580917570468136E-2</v>
      </c>
      <c r="L2169" s="45">
        <f t="shared" si="280"/>
        <v>3.8696731518956785E-2</v>
      </c>
      <c r="M2169" s="2"/>
    </row>
    <row r="2170" spans="2:13" x14ac:dyDescent="0.25">
      <c r="B2170" s="1">
        <v>41499</v>
      </c>
      <c r="C2170" s="18">
        <v>2168</v>
      </c>
      <c r="D2170" s="3">
        <v>1694.16</v>
      </c>
      <c r="E2170" s="2">
        <f t="shared" si="281"/>
        <v>2.7760185146821514E-3</v>
      </c>
      <c r="F2170" s="30">
        <f t="shared" si="275"/>
        <v>3.288473414008441E-5</v>
      </c>
      <c r="G2170" s="31">
        <f t="shared" si="276"/>
        <v>3.2298232221562592E-5</v>
      </c>
      <c r="H2170" s="53">
        <f t="shared" si="277"/>
        <v>1.329126446782547E-6</v>
      </c>
      <c r="I2170" s="28">
        <f t="shared" si="274"/>
        <v>10.088159881186694</v>
      </c>
      <c r="J2170" s="25">
        <f t="shared" si="278"/>
        <v>10.101900517994725</v>
      </c>
      <c r="K2170" s="44">
        <f t="shared" si="279"/>
        <v>0.23434213459140094</v>
      </c>
      <c r="L2170" s="45">
        <f t="shared" si="280"/>
        <v>0.2385975412212597</v>
      </c>
      <c r="M2170" s="2"/>
    </row>
    <row r="2171" spans="2:13" x14ac:dyDescent="0.25">
      <c r="B2171" s="1">
        <v>41500</v>
      </c>
      <c r="C2171" s="18">
        <v>2169</v>
      </c>
      <c r="D2171" s="3">
        <v>1685.39</v>
      </c>
      <c r="E2171" s="2">
        <f t="shared" si="281"/>
        <v>-5.1766066959437014E-3</v>
      </c>
      <c r="F2171" s="30">
        <f t="shared" si="275"/>
        <v>3.1511795639892129E-5</v>
      </c>
      <c r="G2171" s="31">
        <f t="shared" si="276"/>
        <v>3.077211792745221E-5</v>
      </c>
      <c r="H2171" s="53">
        <f t="shared" si="277"/>
        <v>7.7062787938580984E-6</v>
      </c>
      <c r="I2171" s="28">
        <f t="shared" si="274"/>
        <v>9.5147604900918079</v>
      </c>
      <c r="J2171" s="25">
        <f t="shared" si="278"/>
        <v>9.5180724035305246</v>
      </c>
      <c r="K2171" s="44">
        <f t="shared" si="279"/>
        <v>0.85038812737682812</v>
      </c>
      <c r="L2171" s="45">
        <f t="shared" si="280"/>
        <v>0.87082913654711369</v>
      </c>
      <c r="M2171" s="2"/>
    </row>
    <row r="2172" spans="2:13" x14ac:dyDescent="0.25">
      <c r="B2172" s="1">
        <v>41501</v>
      </c>
      <c r="C2172" s="18">
        <v>2170</v>
      </c>
      <c r="D2172" s="3">
        <v>1661.32</v>
      </c>
      <c r="E2172" s="2">
        <f t="shared" si="281"/>
        <v>-1.4281560944351256E-2</v>
      </c>
      <c r="F2172" s="30">
        <f t="shared" si="275"/>
        <v>3.2605495879864715E-5</v>
      </c>
      <c r="G2172" s="31">
        <f t="shared" si="276"/>
        <v>3.0525448126592288E-5</v>
      </c>
      <c r="H2172" s="53">
        <f t="shared" si="277"/>
        <v>2.6797256884489166E-5</v>
      </c>
      <c r="I2172" s="28">
        <f t="shared" si="274"/>
        <v>4.0755510590157025</v>
      </c>
      <c r="J2172" s="25">
        <f t="shared" si="278"/>
        <v>3.7152139444547521</v>
      </c>
      <c r="K2172" s="44">
        <f t="shared" si="279"/>
        <v>6.2554786395128863</v>
      </c>
      <c r="L2172" s="45">
        <f t="shared" si="280"/>
        <v>6.6817359129786693</v>
      </c>
      <c r="M2172" s="2"/>
    </row>
    <row r="2173" spans="2:13" x14ac:dyDescent="0.25">
      <c r="B2173" s="1">
        <v>41502</v>
      </c>
      <c r="C2173" s="18">
        <v>2171</v>
      </c>
      <c r="D2173" s="3">
        <v>1655.83</v>
      </c>
      <c r="E2173" s="2">
        <f t="shared" si="281"/>
        <v>-3.3046011605229633E-3</v>
      </c>
      <c r="F2173" s="30">
        <f t="shared" si="275"/>
        <v>5.4638518501994826E-5</v>
      </c>
      <c r="G2173" s="31">
        <f t="shared" si="276"/>
        <v>4.128854191231842E-5</v>
      </c>
      <c r="H2173" s="53">
        <f t="shared" si="277"/>
        <v>2.0396298300721913E-4</v>
      </c>
      <c r="I2173" s="28">
        <f t="shared" si="274"/>
        <v>9.614905334405595</v>
      </c>
      <c r="J2173" s="25">
        <f t="shared" si="278"/>
        <v>9.8304359587857917</v>
      </c>
      <c r="K2173" s="44">
        <f t="shared" si="279"/>
        <v>0.19986612246324023</v>
      </c>
      <c r="L2173" s="45">
        <f t="shared" si="280"/>
        <v>0.26448957324093886</v>
      </c>
      <c r="M2173" s="2"/>
    </row>
    <row r="2174" spans="2:13" x14ac:dyDescent="0.25">
      <c r="B2174" s="1">
        <v>41505</v>
      </c>
      <c r="C2174" s="18">
        <v>2172</v>
      </c>
      <c r="D2174" s="3">
        <v>1646.06</v>
      </c>
      <c r="E2174" s="2">
        <f t="shared" si="281"/>
        <v>-5.9003641678191492E-3</v>
      </c>
      <c r="F2174" s="30">
        <f t="shared" si="275"/>
        <v>5.058005515461586E-5</v>
      </c>
      <c r="G2174" s="31">
        <f t="shared" si="276"/>
        <v>3.9403971309145048E-5</v>
      </c>
      <c r="H2174" s="53">
        <f t="shared" si="277"/>
        <v>1.0920388830129715E-5</v>
      </c>
      <c r="I2174" s="28">
        <f t="shared" si="274"/>
        <v>9.2036523296821553</v>
      </c>
      <c r="J2174" s="25">
        <f t="shared" si="278"/>
        <v>9.258121399510479</v>
      </c>
      <c r="K2174" s="44">
        <f t="shared" si="279"/>
        <v>0.68830089659771876</v>
      </c>
      <c r="L2174" s="45">
        <f t="shared" si="280"/>
        <v>0.88352255258099588</v>
      </c>
      <c r="M2174" s="2"/>
    </row>
    <row r="2175" spans="2:13" x14ac:dyDescent="0.25">
      <c r="B2175" s="1">
        <v>41506</v>
      </c>
      <c r="C2175" s="18">
        <v>2173</v>
      </c>
      <c r="D2175" s="3">
        <v>1652.35</v>
      </c>
      <c r="E2175" s="2">
        <f t="shared" si="281"/>
        <v>3.8212458841111281E-3</v>
      </c>
      <c r="F2175" s="30">
        <f t="shared" si="275"/>
        <v>4.9938845895507769E-5</v>
      </c>
      <c r="G2175" s="31">
        <f t="shared" si="276"/>
        <v>3.9119147774829567E-5</v>
      </c>
      <c r="H2175" s="53">
        <f t="shared" si="277"/>
        <v>3.481429731288416E-5</v>
      </c>
      <c r="I2175" s="28">
        <f t="shared" si="274"/>
        <v>9.6123153567214601</v>
      </c>
      <c r="J2175" s="25">
        <f t="shared" si="278"/>
        <v>9.7756306498979075</v>
      </c>
      <c r="K2175" s="44">
        <f t="shared" si="279"/>
        <v>0.29239602647985397</v>
      </c>
      <c r="L2175" s="45">
        <f t="shared" si="280"/>
        <v>0.37326784803404001</v>
      </c>
      <c r="M2175" s="2"/>
    </row>
    <row r="2176" spans="2:13" x14ac:dyDescent="0.25">
      <c r="B2176" s="1">
        <v>41507</v>
      </c>
      <c r="C2176" s="18">
        <v>2174</v>
      </c>
      <c r="D2176" s="3">
        <v>1642.8</v>
      </c>
      <c r="E2176" s="2">
        <f t="shared" si="281"/>
        <v>-5.7796471691832574E-3</v>
      </c>
      <c r="F2176" s="30">
        <f t="shared" si="275"/>
        <v>4.6981562438387255E-5</v>
      </c>
      <c r="G2176" s="31">
        <f t="shared" si="276"/>
        <v>3.7597670771952217E-5</v>
      </c>
      <c r="H2176" s="53">
        <f t="shared" si="277"/>
        <v>1.4601920106836236E-5</v>
      </c>
      <c r="I2176" s="28">
        <f t="shared" si="274"/>
        <v>9.2547461584558572</v>
      </c>
      <c r="J2176" s="25">
        <f t="shared" si="278"/>
        <v>9.3001006154336245</v>
      </c>
      <c r="K2176" s="44">
        <f t="shared" si="279"/>
        <v>0.71100916330859087</v>
      </c>
      <c r="L2176" s="45">
        <f t="shared" si="280"/>
        <v>0.88846784160809233</v>
      </c>
      <c r="M2176" s="2"/>
    </row>
    <row r="2177" spans="2:13" x14ac:dyDescent="0.25">
      <c r="B2177" s="1">
        <v>41508</v>
      </c>
      <c r="C2177" s="18">
        <v>2175</v>
      </c>
      <c r="D2177" s="3">
        <v>1656.96</v>
      </c>
      <c r="E2177" s="2">
        <f t="shared" si="281"/>
        <v>8.6194302410519119E-3</v>
      </c>
      <c r="F2177" s="30">
        <f t="shared" si="275"/>
        <v>4.6680018845042477E-5</v>
      </c>
      <c r="G2177" s="31">
        <f t="shared" si="276"/>
        <v>3.7337442139234206E-5</v>
      </c>
      <c r="H2177" s="53">
        <f t="shared" si="277"/>
        <v>3.3404321400248044E-5</v>
      </c>
      <c r="I2177" s="28">
        <f t="shared" si="274"/>
        <v>8.380623059625389</v>
      </c>
      <c r="J2177" s="25">
        <f t="shared" si="278"/>
        <v>8.2056995869635685</v>
      </c>
      <c r="K2177" s="44">
        <f t="shared" si="279"/>
        <v>1.5915712872136183</v>
      </c>
      <c r="L2177" s="45">
        <f t="shared" si="280"/>
        <v>1.9898143371286656</v>
      </c>
      <c r="M2177" s="2"/>
    </row>
    <row r="2178" spans="2:13" x14ac:dyDescent="0.25">
      <c r="B2178" s="1">
        <v>41509</v>
      </c>
      <c r="C2178" s="18">
        <v>2176</v>
      </c>
      <c r="D2178" s="3">
        <v>1663.5</v>
      </c>
      <c r="E2178" s="2">
        <f t="shared" si="281"/>
        <v>3.946987253765911E-3</v>
      </c>
      <c r="F2178" s="30">
        <f t="shared" si="275"/>
        <v>5.1289452354087202E-5</v>
      </c>
      <c r="G2178" s="31">
        <f t="shared" si="276"/>
        <v>3.9630908292075401E-5</v>
      </c>
      <c r="H2178" s="53">
        <f t="shared" si="277"/>
        <v>7.4294577680360217E-5</v>
      </c>
      <c r="I2178" s="28">
        <f t="shared" si="274"/>
        <v>9.5742844567959153</v>
      </c>
      <c r="J2178" s="25">
        <f t="shared" si="278"/>
        <v>9.7428063203792767</v>
      </c>
      <c r="K2178" s="44">
        <f t="shared" si="279"/>
        <v>0.30374097726448263</v>
      </c>
      <c r="L2178" s="45">
        <f t="shared" si="280"/>
        <v>0.39309491133983637</v>
      </c>
      <c r="M2178" s="2"/>
    </row>
    <row r="2179" spans="2:13" x14ac:dyDescent="0.25">
      <c r="B2179" s="1">
        <v>41512</v>
      </c>
      <c r="C2179" s="18">
        <v>2177</v>
      </c>
      <c r="D2179" s="3">
        <v>1656.78</v>
      </c>
      <c r="E2179" s="2">
        <f t="shared" si="281"/>
        <v>-4.0396753832281501E-3</v>
      </c>
      <c r="F2179" s="30">
        <f t="shared" si="275"/>
        <v>4.8257974105858674E-5</v>
      </c>
      <c r="G2179" s="31">
        <f t="shared" si="276"/>
        <v>3.8138289733065589E-5</v>
      </c>
      <c r="H2179" s="53">
        <f t="shared" si="277"/>
        <v>1.5578708381390566E-5</v>
      </c>
      <c r="I2179" s="28">
        <f t="shared" si="274"/>
        <v>9.6007882200196697</v>
      </c>
      <c r="J2179" s="25">
        <f t="shared" si="278"/>
        <v>9.7464022094438754</v>
      </c>
      <c r="K2179" s="44">
        <f t="shared" si="279"/>
        <v>0.33816125737193609</v>
      </c>
      <c r="L2179" s="45">
        <f t="shared" si="280"/>
        <v>0.42788959117144365</v>
      </c>
      <c r="M2179" s="2"/>
    </row>
    <row r="2180" spans="2:13" x14ac:dyDescent="0.25">
      <c r="B2180" s="1">
        <v>41513</v>
      </c>
      <c r="C2180" s="18">
        <v>2178</v>
      </c>
      <c r="D2180" s="3">
        <v>1630.48</v>
      </c>
      <c r="E2180" s="2">
        <f t="shared" si="281"/>
        <v>-1.5874165550042826E-2</v>
      </c>
      <c r="F2180" s="30">
        <f t="shared" si="275"/>
        <v>4.5742199488583703E-5</v>
      </c>
      <c r="G2180" s="31">
        <f t="shared" si="276"/>
        <v>3.6784238504909709E-5</v>
      </c>
      <c r="H2180" s="53">
        <f t="shared" si="277"/>
        <v>1.6318977201859503E-5</v>
      </c>
      <c r="I2180" s="28">
        <f t="shared" si="274"/>
        <v>4.4835908327142624</v>
      </c>
      <c r="J2180" s="25">
        <f t="shared" si="278"/>
        <v>3.3599762832663886</v>
      </c>
      <c r="K2180" s="44">
        <f t="shared" si="279"/>
        <v>5.5088984510475436</v>
      </c>
      <c r="L2180" s="45">
        <f t="shared" si="280"/>
        <v>6.8504648227673028</v>
      </c>
      <c r="M2180" s="2"/>
    </row>
    <row r="2181" spans="2:13" x14ac:dyDescent="0.25">
      <c r="B2181" s="1">
        <v>41514</v>
      </c>
      <c r="C2181" s="18">
        <v>2179</v>
      </c>
      <c r="D2181" s="3">
        <v>1634.96</v>
      </c>
      <c r="E2181" s="2">
        <f t="shared" si="281"/>
        <v>2.7476571316422268E-3</v>
      </c>
      <c r="F2181" s="30">
        <f t="shared" si="275"/>
        <v>7.16404482686124E-5</v>
      </c>
      <c r="G2181" s="31">
        <f t="shared" si="276"/>
        <v>5.0139308688893879E-5</v>
      </c>
      <c r="H2181" s="53">
        <f t="shared" si="277"/>
        <v>2.5198913191016648E-4</v>
      </c>
      <c r="I2181" s="28">
        <f t="shared" ref="I2181:I2244" si="282">-LN(F2181)-(E2181^2)/F2181</f>
        <v>9.438468639889658</v>
      </c>
      <c r="J2181" s="25">
        <f t="shared" si="278"/>
        <v>9.7501323808725147</v>
      </c>
      <c r="K2181" s="44">
        <f t="shared" si="279"/>
        <v>0.10538208366253453</v>
      </c>
      <c r="L2181" s="45">
        <f t="shared" si="280"/>
        <v>0.15057287207345701</v>
      </c>
      <c r="M2181" s="2"/>
    </row>
    <row r="2182" spans="2:13" x14ac:dyDescent="0.25">
      <c r="B2182" s="1">
        <v>41515</v>
      </c>
      <c r="C2182" s="18">
        <v>2180</v>
      </c>
      <c r="D2182" s="3">
        <v>1638.17</v>
      </c>
      <c r="E2182" s="2">
        <f t="shared" si="281"/>
        <v>1.9633507853403362E-3</v>
      </c>
      <c r="F2182" s="30">
        <f t="shared" ref="F2182:F2245" si="283">omega3+alpha3*E2181^2+beta3*F2181</f>
        <v>6.4782667735994878E-5</v>
      </c>
      <c r="G2182" s="31">
        <f t="shared" ref="G2182:G2245" si="284">omega4+alpha4*E2181^2+beta4*G2181</f>
        <v>4.7496300547275266E-5</v>
      </c>
      <c r="H2182" s="53">
        <f t="shared" ref="H2182:H2245" si="285">E2181^2</f>
        <v>7.5496197130643893E-6</v>
      </c>
      <c r="I2182" s="28">
        <f t="shared" si="282"/>
        <v>9.5849697224897241</v>
      </c>
      <c r="J2182" s="25">
        <f t="shared" ref="J2182:J2245" si="286">-LN(G2182)-(E2182^2)/G2182</f>
        <v>9.8736998584411104</v>
      </c>
      <c r="K2182" s="44">
        <f t="shared" ref="K2182:K2245" si="287">E2182^2/F2182</f>
        <v>5.950274110361653E-2</v>
      </c>
      <c r="L2182" s="45">
        <f t="shared" ref="L2182:L2245" si="288">E2182^2/G2182</f>
        <v>8.115887473087946E-2</v>
      </c>
      <c r="M2182" s="2"/>
    </row>
    <row r="2183" spans="2:13" x14ac:dyDescent="0.25">
      <c r="B2183" s="1">
        <v>41516</v>
      </c>
      <c r="C2183" s="18">
        <v>2181</v>
      </c>
      <c r="D2183" s="3">
        <v>1632.97</v>
      </c>
      <c r="E2183" s="2">
        <f t="shared" ref="E2183:E2246" si="289">(D2183-D2182)/D2182</f>
        <v>-3.1742737322744559E-3</v>
      </c>
      <c r="F2183" s="30">
        <f t="shared" si="283"/>
        <v>5.845220704611257E-5</v>
      </c>
      <c r="G2183" s="31">
        <f t="shared" si="284"/>
        <v>4.4788016313566538E-5</v>
      </c>
      <c r="H2183" s="53">
        <f t="shared" si="285"/>
        <v>3.8547463062965146E-6</v>
      </c>
      <c r="I2183" s="28">
        <f t="shared" si="282"/>
        <v>9.574920730090632</v>
      </c>
      <c r="J2183" s="25">
        <f t="shared" si="286"/>
        <v>9.7885987484045707</v>
      </c>
      <c r="K2183" s="44">
        <f t="shared" si="287"/>
        <v>0.172380381111336</v>
      </c>
      <c r="L2183" s="45">
        <f t="shared" si="288"/>
        <v>0.2249711989221439</v>
      </c>
      <c r="M2183" s="2"/>
    </row>
    <row r="2184" spans="2:13" x14ac:dyDescent="0.25">
      <c r="B2184" s="1">
        <v>41520</v>
      </c>
      <c r="C2184" s="18">
        <v>2182</v>
      </c>
      <c r="D2184" s="3">
        <v>1639.77</v>
      </c>
      <c r="E2184" s="2">
        <f t="shared" si="289"/>
        <v>4.1641916263005169E-3</v>
      </c>
      <c r="F2184" s="30">
        <f t="shared" si="283"/>
        <v>5.3755320402207122E-5</v>
      </c>
      <c r="G2184" s="31">
        <f t="shared" si="284"/>
        <v>4.2633877420954032E-5</v>
      </c>
      <c r="H2184" s="53">
        <f t="shared" si="285"/>
        <v>1.0076013727407604E-5</v>
      </c>
      <c r="I2184" s="28">
        <f t="shared" si="282"/>
        <v>9.5084860393443602</v>
      </c>
      <c r="J2184" s="25">
        <f t="shared" si="286"/>
        <v>9.6561310257469231</v>
      </c>
      <c r="K2184" s="44">
        <f t="shared" si="287"/>
        <v>0.32258187228364782</v>
      </c>
      <c r="L2184" s="45">
        <f t="shared" si="288"/>
        <v>0.4067303503581568</v>
      </c>
      <c r="M2184" s="2"/>
    </row>
    <row r="2185" spans="2:13" x14ac:dyDescent="0.25">
      <c r="B2185" s="1">
        <v>41521</v>
      </c>
      <c r="C2185" s="18">
        <v>2183</v>
      </c>
      <c r="D2185" s="3">
        <v>1653.08</v>
      </c>
      <c r="E2185" s="2">
        <f t="shared" si="289"/>
        <v>8.1169920171731066E-3</v>
      </c>
      <c r="F2185" s="30">
        <f t="shared" si="283"/>
        <v>5.05858109967369E-5</v>
      </c>
      <c r="G2185" s="31">
        <f t="shared" si="284"/>
        <v>4.1064234029158857E-5</v>
      </c>
      <c r="H2185" s="53">
        <f t="shared" si="285"/>
        <v>1.7340491900551345E-5</v>
      </c>
      <c r="I2185" s="28">
        <f t="shared" si="282"/>
        <v>8.5893880547793362</v>
      </c>
      <c r="J2185" s="25">
        <f t="shared" si="286"/>
        <v>8.4959218374457031</v>
      </c>
      <c r="K2185" s="44">
        <f t="shared" si="287"/>
        <v>1.3024513812994312</v>
      </c>
      <c r="L2185" s="45">
        <f t="shared" si="288"/>
        <v>1.6044511961447514</v>
      </c>
      <c r="M2185" s="2"/>
    </row>
    <row r="2186" spans="2:13" x14ac:dyDescent="0.25">
      <c r="B2186" s="1">
        <v>41522</v>
      </c>
      <c r="C2186" s="18">
        <v>2184</v>
      </c>
      <c r="D2186" s="3">
        <v>1655.08</v>
      </c>
      <c r="E2186" s="2">
        <f t="shared" si="289"/>
        <v>1.2098628015583034E-3</v>
      </c>
      <c r="F2186" s="30">
        <f t="shared" si="283"/>
        <v>5.3643174527772369E-5</v>
      </c>
      <c r="G2186" s="31">
        <f t="shared" si="284"/>
        <v>4.2604582565074171E-5</v>
      </c>
      <c r="H2186" s="53">
        <f t="shared" si="285"/>
        <v>6.5885559406851933E-5</v>
      </c>
      <c r="I2186" s="28">
        <f t="shared" si="282"/>
        <v>9.805869194392379</v>
      </c>
      <c r="J2186" s="25">
        <f t="shared" si="286"/>
        <v>10.029191683239018</v>
      </c>
      <c r="K2186" s="44">
        <f t="shared" si="287"/>
        <v>2.7287124810942694E-2</v>
      </c>
      <c r="L2186" s="45">
        <f t="shared" si="288"/>
        <v>3.4357055285279457E-2</v>
      </c>
      <c r="M2186" s="2"/>
    </row>
    <row r="2187" spans="2:13" x14ac:dyDescent="0.25">
      <c r="B2187" s="1">
        <v>41523</v>
      </c>
      <c r="C2187" s="18">
        <v>2185</v>
      </c>
      <c r="D2187" s="3">
        <v>1655.17</v>
      </c>
      <c r="E2187" s="2">
        <f t="shared" si="289"/>
        <v>5.43780361071039E-5</v>
      </c>
      <c r="F2187" s="30">
        <f t="shared" si="283"/>
        <v>4.8599179160448345E-5</v>
      </c>
      <c r="G2187" s="31">
        <f t="shared" si="284"/>
        <v>4.005148789669711E-5</v>
      </c>
      <c r="H2187" s="53">
        <f t="shared" si="285"/>
        <v>1.4637679985945066E-6</v>
      </c>
      <c r="I2187" s="28">
        <f t="shared" si="282"/>
        <v>9.9318430728547291</v>
      </c>
      <c r="J2187" s="25">
        <f t="shared" si="286"/>
        <v>10.125270904923813</v>
      </c>
      <c r="K2187" s="44">
        <f t="shared" si="287"/>
        <v>6.0844048437591268E-5</v>
      </c>
      <c r="L2187" s="45">
        <f t="shared" si="288"/>
        <v>7.3829237467838119E-5</v>
      </c>
      <c r="M2187" s="2"/>
    </row>
    <row r="2188" spans="2:13" x14ac:dyDescent="0.25">
      <c r="B2188" s="1">
        <v>41526</v>
      </c>
      <c r="C2188" s="18">
        <v>2186</v>
      </c>
      <c r="D2188" s="3">
        <v>1671.71</v>
      </c>
      <c r="E2188" s="2">
        <f t="shared" si="289"/>
        <v>9.9929312396913692E-3</v>
      </c>
      <c r="F2188" s="30">
        <f t="shared" si="283"/>
        <v>4.40926737942818E-5</v>
      </c>
      <c r="G2188" s="31">
        <f t="shared" si="284"/>
        <v>3.7566177582337845E-5</v>
      </c>
      <c r="H2188" s="53">
        <f t="shared" si="285"/>
        <v>2.9569708108654953E-9</v>
      </c>
      <c r="I2188" s="28">
        <f t="shared" si="282"/>
        <v>7.7644716386253538</v>
      </c>
      <c r="J2188" s="25">
        <f t="shared" si="286"/>
        <v>7.5311994834112852</v>
      </c>
      <c r="K2188" s="44">
        <f t="shared" si="287"/>
        <v>2.2647452778005479</v>
      </c>
      <c r="L2188" s="45">
        <f t="shared" si="288"/>
        <v>2.6582069613638133</v>
      </c>
      <c r="M2188" s="2"/>
    </row>
    <row r="2189" spans="2:13" x14ac:dyDescent="0.25">
      <c r="B2189" s="1">
        <v>41527</v>
      </c>
      <c r="C2189" s="18">
        <v>2187</v>
      </c>
      <c r="D2189" s="3">
        <v>1683.99</v>
      </c>
      <c r="E2189" s="2">
        <f t="shared" si="289"/>
        <v>7.3457716948513632E-3</v>
      </c>
      <c r="F2189" s="30">
        <f t="shared" si="283"/>
        <v>5.2110726487745891E-5</v>
      </c>
      <c r="G2189" s="31">
        <f t="shared" si="284"/>
        <v>4.1431892058414974E-5</v>
      </c>
      <c r="H2189" s="53">
        <f t="shared" si="285"/>
        <v>9.9858674761199679E-5</v>
      </c>
      <c r="I2189" s="28">
        <f t="shared" si="282"/>
        <v>8.8266454180468017</v>
      </c>
      <c r="J2189" s="25">
        <f t="shared" si="286"/>
        <v>8.7890725329727815</v>
      </c>
      <c r="K2189" s="44">
        <f t="shared" si="287"/>
        <v>1.0354943296668206</v>
      </c>
      <c r="L2189" s="45">
        <f t="shared" si="288"/>
        <v>1.3023871011442238</v>
      </c>
      <c r="M2189" s="2"/>
    </row>
    <row r="2190" spans="2:13" x14ac:dyDescent="0.25">
      <c r="B2190" s="1">
        <v>41528</v>
      </c>
      <c r="C2190" s="18">
        <v>2188</v>
      </c>
      <c r="D2190" s="3">
        <v>1689.13</v>
      </c>
      <c r="E2190" s="2">
        <f t="shared" si="289"/>
        <v>3.0522746572129882E-3</v>
      </c>
      <c r="F2190" s="30">
        <f t="shared" si="283"/>
        <v>5.3533183195314472E-5</v>
      </c>
      <c r="G2190" s="31">
        <f t="shared" si="284"/>
        <v>4.2209377133006724E-5</v>
      </c>
      <c r="H2190" s="53">
        <f t="shared" si="285"/>
        <v>5.3960361792879467E-5</v>
      </c>
      <c r="I2190" s="28">
        <f t="shared" si="282"/>
        <v>9.6611788364019748</v>
      </c>
      <c r="J2190" s="25">
        <f t="shared" si="286"/>
        <v>9.8521498873999267</v>
      </c>
      <c r="K2190" s="44">
        <f t="shared" si="287"/>
        <v>0.17403001329239259</v>
      </c>
      <c r="L2190" s="45">
        <f t="shared" si="288"/>
        <v>0.22071826726340099</v>
      </c>
      <c r="M2190" s="2"/>
    </row>
    <row r="2191" spans="2:13" x14ac:dyDescent="0.25">
      <c r="B2191" s="1">
        <v>41529</v>
      </c>
      <c r="C2191" s="18">
        <v>2189</v>
      </c>
      <c r="D2191" s="3">
        <v>1683.42</v>
      </c>
      <c r="E2191" s="2">
        <f t="shared" si="289"/>
        <v>-3.3804384505633292E-3</v>
      </c>
      <c r="F2191" s="30">
        <f t="shared" si="283"/>
        <v>4.9439643443424964E-5</v>
      </c>
      <c r="G2191" s="31">
        <f t="shared" si="284"/>
        <v>4.0168121144190557E-5</v>
      </c>
      <c r="H2191" s="53">
        <f t="shared" si="285"/>
        <v>9.3163805830646649E-6</v>
      </c>
      <c r="I2191" s="28">
        <f t="shared" si="282"/>
        <v>9.6836202841788541</v>
      </c>
      <c r="J2191" s="25">
        <f t="shared" si="286"/>
        <v>9.8379484931887724</v>
      </c>
      <c r="K2191" s="44">
        <f t="shared" si="287"/>
        <v>0.23113767256682635</v>
      </c>
      <c r="L2191" s="45">
        <f t="shared" si="288"/>
        <v>0.28448839010982024</v>
      </c>
      <c r="M2191" s="2"/>
    </row>
    <row r="2192" spans="2:13" x14ac:dyDescent="0.25">
      <c r="B2192" s="1">
        <v>41530</v>
      </c>
      <c r="C2192" s="18">
        <v>2190</v>
      </c>
      <c r="D2192" s="3">
        <v>1687.99</v>
      </c>
      <c r="E2192" s="2">
        <f t="shared" si="289"/>
        <v>2.7147117178125102E-3</v>
      </c>
      <c r="F2192" s="30">
        <f t="shared" si="283"/>
        <v>4.6174801845839796E-5</v>
      </c>
      <c r="G2192" s="31">
        <f t="shared" si="284"/>
        <v>3.8384542615136502E-5</v>
      </c>
      <c r="H2192" s="53">
        <f t="shared" si="285"/>
        <v>1.1427364118047002E-5</v>
      </c>
      <c r="I2192" s="28">
        <f t="shared" si="282"/>
        <v>9.8234728292294946</v>
      </c>
      <c r="J2192" s="25">
        <f t="shared" si="286"/>
        <v>9.9758602087223522</v>
      </c>
      <c r="K2192" s="44">
        <f t="shared" si="287"/>
        <v>0.15960349403194102</v>
      </c>
      <c r="L2192" s="45">
        <f t="shared" si="288"/>
        <v>0.1919955067517832</v>
      </c>
      <c r="M2192" s="2"/>
    </row>
    <row r="2193" spans="2:13" x14ac:dyDescent="0.25">
      <c r="B2193" s="1">
        <v>41533</v>
      </c>
      <c r="C2193" s="18">
        <v>2191</v>
      </c>
      <c r="D2193" s="3">
        <v>1697.6</v>
      </c>
      <c r="E2193" s="2">
        <f t="shared" si="289"/>
        <v>5.6931616893464414E-3</v>
      </c>
      <c r="F2193" s="30">
        <f t="shared" si="283"/>
        <v>4.2887325061172062E-5</v>
      </c>
      <c r="G2193" s="31">
        <f t="shared" si="284"/>
        <v>3.645983759853131E-5</v>
      </c>
      <c r="H2193" s="53">
        <f t="shared" si="285"/>
        <v>7.3696597108285504E-6</v>
      </c>
      <c r="I2193" s="28">
        <f t="shared" si="282"/>
        <v>9.3011843662331604</v>
      </c>
      <c r="J2193" s="25">
        <f t="shared" si="286"/>
        <v>9.3303185958729902</v>
      </c>
      <c r="K2193" s="44">
        <f t="shared" si="287"/>
        <v>0.75574986257154642</v>
      </c>
      <c r="L2193" s="45">
        <f t="shared" si="288"/>
        <v>0.88898064708734914</v>
      </c>
      <c r="M2193" s="2"/>
    </row>
    <row r="2194" spans="2:13" x14ac:dyDescent="0.25">
      <c r="B2194" s="1">
        <v>41534</v>
      </c>
      <c r="C2194" s="18">
        <v>2192</v>
      </c>
      <c r="D2194" s="3">
        <v>1704.76</v>
      </c>
      <c r="E2194" s="2">
        <f t="shared" si="289"/>
        <v>4.2177191328935451E-3</v>
      </c>
      <c r="F2194" s="30">
        <f t="shared" si="283"/>
        <v>4.3045105239921302E-5</v>
      </c>
      <c r="G2194" s="31">
        <f t="shared" si="284"/>
        <v>3.6208644644091264E-5</v>
      </c>
      <c r="H2194" s="53">
        <f t="shared" si="285"/>
        <v>3.2412090021042027E-5</v>
      </c>
      <c r="I2194" s="28">
        <f t="shared" si="282"/>
        <v>9.6399942622311414</v>
      </c>
      <c r="J2194" s="25">
        <f t="shared" si="286"/>
        <v>9.7349168750772694</v>
      </c>
      <c r="K2194" s="44">
        <f t="shared" si="287"/>
        <v>0.41326777074476961</v>
      </c>
      <c r="L2194" s="45">
        <f t="shared" si="288"/>
        <v>0.49129579024105274</v>
      </c>
      <c r="M2194" s="2"/>
    </row>
    <row r="2195" spans="2:13" x14ac:dyDescent="0.25">
      <c r="B2195" s="1">
        <v>41535</v>
      </c>
      <c r="C2195" s="18">
        <v>2193</v>
      </c>
      <c r="D2195" s="3">
        <v>1725.52</v>
      </c>
      <c r="E2195" s="2">
        <f t="shared" si="289"/>
        <v>1.2177667237617019E-2</v>
      </c>
      <c r="F2195" s="30">
        <f t="shared" si="283"/>
        <v>4.1439606187015326E-5</v>
      </c>
      <c r="G2195" s="31">
        <f t="shared" si="284"/>
        <v>3.5065577786836805E-5</v>
      </c>
      <c r="H2195" s="53">
        <f t="shared" si="285"/>
        <v>1.7789154683976279E-5</v>
      </c>
      <c r="I2195" s="28">
        <f t="shared" si="282"/>
        <v>6.5126781773739175</v>
      </c>
      <c r="J2195" s="25">
        <f t="shared" si="286"/>
        <v>6.0291978896611642</v>
      </c>
      <c r="K2195" s="44">
        <f t="shared" si="287"/>
        <v>3.5785952858933743</v>
      </c>
      <c r="L2195" s="45">
        <f t="shared" si="288"/>
        <v>4.2290927088558998</v>
      </c>
      <c r="M2195" s="2"/>
    </row>
    <row r="2196" spans="2:13" x14ac:dyDescent="0.25">
      <c r="B2196" s="1">
        <v>41536</v>
      </c>
      <c r="C2196" s="18">
        <v>2194</v>
      </c>
      <c r="D2196" s="3">
        <v>1722.34</v>
      </c>
      <c r="E2196" s="2">
        <f t="shared" si="289"/>
        <v>-1.8429227131531733E-3</v>
      </c>
      <c r="F2196" s="30">
        <f t="shared" si="283"/>
        <v>5.5598813728683548E-5</v>
      </c>
      <c r="G2196" s="31">
        <f t="shared" si="284"/>
        <v>4.2092344668771899E-5</v>
      </c>
      <c r="H2196" s="53">
        <f t="shared" si="285"/>
        <v>1.4829557935013094E-4</v>
      </c>
      <c r="I2196" s="28">
        <f t="shared" si="282"/>
        <v>9.7362617036784727</v>
      </c>
      <c r="J2196" s="25">
        <f t="shared" si="286"/>
        <v>9.9949562663069536</v>
      </c>
      <c r="K2196" s="44">
        <f t="shared" si="287"/>
        <v>6.1086989071920832E-2</v>
      </c>
      <c r="L2196" s="45">
        <f t="shared" si="288"/>
        <v>8.0688404349582341E-2</v>
      </c>
      <c r="M2196" s="2"/>
    </row>
    <row r="2197" spans="2:13" x14ac:dyDescent="0.25">
      <c r="B2197" s="1">
        <v>41537</v>
      </c>
      <c r="C2197" s="18">
        <v>2195</v>
      </c>
      <c r="D2197" s="3">
        <v>1709.91</v>
      </c>
      <c r="E2197" s="2">
        <f t="shared" si="289"/>
        <v>-7.2169258102348184E-3</v>
      </c>
      <c r="F2197" s="30">
        <f t="shared" si="283"/>
        <v>5.0509088157544592E-5</v>
      </c>
      <c r="G2197" s="31">
        <f t="shared" si="284"/>
        <v>3.9690970202788579E-5</v>
      </c>
      <c r="H2197" s="53">
        <f t="shared" si="285"/>
        <v>3.3963641266558537E-6</v>
      </c>
      <c r="I2197" s="28">
        <f t="shared" si="282"/>
        <v>8.8621761532904362</v>
      </c>
      <c r="J2197" s="25">
        <f t="shared" si="286"/>
        <v>8.8221483734585924</v>
      </c>
      <c r="K2197" s="44">
        <f t="shared" si="287"/>
        <v>1.0311811210682815</v>
      </c>
      <c r="L2197" s="45">
        <f t="shared" si="288"/>
        <v>1.3122384734947652</v>
      </c>
      <c r="M2197" s="2"/>
    </row>
    <row r="2198" spans="2:13" x14ac:dyDescent="0.25">
      <c r="B2198" s="1">
        <v>41540</v>
      </c>
      <c r="C2198" s="18">
        <v>2196</v>
      </c>
      <c r="D2198" s="3">
        <v>1701.84</v>
      </c>
      <c r="E2198" s="2">
        <f t="shared" si="289"/>
        <v>-4.719546642805857E-3</v>
      </c>
      <c r="F2198" s="30">
        <f t="shared" si="283"/>
        <v>5.1934043511741778E-5</v>
      </c>
      <c r="G2198" s="31">
        <f t="shared" si="284"/>
        <v>4.046005134455706E-5</v>
      </c>
      <c r="H2198" s="53">
        <f t="shared" si="285"/>
        <v>5.2084018150433493E-5</v>
      </c>
      <c r="I2198" s="28">
        <f t="shared" si="282"/>
        <v>9.436643562419162</v>
      </c>
      <c r="J2198" s="25">
        <f t="shared" si="286"/>
        <v>9.5646741460993248</v>
      </c>
      <c r="K2198" s="44">
        <f t="shared" si="287"/>
        <v>0.42889247606118086</v>
      </c>
      <c r="L2198" s="45">
        <f t="shared" si="288"/>
        <v>0.55052131110596059</v>
      </c>
      <c r="M2198" s="2"/>
    </row>
    <row r="2199" spans="2:13" x14ac:dyDescent="0.25">
      <c r="B2199" s="1">
        <v>41541</v>
      </c>
      <c r="C2199" s="18">
        <v>2197</v>
      </c>
      <c r="D2199" s="3">
        <v>1697.42</v>
      </c>
      <c r="E2199" s="2">
        <f t="shared" si="289"/>
        <v>-2.597188924928222E-3</v>
      </c>
      <c r="F2199" s="30">
        <f t="shared" si="283"/>
        <v>4.960881514664327E-5</v>
      </c>
      <c r="G2199" s="31">
        <f t="shared" si="284"/>
        <v>3.933147857483437E-5</v>
      </c>
      <c r="H2199" s="53">
        <f t="shared" si="285"/>
        <v>2.2274120513620036E-5</v>
      </c>
      <c r="I2199" s="28">
        <f t="shared" si="282"/>
        <v>9.7753704083963573</v>
      </c>
      <c r="J2199" s="25">
        <f t="shared" si="286"/>
        <v>9.9719843170161315</v>
      </c>
      <c r="K2199" s="44">
        <f t="shared" si="287"/>
        <v>0.13597160689749377</v>
      </c>
      <c r="L2199" s="45">
        <f t="shared" si="288"/>
        <v>0.17150106113950533</v>
      </c>
      <c r="M2199" s="2"/>
    </row>
    <row r="2200" spans="2:13" x14ac:dyDescent="0.25">
      <c r="B2200" s="1">
        <v>41542</v>
      </c>
      <c r="C2200" s="18">
        <v>2198</v>
      </c>
      <c r="D2200" s="3">
        <v>1692.77</v>
      </c>
      <c r="E2200" s="2">
        <f t="shared" si="289"/>
        <v>-2.739451638368872E-3</v>
      </c>
      <c r="F2200" s="30">
        <f t="shared" si="283"/>
        <v>4.5762671354896372E-5</v>
      </c>
      <c r="G2200" s="31">
        <f t="shared" si="284"/>
        <v>3.7309268536351573E-5</v>
      </c>
      <c r="H2200" s="53">
        <f t="shared" si="285"/>
        <v>6.7453903117698131E-6</v>
      </c>
      <c r="I2200" s="28">
        <f t="shared" si="282"/>
        <v>9.8280523856770614</v>
      </c>
      <c r="J2200" s="25">
        <f t="shared" si="286"/>
        <v>9.9951231739786195</v>
      </c>
      <c r="K2200" s="44">
        <f t="shared" si="287"/>
        <v>0.16398944940872523</v>
      </c>
      <c r="L2200" s="45">
        <f t="shared" si="288"/>
        <v>0.20114560197421019</v>
      </c>
      <c r="M2200" s="2"/>
    </row>
    <row r="2201" spans="2:13" x14ac:dyDescent="0.25">
      <c r="B2201" s="1">
        <v>41543</v>
      </c>
      <c r="C2201" s="18">
        <v>2199</v>
      </c>
      <c r="D2201" s="3">
        <v>1698.67</v>
      </c>
      <c r="E2201" s="2">
        <f t="shared" si="289"/>
        <v>3.4854114853170195E-3</v>
      </c>
      <c r="F2201" s="30">
        <f t="shared" si="283"/>
        <v>4.2549387951842603E-5</v>
      </c>
      <c r="G2201" s="31">
        <f t="shared" si="284"/>
        <v>3.5459666062798192E-5</v>
      </c>
      <c r="H2201" s="53">
        <f t="shared" si="285"/>
        <v>7.5045952789618975E-6</v>
      </c>
      <c r="I2201" s="28">
        <f t="shared" si="282"/>
        <v>9.7793393771478474</v>
      </c>
      <c r="J2201" s="25">
        <f t="shared" si="286"/>
        <v>9.904525627131143</v>
      </c>
      <c r="K2201" s="44">
        <f t="shared" si="287"/>
        <v>0.28550571011101272</v>
      </c>
      <c r="L2201" s="45">
        <f t="shared" si="288"/>
        <v>0.34258904752418762</v>
      </c>
      <c r="M2201" s="2"/>
    </row>
    <row r="2202" spans="2:13" x14ac:dyDescent="0.25">
      <c r="B2202" s="1">
        <v>41544</v>
      </c>
      <c r="C2202" s="18">
        <v>2200</v>
      </c>
      <c r="D2202" s="3">
        <v>1691.75</v>
      </c>
      <c r="E2202" s="2">
        <f t="shared" si="289"/>
        <v>-4.0737753654329989E-3</v>
      </c>
      <c r="F2202" s="30">
        <f t="shared" si="283"/>
        <v>4.0342173875203306E-5</v>
      </c>
      <c r="G2202" s="31">
        <f t="shared" si="284"/>
        <v>3.4013008942404923E-5</v>
      </c>
      <c r="H2202" s="53">
        <f t="shared" si="285"/>
        <v>1.2148093221979792E-5</v>
      </c>
      <c r="I2202" s="28">
        <f t="shared" si="282"/>
        <v>9.7067410147048889</v>
      </c>
      <c r="J2202" s="25">
        <f t="shared" si="286"/>
        <v>9.8008469494623363</v>
      </c>
      <c r="K2202" s="44">
        <f t="shared" si="287"/>
        <v>0.41137212336019974</v>
      </c>
      <c r="L2202" s="45">
        <f t="shared" si="288"/>
        <v>0.48792054111150773</v>
      </c>
      <c r="M2202" s="2"/>
    </row>
    <row r="2203" spans="2:13" x14ac:dyDescent="0.25">
      <c r="B2203" s="1">
        <v>41547</v>
      </c>
      <c r="C2203" s="18">
        <v>2201</v>
      </c>
      <c r="D2203" s="3">
        <v>1681.55</v>
      </c>
      <c r="E2203" s="2">
        <f t="shared" si="289"/>
        <v>-6.0292596423821756E-3</v>
      </c>
      <c r="F2203" s="30">
        <f t="shared" si="283"/>
        <v>3.897580140767381E-5</v>
      </c>
      <c r="G2203" s="31">
        <f t="shared" si="284"/>
        <v>3.2932131530801776E-5</v>
      </c>
      <c r="H2203" s="53">
        <f t="shared" si="285"/>
        <v>1.6595645728008762E-5</v>
      </c>
      <c r="I2203" s="28">
        <f t="shared" si="282"/>
        <v>9.2198890326331533</v>
      </c>
      <c r="J2203" s="25">
        <f t="shared" si="286"/>
        <v>9.2172166402198457</v>
      </c>
      <c r="K2203" s="44">
        <f t="shared" si="287"/>
        <v>0.9326805485031342</v>
      </c>
      <c r="L2203" s="45">
        <f t="shared" si="288"/>
        <v>1.1038450943042679</v>
      </c>
      <c r="M2203" s="2"/>
    </row>
    <row r="2204" spans="2:13" x14ac:dyDescent="0.25">
      <c r="B2204" s="1">
        <v>41548</v>
      </c>
      <c r="C2204" s="18">
        <v>2202</v>
      </c>
      <c r="D2204" s="3">
        <v>1695</v>
      </c>
      <c r="E2204" s="2">
        <f t="shared" si="289"/>
        <v>7.9985727453837502E-3</v>
      </c>
      <c r="F2204" s="30">
        <f t="shared" si="283"/>
        <v>4.0154358787255028E-5</v>
      </c>
      <c r="G2204" s="31">
        <f t="shared" si="284"/>
        <v>3.3144358151494966E-5</v>
      </c>
      <c r="H2204" s="53">
        <f t="shared" si="285"/>
        <v>3.6351971835258438E-5</v>
      </c>
      <c r="I2204" s="28">
        <f t="shared" si="282"/>
        <v>8.5294988338320135</v>
      </c>
      <c r="J2204" s="25">
        <f t="shared" si="286"/>
        <v>8.3843799421365066</v>
      </c>
      <c r="K2204" s="44">
        <f t="shared" si="287"/>
        <v>1.5932807270602478</v>
      </c>
      <c r="L2204" s="45">
        <f t="shared" si="288"/>
        <v>1.9302581051885621</v>
      </c>
      <c r="M2204" s="2"/>
    </row>
    <row r="2205" spans="2:13" x14ac:dyDescent="0.25">
      <c r="B2205" s="1">
        <v>41549</v>
      </c>
      <c r="C2205" s="18">
        <v>2203</v>
      </c>
      <c r="D2205" s="3">
        <v>1693.87</v>
      </c>
      <c r="E2205" s="2">
        <f t="shared" si="289"/>
        <v>-6.6666666666673105E-4</v>
      </c>
      <c r="F2205" s="30">
        <f t="shared" si="283"/>
        <v>4.4455781179691897E-5</v>
      </c>
      <c r="G2205" s="31">
        <f t="shared" si="284"/>
        <v>3.5057764049376379E-5</v>
      </c>
      <c r="H2205" s="53">
        <f t="shared" si="285"/>
        <v>6.3977165963195742E-5</v>
      </c>
      <c r="I2205" s="28">
        <f t="shared" si="282"/>
        <v>10.01101809429089</v>
      </c>
      <c r="J2205" s="25">
        <f t="shared" si="286"/>
        <v>10.245835965728455</v>
      </c>
      <c r="K2205" s="44">
        <f t="shared" si="287"/>
        <v>9.9974498850457626E-3</v>
      </c>
      <c r="L2205" s="45">
        <f t="shared" si="288"/>
        <v>1.2677489751444553E-2</v>
      </c>
      <c r="M2205" s="2"/>
    </row>
    <row r="2206" spans="2:13" x14ac:dyDescent="0.25">
      <c r="B2206" s="1">
        <v>41550</v>
      </c>
      <c r="C2206" s="18">
        <v>2204</v>
      </c>
      <c r="D2206" s="3">
        <v>1678.66</v>
      </c>
      <c r="E2206" s="2">
        <f t="shared" si="289"/>
        <v>-8.9794376191796362E-3</v>
      </c>
      <c r="F2206" s="30">
        <f t="shared" si="283"/>
        <v>4.0586233722669332E-5</v>
      </c>
      <c r="G2206" s="31">
        <f t="shared" si="284"/>
        <v>3.2909749172437492E-5</v>
      </c>
      <c r="H2206" s="53">
        <f t="shared" si="285"/>
        <v>4.444444444445303E-7</v>
      </c>
      <c r="I2206" s="28">
        <f t="shared" si="282"/>
        <v>8.1254400282010746</v>
      </c>
      <c r="J2206" s="25">
        <f t="shared" si="286"/>
        <v>7.8716986359531473</v>
      </c>
      <c r="K2206" s="44">
        <f t="shared" si="287"/>
        <v>1.9866415915232511</v>
      </c>
      <c r="L2206" s="45">
        <f t="shared" si="288"/>
        <v>2.4500429807063915</v>
      </c>
      <c r="M2206" s="2"/>
    </row>
    <row r="2207" spans="2:13" x14ac:dyDescent="0.25">
      <c r="B2207" s="1">
        <v>41551</v>
      </c>
      <c r="C2207" s="18">
        <v>2205</v>
      </c>
      <c r="D2207" s="3">
        <v>1690.5</v>
      </c>
      <c r="E2207" s="2">
        <f t="shared" si="289"/>
        <v>7.0532448500589262E-3</v>
      </c>
      <c r="F2207" s="30">
        <f t="shared" si="283"/>
        <v>4.6809487185124964E-5</v>
      </c>
      <c r="G2207" s="31">
        <f t="shared" si="284"/>
        <v>3.5871165592196059E-5</v>
      </c>
      <c r="H2207" s="53">
        <f t="shared" si="285"/>
        <v>8.0630299956738449E-5</v>
      </c>
      <c r="I2207" s="28">
        <f t="shared" si="282"/>
        <v>8.9066430316968255</v>
      </c>
      <c r="J2207" s="25">
        <f t="shared" si="286"/>
        <v>8.8487173797276775</v>
      </c>
      <c r="K2207" s="44">
        <f t="shared" si="287"/>
        <v>1.0627816262574155</v>
      </c>
      <c r="L2207" s="45">
        <f t="shared" si="288"/>
        <v>1.3868593923166448</v>
      </c>
      <c r="M2207" s="2"/>
    </row>
    <row r="2208" spans="2:13" x14ac:dyDescent="0.25">
      <c r="B2208" s="1">
        <v>41554</v>
      </c>
      <c r="C2208" s="18">
        <v>2206</v>
      </c>
      <c r="D2208" s="3">
        <v>1676.12</v>
      </c>
      <c r="E2208" s="2">
        <f t="shared" si="289"/>
        <v>-8.5063590653653414E-3</v>
      </c>
      <c r="F2208" s="30">
        <f t="shared" si="283"/>
        <v>4.8478144250667183E-5</v>
      </c>
      <c r="G2208" s="31">
        <f t="shared" si="284"/>
        <v>3.6732343076415536E-5</v>
      </c>
      <c r="H2208" s="53">
        <f t="shared" si="285"/>
        <v>4.9748262914882762E-5</v>
      </c>
      <c r="I2208" s="28">
        <f t="shared" si="282"/>
        <v>8.4418043762123514</v>
      </c>
      <c r="J2208" s="25">
        <f t="shared" si="286"/>
        <v>8.2419773574939121</v>
      </c>
      <c r="K2208" s="44">
        <f t="shared" si="287"/>
        <v>1.4925931193813653</v>
      </c>
      <c r="L2208" s="45">
        <f t="shared" si="288"/>
        <v>1.9698755507753487</v>
      </c>
      <c r="M2208" s="2"/>
    </row>
    <row r="2209" spans="2:13" x14ac:dyDescent="0.25">
      <c r="B2209" s="1">
        <v>41555</v>
      </c>
      <c r="C2209" s="18">
        <v>2207</v>
      </c>
      <c r="D2209" s="3">
        <v>1655.45</v>
      </c>
      <c r="E2209" s="2">
        <f t="shared" si="289"/>
        <v>-1.2332052597665948E-2</v>
      </c>
      <c r="F2209" s="30">
        <f t="shared" si="283"/>
        <v>5.2603412021178979E-5</v>
      </c>
      <c r="G2209" s="31">
        <f t="shared" si="284"/>
        <v>3.8943190011620048E-5</v>
      </c>
      <c r="H2209" s="53">
        <f t="shared" si="285"/>
        <v>7.2358144548923125E-5</v>
      </c>
      <c r="I2209" s="28">
        <f t="shared" si="282"/>
        <v>6.9616714566503388</v>
      </c>
      <c r="J2209" s="25">
        <f t="shared" si="286"/>
        <v>6.2482432155482339</v>
      </c>
      <c r="K2209" s="44">
        <f t="shared" si="287"/>
        <v>2.8910581163512701</v>
      </c>
      <c r="L2209" s="45">
        <f t="shared" si="288"/>
        <v>3.90516342462498</v>
      </c>
      <c r="M2209" s="2"/>
    </row>
    <row r="2210" spans="2:13" x14ac:dyDescent="0.25">
      <c r="B2210" s="1">
        <v>41556</v>
      </c>
      <c r="C2210" s="18">
        <v>2208</v>
      </c>
      <c r="D2210" s="3">
        <v>1656.4</v>
      </c>
      <c r="E2210" s="2">
        <f t="shared" si="289"/>
        <v>5.738620918783687E-4</v>
      </c>
      <c r="F2210" s="30">
        <f t="shared" si="283"/>
        <v>6.5638573182238324E-5</v>
      </c>
      <c r="G2210" s="31">
        <f t="shared" si="284"/>
        <v>4.5964143951966648E-5</v>
      </c>
      <c r="H2210" s="53">
        <f t="shared" si="285"/>
        <v>1.5207952127159946E-4</v>
      </c>
      <c r="I2210" s="28">
        <f t="shared" si="282"/>
        <v>9.6263298922029925</v>
      </c>
      <c r="J2210" s="25">
        <f t="shared" si="286"/>
        <v>9.9804842795784463</v>
      </c>
      <c r="K2210" s="44">
        <f t="shared" si="287"/>
        <v>5.0171367921222586E-3</v>
      </c>
      <c r="L2210" s="45">
        <f t="shared" si="288"/>
        <v>7.1646651537589862E-3</v>
      </c>
      <c r="M2210" s="2"/>
    </row>
    <row r="2211" spans="2:13" x14ac:dyDescent="0.25">
      <c r="B2211" s="1">
        <v>41557</v>
      </c>
      <c r="C2211" s="18">
        <v>2209</v>
      </c>
      <c r="D2211" s="3">
        <v>1692.56</v>
      </c>
      <c r="E2211" s="2">
        <f t="shared" si="289"/>
        <v>2.1830475730499791E-2</v>
      </c>
      <c r="F2211" s="30">
        <f t="shared" si="283"/>
        <v>5.8767651646969446E-5</v>
      </c>
      <c r="G2211" s="31">
        <f t="shared" si="284"/>
        <v>4.3132162309826908E-5</v>
      </c>
      <c r="H2211" s="53">
        <f t="shared" si="285"/>
        <v>3.2931770049501729E-7</v>
      </c>
      <c r="I2211" s="28">
        <f t="shared" si="282"/>
        <v>1.6325313101806298</v>
      </c>
      <c r="J2211" s="25">
        <f t="shared" si="286"/>
        <v>-0.99781424373435534</v>
      </c>
      <c r="K2211" s="44">
        <f t="shared" si="287"/>
        <v>8.1093876863210728</v>
      </c>
      <c r="L2211" s="45">
        <f t="shared" si="288"/>
        <v>11.049055857590574</v>
      </c>
      <c r="M2211" s="2"/>
    </row>
    <row r="2212" spans="2:13" x14ac:dyDescent="0.25">
      <c r="B2212" s="1">
        <v>41558</v>
      </c>
      <c r="C2212" s="18">
        <v>2210</v>
      </c>
      <c r="D2212" s="3">
        <v>1703.2</v>
      </c>
      <c r="E2212" s="2">
        <f t="shared" si="289"/>
        <v>6.2863354917994637E-3</v>
      </c>
      <c r="F2212" s="30">
        <f t="shared" si="283"/>
        <v>1.0956761147598495E-4</v>
      </c>
      <c r="G2212" s="31">
        <f t="shared" si="284"/>
        <v>7.0030195399400658E-5</v>
      </c>
      <c r="H2212" s="53">
        <f t="shared" si="285"/>
        <v>4.7656967061994037E-4</v>
      </c>
      <c r="I2212" s="28">
        <f t="shared" si="282"/>
        <v>8.7582963380882806</v>
      </c>
      <c r="J2212" s="25">
        <f t="shared" si="286"/>
        <v>9.0022844080407474</v>
      </c>
      <c r="K2212" s="44">
        <f t="shared" si="287"/>
        <v>0.36067240476551932</v>
      </c>
      <c r="L2212" s="45">
        <f t="shared" si="288"/>
        <v>0.56429963803579231</v>
      </c>
      <c r="M2212" s="2"/>
    </row>
    <row r="2213" spans="2:13" x14ac:dyDescent="0.25">
      <c r="B2213" s="1">
        <v>41561</v>
      </c>
      <c r="C2213" s="18">
        <v>2211</v>
      </c>
      <c r="D2213" s="3">
        <v>1710.14</v>
      </c>
      <c r="E2213" s="2">
        <f t="shared" si="289"/>
        <v>4.0746829497416946E-3</v>
      </c>
      <c r="F2213" s="30">
        <f t="shared" si="283"/>
        <v>1.0116669987738414E-4</v>
      </c>
      <c r="G2213" s="31">
        <f t="shared" si="284"/>
        <v>6.8136686758697192E-5</v>
      </c>
      <c r="H2213" s="53">
        <f t="shared" si="285"/>
        <v>3.9518013915457603E-5</v>
      </c>
      <c r="I2213" s="28">
        <f t="shared" si="282"/>
        <v>9.0346252338142641</v>
      </c>
      <c r="J2213" s="25">
        <f t="shared" si="286"/>
        <v>9.350322207294985</v>
      </c>
      <c r="K2213" s="44">
        <f t="shared" si="287"/>
        <v>0.16411567404134819</v>
      </c>
      <c r="L2213" s="45">
        <f t="shared" si="288"/>
        <v>0.24367256364716633</v>
      </c>
      <c r="M2213" s="2"/>
    </row>
    <row r="2214" spans="2:13" x14ac:dyDescent="0.25">
      <c r="B2214" s="1">
        <v>41562</v>
      </c>
      <c r="C2214" s="18">
        <v>2212</v>
      </c>
      <c r="D2214" s="3">
        <v>1698.06</v>
      </c>
      <c r="E2214" s="2">
        <f t="shared" si="289"/>
        <v>-7.0637491667349776E-3</v>
      </c>
      <c r="F2214" s="30">
        <f t="shared" si="283"/>
        <v>9.1222384813208102E-5</v>
      </c>
      <c r="G2214" s="31">
        <f t="shared" si="284"/>
        <v>6.4938639338994663E-5</v>
      </c>
      <c r="H2214" s="53">
        <f t="shared" si="285"/>
        <v>1.6603041140915676E-5</v>
      </c>
      <c r="I2214" s="28">
        <f t="shared" si="282"/>
        <v>8.7552331786730981</v>
      </c>
      <c r="J2214" s="25">
        <f t="shared" si="286"/>
        <v>8.8737031340821275</v>
      </c>
      <c r="K2214" s="44">
        <f t="shared" si="287"/>
        <v>0.54697706481495723</v>
      </c>
      <c r="L2214" s="45">
        <f t="shared" si="288"/>
        <v>0.76836461001404099</v>
      </c>
      <c r="M2214" s="2"/>
    </row>
    <row r="2215" spans="2:13" x14ac:dyDescent="0.25">
      <c r="B2215" s="1">
        <v>41563</v>
      </c>
      <c r="C2215" s="18">
        <v>2213</v>
      </c>
      <c r="D2215" s="3">
        <v>1721.54</v>
      </c>
      <c r="E2215" s="2">
        <f t="shared" si="289"/>
        <v>1.382754437416818E-2</v>
      </c>
      <c r="F2215" s="30">
        <f t="shared" si="283"/>
        <v>8.6644605969679321E-5</v>
      </c>
      <c r="G2215" s="31">
        <f t="shared" si="284"/>
        <v>6.4005165545407197E-5</v>
      </c>
      <c r="H2215" s="53">
        <f t="shared" si="285"/>
        <v>4.9896552290549094E-5</v>
      </c>
      <c r="I2215" s="28">
        <f t="shared" si="282"/>
        <v>7.1469688866010213</v>
      </c>
      <c r="J2215" s="25">
        <f t="shared" si="286"/>
        <v>6.6692725081089046</v>
      </c>
      <c r="K2215" s="44">
        <f t="shared" si="287"/>
        <v>2.2067269079219951</v>
      </c>
      <c r="L2215" s="45">
        <f t="shared" si="288"/>
        <v>2.9872742581057201</v>
      </c>
      <c r="M2215" s="2"/>
    </row>
    <row r="2216" spans="2:13" x14ac:dyDescent="0.25">
      <c r="B2216" s="1">
        <v>41564</v>
      </c>
      <c r="C2216" s="18">
        <v>2214</v>
      </c>
      <c r="D2216" s="3">
        <v>1733.15</v>
      </c>
      <c r="E2216" s="2">
        <f t="shared" si="289"/>
        <v>6.7439618016427892E-3</v>
      </c>
      <c r="F2216" s="30">
        <f t="shared" si="283"/>
        <v>9.9536375110323015E-5</v>
      </c>
      <c r="G2216" s="31">
        <f t="shared" si="284"/>
        <v>7.189861558708495E-5</v>
      </c>
      <c r="H2216" s="53">
        <f t="shared" si="285"/>
        <v>1.9120098341959008E-4</v>
      </c>
      <c r="I2216" s="28">
        <f t="shared" si="282"/>
        <v>8.7580587588732683</v>
      </c>
      <c r="J2216" s="25">
        <f t="shared" si="286"/>
        <v>8.9076819692311933</v>
      </c>
      <c r="K2216" s="44">
        <f t="shared" si="287"/>
        <v>0.45692864273595774</v>
      </c>
      <c r="L2216" s="45">
        <f t="shared" si="288"/>
        <v>0.63257157889124571</v>
      </c>
      <c r="M2216" s="2"/>
    </row>
    <row r="2217" spans="2:13" x14ac:dyDescent="0.25">
      <c r="B2217" s="1">
        <v>41565</v>
      </c>
      <c r="C2217" s="18">
        <v>2215</v>
      </c>
      <c r="D2217" s="3">
        <v>1744.5</v>
      </c>
      <c r="E2217" s="2">
        <f t="shared" si="289"/>
        <v>6.5487695813979795E-3</v>
      </c>
      <c r="F2217" s="30">
        <f t="shared" si="283"/>
        <v>9.3260254152438554E-5</v>
      </c>
      <c r="G2217" s="31">
        <f t="shared" si="284"/>
        <v>7.0259206616725918E-5</v>
      </c>
      <c r="H2217" s="53">
        <f t="shared" si="285"/>
        <v>4.5481020782017058E-5</v>
      </c>
      <c r="I2217" s="28">
        <f t="shared" si="282"/>
        <v>8.8202595163315642</v>
      </c>
      <c r="J2217" s="25">
        <f t="shared" si="286"/>
        <v>8.9529168788822933</v>
      </c>
      <c r="K2217" s="44">
        <f t="shared" si="287"/>
        <v>0.45985702505317572</v>
      </c>
      <c r="L2217" s="45">
        <f t="shared" si="288"/>
        <v>0.61040232441272591</v>
      </c>
      <c r="M2217" s="2"/>
    </row>
    <row r="2218" spans="2:13" x14ac:dyDescent="0.25">
      <c r="B2218" s="1">
        <v>41568</v>
      </c>
      <c r="C2218" s="18">
        <v>2216</v>
      </c>
      <c r="D2218" s="3">
        <v>1744.66</v>
      </c>
      <c r="E2218" s="2">
        <f t="shared" si="289"/>
        <v>9.1716824305005358E-5</v>
      </c>
      <c r="F2218" s="30">
        <f t="shared" si="283"/>
        <v>8.756040998748253E-5</v>
      </c>
      <c r="G2218" s="31">
        <f t="shared" si="284"/>
        <v>6.8560518569503467E-5</v>
      </c>
      <c r="H2218" s="53">
        <f t="shared" si="285"/>
        <v>4.2886383030243471E-5</v>
      </c>
      <c r="I2218" s="28">
        <f t="shared" si="282"/>
        <v>9.3430855324202149</v>
      </c>
      <c r="J2218" s="25">
        <f t="shared" si="286"/>
        <v>9.5876710258016828</v>
      </c>
      <c r="K2218" s="44">
        <f t="shared" si="287"/>
        <v>9.6070539891233736E-5</v>
      </c>
      <c r="L2218" s="45">
        <f t="shared" si="288"/>
        <v>1.2269416912399155E-4</v>
      </c>
      <c r="M2218" s="2"/>
    </row>
    <row r="2219" spans="2:13" x14ac:dyDescent="0.25">
      <c r="B2219" s="1">
        <v>41569</v>
      </c>
      <c r="C2219" s="18">
        <v>2217</v>
      </c>
      <c r="D2219" s="3">
        <v>1754.67</v>
      </c>
      <c r="E2219" s="2">
        <f t="shared" si="289"/>
        <v>5.7375075946029547E-3</v>
      </c>
      <c r="F2219" s="30">
        <f t="shared" si="283"/>
        <v>7.7559377580371558E-5</v>
      </c>
      <c r="G2219" s="31">
        <f t="shared" si="284"/>
        <v>6.430634859998501E-5</v>
      </c>
      <c r="H2219" s="53">
        <f t="shared" si="285"/>
        <v>8.4119758605952217E-9</v>
      </c>
      <c r="I2219" s="28">
        <f t="shared" si="282"/>
        <v>9.0400307343805739</v>
      </c>
      <c r="J2219" s="25">
        <f t="shared" si="286"/>
        <v>9.1399432785128472</v>
      </c>
      <c r="K2219" s="44">
        <f t="shared" si="287"/>
        <v>0.42443601824955335</v>
      </c>
      <c r="L2219" s="45">
        <f t="shared" si="288"/>
        <v>0.51190891902287627</v>
      </c>
      <c r="M2219" s="2"/>
    </row>
    <row r="2220" spans="2:13" x14ac:dyDescent="0.25">
      <c r="B2220" s="1">
        <v>41570</v>
      </c>
      <c r="C2220" s="18">
        <v>2218</v>
      </c>
      <c r="D2220" s="3">
        <v>1746.38</v>
      </c>
      <c r="E2220" s="2">
        <f t="shared" si="289"/>
        <v>-4.7245350977676501E-3</v>
      </c>
      <c r="F2220" s="30">
        <f t="shared" si="283"/>
        <v>7.28872888229454E-5</v>
      </c>
      <c r="G2220" s="31">
        <f t="shared" si="284"/>
        <v>6.2358528896735546E-5</v>
      </c>
      <c r="H2220" s="53">
        <f t="shared" si="285"/>
        <v>3.2918993398126582E-5</v>
      </c>
      <c r="I2220" s="28">
        <f t="shared" si="282"/>
        <v>9.2203531629086939</v>
      </c>
      <c r="J2220" s="25">
        <f t="shared" si="286"/>
        <v>9.3246601611327495</v>
      </c>
      <c r="K2220" s="44">
        <f t="shared" si="287"/>
        <v>0.30624313581288687</v>
      </c>
      <c r="L2220" s="45">
        <f t="shared" si="288"/>
        <v>0.3579499434151483</v>
      </c>
      <c r="M2220" s="2"/>
    </row>
    <row r="2221" spans="2:13" x14ac:dyDescent="0.25">
      <c r="B2221" s="1">
        <v>41571</v>
      </c>
      <c r="C2221" s="18">
        <v>2219</v>
      </c>
      <c r="D2221" s="3">
        <v>1752.07</v>
      </c>
      <c r="E2221" s="2">
        <f t="shared" si="289"/>
        <v>3.2581683253357385E-3</v>
      </c>
      <c r="F2221" s="30">
        <f t="shared" si="283"/>
        <v>6.7612378423151473E-5</v>
      </c>
      <c r="G2221" s="31">
        <f t="shared" si="284"/>
        <v>5.9873915730925449E-5</v>
      </c>
      <c r="H2221" s="53">
        <f t="shared" si="285"/>
        <v>2.2321231890038379E-5</v>
      </c>
      <c r="I2221" s="28">
        <f t="shared" si="282"/>
        <v>9.4447118261132434</v>
      </c>
      <c r="J2221" s="25">
        <f t="shared" si="286"/>
        <v>9.5459693511097221</v>
      </c>
      <c r="K2221" s="44">
        <f t="shared" si="287"/>
        <v>0.15700765279669754</v>
      </c>
      <c r="L2221" s="45">
        <f t="shared" si="288"/>
        <v>0.17730026016551312</v>
      </c>
      <c r="M2221" s="2"/>
    </row>
    <row r="2222" spans="2:13" x14ac:dyDescent="0.25">
      <c r="B2222" s="1">
        <v>41572</v>
      </c>
      <c r="C2222" s="18">
        <v>2220</v>
      </c>
      <c r="D2222" s="3">
        <v>1759.77</v>
      </c>
      <c r="E2222" s="2">
        <f t="shared" si="289"/>
        <v>4.3948015775625666E-3</v>
      </c>
      <c r="F2222" s="30">
        <f t="shared" si="283"/>
        <v>6.1687772417510345E-5</v>
      </c>
      <c r="G2222" s="31">
        <f t="shared" si="284"/>
        <v>5.6817073291843204E-5</v>
      </c>
      <c r="H2222" s="53">
        <f t="shared" si="285"/>
        <v>1.0615660836221091E-5</v>
      </c>
      <c r="I2222" s="28">
        <f t="shared" si="282"/>
        <v>9.380327428736658</v>
      </c>
      <c r="J2222" s="25">
        <f t="shared" si="286"/>
        <v>9.435735715120428</v>
      </c>
      <c r="K2222" s="44">
        <f t="shared" si="287"/>
        <v>0.31309739595433961</v>
      </c>
      <c r="L2222" s="45">
        <f t="shared" si="288"/>
        <v>0.33993797615969829</v>
      </c>
      <c r="M2222" s="2"/>
    </row>
    <row r="2223" spans="2:13" x14ac:dyDescent="0.25">
      <c r="B2223" s="1">
        <v>41575</v>
      </c>
      <c r="C2223" s="18">
        <v>2221</v>
      </c>
      <c r="D2223" s="3">
        <v>1762.11</v>
      </c>
      <c r="E2223" s="2">
        <f t="shared" si="289"/>
        <v>1.3297192246713595E-3</v>
      </c>
      <c r="F2223" s="30">
        <f t="shared" si="283"/>
        <v>5.7634454639611024E-5</v>
      </c>
      <c r="G2223" s="31">
        <f t="shared" si="284"/>
        <v>5.4489745058357349E-5</v>
      </c>
      <c r="H2223" s="53">
        <f t="shared" si="285"/>
        <v>1.9314280906146426E-5</v>
      </c>
      <c r="I2223" s="28">
        <f t="shared" si="282"/>
        <v>9.730711244951495</v>
      </c>
      <c r="J2223" s="25">
        <f t="shared" si="286"/>
        <v>9.7850487539940545</v>
      </c>
      <c r="K2223" s="44">
        <f t="shared" si="287"/>
        <v>3.0678753317210785E-2</v>
      </c>
      <c r="L2223" s="45">
        <f t="shared" si="288"/>
        <v>3.2449284072937894E-2</v>
      </c>
      <c r="M2223" s="2"/>
    </row>
    <row r="2224" spans="2:13" x14ac:dyDescent="0.25">
      <c r="B2224" s="1">
        <v>41576</v>
      </c>
      <c r="C2224" s="18">
        <v>2222</v>
      </c>
      <c r="D2224" s="3">
        <v>1771.95</v>
      </c>
      <c r="E2224" s="2">
        <f t="shared" si="289"/>
        <v>5.5842143793521102E-3</v>
      </c>
      <c r="F2224" s="30">
        <f t="shared" si="283"/>
        <v>5.2063760963650131E-5</v>
      </c>
      <c r="G2224" s="31">
        <f t="shared" si="284"/>
        <v>5.1217976707188903E-5</v>
      </c>
      <c r="H2224" s="53">
        <f t="shared" si="285"/>
        <v>1.7681532164606013E-6</v>
      </c>
      <c r="I2224" s="28">
        <f t="shared" si="282"/>
        <v>9.2640940955231059</v>
      </c>
      <c r="J2224" s="25">
        <f t="shared" si="286"/>
        <v>9.270581985210729</v>
      </c>
      <c r="K2224" s="44">
        <f t="shared" si="287"/>
        <v>0.59894732261725248</v>
      </c>
      <c r="L2224" s="45">
        <f t="shared" si="288"/>
        <v>0.60883799476963707</v>
      </c>
      <c r="M2224" s="2"/>
    </row>
    <row r="2225" spans="2:13" x14ac:dyDescent="0.25">
      <c r="B2225" s="1">
        <v>41577</v>
      </c>
      <c r="C2225" s="18">
        <v>2223</v>
      </c>
      <c r="D2225" s="3">
        <v>1763.31</v>
      </c>
      <c r="E2225" s="2">
        <f t="shared" si="289"/>
        <v>-4.8759840853297778E-3</v>
      </c>
      <c r="F2225" s="30">
        <f t="shared" si="283"/>
        <v>5.0780993274465375E-5</v>
      </c>
      <c r="G2225" s="31">
        <f t="shared" si="284"/>
        <v>4.9974684777757928E-5</v>
      </c>
      <c r="H2225" s="53">
        <f t="shared" si="285"/>
        <v>3.1183450234562871E-5</v>
      </c>
      <c r="I2225" s="28">
        <f t="shared" si="282"/>
        <v>9.4197970911275419</v>
      </c>
      <c r="J2225" s="25">
        <f t="shared" si="286"/>
        <v>9.4282486972346504</v>
      </c>
      <c r="K2225" s="44">
        <f t="shared" si="287"/>
        <v>0.46819133040362088</v>
      </c>
      <c r="L2225" s="45">
        <f t="shared" si="288"/>
        <v>0.47574528796169274</v>
      </c>
      <c r="M2225" s="2"/>
    </row>
    <row r="2226" spans="2:13" x14ac:dyDescent="0.25">
      <c r="B2226" s="1">
        <v>41578</v>
      </c>
      <c r="C2226" s="18">
        <v>2224</v>
      </c>
      <c r="D2226" s="3">
        <v>1756.54</v>
      </c>
      <c r="E2226" s="2">
        <f t="shared" si="289"/>
        <v>-3.839370275221023E-3</v>
      </c>
      <c r="F2226" s="30">
        <f t="shared" si="283"/>
        <v>4.8797116555784678E-5</v>
      </c>
      <c r="G2226" s="31">
        <f t="shared" si="284"/>
        <v>4.8348812453648512E-5</v>
      </c>
      <c r="H2226" s="53">
        <f t="shared" si="285"/>
        <v>2.3775220800389269E-5</v>
      </c>
      <c r="I2226" s="28">
        <f t="shared" si="282"/>
        <v>9.6257566463465078</v>
      </c>
      <c r="J2226" s="25">
        <f t="shared" si="286"/>
        <v>9.6321852127387473</v>
      </c>
      <c r="K2226" s="44">
        <f t="shared" si="287"/>
        <v>0.30208268747599393</v>
      </c>
      <c r="L2226" s="45">
        <f t="shared" si="288"/>
        <v>0.30488368508290797</v>
      </c>
      <c r="M2226" s="2"/>
    </row>
    <row r="2227" spans="2:13" x14ac:dyDescent="0.25">
      <c r="B2227" s="1">
        <v>41579</v>
      </c>
      <c r="C2227" s="18">
        <v>2225</v>
      </c>
      <c r="D2227" s="3">
        <v>1761.64</v>
      </c>
      <c r="E2227" s="2">
        <f t="shared" si="289"/>
        <v>2.9034351623077963E-3</v>
      </c>
      <c r="F2227" s="30">
        <f t="shared" si="283"/>
        <v>4.601739602810355E-5</v>
      </c>
      <c r="G2227" s="31">
        <f t="shared" si="284"/>
        <v>4.6263182163041718E-5</v>
      </c>
      <c r="H2227" s="53">
        <f t="shared" si="285"/>
        <v>1.4740764110250753E-5</v>
      </c>
      <c r="I2227" s="28">
        <f t="shared" si="282"/>
        <v>9.8033008636596612</v>
      </c>
      <c r="J2227" s="25">
        <f t="shared" si="286"/>
        <v>9.7989471693993249</v>
      </c>
      <c r="K2227" s="44">
        <f t="shared" si="287"/>
        <v>0.18319019478149098</v>
      </c>
      <c r="L2227" s="45">
        <f t="shared" si="288"/>
        <v>0.18221694547548276</v>
      </c>
      <c r="M2227" s="2"/>
    </row>
    <row r="2228" spans="2:13" x14ac:dyDescent="0.25">
      <c r="B2228" s="1">
        <v>41582</v>
      </c>
      <c r="C2228" s="18">
        <v>2226</v>
      </c>
      <c r="D2228" s="3">
        <v>1767.93</v>
      </c>
      <c r="E2228" s="2">
        <f t="shared" si="289"/>
        <v>3.5705365454916801E-3</v>
      </c>
      <c r="F2228" s="30">
        <f t="shared" si="283"/>
        <v>4.2878357935489996E-5</v>
      </c>
      <c r="G2228" s="31">
        <f t="shared" si="284"/>
        <v>4.3915346789739248E-5</v>
      </c>
      <c r="H2228" s="53">
        <f t="shared" si="285"/>
        <v>8.4299357417252994E-6</v>
      </c>
      <c r="I2228" s="28">
        <f t="shared" si="282"/>
        <v>9.7598201216439211</v>
      </c>
      <c r="J2228" s="25">
        <f t="shared" si="286"/>
        <v>9.7429442989212127</v>
      </c>
      <c r="K2228" s="44">
        <f t="shared" si="287"/>
        <v>0.29732321470593587</v>
      </c>
      <c r="L2228" s="45">
        <f t="shared" si="288"/>
        <v>0.29030241486491876</v>
      </c>
      <c r="M2228" s="2"/>
    </row>
    <row r="2229" spans="2:13" x14ac:dyDescent="0.25">
      <c r="B2229" s="1">
        <v>41583</v>
      </c>
      <c r="C2229" s="18">
        <v>2227</v>
      </c>
      <c r="D2229" s="3">
        <v>1762.97</v>
      </c>
      <c r="E2229" s="2">
        <f t="shared" si="289"/>
        <v>-2.8055409433631628E-3</v>
      </c>
      <c r="F2229" s="30">
        <f t="shared" si="283"/>
        <v>4.0696257955011163E-5</v>
      </c>
      <c r="G2229" s="31">
        <f t="shared" si="284"/>
        <v>4.1981225628695953E-5</v>
      </c>
      <c r="H2229" s="53">
        <f t="shared" si="285"/>
        <v>1.274873122269166E-5</v>
      </c>
      <c r="I2229" s="28">
        <f t="shared" si="282"/>
        <v>9.9159644921377676</v>
      </c>
      <c r="J2229" s="25">
        <f t="shared" si="286"/>
        <v>9.8907980486559239</v>
      </c>
      <c r="K2229" s="44">
        <f t="shared" si="287"/>
        <v>0.193409919742212</v>
      </c>
      <c r="L2229" s="45">
        <f t="shared" si="288"/>
        <v>0.18748999980378994</v>
      </c>
      <c r="M2229" s="2"/>
    </row>
    <row r="2230" spans="2:13" x14ac:dyDescent="0.25">
      <c r="B2230" s="1">
        <v>41584</v>
      </c>
      <c r="C2230" s="18">
        <v>2228</v>
      </c>
      <c r="D2230" s="3">
        <v>1770.49</v>
      </c>
      <c r="E2230" s="2">
        <f t="shared" si="289"/>
        <v>4.2655291922153987E-3</v>
      </c>
      <c r="F2230" s="30">
        <f t="shared" si="283"/>
        <v>3.8241184250618393E-5</v>
      </c>
      <c r="G2230" s="31">
        <f t="shared" si="284"/>
        <v>3.9864435211191131E-5</v>
      </c>
      <c r="H2230" s="53">
        <f t="shared" si="285"/>
        <v>7.8710599848870659E-6</v>
      </c>
      <c r="I2230" s="28">
        <f t="shared" si="282"/>
        <v>9.6958083843112277</v>
      </c>
      <c r="J2230" s="25">
        <f t="shared" si="286"/>
        <v>9.6736106512145899</v>
      </c>
      <c r="K2230" s="44">
        <f t="shared" si="287"/>
        <v>0.4757891170524492</v>
      </c>
      <c r="L2230" s="45">
        <f t="shared" si="288"/>
        <v>0.45641532843124155</v>
      </c>
      <c r="M2230" s="2"/>
    </row>
    <row r="2231" spans="2:13" x14ac:dyDescent="0.25">
      <c r="B2231" s="1">
        <v>41585</v>
      </c>
      <c r="C2231" s="18">
        <v>2229</v>
      </c>
      <c r="D2231" s="3">
        <v>1747.15</v>
      </c>
      <c r="E2231" s="2">
        <f t="shared" si="289"/>
        <v>-1.31827912046947E-2</v>
      </c>
      <c r="F2231" s="30">
        <f t="shared" si="283"/>
        <v>3.7361530063119655E-5</v>
      </c>
      <c r="G2231" s="31">
        <f t="shared" si="284"/>
        <v>3.8519668810582798E-5</v>
      </c>
      <c r="H2231" s="53">
        <f t="shared" si="285"/>
        <v>1.8194739289641751E-5</v>
      </c>
      <c r="I2231" s="28">
        <f t="shared" si="282"/>
        <v>5.5434003905937983</v>
      </c>
      <c r="J2231" s="25">
        <f t="shared" si="286"/>
        <v>5.6527247946204069</v>
      </c>
      <c r="K2231" s="44">
        <f t="shared" si="287"/>
        <v>4.6514686002681591</v>
      </c>
      <c r="L2231" s="45">
        <f t="shared" si="288"/>
        <v>4.5116167743070106</v>
      </c>
      <c r="M2231" s="2"/>
    </row>
    <row r="2232" spans="2:13" x14ac:dyDescent="0.25">
      <c r="B2232" s="1">
        <v>41586</v>
      </c>
      <c r="C2232" s="18">
        <v>2230</v>
      </c>
      <c r="D2232" s="3">
        <v>1770.61</v>
      </c>
      <c r="E2232" s="2">
        <f t="shared" si="289"/>
        <v>1.3427582062215499E-2</v>
      </c>
      <c r="F2232" s="30">
        <f t="shared" si="283"/>
        <v>5.5130838811454848E-5</v>
      </c>
      <c r="G2232" s="31">
        <f t="shared" si="284"/>
        <v>4.6913953455255208E-5</v>
      </c>
      <c r="H2232" s="53">
        <f t="shared" si="285"/>
        <v>1.7378598394657594E-4</v>
      </c>
      <c r="I2232" s="28">
        <f t="shared" si="282"/>
        <v>6.5354001351461513</v>
      </c>
      <c r="J2232" s="25">
        <f t="shared" si="286"/>
        <v>6.1239899950344592</v>
      </c>
      <c r="K2232" s="44">
        <f t="shared" si="287"/>
        <v>3.2704011751780109</v>
      </c>
      <c r="L2232" s="45">
        <f t="shared" si="288"/>
        <v>3.8432054166889786</v>
      </c>
      <c r="M2232" s="2"/>
    </row>
    <row r="2233" spans="2:13" x14ac:dyDescent="0.25">
      <c r="B2233" s="1">
        <v>41589</v>
      </c>
      <c r="C2233" s="18">
        <v>2231</v>
      </c>
      <c r="D2233" s="3">
        <v>1771.89</v>
      </c>
      <c r="E2233" s="2">
        <f t="shared" si="289"/>
        <v>7.2291470171308202E-4</v>
      </c>
      <c r="F2233" s="30">
        <f t="shared" si="283"/>
        <v>7.1169488112969961E-5</v>
      </c>
      <c r="G2233" s="31">
        <f t="shared" si="284"/>
        <v>5.5191550917284673E-5</v>
      </c>
      <c r="H2233" s="53">
        <f t="shared" si="285"/>
        <v>1.8029996003753144E-4</v>
      </c>
      <c r="I2233" s="28">
        <f t="shared" si="282"/>
        <v>9.543103255114147</v>
      </c>
      <c r="J2233" s="25">
        <f t="shared" si="286"/>
        <v>9.7952317361950758</v>
      </c>
      <c r="K2233" s="44">
        <f t="shared" si="287"/>
        <v>7.3431140199204901E-3</v>
      </c>
      <c r="L2233" s="45">
        <f t="shared" si="288"/>
        <v>9.4689432941672744E-3</v>
      </c>
      <c r="M2233" s="2"/>
    </row>
    <row r="2234" spans="2:13" x14ac:dyDescent="0.25">
      <c r="B2234" s="1">
        <v>41590</v>
      </c>
      <c r="C2234" s="18">
        <v>2232</v>
      </c>
      <c r="D2234" s="3">
        <v>1767.69</v>
      </c>
      <c r="E2234" s="2">
        <f t="shared" si="289"/>
        <v>-2.3703503039127966E-3</v>
      </c>
      <c r="F2234" s="30">
        <f t="shared" si="283"/>
        <v>6.3541487451621975E-5</v>
      </c>
      <c r="G2234" s="31">
        <f t="shared" si="284"/>
        <v>5.1798934749672523E-5</v>
      </c>
      <c r="H2234" s="53">
        <f t="shared" si="285"/>
        <v>5.2260566595291439E-7</v>
      </c>
      <c r="I2234" s="28">
        <f t="shared" si="282"/>
        <v>9.5753940221069076</v>
      </c>
      <c r="J2234" s="25">
        <f t="shared" si="286"/>
        <v>9.759672322825395</v>
      </c>
      <c r="K2234" s="44">
        <f t="shared" si="287"/>
        <v>8.8423497601267859E-2</v>
      </c>
      <c r="L2234" s="45">
        <f t="shared" si="288"/>
        <v>0.10846865076303541</v>
      </c>
      <c r="M2234" s="2"/>
    </row>
    <row r="2235" spans="2:13" x14ac:dyDescent="0.25">
      <c r="B2235" s="1">
        <v>41591</v>
      </c>
      <c r="C2235" s="18">
        <v>2233</v>
      </c>
      <c r="D2235" s="3">
        <v>1782</v>
      </c>
      <c r="E2235" s="2">
        <f t="shared" si="289"/>
        <v>8.095310829387475E-3</v>
      </c>
      <c r="F2235" s="30">
        <f t="shared" si="283"/>
        <v>5.7596087525892704E-5</v>
      </c>
      <c r="G2235" s="31">
        <f t="shared" si="284"/>
        <v>4.893309778554366E-5</v>
      </c>
      <c r="H2235" s="53">
        <f t="shared" si="285"/>
        <v>5.6185605632594878E-6</v>
      </c>
      <c r="I2235" s="28">
        <f t="shared" si="282"/>
        <v>8.6242345785621719</v>
      </c>
      <c r="J2235" s="25">
        <f t="shared" si="286"/>
        <v>8.5857982426718422</v>
      </c>
      <c r="K2235" s="44">
        <f t="shared" si="287"/>
        <v>1.1378213389049534</v>
      </c>
      <c r="L2235" s="45">
        <f t="shared" si="288"/>
        <v>1.3392583014386408</v>
      </c>
      <c r="M2235" s="2"/>
    </row>
    <row r="2236" spans="2:13" x14ac:dyDescent="0.25">
      <c r="B2236" s="1">
        <v>41592</v>
      </c>
      <c r="C2236" s="18">
        <v>2234</v>
      </c>
      <c r="D2236" s="3">
        <v>1790.62</v>
      </c>
      <c r="E2236" s="2">
        <f t="shared" si="289"/>
        <v>4.8372615039281091E-3</v>
      </c>
      <c r="F2236" s="30">
        <f t="shared" si="283"/>
        <v>5.9622856166557944E-5</v>
      </c>
      <c r="G2236" s="31">
        <f t="shared" si="284"/>
        <v>4.9963311260666129E-5</v>
      </c>
      <c r="H2236" s="53">
        <f t="shared" si="285"/>
        <v>6.5534057424398122E-5</v>
      </c>
      <c r="I2236" s="28">
        <f t="shared" si="282"/>
        <v>9.3350197372798327</v>
      </c>
      <c r="J2236" s="25">
        <f t="shared" si="286"/>
        <v>9.4358959739857156</v>
      </c>
      <c r="K2236" s="44">
        <f t="shared" si="287"/>
        <v>0.39245182740019802</v>
      </c>
      <c r="L2236" s="45">
        <f t="shared" si="288"/>
        <v>0.46832562268157535</v>
      </c>
      <c r="M2236" s="2"/>
    </row>
    <row r="2237" spans="2:13" x14ac:dyDescent="0.25">
      <c r="B2237" s="1">
        <v>41593</v>
      </c>
      <c r="C2237" s="18">
        <v>2235</v>
      </c>
      <c r="D2237" s="3">
        <v>1798.18</v>
      </c>
      <c r="E2237" s="2">
        <f t="shared" si="289"/>
        <v>4.2220013179793438E-3</v>
      </c>
      <c r="F2237" s="30">
        <f t="shared" si="283"/>
        <v>5.634712235900463E-5</v>
      </c>
      <c r="G2237" s="31">
        <f t="shared" si="284"/>
        <v>4.8314803573807842E-5</v>
      </c>
      <c r="H2237" s="53">
        <f t="shared" si="285"/>
        <v>2.339909885738483E-5</v>
      </c>
      <c r="I2237" s="28">
        <f t="shared" si="282"/>
        <v>9.4676314629922942</v>
      </c>
      <c r="J2237" s="25">
        <f t="shared" si="286"/>
        <v>9.5688319001105349</v>
      </c>
      <c r="K2237" s="44">
        <f t="shared" si="287"/>
        <v>0.31634792306604315</v>
      </c>
      <c r="L2237" s="45">
        <f t="shared" si="288"/>
        <v>0.36894065194301379</v>
      </c>
      <c r="M2237" s="2"/>
    </row>
    <row r="2238" spans="2:13" x14ac:dyDescent="0.25">
      <c r="B2238" s="1">
        <v>41596</v>
      </c>
      <c r="C2238" s="18">
        <v>2236</v>
      </c>
      <c r="D2238" s="3">
        <v>1791.53</v>
      </c>
      <c r="E2238" s="2">
        <f t="shared" si="289"/>
        <v>-3.6981837190938009E-3</v>
      </c>
      <c r="F2238" s="30">
        <f t="shared" si="283"/>
        <v>5.2869780881432729E-5</v>
      </c>
      <c r="G2238" s="31">
        <f t="shared" si="284"/>
        <v>4.6422701964442754E-5</v>
      </c>
      <c r="H2238" s="53">
        <f t="shared" si="285"/>
        <v>1.7825295129019316E-5</v>
      </c>
      <c r="I2238" s="28">
        <f t="shared" si="282"/>
        <v>9.58899469986744</v>
      </c>
      <c r="J2238" s="25">
        <f t="shared" si="286"/>
        <v>9.6831125853397246</v>
      </c>
      <c r="K2238" s="44">
        <f t="shared" si="287"/>
        <v>0.25868393233635495</v>
      </c>
      <c r="L2238" s="45">
        <f t="shared" si="288"/>
        <v>0.29460936656909703</v>
      </c>
      <c r="M2238" s="2"/>
    </row>
    <row r="2239" spans="2:13" x14ac:dyDescent="0.25">
      <c r="B2239" s="1">
        <v>41597</v>
      </c>
      <c r="C2239" s="18">
        <v>2237</v>
      </c>
      <c r="D2239" s="3">
        <v>1787.87</v>
      </c>
      <c r="E2239" s="2">
        <f t="shared" si="289"/>
        <v>-2.0429465317354898E-3</v>
      </c>
      <c r="F2239" s="30">
        <f t="shared" si="283"/>
        <v>4.9388937761293554E-5</v>
      </c>
      <c r="G2239" s="31">
        <f t="shared" si="284"/>
        <v>4.4390559573968718E-5</v>
      </c>
      <c r="H2239" s="53">
        <f t="shared" si="285"/>
        <v>1.3676562820170456E-5</v>
      </c>
      <c r="I2239" s="28">
        <f t="shared" si="282"/>
        <v>9.8312787193445796</v>
      </c>
      <c r="J2239" s="25">
        <f t="shared" si="286"/>
        <v>9.9284630548099795</v>
      </c>
      <c r="K2239" s="44">
        <f t="shared" si="287"/>
        <v>8.4505371459941969E-2</v>
      </c>
      <c r="L2239" s="45">
        <f t="shared" si="288"/>
        <v>9.4020678531332266E-2</v>
      </c>
      <c r="M2239" s="2"/>
    </row>
    <row r="2240" spans="2:13" x14ac:dyDescent="0.25">
      <c r="B2240" s="1">
        <v>41598</v>
      </c>
      <c r="C2240" s="18">
        <v>2238</v>
      </c>
      <c r="D2240" s="3">
        <v>1781.37</v>
      </c>
      <c r="E2240" s="2">
        <f t="shared" si="289"/>
        <v>-3.6356110902918E-3</v>
      </c>
      <c r="F2240" s="30">
        <f t="shared" si="283"/>
        <v>4.526760891104039E-5</v>
      </c>
      <c r="G2240" s="31">
        <f t="shared" si="284"/>
        <v>4.1894798899351264E-5</v>
      </c>
      <c r="H2240" s="53">
        <f t="shared" si="285"/>
        <v>4.1736305315300665E-6</v>
      </c>
      <c r="I2240" s="28">
        <f t="shared" si="282"/>
        <v>9.7109292830042886</v>
      </c>
      <c r="J2240" s="25">
        <f t="shared" si="286"/>
        <v>9.7648522368569211</v>
      </c>
      <c r="K2240" s="44">
        <f t="shared" si="287"/>
        <v>0.29198953330687305</v>
      </c>
      <c r="L2240" s="45">
        <f t="shared" si="288"/>
        <v>0.31549663316458609</v>
      </c>
      <c r="M2240" s="2"/>
    </row>
    <row r="2241" spans="2:13" x14ac:dyDescent="0.25">
      <c r="B2241" s="1">
        <v>41599</v>
      </c>
      <c r="C2241" s="18">
        <v>2239</v>
      </c>
      <c r="D2241" s="3">
        <v>1795.85</v>
      </c>
      <c r="E2241" s="2">
        <f t="shared" si="289"/>
        <v>8.128575197741076E-3</v>
      </c>
      <c r="F2241" s="30">
        <f t="shared" si="283"/>
        <v>4.2804356008091509E-5</v>
      </c>
      <c r="G2241" s="31">
        <f t="shared" si="284"/>
        <v>4.0115168846437474E-5</v>
      </c>
      <c r="H2241" s="53">
        <f t="shared" si="285"/>
        <v>1.3217667999852731E-5</v>
      </c>
      <c r="I2241" s="28">
        <f t="shared" si="282"/>
        <v>8.5152489389523396</v>
      </c>
      <c r="J2241" s="25">
        <f t="shared" si="286"/>
        <v>8.476655019129403</v>
      </c>
      <c r="K2241" s="44">
        <f t="shared" si="287"/>
        <v>1.5436217457130099</v>
      </c>
      <c r="L2241" s="45">
        <f t="shared" si="288"/>
        <v>1.6471010005782194</v>
      </c>
      <c r="M2241" s="2"/>
    </row>
    <row r="2242" spans="2:13" x14ac:dyDescent="0.25">
      <c r="B2242" s="1">
        <v>41600</v>
      </c>
      <c r="C2242" s="18">
        <v>2240</v>
      </c>
      <c r="D2242" s="3">
        <v>1804.76</v>
      </c>
      <c r="E2242" s="2">
        <f t="shared" si="289"/>
        <v>4.9614388729571418E-3</v>
      </c>
      <c r="F2242" s="30">
        <f t="shared" si="283"/>
        <v>4.6981637231231598E-5</v>
      </c>
      <c r="G2242" s="31">
        <f t="shared" si="284"/>
        <v>4.1726091646424506E-5</v>
      </c>
      <c r="H2242" s="53">
        <f t="shared" si="285"/>
        <v>6.6073734745331379E-5</v>
      </c>
      <c r="I2242" s="28">
        <f t="shared" si="282"/>
        <v>9.4418069893161629</v>
      </c>
      <c r="J2242" s="25">
        <f t="shared" si="286"/>
        <v>9.4944442809453005</v>
      </c>
      <c r="K2242" s="44">
        <f t="shared" si="287"/>
        <v>0.52394674048793122</v>
      </c>
      <c r="L2242" s="45">
        <f t="shared" si="288"/>
        <v>0.5899396449271701</v>
      </c>
      <c r="M2242" s="2"/>
    </row>
    <row r="2243" spans="2:13" x14ac:dyDescent="0.25">
      <c r="B2243" s="1">
        <v>41603</v>
      </c>
      <c r="C2243" s="18">
        <v>2241</v>
      </c>
      <c r="D2243" s="3">
        <v>1802.48</v>
      </c>
      <c r="E2243" s="2">
        <f t="shared" si="289"/>
        <v>-1.2633258715840183E-3</v>
      </c>
      <c r="F2243" s="30">
        <f t="shared" si="283"/>
        <v>4.5633719388690309E-5</v>
      </c>
      <c r="G2243" s="31">
        <f t="shared" si="284"/>
        <v>4.0664275015100695E-5</v>
      </c>
      <c r="H2243" s="53">
        <f t="shared" si="285"/>
        <v>2.4615875690090232E-5</v>
      </c>
      <c r="I2243" s="28">
        <f t="shared" si="282"/>
        <v>9.9598896860768491</v>
      </c>
      <c r="J2243" s="25">
        <f t="shared" si="286"/>
        <v>10.070912595255582</v>
      </c>
      <c r="K2243" s="44">
        <f t="shared" si="287"/>
        <v>3.4973968354835967E-2</v>
      </c>
      <c r="L2243" s="45">
        <f t="shared" si="288"/>
        <v>3.9248019477067943E-2</v>
      </c>
      <c r="M2243" s="2"/>
    </row>
    <row r="2244" spans="2:13" x14ac:dyDescent="0.25">
      <c r="B2244" s="1">
        <v>41604</v>
      </c>
      <c r="C2244" s="18">
        <v>2242</v>
      </c>
      <c r="D2244" s="3">
        <v>1802.75</v>
      </c>
      <c r="E2244" s="2">
        <f t="shared" si="289"/>
        <v>1.4979361768229429E-4</v>
      </c>
      <c r="F2244" s="30">
        <f t="shared" si="283"/>
        <v>4.1735137741545701E-5</v>
      </c>
      <c r="G2244" s="31">
        <f t="shared" si="284"/>
        <v>3.8239796417354439E-5</v>
      </c>
      <c r="H2244" s="53">
        <f t="shared" si="285"/>
        <v>1.5959922578135195E-6</v>
      </c>
      <c r="I2244" s="28">
        <f t="shared" si="282"/>
        <v>10.083629520706079</v>
      </c>
      <c r="J2244" s="25">
        <f t="shared" si="286"/>
        <v>10.171047019358271</v>
      </c>
      <c r="K2244" s="44">
        <f t="shared" si="287"/>
        <v>5.3763157647406228E-4</v>
      </c>
      <c r="L2244" s="45">
        <f t="shared" si="288"/>
        <v>5.8677425092582892E-4</v>
      </c>
      <c r="M2244" s="2"/>
    </row>
    <row r="2245" spans="2:13" x14ac:dyDescent="0.25">
      <c r="B2245" s="1">
        <v>41605</v>
      </c>
      <c r="C2245" s="18">
        <v>2243</v>
      </c>
      <c r="D2245" s="3">
        <v>1807.23</v>
      </c>
      <c r="E2245" s="2">
        <f t="shared" si="289"/>
        <v>2.4850922202191198E-3</v>
      </c>
      <c r="F2245" s="30">
        <f t="shared" si="283"/>
        <v>3.8199071120133604E-5</v>
      </c>
      <c r="G2245" s="31">
        <f t="shared" si="284"/>
        <v>3.5868124035160889E-5</v>
      </c>
      <c r="H2245" s="53">
        <f t="shared" si="285"/>
        <v>2.2438127898349349E-8</v>
      </c>
      <c r="I2245" s="28">
        <f t="shared" ref="I2245:I2308" si="290">-LN(F2245)-(E2245^2)/F2245</f>
        <v>10.011028324424979</v>
      </c>
      <c r="J2245" s="25">
        <f t="shared" si="286"/>
        <v>10.063484083035561</v>
      </c>
      <c r="K2245" s="44">
        <f t="shared" si="287"/>
        <v>0.16167103444927941</v>
      </c>
      <c r="L2245" s="45">
        <f t="shared" si="288"/>
        <v>0.17217748374405309</v>
      </c>
      <c r="M2245" s="2"/>
    </row>
    <row r="2246" spans="2:13" x14ac:dyDescent="0.25">
      <c r="B2246" s="1">
        <v>41607</v>
      </c>
      <c r="C2246" s="18">
        <v>2244</v>
      </c>
      <c r="D2246" s="3">
        <v>1805.81</v>
      </c>
      <c r="E2246" s="2">
        <f t="shared" si="289"/>
        <v>-7.8573286189365641E-4</v>
      </c>
      <c r="F2246" s="30">
        <f t="shared" ref="F2246:F2309" si="291">omega3+alpha3*E2245^2+beta3*F2245</f>
        <v>3.5894352331211914E-5</v>
      </c>
      <c r="G2246" s="31">
        <f t="shared" ref="G2246:G2309" si="292">omega4+alpha4*E2245^2+beta4*G2245</f>
        <v>3.4025486430118421E-5</v>
      </c>
      <c r="H2246" s="53">
        <f t="shared" ref="H2246:H2309" si="293">E2245^2</f>
        <v>6.1756833429935941E-6</v>
      </c>
      <c r="I2246" s="28">
        <f t="shared" si="290"/>
        <v>10.217730779015085</v>
      </c>
      <c r="J2246" s="25">
        <f t="shared" ref="J2246:J2309" si="294">-LN(G2246)-(E2246^2)/G2246</f>
        <v>10.270256192942988</v>
      </c>
      <c r="K2246" s="44">
        <f t="shared" ref="K2246:K2309" si="295">E2246^2/F2246</f>
        <v>1.7199812509857065E-2</v>
      </c>
      <c r="L2246" s="45">
        <f t="shared" ref="L2246:L2309" si="296">E2246^2/G2246</f>
        <v>1.8144520329711183E-2</v>
      </c>
      <c r="M2246" s="2"/>
    </row>
    <row r="2247" spans="2:13" x14ac:dyDescent="0.25">
      <c r="B2247" s="1">
        <v>41610</v>
      </c>
      <c r="C2247" s="18">
        <v>2245</v>
      </c>
      <c r="D2247" s="3">
        <v>1800.9</v>
      </c>
      <c r="E2247" s="2">
        <f t="shared" ref="E2247:E2310" si="297">(D2247-D2246)/D2246</f>
        <v>-2.7190014453347001E-3</v>
      </c>
      <c r="F2247" s="30">
        <f t="shared" si="291"/>
        <v>3.32529168426316E-5</v>
      </c>
      <c r="G2247" s="31">
        <f t="shared" si="292"/>
        <v>3.1952263787691277E-5</v>
      </c>
      <c r="H2247" s="53">
        <f t="shared" si="293"/>
        <v>6.1737613025959572E-7</v>
      </c>
      <c r="I2247" s="28">
        <f t="shared" si="290"/>
        <v>10.089042645414141</v>
      </c>
      <c r="J2247" s="25">
        <f t="shared" si="294"/>
        <v>10.119892092872457</v>
      </c>
      <c r="K2247" s="44">
        <f t="shared" si="295"/>
        <v>0.22232542470542313</v>
      </c>
      <c r="L2247" s="45">
        <f t="shared" si="296"/>
        <v>0.23137543270346073</v>
      </c>
      <c r="M2247" s="2"/>
    </row>
    <row r="2248" spans="2:13" x14ac:dyDescent="0.25">
      <c r="B2248" s="1">
        <v>41611</v>
      </c>
      <c r="C2248" s="18">
        <v>2246</v>
      </c>
      <c r="D2248" s="3">
        <v>1795.15</v>
      </c>
      <c r="E2248" s="2">
        <f t="shared" si="297"/>
        <v>-3.1928480204342271E-3</v>
      </c>
      <c r="F2248" s="30">
        <f t="shared" si="291"/>
        <v>3.1790745969782858E-5</v>
      </c>
      <c r="G2248" s="31">
        <f t="shared" si="292"/>
        <v>3.0428176197292421E-5</v>
      </c>
      <c r="H2248" s="53">
        <f t="shared" si="293"/>
        <v>7.392968859732188E-6</v>
      </c>
      <c r="I2248" s="28">
        <f t="shared" si="290"/>
        <v>10.035667206007911</v>
      </c>
      <c r="J2248" s="25">
        <f t="shared" si="294"/>
        <v>10.065113942118193</v>
      </c>
      <c r="K2248" s="44">
        <f t="shared" si="295"/>
        <v>0.32066811176058707</v>
      </c>
      <c r="L2248" s="45">
        <f t="shared" si="296"/>
        <v>0.33502758809770128</v>
      </c>
      <c r="M2248" s="2"/>
    </row>
    <row r="2249" spans="2:13" x14ac:dyDescent="0.25">
      <c r="B2249" s="1">
        <v>41612</v>
      </c>
      <c r="C2249" s="18">
        <v>2247</v>
      </c>
      <c r="D2249" s="3">
        <v>1792.81</v>
      </c>
      <c r="E2249" s="2">
        <f t="shared" si="297"/>
        <v>-1.3035122413169627E-3</v>
      </c>
      <c r="F2249" s="30">
        <f t="shared" si="291"/>
        <v>3.0868330391626435E-5</v>
      </c>
      <c r="G2249" s="31">
        <f t="shared" si="292"/>
        <v>2.9172511793881825E-5</v>
      </c>
      <c r="H2249" s="53">
        <f t="shared" si="293"/>
        <v>1.0194278481590763E-5</v>
      </c>
      <c r="I2249" s="28">
        <f t="shared" si="290"/>
        <v>10.330734905936644</v>
      </c>
      <c r="J2249" s="25">
        <f t="shared" si="294"/>
        <v>10.38403897016523</v>
      </c>
      <c r="K2249" s="44">
        <f t="shared" si="295"/>
        <v>5.5044900119511922E-2</v>
      </c>
      <c r="L2249" s="45">
        <f t="shared" si="296"/>
        <v>5.8244698820192869E-2</v>
      </c>
      <c r="M2249" s="2"/>
    </row>
    <row r="2250" spans="2:13" x14ac:dyDescent="0.25">
      <c r="B2250" s="1">
        <v>41613</v>
      </c>
      <c r="C2250" s="18">
        <v>2248</v>
      </c>
      <c r="D2250" s="3">
        <v>1785.03</v>
      </c>
      <c r="E2250" s="2">
        <f t="shared" si="297"/>
        <v>-4.3395563389316064E-3</v>
      </c>
      <c r="F2250" s="30">
        <f t="shared" si="291"/>
        <v>2.9064572640757741E-5</v>
      </c>
      <c r="G2250" s="31">
        <f t="shared" si="292"/>
        <v>2.7467584238139041E-5</v>
      </c>
      <c r="H2250" s="53">
        <f t="shared" si="293"/>
        <v>1.6991441632631714E-6</v>
      </c>
      <c r="I2250" s="28">
        <f t="shared" si="290"/>
        <v>9.7980626018865227</v>
      </c>
      <c r="J2250" s="25">
        <f t="shared" si="294"/>
        <v>9.8169049695910129</v>
      </c>
      <c r="K2250" s="44">
        <f t="shared" si="295"/>
        <v>0.64792795860185493</v>
      </c>
      <c r="L2250" s="45">
        <f t="shared" si="296"/>
        <v>0.68559903395557431</v>
      </c>
      <c r="M2250" s="2"/>
    </row>
    <row r="2251" spans="2:13" x14ac:dyDescent="0.25">
      <c r="B2251" s="1">
        <v>41614</v>
      </c>
      <c r="C2251" s="18">
        <v>2249</v>
      </c>
      <c r="D2251" s="3">
        <v>1805.09</v>
      </c>
      <c r="E2251" s="2">
        <f t="shared" si="297"/>
        <v>1.1237906365719313E-2</v>
      </c>
      <c r="F2251" s="30">
        <f t="shared" si="291"/>
        <v>2.9555050888185664E-5</v>
      </c>
      <c r="G2251" s="31">
        <f t="shared" si="292"/>
        <v>2.6931666206926289E-5</v>
      </c>
      <c r="H2251" s="53">
        <f t="shared" si="293"/>
        <v>1.8831749218761487E-5</v>
      </c>
      <c r="I2251" s="28">
        <f t="shared" si="290"/>
        <v>6.1561947603995701</v>
      </c>
      <c r="J2251" s="25">
        <f t="shared" si="294"/>
        <v>5.8329123431749625</v>
      </c>
      <c r="K2251" s="44">
        <f t="shared" si="295"/>
        <v>4.2730611414767701</v>
      </c>
      <c r="L2251" s="45">
        <f t="shared" si="296"/>
        <v>4.6892954381038354</v>
      </c>
      <c r="M2251" s="2"/>
    </row>
    <row r="2252" spans="2:13" x14ac:dyDescent="0.25">
      <c r="B2252" s="1">
        <v>41617</v>
      </c>
      <c r="C2252" s="18">
        <v>2250</v>
      </c>
      <c r="D2252" s="3">
        <v>1808.37</v>
      </c>
      <c r="E2252" s="2">
        <f t="shared" si="297"/>
        <v>1.8170839127134785E-3</v>
      </c>
      <c r="F2252" s="30">
        <f t="shared" si="291"/>
        <v>4.2770533417123438E-5</v>
      </c>
      <c r="G2252" s="31">
        <f t="shared" si="292"/>
        <v>3.3097626027956577E-5</v>
      </c>
      <c r="H2252" s="53">
        <f t="shared" si="293"/>
        <v>1.2629053948467466E-4</v>
      </c>
      <c r="I2252" s="28">
        <f t="shared" si="290"/>
        <v>9.9824632971475946</v>
      </c>
      <c r="J2252" s="25">
        <f t="shared" si="294"/>
        <v>10.21628976155394</v>
      </c>
      <c r="K2252" s="44">
        <f t="shared" si="295"/>
        <v>7.7197866896844256E-2</v>
      </c>
      <c r="L2252" s="45">
        <f t="shared" si="296"/>
        <v>9.9759237809176934E-2</v>
      </c>
      <c r="M2252" s="2"/>
    </row>
    <row r="2253" spans="2:13" x14ac:dyDescent="0.25">
      <c r="B2253" s="1">
        <v>41618</v>
      </c>
      <c r="C2253" s="18">
        <v>2251</v>
      </c>
      <c r="D2253" s="3">
        <v>1802.62</v>
      </c>
      <c r="E2253" s="2">
        <f t="shared" si="297"/>
        <v>-3.179659029955153E-3</v>
      </c>
      <c r="F2253" s="30">
        <f t="shared" si="291"/>
        <v>3.9478876683734041E-5</v>
      </c>
      <c r="G2253" s="31">
        <f t="shared" si="292"/>
        <v>3.1248572215330189E-5</v>
      </c>
      <c r="H2253" s="53">
        <f t="shared" si="293"/>
        <v>3.3017939458421242E-6</v>
      </c>
      <c r="I2253" s="28">
        <f t="shared" si="290"/>
        <v>9.8836526177901192</v>
      </c>
      <c r="J2253" s="25">
        <f t="shared" si="294"/>
        <v>10.049994680083655</v>
      </c>
      <c r="K2253" s="44">
        <f t="shared" si="295"/>
        <v>0.25609217880662061</v>
      </c>
      <c r="L2253" s="45">
        <f t="shared" si="296"/>
        <v>0.32354219185142102</v>
      </c>
      <c r="M2253" s="2"/>
    </row>
    <row r="2254" spans="2:13" x14ac:dyDescent="0.25">
      <c r="B2254" s="1">
        <v>41619</v>
      </c>
      <c r="C2254" s="18">
        <v>2252</v>
      </c>
      <c r="D2254" s="3">
        <v>1782.22</v>
      </c>
      <c r="E2254" s="2">
        <f t="shared" si="297"/>
        <v>-1.1316861013413735E-2</v>
      </c>
      <c r="F2254" s="30">
        <f t="shared" si="291"/>
        <v>3.7462103733905853E-5</v>
      </c>
      <c r="G2254" s="31">
        <f t="shared" si="292"/>
        <v>2.9936780374844927E-5</v>
      </c>
      <c r="H2254" s="53">
        <f t="shared" si="293"/>
        <v>1.0110231546775344E-5</v>
      </c>
      <c r="I2254" s="28">
        <f t="shared" si="290"/>
        <v>6.7734900681998713</v>
      </c>
      <c r="J2254" s="25">
        <f t="shared" si="294"/>
        <v>6.1383627024098901</v>
      </c>
      <c r="K2254" s="44">
        <f t="shared" si="295"/>
        <v>3.418690634851083</v>
      </c>
      <c r="L2254" s="45">
        <f t="shared" si="296"/>
        <v>4.2780600182556254</v>
      </c>
      <c r="M2254" s="2"/>
    </row>
    <row r="2255" spans="2:13" x14ac:dyDescent="0.25">
      <c r="B2255" s="1">
        <v>41620</v>
      </c>
      <c r="C2255" s="18">
        <v>2253</v>
      </c>
      <c r="D2255" s="3">
        <v>1775.5</v>
      </c>
      <c r="E2255" s="2">
        <f t="shared" si="297"/>
        <v>-3.7705782675539648E-3</v>
      </c>
      <c r="F2255" s="30">
        <f t="shared" si="291"/>
        <v>4.9774383166047124E-5</v>
      </c>
      <c r="G2255" s="31">
        <f t="shared" si="292"/>
        <v>3.6026762592374987E-5</v>
      </c>
      <c r="H2255" s="53">
        <f t="shared" si="293"/>
        <v>1.2807134319692373E-4</v>
      </c>
      <c r="I2255" s="28">
        <f t="shared" si="290"/>
        <v>9.6223760139350993</v>
      </c>
      <c r="J2255" s="25">
        <f t="shared" si="294"/>
        <v>9.8366179588061904</v>
      </c>
      <c r="K2255" s="44">
        <f t="shared" si="295"/>
        <v>0.28563408660076289</v>
      </c>
      <c r="L2255" s="45">
        <f t="shared" si="296"/>
        <v>0.39463053154710387</v>
      </c>
      <c r="M2255" s="2"/>
    </row>
    <row r="2256" spans="2:13" x14ac:dyDescent="0.25">
      <c r="B2256" s="1">
        <v>41621</v>
      </c>
      <c r="C2256" s="18">
        <v>2254</v>
      </c>
      <c r="D2256" s="3">
        <v>1775.32</v>
      </c>
      <c r="E2256" s="2">
        <f t="shared" si="297"/>
        <v>-1.013798929879266E-4</v>
      </c>
      <c r="F2256" s="30">
        <f t="shared" si="291"/>
        <v>4.6794497815981782E-5</v>
      </c>
      <c r="G2256" s="31">
        <f t="shared" si="292"/>
        <v>3.4673320173432388E-5</v>
      </c>
      <c r="H2256" s="53">
        <f t="shared" si="293"/>
        <v>1.4217260471750259E-5</v>
      </c>
      <c r="I2256" s="28">
        <f t="shared" si="290"/>
        <v>9.9695252912861694</v>
      </c>
      <c r="J2256" s="25">
        <f t="shared" si="294"/>
        <v>10.269243617332844</v>
      </c>
      <c r="K2256" s="44">
        <f t="shared" si="295"/>
        <v>2.1963870074342864E-4</v>
      </c>
      <c r="L2256" s="45">
        <f t="shared" si="296"/>
        <v>2.9642049422537366E-4</v>
      </c>
      <c r="M2256" s="2"/>
    </row>
    <row r="2257" spans="2:13" x14ac:dyDescent="0.25">
      <c r="B2257" s="1">
        <v>41624</v>
      </c>
      <c r="C2257" s="18">
        <v>2255</v>
      </c>
      <c r="D2257" s="3">
        <v>1786.54</v>
      </c>
      <c r="E2257" s="2">
        <f t="shared" si="297"/>
        <v>6.3199873825563998E-3</v>
      </c>
      <c r="F2257" s="30">
        <f t="shared" si="291"/>
        <v>4.254340025906066E-5</v>
      </c>
      <c r="G2257" s="31">
        <f t="shared" si="292"/>
        <v>3.2522219632649773E-5</v>
      </c>
      <c r="H2257" s="53">
        <f t="shared" si="293"/>
        <v>1.0277882702243448E-8</v>
      </c>
      <c r="I2257" s="28">
        <f t="shared" si="290"/>
        <v>9.1261271427356387</v>
      </c>
      <c r="J2257" s="25">
        <f t="shared" si="294"/>
        <v>9.1054346697939703</v>
      </c>
      <c r="K2257" s="44">
        <f t="shared" si="295"/>
        <v>0.93885867778435073</v>
      </c>
      <c r="L2257" s="45">
        <f t="shared" si="296"/>
        <v>1.2281523514333936</v>
      </c>
      <c r="M2257" s="2"/>
    </row>
    <row r="2258" spans="2:13" x14ac:dyDescent="0.25">
      <c r="B2258" s="1">
        <v>41625</v>
      </c>
      <c r="C2258" s="18">
        <v>2256</v>
      </c>
      <c r="D2258" s="3">
        <v>1781</v>
      </c>
      <c r="E2258" s="2">
        <f t="shared" si="297"/>
        <v>-3.1009661132692041E-3</v>
      </c>
      <c r="F2258" s="30">
        <f t="shared" si="291"/>
        <v>4.3646237784302213E-5</v>
      </c>
      <c r="G2258" s="31">
        <f t="shared" si="292"/>
        <v>3.2982687320402501E-5</v>
      </c>
      <c r="H2258" s="53">
        <f t="shared" si="293"/>
        <v>3.9942240515672094E-5</v>
      </c>
      <c r="I2258" s="28">
        <f t="shared" si="290"/>
        <v>9.8190768670558715</v>
      </c>
      <c r="J2258" s="25">
        <f t="shared" si="294"/>
        <v>10.027981146005649</v>
      </c>
      <c r="K2258" s="44">
        <f t="shared" si="295"/>
        <v>0.22031660284594784</v>
      </c>
      <c r="L2258" s="45">
        <f t="shared" si="296"/>
        <v>0.2915466148113296</v>
      </c>
      <c r="M2258" s="2"/>
    </row>
    <row r="2259" spans="2:13" x14ac:dyDescent="0.25">
      <c r="B2259" s="1">
        <v>41626</v>
      </c>
      <c r="C2259" s="18">
        <v>2257</v>
      </c>
      <c r="D2259" s="3">
        <v>1810.65</v>
      </c>
      <c r="E2259" s="2">
        <f t="shared" si="297"/>
        <v>1.6647950589556482E-2</v>
      </c>
      <c r="F2259" s="30">
        <f t="shared" si="291"/>
        <v>4.0982846246315002E-5</v>
      </c>
      <c r="G2259" s="31">
        <f t="shared" si="292"/>
        <v>3.1532609366393563E-5</v>
      </c>
      <c r="H2259" s="53">
        <f t="shared" si="293"/>
        <v>9.6159908356439134E-6</v>
      </c>
      <c r="I2259" s="28">
        <f t="shared" si="290"/>
        <v>3.3396675888948426</v>
      </c>
      <c r="J2259" s="25">
        <f t="shared" si="294"/>
        <v>1.5750394257281872</v>
      </c>
      <c r="K2259" s="44">
        <f t="shared" si="295"/>
        <v>6.7626893741484473</v>
      </c>
      <c r="L2259" s="45">
        <f t="shared" si="296"/>
        <v>8.7894489038923655</v>
      </c>
      <c r="M2259" s="2"/>
    </row>
    <row r="2260" spans="2:13" x14ac:dyDescent="0.25">
      <c r="B2260" s="1">
        <v>41627</v>
      </c>
      <c r="C2260" s="18">
        <v>2258</v>
      </c>
      <c r="D2260" s="3">
        <v>1809.6</v>
      </c>
      <c r="E2260" s="2">
        <f t="shared" si="297"/>
        <v>-5.7990224505022054E-4</v>
      </c>
      <c r="F2260" s="30">
        <f t="shared" si="291"/>
        <v>7.0548557055657518E-5</v>
      </c>
      <c r="G2260" s="31">
        <f t="shared" si="292"/>
        <v>4.677526633119657E-5</v>
      </c>
      <c r="H2260" s="53">
        <f t="shared" si="293"/>
        <v>2.7715425883231403E-4</v>
      </c>
      <c r="I2260" s="28">
        <f t="shared" si="290"/>
        <v>9.5544425928779848</v>
      </c>
      <c r="J2260" s="25">
        <f t="shared" si="294"/>
        <v>9.9629665809513543</v>
      </c>
      <c r="K2260" s="44">
        <f t="shared" si="295"/>
        <v>4.7667397867398069E-3</v>
      </c>
      <c r="L2260" s="45">
        <f t="shared" si="296"/>
        <v>7.189410989841891E-3</v>
      </c>
      <c r="M2260" s="2"/>
    </row>
    <row r="2261" spans="2:13" x14ac:dyDescent="0.25">
      <c r="B2261" s="1">
        <v>41628</v>
      </c>
      <c r="C2261" s="18">
        <v>2259</v>
      </c>
      <c r="D2261" s="3">
        <v>1818.32</v>
      </c>
      <c r="E2261" s="2">
        <f t="shared" si="297"/>
        <v>4.8187444739169029E-3</v>
      </c>
      <c r="F2261" s="30">
        <f t="shared" si="291"/>
        <v>6.2985950470663811E-5</v>
      </c>
      <c r="G2261" s="31">
        <f t="shared" si="292"/>
        <v>4.3893380963328315E-5</v>
      </c>
      <c r="H2261" s="53">
        <f t="shared" si="293"/>
        <v>3.3628661381428602E-7</v>
      </c>
      <c r="I2261" s="28">
        <f t="shared" si="290"/>
        <v>9.3039404873593519</v>
      </c>
      <c r="J2261" s="25">
        <f t="shared" si="294"/>
        <v>9.5047310819580186</v>
      </c>
      <c r="K2261" s="44">
        <f t="shared" si="295"/>
        <v>0.3686583774856223</v>
      </c>
      <c r="L2261" s="45">
        <f t="shared" si="296"/>
        <v>0.52901594261568941</v>
      </c>
      <c r="M2261" s="2"/>
    </row>
    <row r="2262" spans="2:13" x14ac:dyDescent="0.25">
      <c r="B2262" s="1">
        <v>41631</v>
      </c>
      <c r="C2262" s="18">
        <v>2260</v>
      </c>
      <c r="D2262" s="3">
        <v>1827.99</v>
      </c>
      <c r="E2262" s="2">
        <f t="shared" si="297"/>
        <v>5.3180958247173614E-3</v>
      </c>
      <c r="F2262" s="30">
        <f t="shared" si="291"/>
        <v>5.9214590321567229E-5</v>
      </c>
      <c r="G2262" s="31">
        <f t="shared" si="292"/>
        <v>4.2610461855617126E-5</v>
      </c>
      <c r="H2262" s="53">
        <f t="shared" si="293"/>
        <v>2.3220298304904688E-5</v>
      </c>
      <c r="I2262" s="28">
        <f t="shared" si="290"/>
        <v>9.2567213965133082</v>
      </c>
      <c r="J2262" s="25">
        <f t="shared" si="294"/>
        <v>9.399673679086689</v>
      </c>
      <c r="K2262" s="44">
        <f t="shared" si="295"/>
        <v>0.47762119179224088</v>
      </c>
      <c r="L2262" s="45">
        <f t="shared" si="296"/>
        <v>0.66373707228775169</v>
      </c>
      <c r="M2262" s="2"/>
    </row>
    <row r="2263" spans="2:13" x14ac:dyDescent="0.25">
      <c r="B2263" s="1">
        <v>41632</v>
      </c>
      <c r="C2263" s="18">
        <v>2261</v>
      </c>
      <c r="D2263" s="3">
        <v>1833.32</v>
      </c>
      <c r="E2263" s="2">
        <f t="shared" si="297"/>
        <v>2.9157708740200588E-3</v>
      </c>
      <c r="F2263" s="30">
        <f t="shared" si="291"/>
        <v>5.6577820782566225E-5</v>
      </c>
      <c r="G2263" s="31">
        <f t="shared" si="292"/>
        <v>4.1721282719284902E-5</v>
      </c>
      <c r="H2263" s="53">
        <f t="shared" si="293"/>
        <v>2.8282143200876231E-5</v>
      </c>
      <c r="I2263" s="28">
        <f t="shared" si="290"/>
        <v>9.629627562035143</v>
      </c>
      <c r="J2263" s="25">
        <f t="shared" si="294"/>
        <v>9.8807250116214629</v>
      </c>
      <c r="K2263" s="44">
        <f t="shared" si="295"/>
        <v>0.15026594648204267</v>
      </c>
      <c r="L2263" s="45">
        <f t="shared" si="296"/>
        <v>0.20377417077481019</v>
      </c>
      <c r="M2263" s="2"/>
    </row>
    <row r="2264" spans="2:13" x14ac:dyDescent="0.25">
      <c r="B2264" s="1">
        <v>41634</v>
      </c>
      <c r="C2264" s="18">
        <v>2262</v>
      </c>
      <c r="D2264" s="3">
        <v>1842.02</v>
      </c>
      <c r="E2264" s="2">
        <f t="shared" si="297"/>
        <v>4.7454890581022655E-3</v>
      </c>
      <c r="F2264" s="30">
        <f t="shared" si="291"/>
        <v>5.1957864173606851E-5</v>
      </c>
      <c r="G2264" s="31">
        <f t="shared" si="292"/>
        <v>3.9659760848732814E-5</v>
      </c>
      <c r="H2264" s="53">
        <f t="shared" si="293"/>
        <v>8.5017197897836986E-6</v>
      </c>
      <c r="I2264" s="28">
        <f t="shared" si="290"/>
        <v>9.4316557610077698</v>
      </c>
      <c r="J2264" s="25">
        <f t="shared" si="294"/>
        <v>9.567351926959855</v>
      </c>
      <c r="K2264" s="44">
        <f t="shared" si="295"/>
        <v>0.43342171120281903</v>
      </c>
      <c r="L2264" s="45">
        <f t="shared" si="296"/>
        <v>0.56782153796794421</v>
      </c>
      <c r="M2264" s="2"/>
    </row>
    <row r="2265" spans="2:13" x14ac:dyDescent="0.25">
      <c r="B2265" s="1">
        <v>41635</v>
      </c>
      <c r="C2265" s="18">
        <v>2263</v>
      </c>
      <c r="D2265" s="3">
        <v>1841.4</v>
      </c>
      <c r="E2265" s="2">
        <f t="shared" si="297"/>
        <v>-3.3658700774144194E-4</v>
      </c>
      <c r="F2265" s="30">
        <f t="shared" si="291"/>
        <v>4.9658511101207368E-5</v>
      </c>
      <c r="G2265" s="31">
        <f t="shared" si="292"/>
        <v>3.8596090033941932E-5</v>
      </c>
      <c r="H2265" s="53">
        <f t="shared" si="293"/>
        <v>2.2519666400568326E-5</v>
      </c>
      <c r="I2265" s="28">
        <f t="shared" si="290"/>
        <v>9.9080593624706896</v>
      </c>
      <c r="J2265" s="25">
        <f t="shared" si="294"/>
        <v>10.159424288577064</v>
      </c>
      <c r="K2265" s="44">
        <f t="shared" si="295"/>
        <v>2.2813977154780827E-3</v>
      </c>
      <c r="L2265" s="45">
        <f t="shared" si="296"/>
        <v>2.935292504518152E-3</v>
      </c>
      <c r="M2265" s="2"/>
    </row>
    <row r="2266" spans="2:13" x14ac:dyDescent="0.25">
      <c r="B2266" s="1">
        <v>41638</v>
      </c>
      <c r="C2266" s="18">
        <v>2264</v>
      </c>
      <c r="D2266" s="3">
        <v>1841.07</v>
      </c>
      <c r="E2266" s="2">
        <f t="shared" si="297"/>
        <v>-1.7921146953413412E-4</v>
      </c>
      <c r="F2266" s="30">
        <f t="shared" si="291"/>
        <v>4.5015731749818849E-5</v>
      </c>
      <c r="G2266" s="31">
        <f t="shared" si="292"/>
        <v>3.6207945060427702E-5</v>
      </c>
      <c r="H2266" s="53">
        <f t="shared" si="293"/>
        <v>1.132908137803375E-7</v>
      </c>
      <c r="I2266" s="28">
        <f t="shared" si="290"/>
        <v>10.007785078694125</v>
      </c>
      <c r="J2266" s="25">
        <f t="shared" si="294"/>
        <v>10.225344978023312</v>
      </c>
      <c r="K2266" s="44">
        <f t="shared" si="295"/>
        <v>7.1345615330829597E-4</v>
      </c>
      <c r="L2266" s="45">
        <f t="shared" si="296"/>
        <v>8.8700838335299074E-4</v>
      </c>
      <c r="M2266" s="2"/>
    </row>
    <row r="2267" spans="2:13" x14ac:dyDescent="0.25">
      <c r="B2267" s="1">
        <v>41639</v>
      </c>
      <c r="C2267" s="18">
        <v>2265</v>
      </c>
      <c r="D2267" s="3">
        <v>1848.36</v>
      </c>
      <c r="E2267" s="2">
        <f t="shared" si="297"/>
        <v>3.9596538969186197E-3</v>
      </c>
      <c r="F2267" s="30">
        <f t="shared" si="291"/>
        <v>4.101811538169242E-5</v>
      </c>
      <c r="G2267" s="31">
        <f t="shared" si="292"/>
        <v>3.3962964853918744E-5</v>
      </c>
      <c r="H2267" s="53">
        <f t="shared" si="293"/>
        <v>3.2116750812583881E-8</v>
      </c>
      <c r="I2267" s="28">
        <f t="shared" si="290"/>
        <v>9.7192544449439531</v>
      </c>
      <c r="J2267" s="25">
        <f t="shared" si="294"/>
        <v>9.8285941283343359</v>
      </c>
      <c r="K2267" s="44">
        <f t="shared" si="295"/>
        <v>0.38224230532007186</v>
      </c>
      <c r="L2267" s="45">
        <f t="shared" si="296"/>
        <v>0.46164576770080601</v>
      </c>
      <c r="M2267" s="2"/>
    </row>
    <row r="2268" spans="2:13" x14ac:dyDescent="0.25">
      <c r="B2268" s="1">
        <v>41641</v>
      </c>
      <c r="C2268" s="18">
        <v>2266</v>
      </c>
      <c r="D2268" s="3">
        <v>1831.98</v>
      </c>
      <c r="E2268" s="2">
        <f t="shared" si="297"/>
        <v>-8.8619100175289893E-3</v>
      </c>
      <c r="F2268" s="30">
        <f t="shared" si="291"/>
        <v>3.9447252843422323E-5</v>
      </c>
      <c r="G2268" s="31">
        <f t="shared" si="292"/>
        <v>3.2828299590092356E-5</v>
      </c>
      <c r="H2268" s="53">
        <f t="shared" si="293"/>
        <v>1.5678858983382811E-5</v>
      </c>
      <c r="I2268" s="28">
        <f t="shared" si="290"/>
        <v>8.1496990436186625</v>
      </c>
      <c r="J2268" s="25">
        <f t="shared" si="294"/>
        <v>7.931971161576584</v>
      </c>
      <c r="K2268" s="44">
        <f t="shared" si="295"/>
        <v>1.9908471058936059</v>
      </c>
      <c r="L2268" s="45">
        <f t="shared" si="296"/>
        <v>2.3922484606081209</v>
      </c>
      <c r="M2268" s="2"/>
    </row>
    <row r="2269" spans="2:13" x14ac:dyDescent="0.25">
      <c r="B2269" s="1">
        <v>41642</v>
      </c>
      <c r="C2269" s="18">
        <v>2267</v>
      </c>
      <c r="D2269" s="3">
        <v>1831.37</v>
      </c>
      <c r="E2269" s="2">
        <f t="shared" si="297"/>
        <v>-3.3297306739163489E-4</v>
      </c>
      <c r="F2269" s="30">
        <f t="shared" si="291"/>
        <v>4.5581496875090927E-5</v>
      </c>
      <c r="G2269" s="31">
        <f t="shared" si="292"/>
        <v>3.566464531904322E-5</v>
      </c>
      <c r="H2269" s="53">
        <f t="shared" si="293"/>
        <v>7.8533449158780646E-5</v>
      </c>
      <c r="I2269" s="28">
        <f t="shared" si="290"/>
        <v>9.9935763241167557</v>
      </c>
      <c r="J2269" s="25">
        <f t="shared" si="294"/>
        <v>10.238241976399749</v>
      </c>
      <c r="K2269" s="44">
        <f t="shared" si="295"/>
        <v>2.4323699573100747E-3</v>
      </c>
      <c r="L2269" s="45">
        <f t="shared" si="296"/>
        <v>3.1087106745736892E-3</v>
      </c>
      <c r="M2269" s="2"/>
    </row>
    <row r="2270" spans="2:13" x14ac:dyDescent="0.25">
      <c r="B2270" s="1">
        <v>41645</v>
      </c>
      <c r="C2270" s="18">
        <v>2268</v>
      </c>
      <c r="D2270" s="3">
        <v>1826.77</v>
      </c>
      <c r="E2270" s="2">
        <f t="shared" si="297"/>
        <v>-2.5117807979817891E-3</v>
      </c>
      <c r="F2270" s="30">
        <f t="shared" si="291"/>
        <v>4.1513460356514174E-5</v>
      </c>
      <c r="G2270" s="31">
        <f t="shared" si="292"/>
        <v>3.3458268210355852E-5</v>
      </c>
      <c r="H2270" s="53">
        <f t="shared" si="293"/>
        <v>1.1087106360819422E-7</v>
      </c>
      <c r="I2270" s="28">
        <f t="shared" si="290"/>
        <v>9.9375170029619024</v>
      </c>
      <c r="J2270" s="25">
        <f t="shared" si="294"/>
        <v>10.116647086053037</v>
      </c>
      <c r="K2270" s="44">
        <f t="shared" si="295"/>
        <v>0.15197583441439219</v>
      </c>
      <c r="L2270" s="45">
        <f t="shared" si="296"/>
        <v>0.18856453470467685</v>
      </c>
      <c r="M2270" s="2"/>
    </row>
    <row r="2271" spans="2:13" x14ac:dyDescent="0.25">
      <c r="B2271" s="1">
        <v>41646</v>
      </c>
      <c r="C2271" s="18">
        <v>2269</v>
      </c>
      <c r="D2271" s="3">
        <v>1837.88</v>
      </c>
      <c r="E2271" s="2">
        <f t="shared" si="297"/>
        <v>6.0817727464322971E-3</v>
      </c>
      <c r="F2271" s="30">
        <f t="shared" si="291"/>
        <v>3.8757150865756189E-5</v>
      </c>
      <c r="G2271" s="31">
        <f t="shared" si="292"/>
        <v>3.1773456097747314E-5</v>
      </c>
      <c r="H2271" s="53">
        <f t="shared" si="293"/>
        <v>6.3090427771100327E-6</v>
      </c>
      <c r="I2271" s="28">
        <f t="shared" si="290"/>
        <v>9.2038434020846385</v>
      </c>
      <c r="J2271" s="25">
        <f t="shared" si="294"/>
        <v>9.1927642395702289</v>
      </c>
      <c r="K2271" s="44">
        <f t="shared" si="295"/>
        <v>0.95435187863428028</v>
      </c>
      <c r="L2271" s="45">
        <f t="shared" si="296"/>
        <v>1.1641150910828686</v>
      </c>
      <c r="M2271" s="2"/>
    </row>
    <row r="2272" spans="2:13" x14ac:dyDescent="0.25">
      <c r="B2272" s="1">
        <v>41647</v>
      </c>
      <c r="C2272" s="18">
        <v>2270</v>
      </c>
      <c r="D2272" s="3">
        <v>1837.49</v>
      </c>
      <c r="E2272" s="2">
        <f t="shared" si="297"/>
        <v>-2.1220101421208132E-4</v>
      </c>
      <c r="F2272" s="30">
        <f t="shared" si="291"/>
        <v>4.0042268733620887E-5</v>
      </c>
      <c r="G2272" s="31">
        <f t="shared" si="292"/>
        <v>3.2097054976029901E-5</v>
      </c>
      <c r="H2272" s="53">
        <f t="shared" si="293"/>
        <v>3.6987959739246643E-5</v>
      </c>
      <c r="I2272" s="28">
        <f t="shared" si="290"/>
        <v>10.124450400008481</v>
      </c>
      <c r="J2272" s="25">
        <f t="shared" si="294"/>
        <v>10.34534336761145</v>
      </c>
      <c r="K2272" s="44">
        <f t="shared" si="295"/>
        <v>1.1245434351432688E-3</v>
      </c>
      <c r="L2272" s="45">
        <f t="shared" si="296"/>
        <v>1.4029097207287032E-3</v>
      </c>
      <c r="M2272" s="2"/>
    </row>
    <row r="2273" spans="2:13" x14ac:dyDescent="0.25">
      <c r="B2273" s="1">
        <v>41648</v>
      </c>
      <c r="C2273" s="18">
        <v>2271</v>
      </c>
      <c r="D2273" s="3">
        <v>1838.13</v>
      </c>
      <c r="E2273" s="2">
        <f t="shared" si="297"/>
        <v>3.4830121524476328E-4</v>
      </c>
      <c r="F2273" s="30">
        <f t="shared" si="291"/>
        <v>3.6747657760323671E-5</v>
      </c>
      <c r="G2273" s="31">
        <f t="shared" si="292"/>
        <v>3.0107987506123289E-5</v>
      </c>
      <c r="H2273" s="53">
        <f t="shared" si="293"/>
        <v>4.502927043263594E-8</v>
      </c>
      <c r="I2273" s="28">
        <f t="shared" si="290"/>
        <v>10.208134804289825</v>
      </c>
      <c r="J2273" s="25">
        <f t="shared" si="294"/>
        <v>10.406690768299525</v>
      </c>
      <c r="K2273" s="44">
        <f t="shared" si="295"/>
        <v>3.3012644596892098E-3</v>
      </c>
      <c r="L2273" s="45">
        <f t="shared" si="296"/>
        <v>4.0292874612195993E-3</v>
      </c>
      <c r="M2273" s="2"/>
    </row>
    <row r="2274" spans="2:13" x14ac:dyDescent="0.25">
      <c r="B2274" s="1">
        <v>41649</v>
      </c>
      <c r="C2274" s="18">
        <v>2272</v>
      </c>
      <c r="D2274" s="3">
        <v>1842.37</v>
      </c>
      <c r="E2274" s="2">
        <f t="shared" si="297"/>
        <v>2.3066921273249344E-3</v>
      </c>
      <c r="F2274" s="30">
        <f t="shared" si="291"/>
        <v>3.3926808393333868E-5</v>
      </c>
      <c r="G2274" s="31">
        <f t="shared" si="292"/>
        <v>2.8247090542117605E-5</v>
      </c>
      <c r="H2274" s="53">
        <f t="shared" si="293"/>
        <v>1.2131373654097892E-7</v>
      </c>
      <c r="I2274" s="28">
        <f t="shared" si="290"/>
        <v>10.134472477507172</v>
      </c>
      <c r="J2274" s="25">
        <f t="shared" si="294"/>
        <v>10.286152781458044</v>
      </c>
      <c r="K2274" s="44">
        <f t="shared" si="295"/>
        <v>0.15683257053169486</v>
      </c>
      <c r="L2274" s="45">
        <f t="shared" si="296"/>
        <v>0.1883673138771319</v>
      </c>
      <c r="M2274" s="2"/>
    </row>
    <row r="2275" spans="2:13" x14ac:dyDescent="0.25">
      <c r="B2275" s="1">
        <v>41652</v>
      </c>
      <c r="C2275" s="18">
        <v>2273</v>
      </c>
      <c r="D2275" s="3">
        <v>1819.2</v>
      </c>
      <c r="E2275" s="2">
        <f t="shared" si="297"/>
        <v>-1.2576192621460319E-2</v>
      </c>
      <c r="F2275" s="30">
        <f t="shared" si="291"/>
        <v>3.2122878694278487E-5</v>
      </c>
      <c r="G2275" s="31">
        <f t="shared" si="292"/>
        <v>2.6824344837567337E-5</v>
      </c>
      <c r="H2275" s="53">
        <f t="shared" si="293"/>
        <v>5.320828570262831E-6</v>
      </c>
      <c r="I2275" s="28">
        <f t="shared" si="290"/>
        <v>5.4223291209096072</v>
      </c>
      <c r="J2275" s="25">
        <f t="shared" si="294"/>
        <v>4.6300409992157112</v>
      </c>
      <c r="K2275" s="44">
        <f t="shared" si="295"/>
        <v>4.9236129288824753</v>
      </c>
      <c r="L2275" s="45">
        <f t="shared" si="296"/>
        <v>5.8961596941063013</v>
      </c>
      <c r="M2275" s="2"/>
    </row>
    <row r="2276" spans="2:13" x14ac:dyDescent="0.25">
      <c r="B2276" s="1">
        <v>41653</v>
      </c>
      <c r="C2276" s="18">
        <v>2274</v>
      </c>
      <c r="D2276" s="3">
        <v>1838.88</v>
      </c>
      <c r="E2276" s="2">
        <f t="shared" si="297"/>
        <v>1.081794195250663E-2</v>
      </c>
      <c r="F2276" s="30">
        <f t="shared" si="291"/>
        <v>4.8770682279942452E-5</v>
      </c>
      <c r="G2276" s="31">
        <f t="shared" si="292"/>
        <v>3.4974741216212113E-5</v>
      </c>
      <c r="H2276" s="53">
        <f t="shared" si="293"/>
        <v>1.5816062085207298E-4</v>
      </c>
      <c r="I2276" s="28">
        <f t="shared" si="290"/>
        <v>7.528827560691461</v>
      </c>
      <c r="J2276" s="25">
        <f t="shared" si="294"/>
        <v>6.9148162736886007</v>
      </c>
      <c r="K2276" s="44">
        <f t="shared" si="295"/>
        <v>2.3995536379020912</v>
      </c>
      <c r="L2276" s="45">
        <f t="shared" si="296"/>
        <v>3.34606816285909</v>
      </c>
      <c r="M2276" s="2"/>
    </row>
    <row r="2277" spans="2:13" x14ac:dyDescent="0.25">
      <c r="B2277" s="1">
        <v>41654</v>
      </c>
      <c r="C2277" s="18">
        <v>2275</v>
      </c>
      <c r="D2277" s="3">
        <v>1848.38</v>
      </c>
      <c r="E2277" s="2">
        <f t="shared" si="297"/>
        <v>5.1661881145044809E-3</v>
      </c>
      <c r="F2277" s="30">
        <f t="shared" si="291"/>
        <v>5.8173124846561488E-5</v>
      </c>
      <c r="G2277" s="31">
        <f t="shared" si="292"/>
        <v>4.0066750281832585E-5</v>
      </c>
      <c r="H2277" s="53">
        <f t="shared" si="293"/>
        <v>1.1702786808780296E-4</v>
      </c>
      <c r="I2277" s="28">
        <f t="shared" si="290"/>
        <v>9.2932927557712564</v>
      </c>
      <c r="J2277" s="25">
        <f t="shared" si="294"/>
        <v>9.4588378490412772</v>
      </c>
      <c r="K2277" s="44">
        <f t="shared" si="295"/>
        <v>0.45879432650118213</v>
      </c>
      <c r="L2277" s="45">
        <f t="shared" si="296"/>
        <v>0.66612588859119792</v>
      </c>
      <c r="M2277" s="2"/>
    </row>
    <row r="2278" spans="2:13" x14ac:dyDescent="0.25">
      <c r="B2278" s="1">
        <v>41655</v>
      </c>
      <c r="C2278" s="18">
        <v>2276</v>
      </c>
      <c r="D2278" s="3">
        <v>1845.89</v>
      </c>
      <c r="E2278" s="2">
        <f t="shared" si="297"/>
        <v>-1.3471255910581206E-3</v>
      </c>
      <c r="F2278" s="30">
        <f t="shared" si="291"/>
        <v>5.5493623656985991E-5</v>
      </c>
      <c r="G2278" s="31">
        <f t="shared" si="292"/>
        <v>3.9236592015272405E-5</v>
      </c>
      <c r="H2278" s="53">
        <f t="shared" si="293"/>
        <v>2.6689499634447362E-5</v>
      </c>
      <c r="I2278" s="28">
        <f t="shared" si="290"/>
        <v>9.7665405251878088</v>
      </c>
      <c r="J2278" s="25">
        <f t="shared" si="294"/>
        <v>10.09964937562631</v>
      </c>
      <c r="K2278" s="44">
        <f t="shared" si="295"/>
        <v>3.2701907687645401E-2</v>
      </c>
      <c r="L2278" s="45">
        <f t="shared" si="296"/>
        <v>4.6251401176160271E-2</v>
      </c>
      <c r="M2278" s="2"/>
    </row>
    <row r="2279" spans="2:13" x14ac:dyDescent="0.25">
      <c r="B2279" s="1">
        <v>41656</v>
      </c>
      <c r="C2279" s="18">
        <v>2277</v>
      </c>
      <c r="D2279" s="3">
        <v>1838.7</v>
      </c>
      <c r="E2279" s="2">
        <f t="shared" si="297"/>
        <v>-3.8951400137603293E-3</v>
      </c>
      <c r="F2279" s="30">
        <f t="shared" si="291"/>
        <v>5.0230424985971319E-5</v>
      </c>
      <c r="G2279" s="31">
        <f t="shared" si="292"/>
        <v>3.6914287192631695E-5</v>
      </c>
      <c r="H2279" s="53">
        <f t="shared" si="293"/>
        <v>1.8147473580836909E-6</v>
      </c>
      <c r="I2279" s="28">
        <f t="shared" si="290"/>
        <v>9.5968393236977718</v>
      </c>
      <c r="J2279" s="25">
        <f t="shared" si="294"/>
        <v>9.7959025845588901</v>
      </c>
      <c r="K2279" s="44">
        <f t="shared" si="295"/>
        <v>0.30205031574059316</v>
      </c>
      <c r="L2279" s="45">
        <f t="shared" si="296"/>
        <v>0.41100931050417955</v>
      </c>
      <c r="M2279" s="2"/>
    </row>
    <row r="2280" spans="2:13" x14ac:dyDescent="0.25">
      <c r="B2280" s="1">
        <v>41660</v>
      </c>
      <c r="C2280" s="18">
        <v>2278</v>
      </c>
      <c r="D2280" s="3">
        <v>1843.8</v>
      </c>
      <c r="E2280" s="2">
        <f t="shared" si="297"/>
        <v>2.7736988089410502E-3</v>
      </c>
      <c r="F2280" s="30">
        <f t="shared" si="291"/>
        <v>4.7299904808522691E-5</v>
      </c>
      <c r="G2280" s="31">
        <f t="shared" si="292"/>
        <v>3.5565023143455803E-5</v>
      </c>
      <c r="H2280" s="53">
        <f t="shared" si="293"/>
        <v>1.5172115726796818E-5</v>
      </c>
      <c r="I2280" s="28">
        <f t="shared" si="290"/>
        <v>9.7963506773882951</v>
      </c>
      <c r="J2280" s="25">
        <f t="shared" si="294"/>
        <v>10.027828481740263</v>
      </c>
      <c r="K2280" s="44">
        <f t="shared" si="295"/>
        <v>0.16265159758492306</v>
      </c>
      <c r="L2280" s="45">
        <f t="shared" si="296"/>
        <v>0.21631941730190152</v>
      </c>
      <c r="M2280" s="2"/>
    </row>
    <row r="2281" spans="2:13" x14ac:dyDescent="0.25">
      <c r="B2281" s="1">
        <v>41661</v>
      </c>
      <c r="C2281" s="18">
        <v>2279</v>
      </c>
      <c r="D2281" s="3">
        <v>1844.86</v>
      </c>
      <c r="E2281" s="2">
        <f t="shared" si="297"/>
        <v>5.7489966373790299E-4</v>
      </c>
      <c r="F2281" s="30">
        <f t="shared" si="291"/>
        <v>4.3892286603357833E-5</v>
      </c>
      <c r="G2281" s="31">
        <f t="shared" si="292"/>
        <v>3.383538117550406E-5</v>
      </c>
      <c r="H2281" s="53">
        <f t="shared" si="293"/>
        <v>7.6934050827210007E-6</v>
      </c>
      <c r="I2281" s="28">
        <f t="shared" si="290"/>
        <v>10.026241941049241</v>
      </c>
      <c r="J2281" s="25">
        <f t="shared" si="294"/>
        <v>10.284235356527839</v>
      </c>
      <c r="K2281" s="44">
        <f t="shared" si="295"/>
        <v>7.530016067576425E-3</v>
      </c>
      <c r="L2281" s="45">
        <f t="shared" si="296"/>
        <v>9.768166099610379E-3</v>
      </c>
      <c r="M2281" s="2"/>
    </row>
    <row r="2282" spans="2:13" x14ac:dyDescent="0.25">
      <c r="B2282" s="1">
        <v>41662</v>
      </c>
      <c r="C2282" s="18">
        <v>2280</v>
      </c>
      <c r="D2282" s="3">
        <v>1828.46</v>
      </c>
      <c r="E2282" s="2">
        <f t="shared" si="297"/>
        <v>-8.8895634357077855E-3</v>
      </c>
      <c r="F2282" s="30">
        <f t="shared" si="291"/>
        <v>4.00886504168708E-5</v>
      </c>
      <c r="G2282" s="31">
        <f t="shared" si="292"/>
        <v>3.1756153775030611E-5</v>
      </c>
      <c r="H2282" s="53">
        <f t="shared" si="293"/>
        <v>3.3050962336595394E-7</v>
      </c>
      <c r="I2282" s="28">
        <f t="shared" si="290"/>
        <v>8.1531776242399836</v>
      </c>
      <c r="J2282" s="25">
        <f t="shared" si="294"/>
        <v>7.8689508168181757</v>
      </c>
      <c r="K2282" s="44">
        <f t="shared" si="295"/>
        <v>1.9712396714711158</v>
      </c>
      <c r="L2282" s="45">
        <f t="shared" si="296"/>
        <v>2.4884732149020032</v>
      </c>
      <c r="M2282" s="2"/>
    </row>
    <row r="2283" spans="2:13" x14ac:dyDescent="0.25">
      <c r="B2283" s="1">
        <v>41663</v>
      </c>
      <c r="C2283" s="18">
        <v>2281</v>
      </c>
      <c r="D2283" s="3">
        <v>1790.29</v>
      </c>
      <c r="E2283" s="2">
        <f t="shared" si="297"/>
        <v>-2.0875490850223725E-2</v>
      </c>
      <c r="F2283" s="30">
        <f t="shared" si="291"/>
        <v>4.6190876212140736E-5</v>
      </c>
      <c r="G2283" s="31">
        <f t="shared" si="292"/>
        <v>3.4689497477582287E-5</v>
      </c>
      <c r="H2283" s="53">
        <f t="shared" si="293"/>
        <v>7.9024338077472804E-5</v>
      </c>
      <c r="I2283" s="28">
        <f t="shared" si="290"/>
        <v>0.54826514106722612</v>
      </c>
      <c r="J2283" s="25">
        <f t="shared" si="294"/>
        <v>-2.2934064158319849</v>
      </c>
      <c r="K2283" s="44">
        <f t="shared" si="295"/>
        <v>9.4344631228977018</v>
      </c>
      <c r="L2283" s="45">
        <f t="shared" si="296"/>
        <v>12.562479999008245</v>
      </c>
      <c r="M2283" s="2"/>
    </row>
    <row r="2284" spans="2:13" x14ac:dyDescent="0.25">
      <c r="B2284" s="1">
        <v>41666</v>
      </c>
      <c r="C2284" s="18">
        <v>2282</v>
      </c>
      <c r="D2284" s="3">
        <v>1781.56</v>
      </c>
      <c r="E2284" s="2">
        <f t="shared" si="297"/>
        <v>-4.8763049561802935E-3</v>
      </c>
      <c r="F2284" s="30">
        <f t="shared" si="291"/>
        <v>9.390894929751261E-5</v>
      </c>
      <c r="G2284" s="31">
        <f t="shared" si="292"/>
        <v>5.9580537063396849E-5</v>
      </c>
      <c r="H2284" s="53">
        <f t="shared" si="293"/>
        <v>4.3578611823777446E-4</v>
      </c>
      <c r="I2284" s="28">
        <f t="shared" si="290"/>
        <v>9.0199784371702041</v>
      </c>
      <c r="J2284" s="25">
        <f t="shared" si="294"/>
        <v>9.3290856636024788</v>
      </c>
      <c r="K2284" s="44">
        <f t="shared" si="295"/>
        <v>0.25320643243847174</v>
      </c>
      <c r="L2284" s="45">
        <f t="shared" si="296"/>
        <v>0.39909593296158224</v>
      </c>
      <c r="M2284" s="2"/>
    </row>
    <row r="2285" spans="2:13" x14ac:dyDescent="0.25">
      <c r="B2285" s="1">
        <v>41667</v>
      </c>
      <c r="C2285" s="18">
        <v>2283</v>
      </c>
      <c r="D2285" s="3">
        <v>1792.5</v>
      </c>
      <c r="E2285" s="2">
        <f t="shared" si="297"/>
        <v>6.1406856911920202E-3</v>
      </c>
      <c r="F2285" s="30">
        <f t="shared" si="291"/>
        <v>8.5842584666330821E-5</v>
      </c>
      <c r="G2285" s="31">
        <f t="shared" si="292"/>
        <v>5.735874408711636E-5</v>
      </c>
      <c r="H2285" s="53">
        <f t="shared" si="293"/>
        <v>2.3778350025668496E-5</v>
      </c>
      <c r="I2285" s="28">
        <f t="shared" si="290"/>
        <v>8.9237259486842557</v>
      </c>
      <c r="J2285" s="25">
        <f t="shared" si="294"/>
        <v>9.1087785904581295</v>
      </c>
      <c r="K2285" s="44">
        <f t="shared" si="295"/>
        <v>0.43926940113209639</v>
      </c>
      <c r="L2285" s="45">
        <f t="shared" si="296"/>
        <v>0.6574066667279107</v>
      </c>
      <c r="M2285" s="2"/>
    </row>
    <row r="2286" spans="2:13" x14ac:dyDescent="0.25">
      <c r="B2286" s="1">
        <v>41668</v>
      </c>
      <c r="C2286" s="18">
        <v>2284</v>
      </c>
      <c r="D2286" s="3">
        <v>1774.2</v>
      </c>
      <c r="E2286" s="2">
        <f t="shared" si="297"/>
        <v>-1.0209205020920476E-2</v>
      </c>
      <c r="F2286" s="30">
        <f t="shared" si="291"/>
        <v>8.0572402195893574E-5</v>
      </c>
      <c r="G2286" s="31">
        <f t="shared" si="292"/>
        <v>5.613927000790913E-5</v>
      </c>
      <c r="H2286" s="53">
        <f t="shared" si="293"/>
        <v>3.7708020758010422E-5</v>
      </c>
      <c r="I2286" s="28">
        <f t="shared" si="290"/>
        <v>8.1327617230211047</v>
      </c>
      <c r="J2286" s="25">
        <f t="shared" si="294"/>
        <v>7.9310803614205305</v>
      </c>
      <c r="K2286" s="44">
        <f t="shared" si="295"/>
        <v>1.2935926485818479</v>
      </c>
      <c r="L2286" s="45">
        <f t="shared" si="296"/>
        <v>1.856594628759936</v>
      </c>
      <c r="M2286" s="2"/>
    </row>
    <row r="2287" spans="2:13" x14ac:dyDescent="0.25">
      <c r="B2287" s="1">
        <v>41669</v>
      </c>
      <c r="C2287" s="18">
        <v>2285</v>
      </c>
      <c r="D2287" s="3">
        <v>1794.19</v>
      </c>
      <c r="E2287" s="2">
        <f t="shared" si="297"/>
        <v>1.1267049938000231E-2</v>
      </c>
      <c r="F2287" s="30">
        <f t="shared" si="291"/>
        <v>8.3965476545647249E-5</v>
      </c>
      <c r="G2287" s="31">
        <f t="shared" si="292"/>
        <v>5.9123526452279471E-5</v>
      </c>
      <c r="H2287" s="53">
        <f t="shared" si="293"/>
        <v>1.0422786715918786E-4</v>
      </c>
      <c r="I2287" s="28">
        <f t="shared" si="290"/>
        <v>7.8732166239024961</v>
      </c>
      <c r="J2287" s="25">
        <f t="shared" si="294"/>
        <v>7.5887428904213667</v>
      </c>
      <c r="K2287" s="44">
        <f t="shared" si="295"/>
        <v>1.5118882132036429</v>
      </c>
      <c r="L2287" s="45">
        <f t="shared" si="296"/>
        <v>2.1471387436243945</v>
      </c>
      <c r="M2287" s="2"/>
    </row>
    <row r="2288" spans="2:13" x14ac:dyDescent="0.25">
      <c r="B2288" s="1">
        <v>41670</v>
      </c>
      <c r="C2288" s="18">
        <v>2286</v>
      </c>
      <c r="D2288" s="3">
        <v>1782.59</v>
      </c>
      <c r="E2288" s="2">
        <f t="shared" si="297"/>
        <v>-6.465313038195585E-3</v>
      </c>
      <c r="F2288" s="30">
        <f t="shared" si="291"/>
        <v>8.9584883901807055E-5</v>
      </c>
      <c r="G2288" s="31">
        <f t="shared" si="292"/>
        <v>6.3332442955182133E-5</v>
      </c>
      <c r="H2288" s="53">
        <f t="shared" si="293"/>
        <v>1.2694641430539101E-4</v>
      </c>
      <c r="I2288" s="28">
        <f t="shared" si="290"/>
        <v>8.8537243398350753</v>
      </c>
      <c r="J2288" s="25">
        <f t="shared" si="294"/>
        <v>9.0070992488014738</v>
      </c>
      <c r="K2288" s="44">
        <f t="shared" si="295"/>
        <v>0.46659961883389406</v>
      </c>
      <c r="L2288" s="45">
        <f t="shared" si="296"/>
        <v>0.66001358437163438</v>
      </c>
      <c r="M2288" s="2"/>
    </row>
    <row r="2289" spans="2:13" x14ac:dyDescent="0.25">
      <c r="B2289" s="1">
        <v>41673</v>
      </c>
      <c r="C2289" s="18">
        <v>2287</v>
      </c>
      <c r="D2289" s="3">
        <v>1741.89</v>
      </c>
      <c r="E2289" s="2">
        <f t="shared" si="297"/>
        <v>-2.2831946774075823E-2</v>
      </c>
      <c r="F2289" s="30">
        <f t="shared" si="291"/>
        <v>8.4274108229339404E-5</v>
      </c>
      <c r="G2289" s="31">
        <f t="shared" si="292"/>
        <v>6.1996211047703274E-5</v>
      </c>
      <c r="H2289" s="53">
        <f t="shared" si="293"/>
        <v>4.1800272681861824E-5</v>
      </c>
      <c r="I2289" s="28">
        <f t="shared" si="290"/>
        <v>3.1956950330523659</v>
      </c>
      <c r="J2289" s="25">
        <f t="shared" si="294"/>
        <v>1.2798944956018321</v>
      </c>
      <c r="K2289" s="44">
        <f t="shared" si="295"/>
        <v>6.18574084552277</v>
      </c>
      <c r="L2289" s="45">
        <f t="shared" si="296"/>
        <v>8.4085427913185917</v>
      </c>
      <c r="M2289" s="2"/>
    </row>
    <row r="2290" spans="2:13" x14ac:dyDescent="0.25">
      <c r="B2290" s="1">
        <v>41674</v>
      </c>
      <c r="C2290" s="18">
        <v>2288</v>
      </c>
      <c r="D2290" s="3">
        <v>1755.2</v>
      </c>
      <c r="E2290" s="2">
        <f t="shared" si="297"/>
        <v>7.6411254442013818E-3</v>
      </c>
      <c r="F2290" s="30">
        <f t="shared" si="291"/>
        <v>1.3680197018132743E-4</v>
      </c>
      <c r="G2290" s="31">
        <f t="shared" si="292"/>
        <v>9.0499303018002036E-5</v>
      </c>
      <c r="H2290" s="53">
        <f t="shared" si="293"/>
        <v>5.2129779349423136E-4</v>
      </c>
      <c r="I2290" s="28">
        <f t="shared" si="290"/>
        <v>8.4701782183325154</v>
      </c>
      <c r="J2290" s="25">
        <f t="shared" si="294"/>
        <v>8.6650054505036138</v>
      </c>
      <c r="K2290" s="44">
        <f t="shared" si="295"/>
        <v>0.42679793263672733</v>
      </c>
      <c r="L2290" s="45">
        <f t="shared" si="296"/>
        <v>0.64516295824297698</v>
      </c>
      <c r="M2290" s="2"/>
    </row>
    <row r="2291" spans="2:13" x14ac:dyDescent="0.25">
      <c r="B2291" s="1">
        <v>41675</v>
      </c>
      <c r="C2291" s="18">
        <v>2289</v>
      </c>
      <c r="D2291" s="3">
        <v>1751.64</v>
      </c>
      <c r="E2291" s="2">
        <f t="shared" si="297"/>
        <v>-2.0282588878759943E-3</v>
      </c>
      <c r="F2291" s="30">
        <f t="shared" si="291"/>
        <v>1.2680640736348629E-4</v>
      </c>
      <c r="G2291" s="31">
        <f t="shared" si="292"/>
        <v>8.8506482358622821E-5</v>
      </c>
      <c r="H2291" s="53">
        <f t="shared" si="293"/>
        <v>5.8386798054021765E-5</v>
      </c>
      <c r="I2291" s="28">
        <f t="shared" si="290"/>
        <v>8.9404071385861865</v>
      </c>
      <c r="J2291" s="25">
        <f t="shared" si="294"/>
        <v>9.2859541648930044</v>
      </c>
      <c r="K2291" s="44">
        <f t="shared" si="295"/>
        <v>3.2441847393845001E-2</v>
      </c>
      <c r="L2291" s="45">
        <f t="shared" si="296"/>
        <v>4.6480596749726905E-2</v>
      </c>
      <c r="M2291" s="2"/>
    </row>
    <row r="2292" spans="2:13" x14ac:dyDescent="0.25">
      <c r="B2292" s="1">
        <v>41676</v>
      </c>
      <c r="C2292" s="18">
        <v>2290</v>
      </c>
      <c r="D2292" s="3">
        <v>1773.43</v>
      </c>
      <c r="E2292" s="2">
        <f t="shared" si="297"/>
        <v>1.2439770729145237E-2</v>
      </c>
      <c r="F2292" s="30">
        <f t="shared" si="291"/>
        <v>1.1175883120755044E-4</v>
      </c>
      <c r="G2292" s="31">
        <f t="shared" si="292"/>
        <v>8.3269288526943567E-5</v>
      </c>
      <c r="H2292" s="53">
        <f t="shared" si="293"/>
        <v>4.1138341162479655E-6</v>
      </c>
      <c r="I2292" s="28">
        <f t="shared" si="290"/>
        <v>7.7145080834023236</v>
      </c>
      <c r="J2292" s="25">
        <f t="shared" si="294"/>
        <v>7.5350277596732322</v>
      </c>
      <c r="K2292" s="44">
        <f t="shared" si="295"/>
        <v>1.384659217724924</v>
      </c>
      <c r="L2292" s="45">
        <f t="shared" si="296"/>
        <v>1.8584030022500624</v>
      </c>
      <c r="M2292" s="2"/>
    </row>
    <row r="2293" spans="2:13" x14ac:dyDescent="0.25">
      <c r="B2293" s="1">
        <v>41677</v>
      </c>
      <c r="C2293" s="18">
        <v>2291</v>
      </c>
      <c r="D2293" s="3">
        <v>1797.02</v>
      </c>
      <c r="E2293" s="2">
        <f t="shared" si="297"/>
        <v>1.3301906475022931E-2</v>
      </c>
      <c r="F2293" s="30">
        <f t="shared" si="291"/>
        <v>1.1676828382885677E-4</v>
      </c>
      <c r="G2293" s="31">
        <f t="shared" si="292"/>
        <v>8.7705069710149858E-5</v>
      </c>
      <c r="H2293" s="53">
        <f t="shared" si="293"/>
        <v>1.5474789579369861E-4</v>
      </c>
      <c r="I2293" s="28">
        <f t="shared" si="290"/>
        <v>7.5400042052269889</v>
      </c>
      <c r="J2293" s="25">
        <f t="shared" si="294"/>
        <v>7.3240794506040583</v>
      </c>
      <c r="K2293" s="44">
        <f t="shared" si="295"/>
        <v>1.5153148617786731</v>
      </c>
      <c r="L2293" s="45">
        <f t="shared" si="296"/>
        <v>2.0174514022395234</v>
      </c>
      <c r="M2293" s="2"/>
    </row>
    <row r="2294" spans="2:13" x14ac:dyDescent="0.25">
      <c r="B2294" s="1">
        <v>41680</v>
      </c>
      <c r="C2294" s="18">
        <v>2292</v>
      </c>
      <c r="D2294" s="3">
        <v>1799.84</v>
      </c>
      <c r="E2294" s="2">
        <f t="shared" si="297"/>
        <v>1.5692646715116895E-3</v>
      </c>
      <c r="F2294" s="30">
        <f t="shared" si="291"/>
        <v>1.2371349821436135E-4</v>
      </c>
      <c r="G2294" s="31">
        <f t="shared" si="292"/>
        <v>9.3242807716586364E-5</v>
      </c>
      <c r="H2294" s="53">
        <f t="shared" si="293"/>
        <v>1.7694071587025698E-4</v>
      </c>
      <c r="I2294" s="28">
        <f t="shared" si="290"/>
        <v>8.9776365623400789</v>
      </c>
      <c r="J2294" s="25">
        <f t="shared" si="294"/>
        <v>9.2538931053336597</v>
      </c>
      <c r="K2294" s="44">
        <f t="shared" si="295"/>
        <v>1.9905601610163016E-2</v>
      </c>
      <c r="L2294" s="45">
        <f t="shared" si="296"/>
        <v>2.6410526125937715E-2</v>
      </c>
      <c r="M2294" s="2"/>
    </row>
    <row r="2295" spans="2:13" x14ac:dyDescent="0.25">
      <c r="B2295" s="1">
        <v>41681</v>
      </c>
      <c r="C2295" s="18">
        <v>2293</v>
      </c>
      <c r="D2295" s="3">
        <v>1819.75</v>
      </c>
      <c r="E2295" s="2">
        <f t="shared" si="297"/>
        <v>1.1062094408391903E-2</v>
      </c>
      <c r="F2295" s="30">
        <f t="shared" si="291"/>
        <v>1.0890555360861623E-4</v>
      </c>
      <c r="G2295" s="31">
        <f t="shared" si="292"/>
        <v>8.7609217614396562E-5</v>
      </c>
      <c r="H2295" s="53">
        <f t="shared" si="293"/>
        <v>2.4625916092546908E-6</v>
      </c>
      <c r="I2295" s="28">
        <f t="shared" si="290"/>
        <v>8.0013959922468558</v>
      </c>
      <c r="J2295" s="25">
        <f t="shared" si="294"/>
        <v>7.9458542752984469</v>
      </c>
      <c r="K2295" s="44">
        <f t="shared" si="295"/>
        <v>1.123633539754523</v>
      </c>
      <c r="L2295" s="45">
        <f t="shared" si="296"/>
        <v>1.3967700663504925</v>
      </c>
      <c r="M2295" s="2"/>
    </row>
    <row r="2296" spans="2:13" x14ac:dyDescent="0.25">
      <c r="B2296" s="1">
        <v>41682</v>
      </c>
      <c r="C2296" s="18">
        <v>2294</v>
      </c>
      <c r="D2296" s="3">
        <v>1819.26</v>
      </c>
      <c r="E2296" s="2">
        <f t="shared" si="297"/>
        <v>-2.6926775655997201E-4</v>
      </c>
      <c r="F2296" s="30">
        <f t="shared" si="291"/>
        <v>1.104624765767954E-4</v>
      </c>
      <c r="G2296" s="31">
        <f t="shared" si="292"/>
        <v>8.9766379481259181E-5</v>
      </c>
      <c r="H2296" s="53">
        <f t="shared" si="293"/>
        <v>1.2236993270017541E-4</v>
      </c>
      <c r="I2296" s="28">
        <f t="shared" si="290"/>
        <v>9.110178295300166</v>
      </c>
      <c r="J2296" s="25">
        <f t="shared" si="294"/>
        <v>9.3174923369282556</v>
      </c>
      <c r="K2296" s="44">
        <f t="shared" si="295"/>
        <v>6.563778666725216E-4</v>
      </c>
      <c r="L2296" s="45">
        <f t="shared" si="296"/>
        <v>8.0770913499945138E-4</v>
      </c>
      <c r="M2296" s="2"/>
    </row>
    <row r="2297" spans="2:13" x14ac:dyDescent="0.25">
      <c r="B2297" s="1">
        <v>41683</v>
      </c>
      <c r="C2297" s="18">
        <v>2295</v>
      </c>
      <c r="D2297" s="3">
        <v>1829.83</v>
      </c>
      <c r="E2297" s="2">
        <f t="shared" si="297"/>
        <v>5.8100546375998681E-3</v>
      </c>
      <c r="F2297" s="30">
        <f t="shared" si="291"/>
        <v>9.7238918025790159E-5</v>
      </c>
      <c r="G2297" s="31">
        <f t="shared" si="292"/>
        <v>8.4200204994467785E-5</v>
      </c>
      <c r="H2297" s="53">
        <f t="shared" si="293"/>
        <v>7.2505124722840354E-8</v>
      </c>
      <c r="I2297" s="28">
        <f t="shared" si="290"/>
        <v>8.8911870210036632</v>
      </c>
      <c r="J2297" s="25">
        <f t="shared" si="294"/>
        <v>8.9814028374083072</v>
      </c>
      <c r="K2297" s="44">
        <f t="shared" si="295"/>
        <v>0.34715251441755673</v>
      </c>
      <c r="L2297" s="45">
        <f t="shared" si="296"/>
        <v>0.4009103646970178</v>
      </c>
      <c r="M2297" s="2"/>
    </row>
    <row r="2298" spans="2:13" x14ac:dyDescent="0.25">
      <c r="B2298" s="1">
        <v>41684</v>
      </c>
      <c r="C2298" s="18">
        <v>2296</v>
      </c>
      <c r="D2298" s="3">
        <v>1838.63</v>
      </c>
      <c r="E2298" s="2">
        <f t="shared" si="297"/>
        <v>4.8091899247472069E-3</v>
      </c>
      <c r="F2298" s="30">
        <f t="shared" si="291"/>
        <v>8.9890926774403187E-5</v>
      </c>
      <c r="G2298" s="31">
        <f t="shared" si="292"/>
        <v>8.1069811103865393E-5</v>
      </c>
      <c r="H2298" s="53">
        <f t="shared" si="293"/>
        <v>3.3756734891895737E-5</v>
      </c>
      <c r="I2298" s="28">
        <f t="shared" si="290"/>
        <v>9.0596205305424586</v>
      </c>
      <c r="J2298" s="25">
        <f t="shared" si="294"/>
        <v>9.1349111261968812</v>
      </c>
      <c r="K2298" s="44">
        <f t="shared" si="295"/>
        <v>0.25729301679506017</v>
      </c>
      <c r="L2298" s="45">
        <f t="shared" si="296"/>
        <v>0.28528878280792358</v>
      </c>
      <c r="M2298" s="2"/>
    </row>
    <row r="2299" spans="2:13" x14ac:dyDescent="0.25">
      <c r="B2299" s="1">
        <v>41688</v>
      </c>
      <c r="C2299" s="18">
        <v>2297</v>
      </c>
      <c r="D2299" s="3">
        <v>1840.76</v>
      </c>
      <c r="E2299" s="2">
        <f t="shared" si="297"/>
        <v>1.1584712530524801E-3</v>
      </c>
      <c r="F2299" s="30">
        <f t="shared" si="291"/>
        <v>8.2313877881587597E-5</v>
      </c>
      <c r="G2299" s="31">
        <f t="shared" si="292"/>
        <v>7.7474108274581857E-5</v>
      </c>
      <c r="H2299" s="53">
        <f t="shared" si="293"/>
        <v>2.3128307732290045E-5</v>
      </c>
      <c r="I2299" s="28">
        <f t="shared" si="290"/>
        <v>9.3886667152984078</v>
      </c>
      <c r="J2299" s="25">
        <f t="shared" si="294"/>
        <v>9.4482441299196029</v>
      </c>
      <c r="K2299" s="44">
        <f t="shared" si="295"/>
        <v>1.6304123662835977E-2</v>
      </c>
      <c r="L2299" s="45">
        <f t="shared" si="296"/>
        <v>1.732263428437927E-2</v>
      </c>
      <c r="M2299" s="2"/>
    </row>
    <row r="2300" spans="2:13" x14ac:dyDescent="0.25">
      <c r="B2300" s="1">
        <v>41689</v>
      </c>
      <c r="C2300" s="18">
        <v>2298</v>
      </c>
      <c r="D2300" s="3">
        <v>1828.75</v>
      </c>
      <c r="E2300" s="2">
        <f t="shared" si="297"/>
        <v>-6.5244790195354042E-3</v>
      </c>
      <c r="F2300" s="30">
        <f t="shared" si="291"/>
        <v>7.321161308297481E-5</v>
      </c>
      <c r="G2300" s="31">
        <f t="shared" si="292"/>
        <v>7.2749546067645655E-5</v>
      </c>
      <c r="H2300" s="53">
        <f t="shared" si="293"/>
        <v>1.3420556441489834E-6</v>
      </c>
      <c r="I2300" s="28">
        <f t="shared" si="290"/>
        <v>8.9407074017293127</v>
      </c>
      <c r="J2300" s="25">
        <f t="shared" si="294"/>
        <v>8.9433457322213297</v>
      </c>
      <c r="K2300" s="44">
        <f t="shared" si="295"/>
        <v>0.58144909917654786</v>
      </c>
      <c r="L2300" s="45">
        <f t="shared" si="296"/>
        <v>0.58514215933079972</v>
      </c>
      <c r="M2300" s="2"/>
    </row>
    <row r="2301" spans="2:13" x14ac:dyDescent="0.25">
      <c r="B2301" s="1">
        <v>41690</v>
      </c>
      <c r="C2301" s="18">
        <v>2299</v>
      </c>
      <c r="D2301" s="3">
        <v>1839.78</v>
      </c>
      <c r="E2301" s="2">
        <f t="shared" si="297"/>
        <v>6.031442241968543E-3</v>
      </c>
      <c r="F2301" s="30">
        <f t="shared" si="291"/>
        <v>7.0301664055727713E-5</v>
      </c>
      <c r="G2301" s="31">
        <f t="shared" si="292"/>
        <v>7.0876607111811714E-5</v>
      </c>
      <c r="H2301" s="53">
        <f t="shared" si="293"/>
        <v>4.2568826476357671E-5</v>
      </c>
      <c r="I2301" s="28">
        <f t="shared" si="290"/>
        <v>9.0452551393461853</v>
      </c>
      <c r="J2301" s="25">
        <f t="shared" si="294"/>
        <v>9.0413077484133986</v>
      </c>
      <c r="K2301" s="44">
        <f t="shared" si="295"/>
        <v>0.51745994930312977</v>
      </c>
      <c r="L2301" s="45">
        <f t="shared" si="296"/>
        <v>0.51326237246111084</v>
      </c>
      <c r="M2301" s="2"/>
    </row>
    <row r="2302" spans="2:13" x14ac:dyDescent="0.25">
      <c r="B2302" s="1">
        <v>41691</v>
      </c>
      <c r="C2302" s="18">
        <v>2300</v>
      </c>
      <c r="D2302" s="3">
        <v>1836.25</v>
      </c>
      <c r="E2302" s="2">
        <f t="shared" si="297"/>
        <v>-1.918707671569412E-3</v>
      </c>
      <c r="F2302" s="30">
        <f t="shared" si="291"/>
        <v>6.7065087938746978E-5</v>
      </c>
      <c r="G2302" s="31">
        <f t="shared" si="292"/>
        <v>6.8735729340533522E-5</v>
      </c>
      <c r="H2302" s="53">
        <f t="shared" si="293"/>
        <v>3.6378295518202523E-5</v>
      </c>
      <c r="I2302" s="28">
        <f t="shared" si="290"/>
        <v>9.554953422655613</v>
      </c>
      <c r="J2302" s="25">
        <f t="shared" si="294"/>
        <v>9.5316820931990609</v>
      </c>
      <c r="K2302" s="44">
        <f t="shared" si="295"/>
        <v>5.489352570896066E-2</v>
      </c>
      <c r="L2302" s="45">
        <f t="shared" si="296"/>
        <v>5.3559322993440135E-2</v>
      </c>
      <c r="M2302" s="2"/>
    </row>
    <row r="2303" spans="2:13" x14ac:dyDescent="0.25">
      <c r="B2303" s="1">
        <v>41694</v>
      </c>
      <c r="C2303" s="18">
        <v>2301</v>
      </c>
      <c r="D2303" s="3">
        <v>1847.61</v>
      </c>
      <c r="E2303" s="2">
        <f t="shared" si="297"/>
        <v>6.1865214431585571E-3</v>
      </c>
      <c r="F2303" s="30">
        <f t="shared" si="291"/>
        <v>6.0392075575400735E-5</v>
      </c>
      <c r="G2303" s="31">
        <f t="shared" si="292"/>
        <v>6.4698624989430078E-5</v>
      </c>
      <c r="H2303" s="53">
        <f t="shared" si="293"/>
        <v>3.6814391289393147E-6</v>
      </c>
      <c r="I2303" s="28">
        <f t="shared" si="290"/>
        <v>9.0809097863049484</v>
      </c>
      <c r="J2303" s="25">
        <f t="shared" si="294"/>
        <v>9.05421170667036</v>
      </c>
      <c r="K2303" s="44">
        <f t="shared" si="295"/>
        <v>0.63374287440867894</v>
      </c>
      <c r="L2303" s="45">
        <f t="shared" si="296"/>
        <v>0.59155890210824991</v>
      </c>
      <c r="M2303" s="2"/>
    </row>
    <row r="2304" spans="2:13" x14ac:dyDescent="0.25">
      <c r="B2304" s="1">
        <v>41695</v>
      </c>
      <c r="C2304" s="18">
        <v>2302</v>
      </c>
      <c r="D2304" s="3">
        <v>1845.12</v>
      </c>
      <c r="E2304" s="2">
        <f t="shared" si="297"/>
        <v>-1.347687011869393E-3</v>
      </c>
      <c r="F2304" s="30">
        <f t="shared" si="291"/>
        <v>5.8778760942960409E-5</v>
      </c>
      <c r="G2304" s="31">
        <f t="shared" si="292"/>
        <v>6.3058720638050811E-5</v>
      </c>
      <c r="H2304" s="53">
        <f t="shared" si="293"/>
        <v>3.8273047566660637E-5</v>
      </c>
      <c r="I2304" s="28">
        <f t="shared" si="290"/>
        <v>9.7108300351386525</v>
      </c>
      <c r="J2304" s="25">
        <f t="shared" si="294"/>
        <v>9.642641509998807</v>
      </c>
      <c r="K2304" s="44">
        <f t="shared" si="295"/>
        <v>3.0899941625580938E-2</v>
      </c>
      <c r="L2304" s="45">
        <f t="shared" si="296"/>
        <v>2.8802682064968631E-2</v>
      </c>
      <c r="M2304" s="2"/>
    </row>
    <row r="2305" spans="2:13" x14ac:dyDescent="0.25">
      <c r="B2305" s="1">
        <v>41696</v>
      </c>
      <c r="C2305" s="18">
        <v>2303</v>
      </c>
      <c r="D2305" s="3">
        <v>1845.16</v>
      </c>
      <c r="E2305" s="2">
        <f t="shared" si="297"/>
        <v>2.1678806798577326E-5</v>
      </c>
      <c r="F2305" s="30">
        <f t="shared" si="291"/>
        <v>5.30523995128112E-5</v>
      </c>
      <c r="G2305" s="31">
        <f t="shared" si="292"/>
        <v>5.9258168785564627E-5</v>
      </c>
      <c r="H2305" s="53">
        <f t="shared" si="293"/>
        <v>1.8162602819614534E-6</v>
      </c>
      <c r="I2305" s="28">
        <f t="shared" si="290"/>
        <v>9.8442216041586761</v>
      </c>
      <c r="J2305" s="25">
        <f t="shared" si="294"/>
        <v>9.7335989867527406</v>
      </c>
      <c r="K2305" s="44">
        <f t="shared" si="295"/>
        <v>8.8586127776662205E-6</v>
      </c>
      <c r="L2305" s="45">
        <f t="shared" si="296"/>
        <v>7.9309009009493376E-6</v>
      </c>
      <c r="M2305" s="2"/>
    </row>
    <row r="2306" spans="2:13" x14ac:dyDescent="0.25">
      <c r="B2306" s="1">
        <v>41697</v>
      </c>
      <c r="C2306" s="18">
        <v>2304</v>
      </c>
      <c r="D2306" s="3">
        <v>1854.29</v>
      </c>
      <c r="E2306" s="2">
        <f t="shared" si="297"/>
        <v>4.9480803832729313E-3</v>
      </c>
      <c r="F2306" s="30">
        <f t="shared" si="291"/>
        <v>4.7917506181588766E-5</v>
      </c>
      <c r="G2306" s="31">
        <f t="shared" si="292"/>
        <v>5.5580786203356764E-5</v>
      </c>
      <c r="H2306" s="53">
        <f t="shared" si="293"/>
        <v>4.6997066421004246E-10</v>
      </c>
      <c r="I2306" s="28">
        <f t="shared" si="290"/>
        <v>9.4350786096844228</v>
      </c>
      <c r="J2306" s="25">
        <f t="shared" si="294"/>
        <v>9.3571700528251576</v>
      </c>
      <c r="K2306" s="44">
        <f t="shared" si="295"/>
        <v>0.5109510371125624</v>
      </c>
      <c r="L2306" s="45">
        <f t="shared" si="296"/>
        <v>0.44050293548837449</v>
      </c>
      <c r="M2306" s="2"/>
    </row>
    <row r="2307" spans="2:13" x14ac:dyDescent="0.25">
      <c r="B2307" s="1">
        <v>41698</v>
      </c>
      <c r="C2307" s="18">
        <v>2305</v>
      </c>
      <c r="D2307" s="3">
        <v>1859.45</v>
      </c>
      <c r="E2307" s="2">
        <f t="shared" si="297"/>
        <v>2.7827362494540131E-3</v>
      </c>
      <c r="F2307" s="30">
        <f t="shared" si="291"/>
        <v>4.6421830469280646E-5</v>
      </c>
      <c r="G2307" s="31">
        <f t="shared" si="292"/>
        <v>5.3650967414576815E-5</v>
      </c>
      <c r="H2307" s="53">
        <f t="shared" si="293"/>
        <v>2.4483499479330399E-5</v>
      </c>
      <c r="I2307" s="28">
        <f t="shared" si="290"/>
        <v>9.8109308222017031</v>
      </c>
      <c r="J2307" s="25">
        <f t="shared" si="294"/>
        <v>9.6886777597217826</v>
      </c>
      <c r="K2307" s="44">
        <f t="shared" si="295"/>
        <v>0.16680990292163683</v>
      </c>
      <c r="L2307" s="45">
        <f t="shared" si="296"/>
        <v>0.14433329736979666</v>
      </c>
      <c r="M2307" s="2"/>
    </row>
    <row r="2308" spans="2:13" x14ac:dyDescent="0.25">
      <c r="B2308" s="1">
        <v>41701</v>
      </c>
      <c r="C2308" s="18">
        <v>2306</v>
      </c>
      <c r="D2308" s="3">
        <v>1845.73</v>
      </c>
      <c r="E2308" s="2">
        <f t="shared" si="297"/>
        <v>-7.3785259081986755E-3</v>
      </c>
      <c r="F2308" s="30">
        <f t="shared" si="291"/>
        <v>4.3144036549911988E-5</v>
      </c>
      <c r="G2308" s="31">
        <f t="shared" si="292"/>
        <v>5.0802073864009628E-5</v>
      </c>
      <c r="H2308" s="53">
        <f t="shared" si="293"/>
        <v>7.743621034025387E-6</v>
      </c>
      <c r="I2308" s="28">
        <f t="shared" si="290"/>
        <v>8.789085246327172</v>
      </c>
      <c r="J2308" s="25">
        <f t="shared" si="294"/>
        <v>8.8159115278150342</v>
      </c>
      <c r="K2308" s="44">
        <f t="shared" si="295"/>
        <v>1.2618811064415842</v>
      </c>
      <c r="L2308" s="45">
        <f t="shared" si="296"/>
        <v>1.0716618523034076</v>
      </c>
      <c r="M2308" s="2"/>
    </row>
    <row r="2309" spans="2:13" x14ac:dyDescent="0.25">
      <c r="B2309" s="1">
        <v>41702</v>
      </c>
      <c r="C2309" s="18">
        <v>2307</v>
      </c>
      <c r="D2309" s="3">
        <v>1873.91</v>
      </c>
      <c r="E2309" s="2">
        <f t="shared" si="297"/>
        <v>1.5267671869666778E-2</v>
      </c>
      <c r="F2309" s="30">
        <f t="shared" si="291"/>
        <v>4.588859587070169E-5</v>
      </c>
      <c r="G2309" s="31">
        <f t="shared" si="292"/>
        <v>5.1027998454409142E-5</v>
      </c>
      <c r="H2309" s="53">
        <f t="shared" si="293"/>
        <v>5.4442644577959087E-5</v>
      </c>
      <c r="I2309" s="28">
        <f t="shared" ref="I2309:I2372" si="298">-LN(F2309)-(E2309^2)/F2309</f>
        <v>4.9095611554314234</v>
      </c>
      <c r="J2309" s="25">
        <f t="shared" si="294"/>
        <v>5.3150203191505536</v>
      </c>
      <c r="K2309" s="44">
        <f t="shared" si="295"/>
        <v>5.0797327723126484</v>
      </c>
      <c r="L2309" s="45">
        <f t="shared" si="296"/>
        <v>4.5681157674267503</v>
      </c>
      <c r="M2309" s="2"/>
    </row>
    <row r="2310" spans="2:13" x14ac:dyDescent="0.25">
      <c r="B2310" s="1">
        <v>41703</v>
      </c>
      <c r="C2310" s="18">
        <v>2308</v>
      </c>
      <c r="D2310" s="3">
        <v>1873.81</v>
      </c>
      <c r="E2310" s="2">
        <f t="shared" si="297"/>
        <v>-5.336435581225161E-5</v>
      </c>
      <c r="F2310" s="30">
        <f t="shared" ref="F2310:F2373" si="299">omega3+alpha3*E2309^2+beta3*F2309</f>
        <v>6.951744696350369E-5</v>
      </c>
      <c r="G2310" s="31">
        <f t="shared" ref="G2310:G2373" si="300">omega4+alpha4*E2309^2+beta4*G2309</f>
        <v>6.2327037326255708E-5</v>
      </c>
      <c r="H2310" s="53">
        <f t="shared" ref="H2310:H2373" si="301">E2309^2</f>
        <v>2.3310180431981425E-4</v>
      </c>
      <c r="I2310" s="28">
        <f t="shared" si="298"/>
        <v>9.5738918368506454</v>
      </c>
      <c r="J2310" s="25">
        <f t="shared" ref="J2310:J2373" si="302">-LN(G2310)-(E2310^2)/G2310</f>
        <v>9.6830695498247294</v>
      </c>
      <c r="K2310" s="44">
        <f t="shared" ref="K2310:K2373" si="303">E2310^2/F2310</f>
        <v>4.0964600911648108E-5</v>
      </c>
      <c r="L2310" s="45">
        <f t="shared" ref="L2310:L2373" si="304">E2310^2/G2310</f>
        <v>4.5690515599992353E-5</v>
      </c>
      <c r="M2310" s="2"/>
    </row>
    <row r="2311" spans="2:13" x14ac:dyDescent="0.25">
      <c r="B2311" s="1">
        <v>41704</v>
      </c>
      <c r="C2311" s="18">
        <v>2309</v>
      </c>
      <c r="D2311" s="3">
        <v>1877.03</v>
      </c>
      <c r="E2311" s="2">
        <f t="shared" ref="E2311:E2374" si="305">(D2311-D2310)/D2310</f>
        <v>1.7184239597397961E-3</v>
      </c>
      <c r="F2311" s="30">
        <f t="shared" si="299"/>
        <v>6.2060570721494287E-5</v>
      </c>
      <c r="G2311" s="31">
        <f t="shared" si="300"/>
        <v>5.8459356100607596E-5</v>
      </c>
      <c r="H2311" s="53">
        <f t="shared" si="301"/>
        <v>2.8477544712565921E-9</v>
      </c>
      <c r="I2311" s="28">
        <f t="shared" si="298"/>
        <v>9.6398174637511413</v>
      </c>
      <c r="J2311" s="25">
        <f t="shared" si="302"/>
        <v>9.6966654115549051</v>
      </c>
      <c r="K2311" s="44">
        <f t="shared" si="303"/>
        <v>4.7582238949424517E-2</v>
      </c>
      <c r="L2311" s="45">
        <f t="shared" si="304"/>
        <v>5.0513401145331954E-2</v>
      </c>
      <c r="M2311" s="2"/>
    </row>
    <row r="2312" spans="2:13" x14ac:dyDescent="0.25">
      <c r="B2312" s="1">
        <v>41705</v>
      </c>
      <c r="C2312" s="18">
        <v>2310</v>
      </c>
      <c r="D2312" s="3">
        <v>1878.04</v>
      </c>
      <c r="E2312" s="2">
        <f t="shared" si="305"/>
        <v>5.3808410094670356E-4</v>
      </c>
      <c r="F2312" s="30">
        <f t="shared" si="299"/>
        <v>5.600667514639107E-5</v>
      </c>
      <c r="G2312" s="31">
        <f t="shared" si="300"/>
        <v>5.5014771153394016E-5</v>
      </c>
      <c r="H2312" s="53">
        <f t="shared" si="301"/>
        <v>2.9529809054078002E-6</v>
      </c>
      <c r="I2312" s="28">
        <f t="shared" si="298"/>
        <v>9.7848700325834663</v>
      </c>
      <c r="J2312" s="25">
        <f t="shared" si="302"/>
        <v>9.8026459921580749</v>
      </c>
      <c r="K2312" s="44">
        <f t="shared" si="303"/>
        <v>5.1696427066029666E-3</v>
      </c>
      <c r="L2312" s="45">
        <f t="shared" si="304"/>
        <v>5.262850205889842E-3</v>
      </c>
      <c r="M2312" s="2"/>
    </row>
    <row r="2313" spans="2:13" x14ac:dyDescent="0.25">
      <c r="B2313" s="1">
        <v>41708</v>
      </c>
      <c r="C2313" s="18">
        <v>2311</v>
      </c>
      <c r="D2313" s="3">
        <v>1877.17</v>
      </c>
      <c r="E2313" s="2">
        <f t="shared" si="305"/>
        <v>-4.6324891908579736E-4</v>
      </c>
      <c r="F2313" s="30">
        <f t="shared" si="299"/>
        <v>5.0489520766884589E-5</v>
      </c>
      <c r="G2313" s="31">
        <f t="shared" si="300"/>
        <v>5.1618661684038032E-5</v>
      </c>
      <c r="H2313" s="53">
        <f t="shared" si="301"/>
        <v>2.8953449969162224E-7</v>
      </c>
      <c r="I2313" s="28">
        <f t="shared" si="298"/>
        <v>9.8894943745304396</v>
      </c>
      <c r="J2313" s="25">
        <f t="shared" si="302"/>
        <v>9.8674698876637059</v>
      </c>
      <c r="K2313" s="44">
        <f t="shared" si="303"/>
        <v>4.2503782522513595E-3</v>
      </c>
      <c r="L2313" s="45">
        <f t="shared" si="304"/>
        <v>4.1574026530897049E-3</v>
      </c>
      <c r="M2313" s="2"/>
    </row>
    <row r="2314" spans="2:13" x14ac:dyDescent="0.25">
      <c r="B2314" s="1">
        <v>41709</v>
      </c>
      <c r="C2314" s="18">
        <v>2312</v>
      </c>
      <c r="D2314" s="3">
        <v>1867.63</v>
      </c>
      <c r="E2314" s="2">
        <f t="shared" si="305"/>
        <v>-5.0821182950931262E-3</v>
      </c>
      <c r="F2314" s="30">
        <f t="shared" si="299"/>
        <v>4.5741595959733312E-5</v>
      </c>
      <c r="G2314" s="31">
        <f t="shared" si="300"/>
        <v>4.8428655887553529E-5</v>
      </c>
      <c r="H2314" s="53">
        <f t="shared" si="301"/>
        <v>2.1459956103415962E-7</v>
      </c>
      <c r="I2314" s="28">
        <f t="shared" si="298"/>
        <v>9.4278539163560122</v>
      </c>
      <c r="J2314" s="25">
        <f t="shared" si="302"/>
        <v>9.4020997723102493</v>
      </c>
      <c r="K2314" s="44">
        <f t="shared" si="303"/>
        <v>0.56464856162991761</v>
      </c>
      <c r="L2314" s="45">
        <f t="shared" si="304"/>
        <v>0.53331908333962674</v>
      </c>
      <c r="M2314" s="2"/>
    </row>
    <row r="2315" spans="2:13" x14ac:dyDescent="0.25">
      <c r="B2315" s="1">
        <v>41710</v>
      </c>
      <c r="C2315" s="18">
        <v>2313</v>
      </c>
      <c r="D2315" s="3">
        <v>1868.2</v>
      </c>
      <c r="E2315" s="2">
        <f t="shared" si="305"/>
        <v>3.0519963804390393E-4</v>
      </c>
      <c r="F2315" s="30">
        <f t="shared" si="299"/>
        <v>4.4712884547620685E-5</v>
      </c>
      <c r="G2315" s="31">
        <f t="shared" si="300"/>
        <v>4.7026111901668053E-5</v>
      </c>
      <c r="H2315" s="53">
        <f t="shared" si="301"/>
        <v>2.5827926365320263E-5</v>
      </c>
      <c r="I2315" s="28">
        <f t="shared" si="298"/>
        <v>10.013165631988441</v>
      </c>
      <c r="J2315" s="25">
        <f t="shared" si="302"/>
        <v>9.962826791385595</v>
      </c>
      <c r="K2315" s="44">
        <f t="shared" si="303"/>
        <v>2.0832209776787173E-3</v>
      </c>
      <c r="L2315" s="45">
        <f t="shared" si="304"/>
        <v>1.980746765901052E-3</v>
      </c>
      <c r="M2315" s="2"/>
    </row>
    <row r="2316" spans="2:13" x14ac:dyDescent="0.25">
      <c r="B2316" s="1">
        <v>41711</v>
      </c>
      <c r="C2316" s="18">
        <v>2314</v>
      </c>
      <c r="D2316" s="3">
        <v>1846.34</v>
      </c>
      <c r="E2316" s="2">
        <f t="shared" si="305"/>
        <v>-1.1701102665667555E-2</v>
      </c>
      <c r="F2316" s="30">
        <f t="shared" si="299"/>
        <v>4.0765248724680832E-5</v>
      </c>
      <c r="G2316" s="31">
        <f t="shared" si="300"/>
        <v>4.4113571054186701E-5</v>
      </c>
      <c r="H2316" s="53">
        <f t="shared" si="301"/>
        <v>9.3146819062129971E-8</v>
      </c>
      <c r="I2316" s="28">
        <f t="shared" si="298"/>
        <v>6.7490403750884571</v>
      </c>
      <c r="J2316" s="25">
        <f t="shared" si="302"/>
        <v>6.9250314575922012</v>
      </c>
      <c r="K2316" s="44">
        <f t="shared" si="303"/>
        <v>3.358640211352331</v>
      </c>
      <c r="L2316" s="45">
        <f t="shared" si="304"/>
        <v>3.1037116316045346</v>
      </c>
      <c r="M2316" s="2"/>
    </row>
    <row r="2317" spans="2:13" x14ac:dyDescent="0.25">
      <c r="B2317" s="1">
        <v>41712</v>
      </c>
      <c r="C2317" s="18">
        <v>2315</v>
      </c>
      <c r="D2317" s="3">
        <v>1841.13</v>
      </c>
      <c r="E2317" s="2">
        <f t="shared" si="305"/>
        <v>-2.8217988019540331E-3</v>
      </c>
      <c r="F2317" s="30">
        <f t="shared" si="299"/>
        <v>5.3664678302327114E-5</v>
      </c>
      <c r="G2317" s="31">
        <f t="shared" si="300"/>
        <v>4.9872642370681298E-5</v>
      </c>
      <c r="H2317" s="53">
        <f t="shared" si="301"/>
        <v>1.3691580359249237E-4</v>
      </c>
      <c r="I2317" s="28">
        <f t="shared" si="298"/>
        <v>9.684379566684937</v>
      </c>
      <c r="J2317" s="25">
        <f t="shared" si="302"/>
        <v>9.7463803126850141</v>
      </c>
      <c r="K2317" s="44">
        <f t="shared" si="303"/>
        <v>0.14837596591655947</v>
      </c>
      <c r="L2317" s="45">
        <f t="shared" si="304"/>
        <v>0.15965764194981116</v>
      </c>
      <c r="M2317" s="2"/>
    </row>
    <row r="2318" spans="2:13" x14ac:dyDescent="0.25">
      <c r="B2318" s="1">
        <v>41715</v>
      </c>
      <c r="C2318" s="18">
        <v>2316</v>
      </c>
      <c r="D2318" s="3">
        <v>1858.83</v>
      </c>
      <c r="E2318" s="2">
        <f t="shared" si="305"/>
        <v>9.6136611754736589E-3</v>
      </c>
      <c r="F2318" s="30">
        <f t="shared" si="299"/>
        <v>4.9391403195878284E-5</v>
      </c>
      <c r="G2318" s="31">
        <f t="shared" si="300"/>
        <v>4.7271808177331205E-5</v>
      </c>
      <c r="H2318" s="53">
        <f t="shared" si="301"/>
        <v>7.9625484787092168E-6</v>
      </c>
      <c r="I2318" s="28">
        <f t="shared" si="298"/>
        <v>8.0445081052572682</v>
      </c>
      <c r="J2318" s="25">
        <f t="shared" si="302"/>
        <v>8.0044675009803292</v>
      </c>
      <c r="K2318" s="44">
        <f t="shared" si="303"/>
        <v>1.8712260680320627</v>
      </c>
      <c r="L2318" s="45">
        <f t="shared" si="304"/>
        <v>1.9551289607984572</v>
      </c>
      <c r="M2318" s="2"/>
    </row>
    <row r="2319" spans="2:13" x14ac:dyDescent="0.25">
      <c r="B2319" s="1">
        <v>41716</v>
      </c>
      <c r="C2319" s="18">
        <v>2317</v>
      </c>
      <c r="D2319" s="3">
        <v>1872.25</v>
      </c>
      <c r="E2319" s="2">
        <f t="shared" si="305"/>
        <v>7.2195951216625903E-3</v>
      </c>
      <c r="F2319" s="30">
        <f t="shared" si="299"/>
        <v>5.5776748786360318E-5</v>
      </c>
      <c r="G2319" s="31">
        <f t="shared" si="300"/>
        <v>5.0073744497123666E-5</v>
      </c>
      <c r="H2319" s="53">
        <f t="shared" si="301"/>
        <v>9.2422481196809575E-5</v>
      </c>
      <c r="I2319" s="28">
        <f t="shared" si="298"/>
        <v>8.8596681298021434</v>
      </c>
      <c r="J2319" s="25">
        <f t="shared" si="302"/>
        <v>8.8610979110614743</v>
      </c>
      <c r="K2319" s="44">
        <f t="shared" si="303"/>
        <v>0.93448533403008871</v>
      </c>
      <c r="L2319" s="45">
        <f t="shared" si="304"/>
        <v>1.0409158381140897</v>
      </c>
      <c r="M2319" s="2"/>
    </row>
    <row r="2320" spans="2:13" x14ac:dyDescent="0.25">
      <c r="B2320" s="1">
        <v>41717</v>
      </c>
      <c r="C2320" s="18">
        <v>2318</v>
      </c>
      <c r="D2320" s="3">
        <v>1860.77</v>
      </c>
      <c r="E2320" s="2">
        <f t="shared" si="305"/>
        <v>-6.1316597676592428E-3</v>
      </c>
      <c r="F2320" s="30">
        <f t="shared" si="299"/>
        <v>5.6463329952246072E-5</v>
      </c>
      <c r="G2320" s="31">
        <f t="shared" si="300"/>
        <v>5.02008884042252E-5</v>
      </c>
      <c r="H2320" s="53">
        <f t="shared" si="301"/>
        <v>5.2122553720734269E-5</v>
      </c>
      <c r="I2320" s="28">
        <f t="shared" si="298"/>
        <v>9.1160489101255564</v>
      </c>
      <c r="J2320" s="25">
        <f t="shared" si="302"/>
        <v>9.1505418550752182</v>
      </c>
      <c r="K2320" s="44">
        <f t="shared" si="303"/>
        <v>0.66587024778965254</v>
      </c>
      <c r="L2320" s="45">
        <f t="shared" si="304"/>
        <v>0.74893597905264553</v>
      </c>
      <c r="M2320" s="2"/>
    </row>
    <row r="2321" spans="2:13" x14ac:dyDescent="0.25">
      <c r="B2321" s="1">
        <v>41718</v>
      </c>
      <c r="C2321" s="18">
        <v>2319</v>
      </c>
      <c r="D2321" s="3">
        <v>1872.01</v>
      </c>
      <c r="E2321" s="2">
        <f t="shared" si="305"/>
        <v>6.0405101114054983E-3</v>
      </c>
      <c r="F2321" s="30">
        <f t="shared" si="299"/>
        <v>5.5323672973754074E-5</v>
      </c>
      <c r="G2321" s="31">
        <f t="shared" si="300"/>
        <v>4.9418738646004516E-5</v>
      </c>
      <c r="H2321" s="53">
        <f t="shared" si="301"/>
        <v>3.7597251506330999E-5</v>
      </c>
      <c r="I2321" s="28">
        <f t="shared" si="298"/>
        <v>9.1427771210860342</v>
      </c>
      <c r="J2321" s="25">
        <f t="shared" si="302"/>
        <v>9.1768422788476549</v>
      </c>
      <c r="K2321" s="44">
        <f t="shared" si="303"/>
        <v>0.65953253724318184</v>
      </c>
      <c r="L2321" s="45">
        <f t="shared" si="304"/>
        <v>0.73833860203030677</v>
      </c>
      <c r="M2321" s="2"/>
    </row>
    <row r="2322" spans="2:13" x14ac:dyDescent="0.25">
      <c r="B2322" s="1">
        <v>41719</v>
      </c>
      <c r="C2322" s="18">
        <v>2320</v>
      </c>
      <c r="D2322" s="3">
        <v>1866.52</v>
      </c>
      <c r="E2322" s="2">
        <f t="shared" si="305"/>
        <v>-2.9326766416846112E-3</v>
      </c>
      <c r="F2322" s="30">
        <f t="shared" si="299"/>
        <v>5.4212658482293677E-5</v>
      </c>
      <c r="G2322" s="31">
        <f t="shared" si="300"/>
        <v>4.8616275037950799E-5</v>
      </c>
      <c r="H2322" s="53">
        <f t="shared" si="301"/>
        <v>3.6487762405992069E-5</v>
      </c>
      <c r="I2322" s="28">
        <f t="shared" si="298"/>
        <v>9.6639506628355711</v>
      </c>
      <c r="J2322" s="25">
        <f t="shared" si="302"/>
        <v>9.754644528724226</v>
      </c>
      <c r="K2322" s="44">
        <f t="shared" si="303"/>
        <v>0.15864546261813661</v>
      </c>
      <c r="L2322" s="45">
        <f t="shared" si="304"/>
        <v>0.17690767706840438</v>
      </c>
      <c r="M2322" s="2"/>
    </row>
    <row r="2323" spans="2:13" x14ac:dyDescent="0.25">
      <c r="B2323" s="1">
        <v>41722</v>
      </c>
      <c r="C2323" s="18">
        <v>2321</v>
      </c>
      <c r="D2323" s="3">
        <v>1857.44</v>
      </c>
      <c r="E2323" s="2">
        <f t="shared" si="305"/>
        <v>-4.8646679381951045E-3</v>
      </c>
      <c r="F2323" s="30">
        <f t="shared" si="299"/>
        <v>4.9938061382281245E-5</v>
      </c>
      <c r="G2323" s="31">
        <f t="shared" si="300"/>
        <v>4.6133003197920749E-5</v>
      </c>
      <c r="H2323" s="53">
        <f t="shared" si="301"/>
        <v>8.6005922846825288E-6</v>
      </c>
      <c r="I2323" s="28">
        <f t="shared" si="298"/>
        <v>9.4308401718083239</v>
      </c>
      <c r="J2323" s="25">
        <f t="shared" si="302"/>
        <v>9.4710087623448906</v>
      </c>
      <c r="K2323" s="44">
        <f t="shared" si="303"/>
        <v>0.4738869209948966</v>
      </c>
      <c r="L2323" s="45">
        <f t="shared" si="304"/>
        <v>0.51297319724396373</v>
      </c>
      <c r="M2323" s="2"/>
    </row>
    <row r="2324" spans="2:13" x14ac:dyDescent="0.25">
      <c r="B2324" s="1">
        <v>41723</v>
      </c>
      <c r="C2324" s="18">
        <v>2322</v>
      </c>
      <c r="D2324" s="3">
        <v>1865.62</v>
      </c>
      <c r="E2324" s="2">
        <f t="shared" si="305"/>
        <v>4.4039107588938736E-3</v>
      </c>
      <c r="F2324" s="30">
        <f t="shared" si="299"/>
        <v>4.8059949878855593E-5</v>
      </c>
      <c r="G2324" s="31">
        <f t="shared" si="300"/>
        <v>4.4738695508183575E-5</v>
      </c>
      <c r="H2324" s="53">
        <f t="shared" si="301"/>
        <v>2.366499414890341E-5</v>
      </c>
      <c r="I2324" s="28">
        <f t="shared" si="298"/>
        <v>9.5395147580065824</v>
      </c>
      <c r="J2324" s="25">
        <f t="shared" si="302"/>
        <v>9.5811671668405953</v>
      </c>
      <c r="K2324" s="44">
        <f t="shared" si="303"/>
        <v>0.40354661253681345</v>
      </c>
      <c r="L2324" s="45">
        <f t="shared" si="304"/>
        <v>0.43350459265745905</v>
      </c>
      <c r="M2324" s="2"/>
    </row>
    <row r="2325" spans="2:13" x14ac:dyDescent="0.25">
      <c r="B2325" s="1">
        <v>41724</v>
      </c>
      <c r="C2325" s="18">
        <v>2323</v>
      </c>
      <c r="D2325" s="3">
        <v>1852.56</v>
      </c>
      <c r="E2325" s="2">
        <f t="shared" si="305"/>
        <v>-7.0003537697923193E-3</v>
      </c>
      <c r="F2325" s="30">
        <f t="shared" si="299"/>
        <v>4.5938272408262566E-5</v>
      </c>
      <c r="G2325" s="31">
        <f t="shared" si="300"/>
        <v>4.3165894631598245E-5</v>
      </c>
      <c r="H2325" s="53">
        <f t="shared" si="301"/>
        <v>1.9394429972301213E-5</v>
      </c>
      <c r="I2325" s="28">
        <f t="shared" si="298"/>
        <v>8.9214554186523358</v>
      </c>
      <c r="J2325" s="25">
        <f t="shared" si="302"/>
        <v>8.9151896721646899</v>
      </c>
      <c r="K2325" s="44">
        <f t="shared" si="303"/>
        <v>1.0667565481507177</v>
      </c>
      <c r="L2325" s="45">
        <f t="shared" si="304"/>
        <v>1.1352701784703192</v>
      </c>
      <c r="M2325" s="2"/>
    </row>
    <row r="2326" spans="2:13" x14ac:dyDescent="0.25">
      <c r="B2326" s="1">
        <v>41725</v>
      </c>
      <c r="C2326" s="18">
        <v>2324</v>
      </c>
      <c r="D2326" s="3">
        <v>1849.04</v>
      </c>
      <c r="E2326" s="2">
        <f t="shared" si="305"/>
        <v>-1.9000734119272692E-3</v>
      </c>
      <c r="F2326" s="30">
        <f t="shared" si="299"/>
        <v>4.7641308045599608E-5</v>
      </c>
      <c r="G2326" s="31">
        <f t="shared" si="300"/>
        <v>4.3528251787046474E-5</v>
      </c>
      <c r="H2326" s="53">
        <f t="shared" si="301"/>
        <v>4.9004952902245534E-5</v>
      </c>
      <c r="I2326" s="28">
        <f t="shared" si="298"/>
        <v>9.8760299235927711</v>
      </c>
      <c r="J2326" s="25">
        <f t="shared" si="302"/>
        <v>9.9591593128693088</v>
      </c>
      <c r="K2326" s="44">
        <f t="shared" si="303"/>
        <v>7.5780433384771376E-2</v>
      </c>
      <c r="L2326" s="45">
        <f t="shared" si="304"/>
        <v>8.2941051443451555E-2</v>
      </c>
      <c r="M2326" s="2"/>
    </row>
    <row r="2327" spans="2:13" x14ac:dyDescent="0.25">
      <c r="B2327" s="1">
        <v>41726</v>
      </c>
      <c r="C2327" s="18">
        <v>2325</v>
      </c>
      <c r="D2327" s="3">
        <v>1857.62</v>
      </c>
      <c r="E2327" s="2">
        <f t="shared" si="305"/>
        <v>4.640245749145463E-3</v>
      </c>
      <c r="F2327" s="30">
        <f t="shared" si="299"/>
        <v>4.3699395317232348E-5</v>
      </c>
      <c r="G2327" s="31">
        <f t="shared" si="300"/>
        <v>4.1051043578027726E-5</v>
      </c>
      <c r="H2327" s="53">
        <f t="shared" si="301"/>
        <v>3.6102789707129338E-6</v>
      </c>
      <c r="I2327" s="28">
        <f t="shared" si="298"/>
        <v>9.5454490950124509</v>
      </c>
      <c r="J2327" s="25">
        <f t="shared" si="302"/>
        <v>9.5761794832086586</v>
      </c>
      <c r="K2327" s="44">
        <f t="shared" si="303"/>
        <v>0.49272719808028309</v>
      </c>
      <c r="L2327" s="45">
        <f t="shared" si="304"/>
        <v>0.52451481706027381</v>
      </c>
      <c r="M2327" s="2"/>
    </row>
    <row r="2328" spans="2:13" x14ac:dyDescent="0.25">
      <c r="B2328" s="1">
        <v>41729</v>
      </c>
      <c r="C2328" s="18">
        <v>2326</v>
      </c>
      <c r="D2328" s="3">
        <v>1872.34</v>
      </c>
      <c r="E2328" s="2">
        <f t="shared" si="305"/>
        <v>7.9241179573863486E-3</v>
      </c>
      <c r="F2328" s="30">
        <f t="shared" si="299"/>
        <v>4.2447227556724029E-5</v>
      </c>
      <c r="G2328" s="31">
        <f t="shared" si="300"/>
        <v>3.9839733801503003E-5</v>
      </c>
      <c r="H2328" s="53">
        <f t="shared" si="301"/>
        <v>2.1531880612462539E-5</v>
      </c>
      <c r="I2328" s="28">
        <f t="shared" si="298"/>
        <v>8.5879616402850054</v>
      </c>
      <c r="J2328" s="25">
        <f t="shared" si="302"/>
        <v>8.5545397587757979</v>
      </c>
      <c r="K2328" s="44">
        <f t="shared" si="303"/>
        <v>1.4792873178504218</v>
      </c>
      <c r="L2328" s="45">
        <f t="shared" si="304"/>
        <v>1.5761060481835829</v>
      </c>
      <c r="M2328" s="2"/>
    </row>
    <row r="2329" spans="2:13" x14ac:dyDescent="0.25">
      <c r="B2329" s="1">
        <v>41730</v>
      </c>
      <c r="C2329" s="18">
        <v>2327</v>
      </c>
      <c r="D2329" s="3">
        <v>1885.52</v>
      </c>
      <c r="E2329" s="2">
        <f t="shared" si="305"/>
        <v>7.0393197816636215E-3</v>
      </c>
      <c r="F2329" s="30">
        <f t="shared" si="299"/>
        <v>4.6284109154065458E-5</v>
      </c>
      <c r="G2329" s="31">
        <f t="shared" si="300"/>
        <v>4.1264071257025755E-5</v>
      </c>
      <c r="H2329" s="53">
        <f t="shared" si="301"/>
        <v>6.2791645402572805E-5</v>
      </c>
      <c r="I2329" s="28">
        <f t="shared" si="298"/>
        <v>8.9101063454156577</v>
      </c>
      <c r="J2329" s="25">
        <f t="shared" si="302"/>
        <v>8.8946668547448091</v>
      </c>
      <c r="K2329" s="44">
        <f t="shared" si="303"/>
        <v>1.070605525183113</v>
      </c>
      <c r="L2329" s="45">
        <f t="shared" si="304"/>
        <v>1.2008515272250042</v>
      </c>
      <c r="M2329" s="2"/>
    </row>
    <row r="2330" spans="2:13" x14ac:dyDescent="0.25">
      <c r="B2330" s="1">
        <v>41731</v>
      </c>
      <c r="C2330" s="18">
        <v>2328</v>
      </c>
      <c r="D2330" s="3">
        <v>1890.9</v>
      </c>
      <c r="E2330" s="2">
        <f t="shared" si="305"/>
        <v>2.8533242818957684E-3</v>
      </c>
      <c r="F2330" s="30">
        <f t="shared" si="299"/>
        <v>4.8003502097738218E-5</v>
      </c>
      <c r="G2330" s="31">
        <f t="shared" si="300"/>
        <v>4.1778400533206074E-5</v>
      </c>
      <c r="H2330" s="53">
        <f t="shared" si="301"/>
        <v>4.9552022988520778E-5</v>
      </c>
      <c r="I2330" s="28">
        <f t="shared" si="298"/>
        <v>9.7746352248253796</v>
      </c>
      <c r="J2330" s="25">
        <f t="shared" si="302"/>
        <v>9.888258631125824</v>
      </c>
      <c r="K2330" s="44">
        <f t="shared" si="303"/>
        <v>0.16960136452293559</v>
      </c>
      <c r="L2330" s="45">
        <f t="shared" si="304"/>
        <v>0.19487245451594187</v>
      </c>
      <c r="M2330" s="2"/>
    </row>
    <row r="2331" spans="2:13" x14ac:dyDescent="0.25">
      <c r="B2331" s="1">
        <v>41732</v>
      </c>
      <c r="C2331" s="18">
        <v>2329</v>
      </c>
      <c r="D2331" s="3">
        <v>1888.77</v>
      </c>
      <c r="E2331" s="2">
        <f t="shared" si="305"/>
        <v>-1.1264477233064198E-3</v>
      </c>
      <c r="F2331" s="30">
        <f t="shared" si="299"/>
        <v>4.454999293720408E-5</v>
      </c>
      <c r="G2331" s="31">
        <f t="shared" si="300"/>
        <v>3.9690977232879126E-5</v>
      </c>
      <c r="H2331" s="53">
        <f t="shared" si="301"/>
        <v>8.1414594576560021E-6</v>
      </c>
      <c r="I2331" s="28">
        <f t="shared" si="298"/>
        <v>9.9904163027745021</v>
      </c>
      <c r="J2331" s="25">
        <f t="shared" si="302"/>
        <v>10.102417578573082</v>
      </c>
      <c r="K2331" s="44">
        <f t="shared" si="303"/>
        <v>2.8482259809351401E-2</v>
      </c>
      <c r="L2331" s="45">
        <f t="shared" si="304"/>
        <v>3.1969091259640259E-2</v>
      </c>
      <c r="M2331" s="2"/>
    </row>
    <row r="2332" spans="2:13" x14ac:dyDescent="0.25">
      <c r="B2332" s="1">
        <v>41733</v>
      </c>
      <c r="C2332" s="18">
        <v>2330</v>
      </c>
      <c r="D2332" s="3">
        <v>1865.09</v>
      </c>
      <c r="E2332" s="2">
        <f t="shared" si="305"/>
        <v>-1.2537259698110445E-2</v>
      </c>
      <c r="F2332" s="30">
        <f t="shared" si="299"/>
        <v>4.0765316544466888E-5</v>
      </c>
      <c r="G2332" s="31">
        <f t="shared" si="300"/>
        <v>3.7306599548432702E-5</v>
      </c>
      <c r="H2332" s="53">
        <f t="shared" si="301"/>
        <v>1.2688844733422165E-6</v>
      </c>
      <c r="I2332" s="28">
        <f t="shared" si="298"/>
        <v>6.2518795800570555</v>
      </c>
      <c r="J2332" s="25">
        <f t="shared" si="302"/>
        <v>5.9830675260947013</v>
      </c>
      <c r="K2332" s="44">
        <f t="shared" si="303"/>
        <v>3.8557993427184361</v>
      </c>
      <c r="L2332" s="45">
        <f t="shared" si="304"/>
        <v>4.2132727892769806</v>
      </c>
      <c r="M2332" s="2"/>
    </row>
    <row r="2333" spans="2:13" x14ac:dyDescent="0.25">
      <c r="B2333" s="1">
        <v>41736</v>
      </c>
      <c r="C2333" s="18">
        <v>2331</v>
      </c>
      <c r="D2333" s="3">
        <v>1845.04</v>
      </c>
      <c r="E2333" s="2">
        <f t="shared" si="305"/>
        <v>-1.0750151467221396E-2</v>
      </c>
      <c r="F2333" s="30">
        <f t="shared" si="299"/>
        <v>5.6077760945105909E-5</v>
      </c>
      <c r="G2333" s="31">
        <f t="shared" si="300"/>
        <v>4.474581769699538E-5</v>
      </c>
      <c r="H2333" s="53">
        <f t="shared" si="301"/>
        <v>1.5718288073786441E-4</v>
      </c>
      <c r="I2333" s="28">
        <f t="shared" si="298"/>
        <v>7.7279586379705387</v>
      </c>
      <c r="J2333" s="25">
        <f t="shared" si="302"/>
        <v>7.431796190958516</v>
      </c>
      <c r="K2333" s="44">
        <f t="shared" si="303"/>
        <v>2.0608126041503114</v>
      </c>
      <c r="L2333" s="45">
        <f t="shared" si="304"/>
        <v>2.5827163859375046</v>
      </c>
      <c r="M2333" s="2"/>
    </row>
    <row r="2334" spans="2:13" x14ac:dyDescent="0.25">
      <c r="B2334" s="1">
        <v>41737</v>
      </c>
      <c r="C2334" s="18">
        <v>2332</v>
      </c>
      <c r="D2334" s="3">
        <v>1851.96</v>
      </c>
      <c r="E2334" s="2">
        <f t="shared" si="305"/>
        <v>3.7505961930365049E-3</v>
      </c>
      <c r="F2334" s="30">
        <f t="shared" si="299"/>
        <v>6.427551639787485E-5</v>
      </c>
      <c r="G2334" s="31">
        <f t="shared" si="300"/>
        <v>4.9140723589164722E-5</v>
      </c>
      <c r="H2334" s="53">
        <f t="shared" si="301"/>
        <v>1.1556575656820234E-4</v>
      </c>
      <c r="I2334" s="28">
        <f t="shared" si="298"/>
        <v>9.4334774915780031</v>
      </c>
      <c r="J2334" s="25">
        <f t="shared" si="302"/>
        <v>9.6345635186452601</v>
      </c>
      <c r="K2334" s="44">
        <f t="shared" si="303"/>
        <v>0.21885427907172789</v>
      </c>
      <c r="L2334" s="45">
        <f t="shared" si="304"/>
        <v>0.28625894728016621</v>
      </c>
      <c r="M2334" s="2"/>
    </row>
    <row r="2335" spans="2:13" x14ac:dyDescent="0.25">
      <c r="B2335" s="1">
        <v>41738</v>
      </c>
      <c r="C2335" s="18">
        <v>2333</v>
      </c>
      <c r="D2335" s="3">
        <v>1872.18</v>
      </c>
      <c r="E2335" s="2">
        <f t="shared" si="305"/>
        <v>1.0918162379317062E-2</v>
      </c>
      <c r="F2335" s="30">
        <f t="shared" si="299"/>
        <v>5.9232466194046798E-5</v>
      </c>
      <c r="G2335" s="31">
        <f t="shared" si="300"/>
        <v>4.696413545817434E-5</v>
      </c>
      <c r="H2335" s="53">
        <f t="shared" si="301"/>
        <v>1.4066971803219924E-5</v>
      </c>
      <c r="I2335" s="28">
        <f t="shared" si="298"/>
        <v>7.7215250243538502</v>
      </c>
      <c r="J2335" s="25">
        <f t="shared" si="302"/>
        <v>7.427885842625745</v>
      </c>
      <c r="K2335" s="44">
        <f t="shared" si="303"/>
        <v>2.0125157266052738</v>
      </c>
      <c r="L2335" s="45">
        <f t="shared" si="304"/>
        <v>2.5382404802766572</v>
      </c>
      <c r="M2335" s="2"/>
    </row>
    <row r="2336" spans="2:13" x14ac:dyDescent="0.25">
      <c r="B2336" s="1">
        <v>41739</v>
      </c>
      <c r="C2336" s="18">
        <v>2334</v>
      </c>
      <c r="D2336" s="3">
        <v>1833.08</v>
      </c>
      <c r="E2336" s="2">
        <f t="shared" si="305"/>
        <v>-2.0884743988291796E-2</v>
      </c>
      <c r="F2336" s="30">
        <f t="shared" si="299"/>
        <v>6.7418719376114786E-5</v>
      </c>
      <c r="G2336" s="31">
        <f t="shared" si="300"/>
        <v>5.1447299192620234E-5</v>
      </c>
      <c r="H2336" s="53">
        <f t="shared" si="301"/>
        <v>1.1920626974113441E-4</v>
      </c>
      <c r="I2336" s="28">
        <f t="shared" si="298"/>
        <v>3.1349821386947685</v>
      </c>
      <c r="J2336" s="25">
        <f t="shared" si="302"/>
        <v>1.3969073231779916</v>
      </c>
      <c r="K2336" s="44">
        <f t="shared" si="303"/>
        <v>6.4696057043619586</v>
      </c>
      <c r="L2336" s="45">
        <f t="shared" si="304"/>
        <v>8.4780452677106961</v>
      </c>
      <c r="M2336" s="2"/>
    </row>
    <row r="2337" spans="2:13" x14ac:dyDescent="0.25">
      <c r="B2337" s="1">
        <v>41740</v>
      </c>
      <c r="C2337" s="18">
        <v>2335</v>
      </c>
      <c r="D2337" s="3">
        <v>1815.69</v>
      </c>
      <c r="E2337" s="2">
        <f t="shared" si="305"/>
        <v>-9.4867654439521869E-3</v>
      </c>
      <c r="F2337" s="30">
        <f t="shared" si="299"/>
        <v>1.1218877826560188E-4</v>
      </c>
      <c r="G2337" s="31">
        <f t="shared" si="300"/>
        <v>7.5322371906501616E-5</v>
      </c>
      <c r="H2337" s="53">
        <f t="shared" si="301"/>
        <v>4.3617253145649033E-4</v>
      </c>
      <c r="I2337" s="28">
        <f t="shared" si="298"/>
        <v>8.2931197354961839</v>
      </c>
      <c r="J2337" s="25">
        <f t="shared" si="302"/>
        <v>8.2988862509877777</v>
      </c>
      <c r="K2337" s="44">
        <f t="shared" si="303"/>
        <v>0.80220784983946802</v>
      </c>
      <c r="L2337" s="45">
        <f t="shared" si="304"/>
        <v>1.1948471126252054</v>
      </c>
      <c r="M2337" s="2"/>
    </row>
    <row r="2338" spans="2:13" x14ac:dyDescent="0.25">
      <c r="B2338" s="1">
        <v>41743</v>
      </c>
      <c r="C2338" s="18">
        <v>2336</v>
      </c>
      <c r="D2338" s="3">
        <v>1830.61</v>
      </c>
      <c r="E2338" s="2">
        <f t="shared" si="305"/>
        <v>8.2172617572382096E-3</v>
      </c>
      <c r="F2338" s="30">
        <f t="shared" si="299"/>
        <v>1.0942846953205447E-4</v>
      </c>
      <c r="G2338" s="31">
        <f t="shared" si="300"/>
        <v>7.6233148780029041E-5</v>
      </c>
      <c r="H2338" s="53">
        <f t="shared" si="301"/>
        <v>8.9998718588565335E-5</v>
      </c>
      <c r="I2338" s="28">
        <f t="shared" si="298"/>
        <v>8.5031844088675523</v>
      </c>
      <c r="J2338" s="25">
        <f t="shared" si="302"/>
        <v>8.5959657503971929</v>
      </c>
      <c r="K2338" s="44">
        <f t="shared" si="303"/>
        <v>0.61705505958109208</v>
      </c>
      <c r="L2338" s="45">
        <f t="shared" si="304"/>
        <v>0.8857484161097493</v>
      </c>
      <c r="M2338" s="2"/>
    </row>
    <row r="2339" spans="2:13" x14ac:dyDescent="0.25">
      <c r="B2339" s="1">
        <v>41744</v>
      </c>
      <c r="C2339" s="18">
        <v>2337</v>
      </c>
      <c r="D2339" s="3">
        <v>1842.98</v>
      </c>
      <c r="E2339" s="2">
        <f t="shared" si="305"/>
        <v>6.7573104047285431E-3</v>
      </c>
      <c r="F2339" s="30">
        <f t="shared" si="299"/>
        <v>1.0438153916621775E-4</v>
      </c>
      <c r="G2339" s="31">
        <f t="shared" si="300"/>
        <v>7.5692643276449326E-5</v>
      </c>
      <c r="H2339" s="53">
        <f t="shared" si="301"/>
        <v>6.7523390786969594E-5</v>
      </c>
      <c r="I2339" s="28">
        <f t="shared" si="298"/>
        <v>8.7300121368261347</v>
      </c>
      <c r="J2339" s="25">
        <f t="shared" si="302"/>
        <v>8.8855841183275235</v>
      </c>
      <c r="K2339" s="44">
        <f t="shared" si="303"/>
        <v>0.43744558923529003</v>
      </c>
      <c r="L2339" s="45">
        <f t="shared" si="304"/>
        <v>0.60324546652553579</v>
      </c>
      <c r="M2339" s="2"/>
    </row>
    <row r="2340" spans="2:13" x14ac:dyDescent="0.25">
      <c r="B2340" s="1">
        <v>41745</v>
      </c>
      <c r="C2340" s="18">
        <v>2338</v>
      </c>
      <c r="D2340" s="3">
        <v>1862.31</v>
      </c>
      <c r="E2340" s="2">
        <f t="shared" si="305"/>
        <v>1.0488448056951202E-2</v>
      </c>
      <c r="F2340" s="30">
        <f t="shared" si="299"/>
        <v>9.744350335643174E-5</v>
      </c>
      <c r="G2340" s="31">
        <f t="shared" si="300"/>
        <v>7.3828970755015027E-5</v>
      </c>
      <c r="H2340" s="53">
        <f t="shared" si="301"/>
        <v>4.566124390585263E-5</v>
      </c>
      <c r="I2340" s="28">
        <f t="shared" si="298"/>
        <v>8.1073011465588376</v>
      </c>
      <c r="J2340" s="25">
        <f t="shared" si="302"/>
        <v>8.0237271602858797</v>
      </c>
      <c r="K2340" s="44">
        <f t="shared" si="303"/>
        <v>1.1289366541038102</v>
      </c>
      <c r="L2340" s="45">
        <f t="shared" si="304"/>
        <v>1.4900321854465359</v>
      </c>
      <c r="M2340" s="2"/>
    </row>
    <row r="2341" spans="2:13" x14ac:dyDescent="0.25">
      <c r="B2341" s="1">
        <v>41746</v>
      </c>
      <c r="C2341" s="18">
        <v>2339</v>
      </c>
      <c r="D2341" s="3">
        <v>1864.85</v>
      </c>
      <c r="E2341" s="2">
        <f t="shared" si="305"/>
        <v>1.3638975251166368E-3</v>
      </c>
      <c r="F2341" s="30">
        <f t="shared" si="299"/>
        <v>9.914517662727517E-5</v>
      </c>
      <c r="G2341" s="31">
        <f t="shared" si="300"/>
        <v>7.6074121221065768E-5</v>
      </c>
      <c r="H2341" s="53">
        <f t="shared" si="301"/>
        <v>1.1000754264336344E-4</v>
      </c>
      <c r="I2341" s="28">
        <f t="shared" si="298"/>
        <v>9.2001628001467619</v>
      </c>
      <c r="J2341" s="25">
        <f t="shared" si="302"/>
        <v>9.4593497295685118</v>
      </c>
      <c r="K2341" s="44">
        <f t="shared" si="303"/>
        <v>1.8762551263714577E-2</v>
      </c>
      <c r="L2341" s="45">
        <f t="shared" si="304"/>
        <v>2.4452684160670556E-2</v>
      </c>
      <c r="M2341" s="2"/>
    </row>
    <row r="2342" spans="2:13" x14ac:dyDescent="0.25">
      <c r="B2342" s="1">
        <v>41750</v>
      </c>
      <c r="C2342" s="18">
        <v>2340</v>
      </c>
      <c r="D2342" s="3">
        <v>1871.89</v>
      </c>
      <c r="E2342" s="2">
        <f t="shared" si="305"/>
        <v>3.7751025551653974E-3</v>
      </c>
      <c r="F2342" s="30">
        <f t="shared" si="299"/>
        <v>8.7730681834690381E-5</v>
      </c>
      <c r="G2342" s="31">
        <f t="shared" si="300"/>
        <v>7.1468594408725936E-5</v>
      </c>
      <c r="H2342" s="53">
        <f t="shared" si="301"/>
        <v>1.8602164590192868E-6</v>
      </c>
      <c r="I2342" s="28">
        <f t="shared" si="298"/>
        <v>9.1787939987884322</v>
      </c>
      <c r="J2342" s="25">
        <f t="shared" si="302"/>
        <v>9.3468445861228293</v>
      </c>
      <c r="K2342" s="44">
        <f t="shared" si="303"/>
        <v>0.16244487109846031</v>
      </c>
      <c r="L2342" s="45">
        <f t="shared" si="304"/>
        <v>0.19940785767400362</v>
      </c>
      <c r="M2342" s="2"/>
    </row>
    <row r="2343" spans="2:13" x14ac:dyDescent="0.25">
      <c r="B2343" s="1">
        <v>41751</v>
      </c>
      <c r="C2343" s="18">
        <v>2341</v>
      </c>
      <c r="D2343" s="3">
        <v>1879.55</v>
      </c>
      <c r="E2343" s="2">
        <f t="shared" si="305"/>
        <v>4.0921207976963676E-3</v>
      </c>
      <c r="F2343" s="30">
        <f t="shared" si="299"/>
        <v>7.9401422388753335E-5</v>
      </c>
      <c r="G2343" s="31">
        <f t="shared" si="300"/>
        <v>6.7917840314385452E-5</v>
      </c>
      <c r="H2343" s="53">
        <f t="shared" si="301"/>
        <v>1.4251399302016312E-5</v>
      </c>
      <c r="I2343" s="28">
        <f t="shared" si="298"/>
        <v>9.230098146604508</v>
      </c>
      <c r="J2343" s="25">
        <f t="shared" si="302"/>
        <v>9.3506572629678875</v>
      </c>
      <c r="K2343" s="44">
        <f t="shared" si="303"/>
        <v>0.21089612905109661</v>
      </c>
      <c r="L2343" s="45">
        <f t="shared" si="304"/>
        <v>0.24655455099022572</v>
      </c>
      <c r="M2343" s="2"/>
    </row>
    <row r="2344" spans="2:13" x14ac:dyDescent="0.25">
      <c r="B2344" s="1">
        <v>41752</v>
      </c>
      <c r="C2344" s="18">
        <v>2342</v>
      </c>
      <c r="D2344" s="3">
        <v>1875.39</v>
      </c>
      <c r="E2344" s="2">
        <f t="shared" si="305"/>
        <v>-2.2132957356813358E-3</v>
      </c>
      <c r="F2344" s="30">
        <f t="shared" si="299"/>
        <v>7.254388497562803E-5</v>
      </c>
      <c r="G2344" s="31">
        <f t="shared" si="300"/>
        <v>6.4742211645875723E-5</v>
      </c>
      <c r="H2344" s="53">
        <f t="shared" si="301"/>
        <v>1.6745452622939156E-5</v>
      </c>
      <c r="I2344" s="28">
        <f t="shared" si="298"/>
        <v>9.4637917714481539</v>
      </c>
      <c r="J2344" s="25">
        <f t="shared" si="302"/>
        <v>9.5694327880124401</v>
      </c>
      <c r="K2344" s="44">
        <f t="shared" si="303"/>
        <v>6.7527097773037018E-2</v>
      </c>
      <c r="L2344" s="45">
        <f t="shared" si="304"/>
        <v>7.5664360068200515E-2</v>
      </c>
      <c r="M2344" s="2"/>
    </row>
    <row r="2345" spans="2:13" x14ac:dyDescent="0.25">
      <c r="B2345" s="1">
        <v>41753</v>
      </c>
      <c r="C2345" s="18">
        <v>2343</v>
      </c>
      <c r="D2345" s="3">
        <v>1878.61</v>
      </c>
      <c r="E2345" s="2">
        <f t="shared" si="305"/>
        <v>1.7169762022831516E-3</v>
      </c>
      <c r="F2345" s="30">
        <f t="shared" si="299"/>
        <v>6.5243057226324169E-5</v>
      </c>
      <c r="G2345" s="31">
        <f t="shared" si="300"/>
        <v>6.1028473639873042E-5</v>
      </c>
      <c r="H2345" s="53">
        <f t="shared" si="301"/>
        <v>4.8986780135851854E-6</v>
      </c>
      <c r="I2345" s="28">
        <f t="shared" si="298"/>
        <v>9.5922059240934168</v>
      </c>
      <c r="J2345" s="25">
        <f t="shared" si="302"/>
        <v>9.6558645815948267</v>
      </c>
      <c r="K2345" s="44">
        <f t="shared" si="303"/>
        <v>4.5184995990917735E-2</v>
      </c>
      <c r="L2345" s="45">
        <f t="shared" si="304"/>
        <v>4.8305440122962361E-2</v>
      </c>
      <c r="M2345" s="2"/>
    </row>
    <row r="2346" spans="2:13" x14ac:dyDescent="0.25">
      <c r="B2346" s="1">
        <v>41754</v>
      </c>
      <c r="C2346" s="18">
        <v>2344</v>
      </c>
      <c r="D2346" s="3">
        <v>1863.4</v>
      </c>
      <c r="E2346" s="2">
        <f t="shared" si="305"/>
        <v>-8.0964117086568307E-3</v>
      </c>
      <c r="F2346" s="30">
        <f t="shared" si="299"/>
        <v>5.8739704683923845E-5</v>
      </c>
      <c r="G2346" s="31">
        <f t="shared" si="300"/>
        <v>5.7424147119729496E-5</v>
      </c>
      <c r="H2346" s="53">
        <f t="shared" si="301"/>
        <v>2.9480072792066742E-6</v>
      </c>
      <c r="I2346" s="28">
        <f t="shared" si="298"/>
        <v>8.6264223730209402</v>
      </c>
      <c r="J2346" s="25">
        <f t="shared" si="302"/>
        <v>8.6235070259280455</v>
      </c>
      <c r="K2346" s="44">
        <f t="shared" si="303"/>
        <v>1.1159722866978588</v>
      </c>
      <c r="L2346" s="45">
        <f t="shared" si="304"/>
        <v>1.1415386356439838</v>
      </c>
      <c r="M2346" s="2"/>
    </row>
    <row r="2347" spans="2:13" x14ac:dyDescent="0.25">
      <c r="B2347" s="1">
        <v>41757</v>
      </c>
      <c r="C2347" s="18">
        <v>2345</v>
      </c>
      <c r="D2347" s="3">
        <v>1869.43</v>
      </c>
      <c r="E2347" s="2">
        <f t="shared" si="305"/>
        <v>3.2360201781689237E-3</v>
      </c>
      <c r="F2347" s="30">
        <f t="shared" si="299"/>
        <v>6.0607297362788552E-5</v>
      </c>
      <c r="G2347" s="31">
        <f t="shared" si="300"/>
        <v>5.7928533778748671E-5</v>
      </c>
      <c r="H2347" s="53">
        <f t="shared" si="301"/>
        <v>6.5551882556075418E-5</v>
      </c>
      <c r="I2347" s="28">
        <f t="shared" si="298"/>
        <v>9.5383136406834179</v>
      </c>
      <c r="J2347" s="25">
        <f t="shared" si="302"/>
        <v>9.5755290067122854</v>
      </c>
      <c r="K2347" s="44">
        <f t="shared" si="303"/>
        <v>0.17278161292745398</v>
      </c>
      <c r="L2347" s="45">
        <f t="shared" si="304"/>
        <v>0.18077147668733276</v>
      </c>
      <c r="M2347" s="2"/>
    </row>
    <row r="2348" spans="2:13" x14ac:dyDescent="0.25">
      <c r="B2348" s="1">
        <v>41758</v>
      </c>
      <c r="C2348" s="18">
        <v>2346</v>
      </c>
      <c r="D2348" s="3">
        <v>1878.33</v>
      </c>
      <c r="E2348" s="2">
        <f t="shared" si="305"/>
        <v>4.7608094445899894E-3</v>
      </c>
      <c r="F2348" s="30">
        <f t="shared" si="299"/>
        <v>5.5653578096423803E-5</v>
      </c>
      <c r="G2348" s="31">
        <f t="shared" si="300"/>
        <v>5.4983490823958312E-5</v>
      </c>
      <c r="H2348" s="53">
        <f t="shared" si="301"/>
        <v>1.0471826593516433E-5</v>
      </c>
      <c r="I2348" s="28">
        <f t="shared" si="298"/>
        <v>9.3891072341608872</v>
      </c>
      <c r="J2348" s="25">
        <f t="shared" si="302"/>
        <v>9.3962573667399649</v>
      </c>
      <c r="K2348" s="44">
        <f t="shared" si="303"/>
        <v>0.40725695171706622</v>
      </c>
      <c r="L2348" s="45">
        <f t="shared" si="304"/>
        <v>0.41222021788804181</v>
      </c>
      <c r="M2348" s="2"/>
    </row>
    <row r="2349" spans="2:13" x14ac:dyDescent="0.25">
      <c r="B2349" s="1">
        <v>41759</v>
      </c>
      <c r="C2349" s="18">
        <v>2347</v>
      </c>
      <c r="D2349" s="3">
        <v>1883.95</v>
      </c>
      <c r="E2349" s="2">
        <f t="shared" si="305"/>
        <v>2.9920195066895161E-3</v>
      </c>
      <c r="F2349" s="30">
        <f t="shared" si="299"/>
        <v>5.2850313621080505E-5</v>
      </c>
      <c r="G2349" s="31">
        <f t="shared" si="300"/>
        <v>5.2977906229055432E-5</v>
      </c>
      <c r="H2349" s="53">
        <f t="shared" si="301"/>
        <v>2.2665306567697244E-5</v>
      </c>
      <c r="I2349" s="28">
        <f t="shared" si="298"/>
        <v>9.6786594449842571</v>
      </c>
      <c r="J2349" s="25">
        <f t="shared" si="302"/>
        <v>9.6766560831712383</v>
      </c>
      <c r="K2349" s="44">
        <f t="shared" si="303"/>
        <v>0.169387466507669</v>
      </c>
      <c r="L2349" s="45">
        <f t="shared" si="304"/>
        <v>0.16897951175542691</v>
      </c>
      <c r="M2349" s="2"/>
    </row>
    <row r="2350" spans="2:13" x14ac:dyDescent="0.25">
      <c r="B2350" s="1">
        <v>41760</v>
      </c>
      <c r="C2350" s="18">
        <v>2348</v>
      </c>
      <c r="D2350" s="3">
        <v>1883.68</v>
      </c>
      <c r="E2350" s="2">
        <f t="shared" si="305"/>
        <v>-1.4331590541149277E-4</v>
      </c>
      <c r="F2350" s="30">
        <f t="shared" si="299"/>
        <v>4.8809725170189488E-5</v>
      </c>
      <c r="G2350" s="31">
        <f t="shared" si="300"/>
        <v>5.0245781300768037E-5</v>
      </c>
      <c r="H2350" s="53">
        <f t="shared" si="301"/>
        <v>8.9521807284105763E-6</v>
      </c>
      <c r="I2350" s="28">
        <f t="shared" si="298"/>
        <v>9.9271601722035125</v>
      </c>
      <c r="J2350" s="25">
        <f t="shared" si="302"/>
        <v>9.8981751891956105</v>
      </c>
      <c r="K2350" s="44">
        <f t="shared" si="303"/>
        <v>4.2080648215696981E-4</v>
      </c>
      <c r="L2350" s="45">
        <f t="shared" si="304"/>
        <v>4.0877956740224846E-4</v>
      </c>
      <c r="M2350" s="2"/>
    </row>
    <row r="2351" spans="2:13" x14ac:dyDescent="0.25">
      <c r="B2351" s="1">
        <v>41761</v>
      </c>
      <c r="C2351" s="18">
        <v>2349</v>
      </c>
      <c r="D2351" s="3">
        <v>1881.14</v>
      </c>
      <c r="E2351" s="2">
        <f t="shared" si="305"/>
        <v>-1.3484243608255985E-3</v>
      </c>
      <c r="F2351" s="30">
        <f t="shared" si="299"/>
        <v>4.4275617330574665E-5</v>
      </c>
      <c r="G2351" s="31">
        <f t="shared" si="300"/>
        <v>4.7128930102230294E-5</v>
      </c>
      <c r="H2351" s="53">
        <f t="shared" si="301"/>
        <v>2.0539448743915944E-8</v>
      </c>
      <c r="I2351" s="28">
        <f t="shared" si="298"/>
        <v>9.9840098495865703</v>
      </c>
      <c r="J2351" s="25">
        <f t="shared" si="302"/>
        <v>9.9240432183880447</v>
      </c>
      <c r="K2351" s="44">
        <f t="shared" si="303"/>
        <v>4.106658171002682E-2</v>
      </c>
      <c r="L2351" s="45">
        <f t="shared" si="304"/>
        <v>3.8580299890615989E-2</v>
      </c>
      <c r="M2351" s="2"/>
    </row>
    <row r="2352" spans="2:13" x14ac:dyDescent="0.25">
      <c r="B2352" s="1">
        <v>41764</v>
      </c>
      <c r="C2352" s="18">
        <v>2350</v>
      </c>
      <c r="D2352" s="3">
        <v>1884.66</v>
      </c>
      <c r="E2352" s="2">
        <f t="shared" si="305"/>
        <v>1.8712057582104371E-3</v>
      </c>
      <c r="F2352" s="30">
        <f t="shared" si="299"/>
        <v>4.0595047430447496E-5</v>
      </c>
      <c r="G2352" s="31">
        <f t="shared" si="300"/>
        <v>4.4317064040293389E-5</v>
      </c>
      <c r="H2352" s="53">
        <f t="shared" si="301"/>
        <v>1.8182482568679239E-6</v>
      </c>
      <c r="I2352" s="28">
        <f t="shared" si="298"/>
        <v>10.025612311854308</v>
      </c>
      <c r="J2352" s="25">
        <f t="shared" si="302"/>
        <v>9.9451325728929376</v>
      </c>
      <c r="K2352" s="44">
        <f t="shared" si="303"/>
        <v>8.6252171414726173E-2</v>
      </c>
      <c r="L2352" s="45">
        <f t="shared" si="304"/>
        <v>7.900818940479426E-2</v>
      </c>
      <c r="M2352" s="2"/>
    </row>
    <row r="2353" spans="2:13" x14ac:dyDescent="0.25">
      <c r="B2353" s="1">
        <v>41765</v>
      </c>
      <c r="C2353" s="18">
        <v>2351</v>
      </c>
      <c r="D2353" s="3">
        <v>1867.72</v>
      </c>
      <c r="E2353" s="2">
        <f t="shared" si="305"/>
        <v>-8.9883586429382774E-3</v>
      </c>
      <c r="F2353" s="30">
        <f t="shared" si="299"/>
        <v>3.7633992623375785E-5</v>
      </c>
      <c r="G2353" s="31">
        <f t="shared" si="300"/>
        <v>4.1784148071365063E-5</v>
      </c>
      <c r="H2353" s="53">
        <f t="shared" si="301"/>
        <v>3.5014109895598968E-6</v>
      </c>
      <c r="I2353" s="28">
        <f t="shared" si="298"/>
        <v>8.0408577080546983</v>
      </c>
      <c r="J2353" s="25">
        <f t="shared" si="302"/>
        <v>8.1494710074327159</v>
      </c>
      <c r="K2353" s="44">
        <f t="shared" si="303"/>
        <v>2.1467451487967124</v>
      </c>
      <c r="L2353" s="45">
        <f t="shared" si="304"/>
        <v>1.9335225156702316</v>
      </c>
      <c r="M2353" s="2"/>
    </row>
    <row r="2354" spans="2:13" x14ac:dyDescent="0.25">
      <c r="B2354" s="1">
        <v>41766</v>
      </c>
      <c r="C2354" s="18">
        <v>2352</v>
      </c>
      <c r="D2354" s="3">
        <v>1878.21</v>
      </c>
      <c r="E2354" s="2">
        <f t="shared" si="305"/>
        <v>5.6164735613475304E-3</v>
      </c>
      <c r="F2354" s="30">
        <f t="shared" si="299"/>
        <v>4.4292721045157313E-5</v>
      </c>
      <c r="G2354" s="31">
        <f t="shared" si="300"/>
        <v>4.4204789051935145E-5</v>
      </c>
      <c r="H2354" s="53">
        <f t="shared" si="301"/>
        <v>8.079059109408323E-5</v>
      </c>
      <c r="I2354" s="28">
        <f t="shared" si="298"/>
        <v>9.3125015084128577</v>
      </c>
      <c r="J2354" s="25">
        <f t="shared" si="302"/>
        <v>9.3130720456996183</v>
      </c>
      <c r="K2354" s="44">
        <f t="shared" si="303"/>
        <v>0.71218869649383887</v>
      </c>
      <c r="L2354" s="45">
        <f t="shared" si="304"/>
        <v>0.71360537945910374</v>
      </c>
      <c r="M2354" s="2"/>
    </row>
    <row r="2355" spans="2:13" x14ac:dyDescent="0.25">
      <c r="B2355" s="1">
        <v>41767</v>
      </c>
      <c r="C2355" s="18">
        <v>2353</v>
      </c>
      <c r="D2355" s="3">
        <v>1875.63</v>
      </c>
      <c r="E2355" s="2">
        <f t="shared" si="305"/>
        <v>-1.3736483140862456E-3</v>
      </c>
      <c r="F2355" s="30">
        <f t="shared" si="299"/>
        <v>4.4149017510045972E-5</v>
      </c>
      <c r="G2355" s="31">
        <f t="shared" si="300"/>
        <v>4.3419140686904155E-5</v>
      </c>
      <c r="H2355" s="53">
        <f t="shared" si="301"/>
        <v>3.1544775265315813E-5</v>
      </c>
      <c r="I2355" s="28">
        <f t="shared" si="298"/>
        <v>9.9852003221691934</v>
      </c>
      <c r="J2355" s="25">
        <f t="shared" si="302"/>
        <v>10.001152168888733</v>
      </c>
      <c r="K2355" s="44">
        <f t="shared" si="303"/>
        <v>4.2739562445814887E-2</v>
      </c>
      <c r="L2355" s="45">
        <f t="shared" si="304"/>
        <v>4.3458015542005055E-2</v>
      </c>
      <c r="M2355" s="2"/>
    </row>
    <row r="2356" spans="2:13" x14ac:dyDescent="0.25">
      <c r="B2356" s="1">
        <v>41768</v>
      </c>
      <c r="C2356" s="18">
        <v>2354</v>
      </c>
      <c r="D2356" s="3">
        <v>1878.48</v>
      </c>
      <c r="E2356" s="2">
        <f t="shared" si="305"/>
        <v>1.5194894515442325E-3</v>
      </c>
      <c r="F2356" s="30">
        <f t="shared" si="299"/>
        <v>4.0494478442288448E-5</v>
      </c>
      <c r="G2356" s="31">
        <f t="shared" si="300"/>
        <v>4.084175570706535E-5</v>
      </c>
      <c r="H2356" s="53">
        <f t="shared" si="301"/>
        <v>1.8869096907919848E-6</v>
      </c>
      <c r="I2356" s="28">
        <f t="shared" si="298"/>
        <v>10.057328557224633</v>
      </c>
      <c r="J2356" s="25">
        <f t="shared" si="302"/>
        <v>10.049274014966016</v>
      </c>
      <c r="K2356" s="44">
        <f t="shared" si="303"/>
        <v>5.7016370679886533E-2</v>
      </c>
      <c r="L2356" s="45">
        <f t="shared" si="304"/>
        <v>5.6531560736865605E-2</v>
      </c>
      <c r="M2356" s="2"/>
    </row>
    <row r="2357" spans="2:13" x14ac:dyDescent="0.25">
      <c r="B2357" s="1">
        <v>41771</v>
      </c>
      <c r="C2357" s="18">
        <v>2355</v>
      </c>
      <c r="D2357" s="3">
        <v>1896.65</v>
      </c>
      <c r="E2357" s="2">
        <f t="shared" si="305"/>
        <v>9.6727141092798827E-3</v>
      </c>
      <c r="F2357" s="30">
        <f t="shared" si="299"/>
        <v>3.7405620036271416E-5</v>
      </c>
      <c r="G2357" s="31">
        <f t="shared" si="300"/>
        <v>3.8450501139867789E-5</v>
      </c>
      <c r="H2357" s="53">
        <f t="shared" si="301"/>
        <v>2.3088481933541924E-6</v>
      </c>
      <c r="I2357" s="28">
        <f t="shared" si="298"/>
        <v>7.6924237933999047</v>
      </c>
      <c r="J2357" s="25">
        <f t="shared" si="302"/>
        <v>7.7328441908679899</v>
      </c>
      <c r="K2357" s="44">
        <f t="shared" si="303"/>
        <v>2.5012658030835384</v>
      </c>
      <c r="L2357" s="45">
        <f t="shared" si="304"/>
        <v>2.4332946376829412</v>
      </c>
      <c r="M2357" s="2"/>
    </row>
    <row r="2358" spans="2:13" x14ac:dyDescent="0.25">
      <c r="B2358" s="1">
        <v>41772</v>
      </c>
      <c r="C2358" s="18">
        <v>2356</v>
      </c>
      <c r="D2358" s="3">
        <v>1897.45</v>
      </c>
      <c r="E2358" s="2">
        <f t="shared" si="305"/>
        <v>4.2179632509949355E-4</v>
      </c>
      <c r="F2358" s="30">
        <f t="shared" si="299"/>
        <v>4.5617067420867704E-5</v>
      </c>
      <c r="G2358" s="31">
        <f t="shared" si="300"/>
        <v>4.1870543718949662E-5</v>
      </c>
      <c r="H2358" s="53">
        <f t="shared" si="301"/>
        <v>9.3561398239862115E-5</v>
      </c>
      <c r="I2358" s="28">
        <f t="shared" si="298"/>
        <v>9.9913285036707009</v>
      </c>
      <c r="J2358" s="25">
        <f t="shared" si="302"/>
        <v>10.076678891834096</v>
      </c>
      <c r="K2358" s="44">
        <f t="shared" si="303"/>
        <v>3.9001222552515736E-3</v>
      </c>
      <c r="L2358" s="45">
        <f t="shared" si="304"/>
        <v>4.2491002997632112E-3</v>
      </c>
      <c r="M2358" s="2"/>
    </row>
    <row r="2359" spans="2:13" x14ac:dyDescent="0.25">
      <c r="B2359" s="1">
        <v>41773</v>
      </c>
      <c r="C2359" s="18">
        <v>2357</v>
      </c>
      <c r="D2359" s="3">
        <v>1888.53</v>
      </c>
      <c r="E2359" s="2">
        <f t="shared" si="305"/>
        <v>-4.7010461408733151E-3</v>
      </c>
      <c r="F2359" s="30">
        <f t="shared" si="299"/>
        <v>4.1551995952496888E-5</v>
      </c>
      <c r="G2359" s="31">
        <f t="shared" si="300"/>
        <v>3.9283204685514668E-5</v>
      </c>
      <c r="H2359" s="53">
        <f t="shared" si="301"/>
        <v>1.7791213986743764E-7</v>
      </c>
      <c r="I2359" s="28">
        <f t="shared" si="298"/>
        <v>9.5567052350659107</v>
      </c>
      <c r="J2359" s="25">
        <f t="shared" si="302"/>
        <v>9.5821363043545649</v>
      </c>
      <c r="K2359" s="44">
        <f t="shared" si="303"/>
        <v>0.53185976538611723</v>
      </c>
      <c r="L2359" s="45">
        <f t="shared" si="304"/>
        <v>0.56257718777126664</v>
      </c>
      <c r="M2359" s="2"/>
    </row>
    <row r="2360" spans="2:13" x14ac:dyDescent="0.25">
      <c r="B2360" s="1">
        <v>41774</v>
      </c>
      <c r="C2360" s="18">
        <v>2358</v>
      </c>
      <c r="D2360" s="3">
        <v>1870.85</v>
      </c>
      <c r="E2360" s="2">
        <f t="shared" si="305"/>
        <v>-9.3617787379602461E-3</v>
      </c>
      <c r="F2360" s="30">
        <f t="shared" si="299"/>
        <v>4.0670323418638322E-5</v>
      </c>
      <c r="G2360" s="31">
        <f t="shared" si="300"/>
        <v>3.8216848307931795E-5</v>
      </c>
      <c r="H2360" s="53">
        <f t="shared" si="301"/>
        <v>2.2099834818619889E-5</v>
      </c>
      <c r="I2360" s="28">
        <f t="shared" si="298"/>
        <v>7.955052353368492</v>
      </c>
      <c r="J2360" s="25">
        <f t="shared" si="302"/>
        <v>7.878928774864967</v>
      </c>
      <c r="K2360" s="44">
        <f t="shared" si="303"/>
        <v>2.1549595324427568</v>
      </c>
      <c r="L2360" s="45">
        <f t="shared" si="304"/>
        <v>2.2933053095415645</v>
      </c>
      <c r="M2360" s="2"/>
    </row>
    <row r="2361" spans="2:13" x14ac:dyDescent="0.25">
      <c r="B2361" s="1">
        <v>41775</v>
      </c>
      <c r="C2361" s="18">
        <v>2359</v>
      </c>
      <c r="D2361" s="3">
        <v>1877.86</v>
      </c>
      <c r="E2361" s="2">
        <f t="shared" si="305"/>
        <v>3.7469599379960934E-3</v>
      </c>
      <c r="F2361" s="30">
        <f t="shared" si="299"/>
        <v>4.7716646044392938E-5</v>
      </c>
      <c r="G2361" s="31">
        <f t="shared" si="300"/>
        <v>4.1284103861581546E-5</v>
      </c>
      <c r="H2361" s="53">
        <f t="shared" si="301"/>
        <v>8.7642901138524544E-5</v>
      </c>
      <c r="I2361" s="28">
        <f t="shared" si="298"/>
        <v>9.6559994087513044</v>
      </c>
      <c r="J2361" s="25">
        <f t="shared" si="302"/>
        <v>9.7549576109160459</v>
      </c>
      <c r="K2361" s="44">
        <f t="shared" si="303"/>
        <v>0.29423083851882459</v>
      </c>
      <c r="L2361" s="45">
        <f t="shared" si="304"/>
        <v>0.34007541556479953</v>
      </c>
      <c r="M2361" s="2"/>
    </row>
    <row r="2362" spans="2:13" x14ac:dyDescent="0.25">
      <c r="B2362" s="1">
        <v>41778</v>
      </c>
      <c r="C2362" s="18">
        <v>2360</v>
      </c>
      <c r="D2362" s="3">
        <v>1885.08</v>
      </c>
      <c r="E2362" s="2">
        <f t="shared" si="305"/>
        <v>3.8448020619215638E-3</v>
      </c>
      <c r="F2362" s="30">
        <f t="shared" si="299"/>
        <v>4.5005848867989091E-5</v>
      </c>
      <c r="G2362" s="31">
        <f t="shared" si="300"/>
        <v>3.9593385761643629E-5</v>
      </c>
      <c r="H2362" s="53">
        <f t="shared" si="301"/>
        <v>1.4039708776947689E-5</v>
      </c>
      <c r="I2362" s="28">
        <f t="shared" si="298"/>
        <v>9.680260728650401</v>
      </c>
      <c r="J2362" s="25">
        <f t="shared" si="302"/>
        <v>9.7634905916576855</v>
      </c>
      <c r="K2362" s="44">
        <f t="shared" si="303"/>
        <v>0.32845737314534973</v>
      </c>
      <c r="L2362" s="45">
        <f t="shared" si="304"/>
        <v>0.37335788821770738</v>
      </c>
      <c r="M2362" s="2"/>
    </row>
    <row r="2363" spans="2:13" x14ac:dyDescent="0.25">
      <c r="B2363" s="1">
        <v>41779</v>
      </c>
      <c r="C2363" s="18">
        <v>2361</v>
      </c>
      <c r="D2363" s="3">
        <v>1872.83</v>
      </c>
      <c r="E2363" s="2">
        <f t="shared" si="305"/>
        <v>-6.4983979459757677E-3</v>
      </c>
      <c r="F2363" s="30">
        <f t="shared" si="299"/>
        <v>4.2765826433697289E-5</v>
      </c>
      <c r="G2363" s="31">
        <f t="shared" si="300"/>
        <v>3.8053685261516506E-5</v>
      </c>
      <c r="H2363" s="53">
        <f t="shared" si="301"/>
        <v>1.4782502895356309E-5</v>
      </c>
      <c r="I2363" s="28">
        <f t="shared" si="298"/>
        <v>9.0723198062124943</v>
      </c>
      <c r="J2363" s="25">
        <f t="shared" si="302"/>
        <v>9.0667863116158927</v>
      </c>
      <c r="K2363" s="44">
        <f t="shared" si="303"/>
        <v>0.9874514159040696</v>
      </c>
      <c r="L2363" s="45">
        <f t="shared" si="304"/>
        <v>1.1097263136027518</v>
      </c>
      <c r="M2363" s="2"/>
    </row>
    <row r="2364" spans="2:13" x14ac:dyDescent="0.25">
      <c r="B2364" s="1">
        <v>41780</v>
      </c>
      <c r="C2364" s="18">
        <v>2362</v>
      </c>
      <c r="D2364" s="3">
        <v>1888.03</v>
      </c>
      <c r="E2364" s="2">
        <f t="shared" si="305"/>
        <v>8.1160596530384741E-3</v>
      </c>
      <c r="F2364" s="30">
        <f t="shared" si="299"/>
        <v>4.4109577965870951E-5</v>
      </c>
      <c r="G2364" s="31">
        <f t="shared" si="300"/>
        <v>3.8312805624301301E-5</v>
      </c>
      <c r="H2364" s="53">
        <f t="shared" si="301"/>
        <v>4.2229175864262076E-5</v>
      </c>
      <c r="I2364" s="28">
        <f t="shared" si="298"/>
        <v>8.5354975307138208</v>
      </c>
      <c r="J2364" s="25">
        <f t="shared" si="302"/>
        <v>8.4504467890015071</v>
      </c>
      <c r="K2364" s="44">
        <f t="shared" si="303"/>
        <v>1.4933360809447132</v>
      </c>
      <c r="L2364" s="45">
        <f t="shared" si="304"/>
        <v>1.7192795781548891</v>
      </c>
      <c r="M2364" s="2"/>
    </row>
    <row r="2365" spans="2:13" x14ac:dyDescent="0.25">
      <c r="B2365" s="1">
        <v>41781</v>
      </c>
      <c r="C2365" s="18">
        <v>2363</v>
      </c>
      <c r="D2365" s="3">
        <v>1892.49</v>
      </c>
      <c r="E2365" s="2">
        <f t="shared" si="305"/>
        <v>2.36225059983159E-3</v>
      </c>
      <c r="F2365" s="30">
        <f t="shared" si="299"/>
        <v>4.807856144717833E-5</v>
      </c>
      <c r="G2365" s="31">
        <f t="shared" si="300"/>
        <v>4.0022961585826065E-5</v>
      </c>
      <c r="H2365" s="53">
        <f t="shared" si="301"/>
        <v>6.5870424291678998E-5</v>
      </c>
      <c r="I2365" s="28">
        <f t="shared" si="298"/>
        <v>9.8266094031910285</v>
      </c>
      <c r="J2365" s="25">
        <f t="shared" si="302"/>
        <v>9.9866315673496526</v>
      </c>
      <c r="K2365" s="44">
        <f t="shared" si="303"/>
        <v>0.11606478497771698</v>
      </c>
      <c r="L2365" s="45">
        <f t="shared" si="304"/>
        <v>0.13942566155276517</v>
      </c>
      <c r="M2365" s="2"/>
    </row>
    <row r="2366" spans="2:13" x14ac:dyDescent="0.25">
      <c r="B2366" s="1">
        <v>41782</v>
      </c>
      <c r="C2366" s="18">
        <v>2364</v>
      </c>
      <c r="D2366" s="3">
        <v>1900.53</v>
      </c>
      <c r="E2366" s="2">
        <f t="shared" si="305"/>
        <v>4.2483711935069474E-3</v>
      </c>
      <c r="F2366" s="30">
        <f t="shared" si="299"/>
        <v>4.4309522214562512E-5</v>
      </c>
      <c r="G2366" s="31">
        <f t="shared" si="300"/>
        <v>3.788553283840306E-5</v>
      </c>
      <c r="H2366" s="53">
        <f t="shared" si="301"/>
        <v>5.5802278964047063E-6</v>
      </c>
      <c r="I2366" s="28">
        <f t="shared" si="298"/>
        <v>9.6169795989140887</v>
      </c>
      <c r="J2366" s="25">
        <f t="shared" si="302"/>
        <v>9.7045415032302262</v>
      </c>
      <c r="K2366" s="44">
        <f t="shared" si="303"/>
        <v>0.40733135668720605</v>
      </c>
      <c r="L2366" s="45">
        <f t="shared" si="304"/>
        <v>0.47639973482237619</v>
      </c>
      <c r="M2366" s="2"/>
    </row>
    <row r="2367" spans="2:13" x14ac:dyDescent="0.25">
      <c r="B2367" s="1">
        <v>41786</v>
      </c>
      <c r="C2367" s="18">
        <v>2365</v>
      </c>
      <c r="D2367" s="3">
        <v>1911.91</v>
      </c>
      <c r="E2367" s="2">
        <f t="shared" si="305"/>
        <v>5.9878034022089154E-3</v>
      </c>
      <c r="F2367" s="30">
        <f t="shared" si="299"/>
        <v>4.2556583824436451E-5</v>
      </c>
      <c r="G2367" s="31">
        <f t="shared" si="300"/>
        <v>3.6654506655838369E-5</v>
      </c>
      <c r="H2367" s="53">
        <f t="shared" si="301"/>
        <v>1.8048657797819643E-5</v>
      </c>
      <c r="I2367" s="28">
        <f t="shared" si="298"/>
        <v>9.2221790919693429</v>
      </c>
      <c r="J2367" s="25">
        <f t="shared" si="302"/>
        <v>9.2358191554360474</v>
      </c>
      <c r="K2367" s="44">
        <f t="shared" si="303"/>
        <v>0.84249689146611029</v>
      </c>
      <c r="L2367" s="45">
        <f t="shared" si="304"/>
        <v>0.97815501706647123</v>
      </c>
      <c r="M2367" s="2"/>
    </row>
    <row r="2368" spans="2:13" x14ac:dyDescent="0.25">
      <c r="B2368" s="1">
        <v>41787</v>
      </c>
      <c r="C2368" s="18">
        <v>2366</v>
      </c>
      <c r="D2368" s="3">
        <v>1909.78</v>
      </c>
      <c r="E2368" s="2">
        <f t="shared" si="305"/>
        <v>-1.1140691768964592E-3</v>
      </c>
      <c r="F2368" s="30">
        <f t="shared" si="299"/>
        <v>4.3170785661066168E-5</v>
      </c>
      <c r="G2368" s="31">
        <f t="shared" si="300"/>
        <v>3.6604816183984673E-5</v>
      </c>
      <c r="H2368" s="53">
        <f t="shared" si="301"/>
        <v>3.5853789583504662E-5</v>
      </c>
      <c r="I2368" s="28">
        <f t="shared" si="298"/>
        <v>10.021596779963872</v>
      </c>
      <c r="J2368" s="25">
        <f t="shared" si="302"/>
        <v>10.181423992504339</v>
      </c>
      <c r="K2368" s="44">
        <f t="shared" si="303"/>
        <v>2.8749769361508117E-2</v>
      </c>
      <c r="L2368" s="45">
        <f t="shared" si="304"/>
        <v>3.3906743983426461E-2</v>
      </c>
      <c r="M2368" s="2"/>
    </row>
    <row r="2369" spans="2:13" x14ac:dyDescent="0.25">
      <c r="B2369" s="1">
        <v>41788</v>
      </c>
      <c r="C2369" s="18">
        <v>2367</v>
      </c>
      <c r="D2369" s="3">
        <v>1920.03</v>
      </c>
      <c r="E2369" s="2">
        <f t="shared" si="305"/>
        <v>5.3671103477887505E-3</v>
      </c>
      <c r="F2369" s="30">
        <f t="shared" si="299"/>
        <v>3.9577333568057606E-5</v>
      </c>
      <c r="G2369" s="31">
        <f t="shared" si="300"/>
        <v>3.4410236708450107E-5</v>
      </c>
      <c r="H2369" s="53">
        <f t="shared" si="301"/>
        <v>1.241150130910754E-6</v>
      </c>
      <c r="I2369" s="28">
        <f t="shared" si="298"/>
        <v>9.4094163375185289</v>
      </c>
      <c r="J2369" s="25">
        <f t="shared" si="302"/>
        <v>9.4400255283027548</v>
      </c>
      <c r="K2369" s="44">
        <f t="shared" si="303"/>
        <v>0.72783765070494699</v>
      </c>
      <c r="L2369" s="45">
        <f t="shared" si="304"/>
        <v>0.83713093081592316</v>
      </c>
      <c r="M2369" s="2"/>
    </row>
    <row r="2370" spans="2:13" x14ac:dyDescent="0.25">
      <c r="B2370" s="1">
        <v>41789</v>
      </c>
      <c r="C2370" s="18">
        <v>2368</v>
      </c>
      <c r="D2370" s="3">
        <v>1923.57</v>
      </c>
      <c r="E2370" s="2">
        <f t="shared" si="305"/>
        <v>1.8437211918563583E-3</v>
      </c>
      <c r="F2370" s="30">
        <f t="shared" si="299"/>
        <v>3.9772601328211568E-5</v>
      </c>
      <c r="G2370" s="31">
        <f t="shared" si="300"/>
        <v>3.4062444132747777E-5</v>
      </c>
      <c r="H2370" s="53">
        <f t="shared" si="301"/>
        <v>2.8805873485341084E-5</v>
      </c>
      <c r="I2370" s="28">
        <f t="shared" si="298"/>
        <v>10.046863709692458</v>
      </c>
      <c r="J2370" s="25">
        <f t="shared" si="302"/>
        <v>10.187518768730524</v>
      </c>
      <c r="K2370" s="44">
        <f t="shared" si="303"/>
        <v>8.5468581882498784E-2</v>
      </c>
      <c r="L2370" s="45">
        <f t="shared" si="304"/>
        <v>9.9796356951147885E-2</v>
      </c>
      <c r="M2370" s="2"/>
    </row>
    <row r="2371" spans="2:13" x14ac:dyDescent="0.25">
      <c r="B2371" s="1">
        <v>41792</v>
      </c>
      <c r="C2371" s="18">
        <v>2369</v>
      </c>
      <c r="D2371" s="3">
        <v>1924.97</v>
      </c>
      <c r="E2371" s="2">
        <f t="shared" si="305"/>
        <v>7.278133886471982E-4</v>
      </c>
      <c r="F2371" s="30">
        <f t="shared" si="299"/>
        <v>3.6915389569973951E-5</v>
      </c>
      <c r="G2371" s="31">
        <f t="shared" si="300"/>
        <v>3.2159567618833936E-5</v>
      </c>
      <c r="H2371" s="53">
        <f t="shared" si="301"/>
        <v>3.3993078333002301E-6</v>
      </c>
      <c r="I2371" s="28">
        <f t="shared" si="298"/>
        <v>10.192532669252916</v>
      </c>
      <c r="J2371" s="25">
        <f t="shared" si="302"/>
        <v>10.328329182480182</v>
      </c>
      <c r="K2371" s="44">
        <f t="shared" si="303"/>
        <v>1.4349363093948554E-2</v>
      </c>
      <c r="L2371" s="45">
        <f t="shared" si="304"/>
        <v>1.647137595170579E-2</v>
      </c>
      <c r="M2371" s="2"/>
    </row>
    <row r="2372" spans="2:13" x14ac:dyDescent="0.25">
      <c r="B2372" s="1">
        <v>41793</v>
      </c>
      <c r="C2372" s="18">
        <v>2370</v>
      </c>
      <c r="D2372" s="3">
        <v>1924.24</v>
      </c>
      <c r="E2372" s="2">
        <f t="shared" si="305"/>
        <v>-3.792266892471146E-4</v>
      </c>
      <c r="F2372" s="30">
        <f t="shared" si="299"/>
        <v>3.4119507408664202E-5</v>
      </c>
      <c r="G2372" s="31">
        <f t="shared" si="300"/>
        <v>3.0196698974794253E-5</v>
      </c>
      <c r="H2372" s="53">
        <f t="shared" si="301"/>
        <v>5.2971232869411758E-7</v>
      </c>
      <c r="I2372" s="28">
        <f t="shared" si="298"/>
        <v>10.281426297146011</v>
      </c>
      <c r="J2372" s="25">
        <f t="shared" si="302"/>
        <v>10.403015408501943</v>
      </c>
      <c r="K2372" s="44">
        <f t="shared" si="303"/>
        <v>4.2149753252536185E-3</v>
      </c>
      <c r="L2372" s="45">
        <f t="shared" si="304"/>
        <v>4.7625365261736363E-3</v>
      </c>
      <c r="M2372" s="2"/>
    </row>
    <row r="2373" spans="2:13" x14ac:dyDescent="0.25">
      <c r="B2373" s="1">
        <v>41794</v>
      </c>
      <c r="C2373" s="18">
        <v>2371</v>
      </c>
      <c r="D2373" s="3">
        <v>1927.88</v>
      </c>
      <c r="E2373" s="2">
        <f t="shared" si="305"/>
        <v>1.8916559264957073E-3</v>
      </c>
      <c r="F2373" s="30">
        <f t="shared" si="299"/>
        <v>3.1672016846260265E-5</v>
      </c>
      <c r="G2373" s="31">
        <f t="shared" si="300"/>
        <v>2.833169304183475E-5</v>
      </c>
      <c r="H2373" s="53">
        <f t="shared" si="301"/>
        <v>1.4381288183732763E-7</v>
      </c>
      <c r="I2373" s="28">
        <f t="shared" ref="I2373:I2436" si="306">-LN(F2373)-(E2373^2)/F2373</f>
        <v>10.24709519506683</v>
      </c>
      <c r="J2373" s="25">
        <f t="shared" si="302"/>
        <v>10.345227037974018</v>
      </c>
      <c r="K2373" s="44">
        <f t="shared" si="303"/>
        <v>0.11298182119617226</v>
      </c>
      <c r="L2373" s="45">
        <f t="shared" si="304"/>
        <v>0.12630244648501948</v>
      </c>
      <c r="M2373" s="2"/>
    </row>
    <row r="2374" spans="2:13" x14ac:dyDescent="0.25">
      <c r="B2374" s="1">
        <v>41795</v>
      </c>
      <c r="C2374" s="18">
        <v>2372</v>
      </c>
      <c r="D2374" s="3">
        <v>1940.46</v>
      </c>
      <c r="E2374" s="2">
        <f t="shared" si="305"/>
        <v>6.5253024047139483E-3</v>
      </c>
      <c r="F2374" s="30">
        <f t="shared" ref="F2374:F2437" si="307">omega3+alpha3*E2373^2+beta3*F2373</f>
        <v>2.9978647534881784E-5</v>
      </c>
      <c r="G2374" s="31">
        <f t="shared" ref="G2374:G2437" si="308">omega4+alpha4*E2373^2+beta4*G2373</f>
        <v>2.6795564071002516E-5</v>
      </c>
      <c r="H2374" s="53">
        <f t="shared" ref="H2374:H2437" si="309">E2373^2</f>
        <v>3.5783621442463327E-6</v>
      </c>
      <c r="I2374" s="28">
        <f t="shared" si="306"/>
        <v>8.9946952112512211</v>
      </c>
      <c r="J2374" s="25">
        <f t="shared" ref="J2374:J2437" si="310">-LN(G2374)-(E2374^2)/G2374</f>
        <v>8.9382212039141837</v>
      </c>
      <c r="K2374" s="44">
        <f t="shared" ref="K2374:K2437" si="311">E2374^2/F2374</f>
        <v>1.4203299673016268</v>
      </c>
      <c r="L2374" s="45">
        <f t="shared" ref="L2374:L2437" si="312">E2374^2/G2374</f>
        <v>1.5890529999718936</v>
      </c>
      <c r="M2374" s="2"/>
    </row>
    <row r="2375" spans="2:13" x14ac:dyDescent="0.25">
      <c r="B2375" s="1">
        <v>41796</v>
      </c>
      <c r="C2375" s="18">
        <v>2373</v>
      </c>
      <c r="D2375" s="3">
        <v>1949.44</v>
      </c>
      <c r="E2375" s="2">
        <f t="shared" ref="E2375:E2438" si="313">(D2375-D2374)/D2374</f>
        <v>4.6277686734073455E-3</v>
      </c>
      <c r="F2375" s="30">
        <f t="shared" si="307"/>
        <v>3.3167649074145129E-5</v>
      </c>
      <c r="G2375" s="31">
        <f t="shared" si="308"/>
        <v>2.7775079561111694E-5</v>
      </c>
      <c r="H2375" s="53">
        <f t="shared" si="309"/>
        <v>4.2579571472965636E-5</v>
      </c>
      <c r="I2375" s="28">
        <f t="shared" si="306"/>
        <v>9.6682388421605125</v>
      </c>
      <c r="J2375" s="25">
        <f t="shared" si="310"/>
        <v>9.7203117162565515</v>
      </c>
      <c r="K2375" s="44">
        <f t="shared" si="311"/>
        <v>0.64569674042001335</v>
      </c>
      <c r="L2375" s="45">
        <f t="shared" si="312"/>
        <v>0.77105964169966179</v>
      </c>
      <c r="M2375" s="2"/>
    </row>
    <row r="2376" spans="2:13" x14ac:dyDescent="0.25">
      <c r="B2376" s="1">
        <v>41799</v>
      </c>
      <c r="C2376" s="18">
        <v>2374</v>
      </c>
      <c r="D2376" s="3">
        <v>1951.27</v>
      </c>
      <c r="E2376" s="2">
        <f t="shared" si="313"/>
        <v>9.3873112278394159E-4</v>
      </c>
      <c r="F2376" s="30">
        <f t="shared" si="307"/>
        <v>3.3387133675935187E-5</v>
      </c>
      <c r="G2376" s="31">
        <f t="shared" si="308"/>
        <v>2.7380466275947068E-5</v>
      </c>
      <c r="H2376" s="53">
        <f t="shared" si="309"/>
        <v>2.1416242894570383E-5</v>
      </c>
      <c r="I2376" s="28">
        <f t="shared" si="306"/>
        <v>10.280946067853961</v>
      </c>
      <c r="J2376" s="25">
        <f t="shared" si="310"/>
        <v>10.473496591786201</v>
      </c>
      <c r="K2376" s="44">
        <f t="shared" si="311"/>
        <v>2.6393883627044135E-2</v>
      </c>
      <c r="L2376" s="45">
        <f t="shared" si="312"/>
        <v>3.2184116661932889E-2</v>
      </c>
      <c r="M2376" s="2"/>
    </row>
    <row r="2377" spans="2:13" x14ac:dyDescent="0.25">
      <c r="B2377" s="1">
        <v>41800</v>
      </c>
      <c r="C2377" s="18">
        <v>2375</v>
      </c>
      <c r="D2377" s="3">
        <v>1950.79</v>
      </c>
      <c r="E2377" s="2">
        <f t="shared" si="313"/>
        <v>-2.4599363491470589E-4</v>
      </c>
      <c r="F2377" s="30">
        <f t="shared" si="307"/>
        <v>3.1130734875964357E-5</v>
      </c>
      <c r="G2377" s="31">
        <f t="shared" si="308"/>
        <v>2.573598998154703E-5</v>
      </c>
      <c r="H2377" s="53">
        <f t="shared" si="309"/>
        <v>8.8121612088319962E-7</v>
      </c>
      <c r="I2377" s="28">
        <f t="shared" si="306"/>
        <v>10.375371136721974</v>
      </c>
      <c r="J2377" s="25">
        <f t="shared" si="310"/>
        <v>10.565268863709864</v>
      </c>
      <c r="K2377" s="44">
        <f t="shared" si="311"/>
        <v>1.9438303869039348E-3</v>
      </c>
      <c r="L2377" s="45">
        <f t="shared" si="312"/>
        <v>2.3512935955421945E-3</v>
      </c>
      <c r="M2377" s="2"/>
    </row>
    <row r="2378" spans="2:13" x14ac:dyDescent="0.25">
      <c r="B2378" s="1">
        <v>41801</v>
      </c>
      <c r="C2378" s="18">
        <v>2376</v>
      </c>
      <c r="D2378" s="3">
        <v>1943.89</v>
      </c>
      <c r="E2378" s="2">
        <f t="shared" si="313"/>
        <v>-3.5370285884179556E-3</v>
      </c>
      <c r="F2378" s="30">
        <f t="shared" si="307"/>
        <v>2.9094869468396572E-5</v>
      </c>
      <c r="G2378" s="31">
        <f t="shared" si="308"/>
        <v>2.4142634954031963E-5</v>
      </c>
      <c r="H2378" s="53">
        <f t="shared" si="309"/>
        <v>6.051286841854961E-8</v>
      </c>
      <c r="I2378" s="28">
        <f t="shared" si="306"/>
        <v>10.014956358333718</v>
      </c>
      <c r="J2378" s="25">
        <f t="shared" si="310"/>
        <v>10.113337085134077</v>
      </c>
      <c r="K2378" s="44">
        <f t="shared" si="311"/>
        <v>0.42999234792495455</v>
      </c>
      <c r="L2378" s="45">
        <f t="shared" si="312"/>
        <v>0.51819411009221994</v>
      </c>
      <c r="M2378" s="2"/>
    </row>
    <row r="2379" spans="2:13" x14ac:dyDescent="0.25">
      <c r="B2379" s="1">
        <v>41802</v>
      </c>
      <c r="C2379" s="18">
        <v>2377</v>
      </c>
      <c r="D2379" s="3">
        <v>1930.11</v>
      </c>
      <c r="E2379" s="2">
        <f t="shared" si="313"/>
        <v>-7.0888784859226596E-3</v>
      </c>
      <c r="F2379" s="30">
        <f t="shared" si="307"/>
        <v>2.8828466968335008E-5</v>
      </c>
      <c r="G2379" s="31">
        <f t="shared" si="308"/>
        <v>2.3420778564568307E-5</v>
      </c>
      <c r="H2379" s="53">
        <f t="shared" si="309"/>
        <v>1.2510571235285916E-5</v>
      </c>
      <c r="I2379" s="28">
        <f t="shared" si="306"/>
        <v>8.7110022179324105</v>
      </c>
      <c r="J2379" s="25">
        <f t="shared" si="310"/>
        <v>8.5162623760317171</v>
      </c>
      <c r="K2379" s="44">
        <f t="shared" si="311"/>
        <v>1.7431450046710362</v>
      </c>
      <c r="L2379" s="45">
        <f t="shared" si="312"/>
        <v>2.1456245807387568</v>
      </c>
      <c r="M2379" s="2"/>
    </row>
    <row r="2380" spans="2:13" x14ac:dyDescent="0.25">
      <c r="B2380" s="1">
        <v>41803</v>
      </c>
      <c r="C2380" s="18">
        <v>2378</v>
      </c>
      <c r="D2380" s="3">
        <v>1936.16</v>
      </c>
      <c r="E2380" s="2">
        <f t="shared" si="313"/>
        <v>3.1345363735746576E-3</v>
      </c>
      <c r="F2380" s="30">
        <f t="shared" si="307"/>
        <v>3.3093205319141547E-5</v>
      </c>
      <c r="G2380" s="31">
        <f t="shared" si="308"/>
        <v>2.5085868454204029E-5</v>
      </c>
      <c r="H2380" s="53">
        <f t="shared" si="309"/>
        <v>5.0252198188177139E-5</v>
      </c>
      <c r="I2380" s="28">
        <f t="shared" si="306"/>
        <v>10.019284217318635</v>
      </c>
      <c r="J2380" s="25">
        <f t="shared" si="310"/>
        <v>10.201538424238338</v>
      </c>
      <c r="K2380" s="44">
        <f t="shared" si="311"/>
        <v>0.29689835670222831</v>
      </c>
      <c r="L2380" s="45">
        <f t="shared" si="312"/>
        <v>0.39166745593039193</v>
      </c>
      <c r="M2380" s="2"/>
    </row>
    <row r="2381" spans="2:13" x14ac:dyDescent="0.25">
      <c r="B2381" s="1">
        <v>41806</v>
      </c>
      <c r="C2381" s="18">
        <v>2379</v>
      </c>
      <c r="D2381" s="3">
        <v>1937.78</v>
      </c>
      <c r="E2381" s="2">
        <f t="shared" si="313"/>
        <v>8.3670771010654638E-4</v>
      </c>
      <c r="F2381" s="30">
        <f t="shared" si="307"/>
        <v>3.1943159170115187E-5</v>
      </c>
      <c r="G2381" s="31">
        <f t="shared" si="308"/>
        <v>2.4138837392621826E-5</v>
      </c>
      <c r="H2381" s="53">
        <f t="shared" si="309"/>
        <v>9.8253182772625657E-6</v>
      </c>
      <c r="I2381" s="28">
        <f t="shared" si="306"/>
        <v>10.329636087427494</v>
      </c>
      <c r="J2381" s="25">
        <f t="shared" si="310"/>
        <v>10.60268628782233</v>
      </c>
      <c r="K2381" s="44">
        <f t="shared" si="311"/>
        <v>2.1916423119686567E-2</v>
      </c>
      <c r="L2381" s="45">
        <f t="shared" si="312"/>
        <v>2.9002216667059693E-2</v>
      </c>
      <c r="M2381" s="2"/>
    </row>
    <row r="2382" spans="2:13" x14ac:dyDescent="0.25">
      <c r="B2382" s="1">
        <v>41807</v>
      </c>
      <c r="C2382" s="18">
        <v>2380</v>
      </c>
      <c r="D2382" s="3">
        <v>1941.99</v>
      </c>
      <c r="E2382" s="2">
        <f t="shared" si="313"/>
        <v>2.1725892516178493E-3</v>
      </c>
      <c r="F2382" s="30">
        <f t="shared" si="307"/>
        <v>2.9868855341785101E-5</v>
      </c>
      <c r="G2382" s="31">
        <f t="shared" si="308"/>
        <v>2.2684287508432137E-5</v>
      </c>
      <c r="H2382" s="53">
        <f t="shared" si="309"/>
        <v>7.0007979215174049E-7</v>
      </c>
      <c r="I2382" s="28">
        <f t="shared" si="306"/>
        <v>10.260665290810199</v>
      </c>
      <c r="J2382" s="25">
        <f t="shared" si="310"/>
        <v>10.485758163091432</v>
      </c>
      <c r="K2382" s="44">
        <f t="shared" si="311"/>
        <v>0.15802895699327824</v>
      </c>
      <c r="L2382" s="45">
        <f t="shared" si="312"/>
        <v>0.20807989029811266</v>
      </c>
      <c r="M2382" s="2"/>
    </row>
    <row r="2383" spans="2:13" x14ac:dyDescent="0.25">
      <c r="B2383" s="1">
        <v>41808</v>
      </c>
      <c r="C2383" s="18">
        <v>2381</v>
      </c>
      <c r="D2383" s="3">
        <v>1956.98</v>
      </c>
      <c r="E2383" s="2">
        <f t="shared" si="313"/>
        <v>7.7188862970458188E-3</v>
      </c>
      <c r="F2383" s="30">
        <f t="shared" si="307"/>
        <v>2.8565749870432131E-5</v>
      </c>
      <c r="G2383" s="31">
        <f t="shared" si="308"/>
        <v>2.1569478301248685E-5</v>
      </c>
      <c r="H2383" s="53">
        <f t="shared" si="309"/>
        <v>4.7201440562454063E-6</v>
      </c>
      <c r="I2383" s="28">
        <f t="shared" si="306"/>
        <v>8.3775453628123699</v>
      </c>
      <c r="J2383" s="25">
        <f t="shared" si="310"/>
        <v>7.9819388988543771</v>
      </c>
      <c r="K2383" s="44">
        <f t="shared" si="311"/>
        <v>2.0857567519483569</v>
      </c>
      <c r="L2383" s="45">
        <f t="shared" si="312"/>
        <v>2.7622923853133936</v>
      </c>
      <c r="M2383" s="2"/>
    </row>
    <row r="2384" spans="2:13" x14ac:dyDescent="0.25">
      <c r="B2384" s="1">
        <v>41809</v>
      </c>
      <c r="C2384" s="18">
        <v>2382</v>
      </c>
      <c r="D2384" s="3">
        <v>1959.48</v>
      </c>
      <c r="E2384" s="2">
        <f t="shared" si="313"/>
        <v>1.2774785639096977E-3</v>
      </c>
      <c r="F2384" s="30">
        <f t="shared" si="307"/>
        <v>3.3978266093442682E-5</v>
      </c>
      <c r="G2384" s="31">
        <f t="shared" si="308"/>
        <v>2.3928389749532529E-5</v>
      </c>
      <c r="H2384" s="53">
        <f t="shared" si="309"/>
        <v>5.9581205666721715E-5</v>
      </c>
      <c r="I2384" s="28">
        <f t="shared" si="306"/>
        <v>10.241760195436607</v>
      </c>
      <c r="J2384" s="25">
        <f t="shared" si="310"/>
        <v>10.572243473091239</v>
      </c>
      <c r="K2384" s="44">
        <f t="shared" si="311"/>
        <v>4.8029274853543115E-2</v>
      </c>
      <c r="L2384" s="45">
        <f t="shared" si="312"/>
        <v>6.8201475248900342E-2</v>
      </c>
      <c r="M2384" s="2"/>
    </row>
    <row r="2385" spans="2:13" x14ac:dyDescent="0.25">
      <c r="B2385" s="1">
        <v>41810</v>
      </c>
      <c r="C2385" s="18">
        <v>2383</v>
      </c>
      <c r="D2385" s="3">
        <v>1962.87</v>
      </c>
      <c r="E2385" s="2">
        <f t="shared" si="313"/>
        <v>1.7300508298119259E-3</v>
      </c>
      <c r="F2385" s="30">
        <f t="shared" si="307"/>
        <v>3.1727876216763008E-5</v>
      </c>
      <c r="G2385" s="31">
        <f t="shared" si="308"/>
        <v>2.2544729307550562E-5</v>
      </c>
      <c r="H2385" s="53">
        <f t="shared" si="309"/>
        <v>1.6319514812487834E-6</v>
      </c>
      <c r="I2385" s="28">
        <f t="shared" si="306"/>
        <v>10.263979046970679</v>
      </c>
      <c r="J2385" s="25">
        <f t="shared" si="310"/>
        <v>10.567247584647909</v>
      </c>
      <c r="K2385" s="44">
        <f t="shared" si="311"/>
        <v>9.4335840611719887E-2</v>
      </c>
      <c r="L2385" s="45">
        <f t="shared" si="312"/>
        <v>0.13276166827740565</v>
      </c>
      <c r="M2385" s="2"/>
    </row>
    <row r="2386" spans="2:13" x14ac:dyDescent="0.25">
      <c r="B2386" s="1">
        <v>41813</v>
      </c>
      <c r="C2386" s="18">
        <v>2384</v>
      </c>
      <c r="D2386" s="3">
        <v>1962.61</v>
      </c>
      <c r="E2386" s="2">
        <f t="shared" si="313"/>
        <v>-1.3245910325186637E-4</v>
      </c>
      <c r="F2386" s="30">
        <f t="shared" si="307"/>
        <v>2.9956943439071389E-5</v>
      </c>
      <c r="G2386" s="31">
        <f t="shared" si="308"/>
        <v>2.1331403254922841E-5</v>
      </c>
      <c r="H2386" s="53">
        <f t="shared" si="309"/>
        <v>2.9930758737329332E-6</v>
      </c>
      <c r="I2386" s="28">
        <f t="shared" si="306"/>
        <v>10.415163738188154</v>
      </c>
      <c r="J2386" s="25">
        <f t="shared" si="310"/>
        <v>10.754507724093232</v>
      </c>
      <c r="K2386" s="44">
        <f t="shared" si="311"/>
        <v>5.8568772444938296E-4</v>
      </c>
      <c r="L2386" s="45">
        <f t="shared" si="312"/>
        <v>8.2251569784746721E-4</v>
      </c>
      <c r="M2386" s="2"/>
    </row>
    <row r="2387" spans="2:13" x14ac:dyDescent="0.25">
      <c r="B2387" s="1">
        <v>41814</v>
      </c>
      <c r="C2387" s="18">
        <v>2385</v>
      </c>
      <c r="D2387" s="3">
        <v>1949.98</v>
      </c>
      <c r="E2387" s="2">
        <f t="shared" si="313"/>
        <v>-6.4353080846423294E-3</v>
      </c>
      <c r="F2387" s="30">
        <f t="shared" si="307"/>
        <v>2.8081516361633421E-5</v>
      </c>
      <c r="G2387" s="31">
        <f t="shared" si="308"/>
        <v>2.0008719263622975E-5</v>
      </c>
      <c r="H2387" s="53">
        <f t="shared" si="309"/>
        <v>1.7545414034288594E-8</v>
      </c>
      <c r="I2387" s="28">
        <f t="shared" si="306"/>
        <v>9.0056499085771069</v>
      </c>
      <c r="J2387" s="25">
        <f t="shared" si="310"/>
        <v>8.7495852469400557</v>
      </c>
      <c r="K2387" s="44">
        <f t="shared" si="311"/>
        <v>1.4747490702049126</v>
      </c>
      <c r="L2387" s="45">
        <f t="shared" si="312"/>
        <v>2.0697571692934158</v>
      </c>
      <c r="M2387" s="2"/>
    </row>
    <row r="2388" spans="2:13" x14ac:dyDescent="0.25">
      <c r="B2388" s="1">
        <v>41815</v>
      </c>
      <c r="C2388" s="18">
        <v>2386</v>
      </c>
      <c r="D2388" s="3">
        <v>1959.53</v>
      </c>
      <c r="E2388" s="2">
        <f t="shared" si="313"/>
        <v>4.8974861280628289E-3</v>
      </c>
      <c r="F2388" s="30">
        <f t="shared" si="307"/>
        <v>3.1399222529461575E-5</v>
      </c>
      <c r="G2388" s="31">
        <f t="shared" si="308"/>
        <v>2.1337026470484143E-5</v>
      </c>
      <c r="H2388" s="53">
        <f t="shared" si="309"/>
        <v>4.1413190144262929E-5</v>
      </c>
      <c r="I2388" s="28">
        <f t="shared" si="306"/>
        <v>9.6048432130795547</v>
      </c>
      <c r="J2388" s="25">
        <f t="shared" si="310"/>
        <v>9.6309470290177828</v>
      </c>
      <c r="K2388" s="44">
        <f t="shared" si="311"/>
        <v>0.76388421248528071</v>
      </c>
      <c r="L2388" s="45">
        <f t="shared" si="312"/>
        <v>1.1241196334337962</v>
      </c>
      <c r="M2388" s="2"/>
    </row>
    <row r="2389" spans="2:13" x14ac:dyDescent="0.25">
      <c r="B2389" s="1">
        <v>41816</v>
      </c>
      <c r="C2389" s="18">
        <v>2387</v>
      </c>
      <c r="D2389" s="3">
        <v>1957.22</v>
      </c>
      <c r="E2389" s="2">
        <f t="shared" si="313"/>
        <v>-1.178854112976043E-3</v>
      </c>
      <c r="F2389" s="30">
        <f t="shared" si="307"/>
        <v>3.2174013484539102E-5</v>
      </c>
      <c r="G2389" s="31">
        <f t="shared" si="308"/>
        <v>2.1501375980157052E-5</v>
      </c>
      <c r="H2389" s="53">
        <f t="shared" si="309"/>
        <v>2.3985370374567839E-5</v>
      </c>
      <c r="I2389" s="28">
        <f t="shared" si="306"/>
        <v>10.3011583149776</v>
      </c>
      <c r="J2389" s="25">
        <f t="shared" si="310"/>
        <v>10.682760691566761</v>
      </c>
      <c r="K2389" s="44">
        <f t="shared" si="311"/>
        <v>4.3193150905725147E-2</v>
      </c>
      <c r="L2389" s="45">
        <f t="shared" si="312"/>
        <v>6.4632934234676018E-2</v>
      </c>
      <c r="M2389" s="2"/>
    </row>
    <row r="2390" spans="2:13" x14ac:dyDescent="0.25">
      <c r="B2390" s="1">
        <v>41817</v>
      </c>
      <c r="C2390" s="18">
        <v>2388</v>
      </c>
      <c r="D2390" s="3">
        <v>1960.96</v>
      </c>
      <c r="E2390" s="2">
        <f t="shared" si="313"/>
        <v>1.9108735860046439E-3</v>
      </c>
      <c r="F2390" s="30">
        <f t="shared" si="307"/>
        <v>3.0149256180914507E-5</v>
      </c>
      <c r="G2390" s="31">
        <f t="shared" si="308"/>
        <v>2.0253296162895976E-5</v>
      </c>
      <c r="H2390" s="53">
        <f t="shared" si="309"/>
        <v>1.3896970196805333E-6</v>
      </c>
      <c r="I2390" s="28">
        <f t="shared" si="306"/>
        <v>10.288238267664221</v>
      </c>
      <c r="J2390" s="25">
        <f t="shared" si="310"/>
        <v>10.626904431283487</v>
      </c>
      <c r="K2390" s="44">
        <f t="shared" si="311"/>
        <v>0.12111203804761625</v>
      </c>
      <c r="L2390" s="45">
        <f t="shared" si="312"/>
        <v>0.18028857289805886</v>
      </c>
      <c r="M2390" s="2"/>
    </row>
    <row r="2391" spans="2:13" x14ac:dyDescent="0.25">
      <c r="B2391" s="1">
        <v>41820</v>
      </c>
      <c r="C2391" s="18">
        <v>2389</v>
      </c>
      <c r="D2391" s="3">
        <v>1960.23</v>
      </c>
      <c r="E2391" s="2">
        <f t="shared" si="313"/>
        <v>-3.7226664490862547E-4</v>
      </c>
      <c r="F2391" s="30">
        <f t="shared" si="307"/>
        <v>2.8679360826680313E-5</v>
      </c>
      <c r="G2391" s="31">
        <f t="shared" si="308"/>
        <v>1.9223026919065916E-5</v>
      </c>
      <c r="H2391" s="53">
        <f t="shared" si="309"/>
        <v>3.6514378616902471E-6</v>
      </c>
      <c r="I2391" s="28">
        <f t="shared" si="306"/>
        <v>10.454500696938604</v>
      </c>
      <c r="J2391" s="25">
        <f t="shared" si="310"/>
        <v>10.852192488760531</v>
      </c>
      <c r="K2391" s="44">
        <f t="shared" si="311"/>
        <v>4.8321319205483076E-3</v>
      </c>
      <c r="L2391" s="45">
        <f t="shared" si="312"/>
        <v>7.2091900768278504E-3</v>
      </c>
      <c r="M2391" s="2"/>
    </row>
    <row r="2392" spans="2:13" x14ac:dyDescent="0.25">
      <c r="B2392" s="1">
        <v>41821</v>
      </c>
      <c r="C2392" s="18">
        <v>2390</v>
      </c>
      <c r="D2392" s="3">
        <v>1973.32</v>
      </c>
      <c r="E2392" s="2">
        <f t="shared" si="313"/>
        <v>6.6777878106140188E-3</v>
      </c>
      <c r="F2392" s="30">
        <f t="shared" si="307"/>
        <v>2.69985375990229E-5</v>
      </c>
      <c r="G2392" s="31">
        <f t="shared" si="308"/>
        <v>1.8038694670815543E-5</v>
      </c>
      <c r="H2392" s="53">
        <f t="shared" si="309"/>
        <v>1.3858245491152466E-7</v>
      </c>
      <c r="I2392" s="28">
        <f t="shared" si="306"/>
        <v>8.86805135802188</v>
      </c>
      <c r="J2392" s="25">
        <f t="shared" si="310"/>
        <v>8.4509250562165921</v>
      </c>
      <c r="K2392" s="44">
        <f t="shared" si="311"/>
        <v>1.6516764984040848</v>
      </c>
      <c r="L2392" s="45">
        <f t="shared" si="312"/>
        <v>2.4720663472247293</v>
      </c>
      <c r="M2392" s="2"/>
    </row>
    <row r="2393" spans="2:13" x14ac:dyDescent="0.25">
      <c r="B2393" s="1">
        <v>41822</v>
      </c>
      <c r="C2393" s="18">
        <v>2391</v>
      </c>
      <c r="D2393" s="3">
        <v>1974.62</v>
      </c>
      <c r="E2393" s="2">
        <f t="shared" si="313"/>
        <v>6.5878823505561928E-4</v>
      </c>
      <c r="F2393" s="30">
        <f t="shared" si="307"/>
        <v>3.084756385650562E-5</v>
      </c>
      <c r="G2393" s="31">
        <f t="shared" si="308"/>
        <v>1.9686578243852812E-5</v>
      </c>
      <c r="H2393" s="53">
        <f t="shared" si="309"/>
        <v>4.4592850043585172E-5</v>
      </c>
      <c r="I2393" s="28">
        <f t="shared" si="306"/>
        <v>10.372383532939931</v>
      </c>
      <c r="J2393" s="25">
        <f t="shared" si="310"/>
        <v>10.813527886759189</v>
      </c>
      <c r="K2393" s="44">
        <f t="shared" si="311"/>
        <v>1.4069245165244019E-2</v>
      </c>
      <c r="L2393" s="45">
        <f t="shared" si="312"/>
        <v>2.2045575075151324E-2</v>
      </c>
      <c r="M2393" s="2"/>
    </row>
    <row r="2394" spans="2:13" x14ac:dyDescent="0.25">
      <c r="B2394" s="1">
        <v>41823</v>
      </c>
      <c r="C2394" s="18">
        <v>2392</v>
      </c>
      <c r="D2394" s="3">
        <v>1985.44</v>
      </c>
      <c r="E2394" s="2">
        <f t="shared" si="313"/>
        <v>5.4795353029950897E-3</v>
      </c>
      <c r="F2394" s="30">
        <f t="shared" si="307"/>
        <v>2.8896105595072883E-5</v>
      </c>
      <c r="G2394" s="31">
        <f t="shared" si="308"/>
        <v>1.8491812159726938E-5</v>
      </c>
      <c r="H2394" s="53">
        <f t="shared" si="309"/>
        <v>4.3400193864769786E-7</v>
      </c>
      <c r="I2394" s="28">
        <f t="shared" si="306"/>
        <v>9.4127257427820936</v>
      </c>
      <c r="J2394" s="25">
        <f t="shared" si="310"/>
        <v>9.2744743043942623</v>
      </c>
      <c r="K2394" s="44">
        <f t="shared" si="311"/>
        <v>1.0390779836397452</v>
      </c>
      <c r="L2394" s="45">
        <f t="shared" si="312"/>
        <v>1.6237082054165135</v>
      </c>
      <c r="M2394" s="2"/>
    </row>
    <row r="2395" spans="2:13" x14ac:dyDescent="0.25">
      <c r="B2395" s="1">
        <v>41827</v>
      </c>
      <c r="C2395" s="18">
        <v>2393</v>
      </c>
      <c r="D2395" s="3">
        <v>1977.65</v>
      </c>
      <c r="E2395" s="2">
        <f t="shared" si="313"/>
        <v>-3.9235635425900368E-3</v>
      </c>
      <c r="F2395" s="30">
        <f t="shared" si="307"/>
        <v>3.0743064267046898E-5</v>
      </c>
      <c r="G2395" s="31">
        <f t="shared" si="308"/>
        <v>1.9207551622932239E-5</v>
      </c>
      <c r="H2395" s="53">
        <f t="shared" si="309"/>
        <v>3.002530713676949E-5</v>
      </c>
      <c r="I2395" s="28">
        <f t="shared" si="306"/>
        <v>9.8891039012095572</v>
      </c>
      <c r="J2395" s="25">
        <f t="shared" si="310"/>
        <v>10.058733165260048</v>
      </c>
      <c r="K2395" s="44">
        <f t="shared" si="311"/>
        <v>0.50074224023409053</v>
      </c>
      <c r="L2395" s="45">
        <f t="shared" si="312"/>
        <v>0.80147387730365849</v>
      </c>
      <c r="M2395" s="2"/>
    </row>
    <row r="2396" spans="2:13" x14ac:dyDescent="0.25">
      <c r="B2396" s="1">
        <v>41828</v>
      </c>
      <c r="C2396" s="18">
        <v>2394</v>
      </c>
      <c r="D2396" s="3">
        <v>1963.71</v>
      </c>
      <c r="E2396" s="2">
        <f t="shared" si="313"/>
        <v>-7.048770004803708E-3</v>
      </c>
      <c r="F2396" s="30">
        <f t="shared" si="307"/>
        <v>3.05875433261402E-5</v>
      </c>
      <c r="G2396" s="31">
        <f t="shared" si="308"/>
        <v>1.8970914050065729E-5</v>
      </c>
      <c r="H2396" s="53">
        <f t="shared" si="309"/>
        <v>1.5394350872741681E-5</v>
      </c>
      <c r="I2396" s="28">
        <f t="shared" si="306"/>
        <v>8.7705584743687126</v>
      </c>
      <c r="J2396" s="25">
        <f t="shared" si="310"/>
        <v>8.2535859492720771</v>
      </c>
      <c r="K2396" s="44">
        <f t="shared" si="311"/>
        <v>1.624359238362219</v>
      </c>
      <c r="L2396" s="45">
        <f t="shared" si="312"/>
        <v>2.6190176419279241</v>
      </c>
      <c r="M2396" s="2"/>
    </row>
    <row r="2397" spans="2:13" x14ac:dyDescent="0.25">
      <c r="B2397" s="1">
        <v>41829</v>
      </c>
      <c r="C2397" s="18">
        <v>2395</v>
      </c>
      <c r="D2397" s="3">
        <v>1972.83</v>
      </c>
      <c r="E2397" s="2">
        <f t="shared" si="313"/>
        <v>4.6442702843087274E-3</v>
      </c>
      <c r="F2397" s="30">
        <f t="shared" si="307"/>
        <v>3.4536665262938802E-5</v>
      </c>
      <c r="G2397" s="31">
        <f t="shared" si="308"/>
        <v>2.0876962211253086E-5</v>
      </c>
      <c r="H2397" s="53">
        <f t="shared" si="309"/>
        <v>4.9685158580620467E-5</v>
      </c>
      <c r="I2397" s="28">
        <f t="shared" si="306"/>
        <v>9.6489572152667673</v>
      </c>
      <c r="J2397" s="25">
        <f t="shared" si="310"/>
        <v>9.7437040925362304</v>
      </c>
      <c r="K2397" s="44">
        <f t="shared" si="311"/>
        <v>0.62453182174652411</v>
      </c>
      <c r="L2397" s="45">
        <f t="shared" si="312"/>
        <v>1.0331602009648142</v>
      </c>
      <c r="M2397" s="2"/>
    </row>
    <row r="2398" spans="2:13" x14ac:dyDescent="0.25">
      <c r="B2398" s="1">
        <v>41830</v>
      </c>
      <c r="C2398" s="18">
        <v>2396</v>
      </c>
      <c r="D2398" s="3">
        <v>1964.68</v>
      </c>
      <c r="E2398" s="2">
        <f t="shared" si="313"/>
        <v>-4.1311212826243846E-3</v>
      </c>
      <c r="F2398" s="30">
        <f t="shared" si="307"/>
        <v>3.4581277655229598E-5</v>
      </c>
      <c r="G2398" s="31">
        <f t="shared" si="308"/>
        <v>2.0919923617781192E-5</v>
      </c>
      <c r="H2398" s="53">
        <f t="shared" si="309"/>
        <v>2.1569246473713068E-5</v>
      </c>
      <c r="I2398" s="28">
        <f t="shared" si="306"/>
        <v>9.7786893822393246</v>
      </c>
      <c r="J2398" s="25">
        <f t="shared" si="310"/>
        <v>9.9590234187257831</v>
      </c>
      <c r="K2398" s="44">
        <f t="shared" si="311"/>
        <v>0.49350874834352126</v>
      </c>
      <c r="L2398" s="45">
        <f t="shared" si="312"/>
        <v>0.81578515120612138</v>
      </c>
      <c r="M2398" s="2"/>
    </row>
    <row r="2399" spans="2:13" x14ac:dyDescent="0.25">
      <c r="B2399" s="1">
        <v>41831</v>
      </c>
      <c r="C2399" s="18">
        <v>2397</v>
      </c>
      <c r="D2399" s="3">
        <v>1967.57</v>
      </c>
      <c r="E2399" s="2">
        <f t="shared" si="313"/>
        <v>1.4709774619784761E-3</v>
      </c>
      <c r="F2399" s="30">
        <f t="shared" si="307"/>
        <v>3.4083454889068408E-5</v>
      </c>
      <c r="G2399" s="31">
        <f t="shared" si="308"/>
        <v>2.0680769005554648E-5</v>
      </c>
      <c r="H2399" s="53">
        <f t="shared" si="309"/>
        <v>1.7066163051752139E-5</v>
      </c>
      <c r="I2399" s="28">
        <f t="shared" si="306"/>
        <v>10.223213879614146</v>
      </c>
      <c r="J2399" s="25">
        <f t="shared" si="310"/>
        <v>10.681678942276243</v>
      </c>
      <c r="K2399" s="44">
        <f t="shared" si="311"/>
        <v>6.3484605674251265E-2</v>
      </c>
      <c r="L2399" s="45">
        <f t="shared" si="312"/>
        <v>0.10462738078392882</v>
      </c>
      <c r="M2399" s="2"/>
    </row>
    <row r="2400" spans="2:13" x14ac:dyDescent="0.25">
      <c r="B2400" s="1">
        <v>41834</v>
      </c>
      <c r="C2400" s="18">
        <v>2398</v>
      </c>
      <c r="D2400" s="3">
        <v>1977.1</v>
      </c>
      <c r="E2400" s="2">
        <f t="shared" si="313"/>
        <v>4.8435379681535974E-3</v>
      </c>
      <c r="F2400" s="30">
        <f t="shared" si="307"/>
        <v>3.1881548515193473E-5</v>
      </c>
      <c r="G2400" s="31">
        <f t="shared" si="308"/>
        <v>1.9531651275381789E-5</v>
      </c>
      <c r="H2400" s="53">
        <f t="shared" si="309"/>
        <v>2.1637746936486391E-6</v>
      </c>
      <c r="I2400" s="28">
        <f t="shared" si="306"/>
        <v>9.6176386971337084</v>
      </c>
      <c r="J2400" s="25">
        <f t="shared" si="310"/>
        <v>9.6423541088065168</v>
      </c>
      <c r="K2400" s="44">
        <f t="shared" si="311"/>
        <v>0.73584443483871076</v>
      </c>
      <c r="L2400" s="45">
        <f t="shared" si="312"/>
        <v>1.2011201571325876</v>
      </c>
      <c r="M2400" s="2"/>
    </row>
    <row r="2401" spans="2:13" x14ac:dyDescent="0.25">
      <c r="B2401" s="1">
        <v>41835</v>
      </c>
      <c r="C2401" s="18">
        <v>2399</v>
      </c>
      <c r="D2401" s="3">
        <v>1973.28</v>
      </c>
      <c r="E2401" s="2">
        <f t="shared" si="313"/>
        <v>-1.9321228061301586E-3</v>
      </c>
      <c r="F2401" s="30">
        <f t="shared" si="307"/>
        <v>3.252574322856599E-5</v>
      </c>
      <c r="G2401" s="31">
        <f t="shared" si="308"/>
        <v>1.977542595465683E-5</v>
      </c>
      <c r="H2401" s="53">
        <f t="shared" si="309"/>
        <v>2.345986004894548E-5</v>
      </c>
      <c r="I2401" s="28">
        <f t="shared" si="306"/>
        <v>10.218705024573202</v>
      </c>
      <c r="J2401" s="25">
        <f t="shared" si="310"/>
        <v>10.642295883571808</v>
      </c>
      <c r="K2401" s="44">
        <f t="shared" si="311"/>
        <v>0.11477365826001035</v>
      </c>
      <c r="L2401" s="45">
        <f t="shared" si="312"/>
        <v>0.1887746209122331</v>
      </c>
      <c r="M2401" s="2"/>
    </row>
    <row r="2402" spans="2:13" x14ac:dyDescent="0.25">
      <c r="B2402" s="1">
        <v>41836</v>
      </c>
      <c r="C2402" s="18">
        <v>2400</v>
      </c>
      <c r="D2402" s="3">
        <v>1981.57</v>
      </c>
      <c r="E2402" s="2">
        <f t="shared" si="313"/>
        <v>4.201127057488022E-3</v>
      </c>
      <c r="F2402" s="30">
        <f t="shared" si="307"/>
        <v>3.0730385611041259E-5</v>
      </c>
      <c r="G2402" s="31">
        <f t="shared" si="308"/>
        <v>1.8779879779222626E-5</v>
      </c>
      <c r="H2402" s="53">
        <f t="shared" si="309"/>
        <v>3.7330985379682785E-6</v>
      </c>
      <c r="I2402" s="28">
        <f t="shared" si="306"/>
        <v>9.8159258289839677</v>
      </c>
      <c r="J2402" s="25">
        <f t="shared" si="310"/>
        <v>9.9429171621201089</v>
      </c>
      <c r="K2402" s="44">
        <f t="shared" si="311"/>
        <v>0.57433280455864533</v>
      </c>
      <c r="L2402" s="45">
        <f t="shared" si="312"/>
        <v>0.93980732361687935</v>
      </c>
      <c r="M2402" s="2"/>
    </row>
    <row r="2403" spans="2:13" x14ac:dyDescent="0.25">
      <c r="B2403" s="1">
        <v>41837</v>
      </c>
      <c r="C2403" s="18">
        <v>2401</v>
      </c>
      <c r="D2403" s="3">
        <v>1958.12</v>
      </c>
      <c r="E2403" s="2">
        <f t="shared" si="313"/>
        <v>-1.1834050777918543E-2</v>
      </c>
      <c r="F2403" s="30">
        <f t="shared" si="307"/>
        <v>3.0845150119753529E-5</v>
      </c>
      <c r="G2403" s="31">
        <f t="shared" si="308"/>
        <v>1.8709729323896184E-5</v>
      </c>
      <c r="H2403" s="53">
        <f t="shared" si="309"/>
        <v>1.7649468553157966E-5</v>
      </c>
      <c r="I2403" s="28">
        <f t="shared" si="306"/>
        <v>5.8462789216532816</v>
      </c>
      <c r="J2403" s="25">
        <f t="shared" si="310"/>
        <v>3.4013368013158907</v>
      </c>
      <c r="K2403" s="44">
        <f t="shared" si="311"/>
        <v>4.5402521067540036</v>
      </c>
      <c r="L2403" s="45">
        <f t="shared" si="312"/>
        <v>7.4851300833886683</v>
      </c>
      <c r="M2403" s="2"/>
    </row>
    <row r="2404" spans="2:13" x14ac:dyDescent="0.25">
      <c r="B2404" s="1">
        <v>41838</v>
      </c>
      <c r="C2404" s="18">
        <v>2402</v>
      </c>
      <c r="D2404" s="3">
        <v>1978.22</v>
      </c>
      <c r="E2404" s="2">
        <f t="shared" si="313"/>
        <v>1.0264948011357904E-2</v>
      </c>
      <c r="F2404" s="30">
        <f t="shared" si="307"/>
        <v>4.5516269257975551E-5</v>
      </c>
      <c r="G2404" s="31">
        <f t="shared" si="308"/>
        <v>2.6239473632332096E-5</v>
      </c>
      <c r="H2404" s="53">
        <f t="shared" si="309"/>
        <v>1.4004475781435446E-4</v>
      </c>
      <c r="I2404" s="28">
        <f t="shared" si="306"/>
        <v>7.6824628242463069</v>
      </c>
      <c r="J2404" s="25">
        <f t="shared" si="310"/>
        <v>6.5325722012205683</v>
      </c>
      <c r="K2404" s="44">
        <f t="shared" si="311"/>
        <v>2.3149779055632367</v>
      </c>
      <c r="L2404" s="45">
        <f t="shared" si="312"/>
        <v>4.0156734526124582</v>
      </c>
      <c r="M2404" s="2"/>
    </row>
    <row r="2405" spans="2:13" x14ac:dyDescent="0.25">
      <c r="B2405" s="1">
        <v>41841</v>
      </c>
      <c r="C2405" s="18">
        <v>2403</v>
      </c>
      <c r="D2405" s="3">
        <v>1973.63</v>
      </c>
      <c r="E2405" s="2">
        <f t="shared" si="313"/>
        <v>-2.3202677154208927E-3</v>
      </c>
      <c r="F2405" s="30">
        <f t="shared" si="307"/>
        <v>5.3989620173743578E-5</v>
      </c>
      <c r="G2405" s="31">
        <f t="shared" si="308"/>
        <v>3.1150061246378742E-5</v>
      </c>
      <c r="H2405" s="53">
        <f t="shared" si="309"/>
        <v>1.0536915767588059E-4</v>
      </c>
      <c r="I2405" s="28">
        <f t="shared" si="306"/>
        <v>9.7270025024267888</v>
      </c>
      <c r="J2405" s="25">
        <f t="shared" si="310"/>
        <v>10.203865078946663</v>
      </c>
      <c r="K2405" s="44">
        <f t="shared" si="311"/>
        <v>9.9716246454400512E-2</v>
      </c>
      <c r="L2405" s="45">
        <f t="shared" si="312"/>
        <v>0.17282926761019926</v>
      </c>
      <c r="M2405" s="2"/>
    </row>
    <row r="2406" spans="2:13" x14ac:dyDescent="0.25">
      <c r="B2406" s="1">
        <v>41842</v>
      </c>
      <c r="C2406" s="18">
        <v>2404</v>
      </c>
      <c r="D2406" s="3">
        <v>1983.53</v>
      </c>
      <c r="E2406" s="2">
        <f t="shared" si="313"/>
        <v>5.016137776584194E-3</v>
      </c>
      <c r="F2406" s="30">
        <f t="shared" si="307"/>
        <v>4.9363466655987142E-5</v>
      </c>
      <c r="G2406" s="31">
        <f t="shared" si="308"/>
        <v>2.9551062597425523E-5</v>
      </c>
      <c r="H2406" s="53">
        <f t="shared" si="309"/>
        <v>5.3836422712244884E-6</v>
      </c>
      <c r="I2406" s="28">
        <f t="shared" si="306"/>
        <v>9.4065780856284054</v>
      </c>
      <c r="J2406" s="25">
        <f t="shared" si="310"/>
        <v>9.5779277951767998</v>
      </c>
      <c r="K2406" s="44">
        <f t="shared" si="311"/>
        <v>0.50972186311439383</v>
      </c>
      <c r="L2406" s="45">
        <f t="shared" si="312"/>
        <v>0.851463060278147</v>
      </c>
      <c r="M2406" s="2"/>
    </row>
    <row r="2407" spans="2:13" x14ac:dyDescent="0.25">
      <c r="B2407" s="1">
        <v>41843</v>
      </c>
      <c r="C2407" s="18">
        <v>2405</v>
      </c>
      <c r="D2407" s="3">
        <v>1987.01</v>
      </c>
      <c r="E2407" s="2">
        <f t="shared" si="313"/>
        <v>1.7544478782776254E-3</v>
      </c>
      <c r="F2407" s="30">
        <f t="shared" si="307"/>
        <v>4.7744589612841687E-5</v>
      </c>
      <c r="G2407" s="31">
        <f t="shared" si="308"/>
        <v>2.9278666045229145E-5</v>
      </c>
      <c r="H2407" s="53">
        <f t="shared" si="309"/>
        <v>2.5161638193675022E-5</v>
      </c>
      <c r="I2407" s="28">
        <f t="shared" si="306"/>
        <v>9.8851749366744457</v>
      </c>
      <c r="J2407" s="25">
        <f t="shared" si="310"/>
        <v>10.33352070452467</v>
      </c>
      <c r="K2407" s="44">
        <f t="shared" si="311"/>
        <v>6.4469867320106983E-2</v>
      </c>
      <c r="L2407" s="45">
        <f t="shared" si="312"/>
        <v>0.10513072394889469</v>
      </c>
      <c r="M2407" s="2"/>
    </row>
    <row r="2408" spans="2:13" x14ac:dyDescent="0.25">
      <c r="B2408" s="1">
        <v>41844</v>
      </c>
      <c r="C2408" s="18">
        <v>2406</v>
      </c>
      <c r="D2408" s="3">
        <v>1987.98</v>
      </c>
      <c r="E2408" s="2">
        <f t="shared" si="313"/>
        <v>4.8817066849186832E-4</v>
      </c>
      <c r="F2408" s="30">
        <f t="shared" si="307"/>
        <v>4.372474640715584E-5</v>
      </c>
      <c r="G2408" s="31">
        <f t="shared" si="308"/>
        <v>2.7652724545026087E-5</v>
      </c>
      <c r="H2408" s="53">
        <f t="shared" si="309"/>
        <v>3.0780873575928617E-6</v>
      </c>
      <c r="I2408" s="28">
        <f t="shared" si="306"/>
        <v>10.032146091315996</v>
      </c>
      <c r="J2408" s="25">
        <f t="shared" si="310"/>
        <v>10.487168318881841</v>
      </c>
      <c r="K2408" s="44">
        <f t="shared" si="311"/>
        <v>5.4502454824254054E-3</v>
      </c>
      <c r="L2408" s="45">
        <f t="shared" si="312"/>
        <v>8.6179790778938871E-3</v>
      </c>
      <c r="M2408" s="2"/>
    </row>
    <row r="2409" spans="2:13" x14ac:dyDescent="0.25">
      <c r="B2409" s="1">
        <v>41845</v>
      </c>
      <c r="C2409" s="18">
        <v>2407</v>
      </c>
      <c r="D2409" s="3">
        <v>1978.34</v>
      </c>
      <c r="E2409" s="2">
        <f t="shared" si="313"/>
        <v>-4.849143351542822E-3</v>
      </c>
      <c r="F2409" s="30">
        <f t="shared" si="307"/>
        <v>3.9933763118765396E-5</v>
      </c>
      <c r="G2409" s="31">
        <f t="shared" si="308"/>
        <v>2.5951455505673334E-5</v>
      </c>
      <c r="H2409" s="53">
        <f t="shared" si="309"/>
        <v>2.383106015757976E-7</v>
      </c>
      <c r="I2409" s="28">
        <f t="shared" si="306"/>
        <v>9.5394585610400551</v>
      </c>
      <c r="J2409" s="25">
        <f t="shared" si="310"/>
        <v>9.6531991449350869</v>
      </c>
      <c r="K2409" s="44">
        <f t="shared" si="311"/>
        <v>0.58882983739547268</v>
      </c>
      <c r="L2409" s="45">
        <f t="shared" si="312"/>
        <v>0.90608371613959915</v>
      </c>
      <c r="M2409" s="2"/>
    </row>
    <row r="2410" spans="2:13" x14ac:dyDescent="0.25">
      <c r="B2410" s="1">
        <v>41848</v>
      </c>
      <c r="C2410" s="18">
        <v>2408</v>
      </c>
      <c r="D2410" s="3">
        <v>1978.91</v>
      </c>
      <c r="E2410" s="2">
        <f t="shared" si="313"/>
        <v>2.8812034331821815E-4</v>
      </c>
      <c r="F2410" s="30">
        <f t="shared" si="307"/>
        <v>3.9448724757700475E-5</v>
      </c>
      <c r="G2410" s="31">
        <f t="shared" si="308"/>
        <v>2.5800205063552673E-5</v>
      </c>
      <c r="H2410" s="53">
        <f t="shared" si="309"/>
        <v>2.3514191243811954E-5</v>
      </c>
      <c r="I2410" s="28">
        <f t="shared" si="306"/>
        <v>10.138404501727919</v>
      </c>
      <c r="J2410" s="25">
        <f t="shared" si="310"/>
        <v>10.561910572425452</v>
      </c>
      <c r="K2410" s="44">
        <f t="shared" si="311"/>
        <v>2.1043350005275777E-3</v>
      </c>
      <c r="L2410" s="45">
        <f t="shared" si="312"/>
        <v>3.2175454431204822E-3</v>
      </c>
      <c r="M2410" s="2"/>
    </row>
    <row r="2411" spans="2:13" x14ac:dyDescent="0.25">
      <c r="B2411" s="1">
        <v>41849</v>
      </c>
      <c r="C2411" s="18">
        <v>2409</v>
      </c>
      <c r="D2411" s="3">
        <v>1969.95</v>
      </c>
      <c r="E2411" s="2">
        <f t="shared" si="313"/>
        <v>-4.5277450717819585E-3</v>
      </c>
      <c r="F2411" s="30">
        <f t="shared" si="307"/>
        <v>3.6242350945910831E-5</v>
      </c>
      <c r="G2411" s="31">
        <f t="shared" si="308"/>
        <v>2.4204261332570805E-5</v>
      </c>
      <c r="H2411" s="53">
        <f t="shared" si="309"/>
        <v>8.3013332233807898E-8</v>
      </c>
      <c r="I2411" s="28">
        <f t="shared" si="306"/>
        <v>9.6596324936541791</v>
      </c>
      <c r="J2411" s="25">
        <f t="shared" si="310"/>
        <v>9.7820039108434749</v>
      </c>
      <c r="K2411" s="44">
        <f t="shared" si="311"/>
        <v>0.56564971366347994</v>
      </c>
      <c r="L2411" s="45">
        <f t="shared" si="312"/>
        <v>0.84697794133709248</v>
      </c>
      <c r="M2411" s="2"/>
    </row>
    <row r="2412" spans="2:13" x14ac:dyDescent="0.25">
      <c r="B2412" s="1">
        <v>41850</v>
      </c>
      <c r="C2412" s="18">
        <v>2410</v>
      </c>
      <c r="D2412" s="3">
        <v>1970.07</v>
      </c>
      <c r="E2412" s="2">
        <f t="shared" si="313"/>
        <v>6.0915251656078004E-5</v>
      </c>
      <c r="F2412" s="30">
        <f t="shared" si="307"/>
        <v>3.5919140468414704E-5</v>
      </c>
      <c r="G2412" s="31">
        <f t="shared" si="308"/>
        <v>2.3974413768116264E-5</v>
      </c>
      <c r="H2412" s="53">
        <f t="shared" si="309"/>
        <v>2.0500475435045811E-5</v>
      </c>
      <c r="I2412" s="28">
        <f t="shared" si="306"/>
        <v>10.234136937725992</v>
      </c>
      <c r="J2412" s="25">
        <f t="shared" si="310"/>
        <v>10.6383686131252</v>
      </c>
      <c r="K2412" s="44">
        <f t="shared" si="311"/>
        <v>1.0330614363075501E-4</v>
      </c>
      <c r="L2412" s="45">
        <f t="shared" si="312"/>
        <v>1.547761676349374E-4</v>
      </c>
      <c r="M2412" s="2"/>
    </row>
    <row r="2413" spans="2:13" x14ac:dyDescent="0.25">
      <c r="B2413" s="1">
        <v>41851</v>
      </c>
      <c r="C2413" s="18">
        <v>2411</v>
      </c>
      <c r="D2413" s="3">
        <v>1930.67</v>
      </c>
      <c r="E2413" s="2">
        <f t="shared" si="313"/>
        <v>-1.9999289365352432E-2</v>
      </c>
      <c r="F2413" s="30">
        <f t="shared" si="307"/>
        <v>3.3201145004427027E-5</v>
      </c>
      <c r="G2413" s="31">
        <f t="shared" si="308"/>
        <v>2.2486852694585281E-5</v>
      </c>
      <c r="H2413" s="53">
        <f t="shared" si="309"/>
        <v>3.7106678843233141E-9</v>
      </c>
      <c r="I2413" s="28">
        <f t="shared" si="306"/>
        <v>-1.7339949301799145</v>
      </c>
      <c r="J2413" s="25">
        <f t="shared" si="310"/>
        <v>-7.084328034801386</v>
      </c>
      <c r="K2413" s="44">
        <f t="shared" si="311"/>
        <v>12.046921124731295</v>
      </c>
      <c r="L2413" s="45">
        <f t="shared" si="312"/>
        <v>17.786907779024585</v>
      </c>
      <c r="M2413" s="2"/>
    </row>
    <row r="2414" spans="2:13" x14ac:dyDescent="0.25">
      <c r="B2414" s="1">
        <v>41852</v>
      </c>
      <c r="C2414" s="18">
        <v>2412</v>
      </c>
      <c r="D2414" s="3">
        <v>1925.15</v>
      </c>
      <c r="E2414" s="2">
        <f t="shared" si="313"/>
        <v>-2.8591110857888618E-3</v>
      </c>
      <c r="F2414" s="30">
        <f t="shared" si="307"/>
        <v>7.8487192186747591E-5</v>
      </c>
      <c r="G2414" s="31">
        <f t="shared" si="308"/>
        <v>4.5912597721059758E-5</v>
      </c>
      <c r="H2414" s="53">
        <f t="shared" si="309"/>
        <v>3.9997157511909888E-4</v>
      </c>
      <c r="I2414" s="28">
        <f t="shared" si="306"/>
        <v>9.3484241460589121</v>
      </c>
      <c r="J2414" s="25">
        <f t="shared" si="310"/>
        <v>9.8107258498280387</v>
      </c>
      <c r="K2414" s="44">
        <f t="shared" si="311"/>
        <v>0.10415095728524502</v>
      </c>
      <c r="L2414" s="45">
        <f t="shared" si="312"/>
        <v>0.1780451685732253</v>
      </c>
      <c r="M2414" s="2"/>
    </row>
    <row r="2415" spans="2:13" x14ac:dyDescent="0.25">
      <c r="B2415" s="1">
        <v>41855</v>
      </c>
      <c r="C2415" s="18">
        <v>2413</v>
      </c>
      <c r="D2415" s="3">
        <v>1938.99</v>
      </c>
      <c r="E2415" s="2">
        <f t="shared" si="313"/>
        <v>7.1890502038801747E-3</v>
      </c>
      <c r="F2415" s="30">
        <f t="shared" si="307"/>
        <v>7.0738133021299121E-5</v>
      </c>
      <c r="G2415" s="31">
        <f t="shared" si="308"/>
        <v>4.357066804029816E-5</v>
      </c>
      <c r="H2415" s="53">
        <f t="shared" si="309"/>
        <v>8.1745162008807649E-6</v>
      </c>
      <c r="I2415" s="28">
        <f t="shared" si="306"/>
        <v>8.8259093278779037</v>
      </c>
      <c r="J2415" s="25">
        <f t="shared" si="310"/>
        <v>8.8549512552161787</v>
      </c>
      <c r="K2415" s="44">
        <f t="shared" si="311"/>
        <v>0.73061643877918148</v>
      </c>
      <c r="L2415" s="45">
        <f t="shared" si="312"/>
        <v>1.1861751301611649</v>
      </c>
      <c r="M2415" s="2"/>
    </row>
    <row r="2416" spans="2:13" x14ac:dyDescent="0.25">
      <c r="B2416" s="1">
        <v>41856</v>
      </c>
      <c r="C2416" s="18">
        <v>2414</v>
      </c>
      <c r="D2416" s="3">
        <v>1920.21</v>
      </c>
      <c r="E2416" s="2">
        <f t="shared" si="313"/>
        <v>-9.6854547986322641E-3</v>
      </c>
      <c r="F2416" s="30">
        <f t="shared" si="307"/>
        <v>6.9262127925706407E-5</v>
      </c>
      <c r="G2416" s="31">
        <f t="shared" si="308"/>
        <v>4.4074064222286226E-5</v>
      </c>
      <c r="H2416" s="53">
        <f t="shared" si="309"/>
        <v>5.1682442833909581E-5</v>
      </c>
      <c r="I2416" s="28">
        <f t="shared" si="306"/>
        <v>8.2232208343962956</v>
      </c>
      <c r="J2416" s="25">
        <f t="shared" si="310"/>
        <v>7.9012209925868575</v>
      </c>
      <c r="K2416" s="44">
        <f t="shared" si="311"/>
        <v>1.3543914613332608</v>
      </c>
      <c r="L2416" s="45">
        <f t="shared" si="312"/>
        <v>2.1284180688041547</v>
      </c>
      <c r="M2416" s="2"/>
    </row>
    <row r="2417" spans="2:13" x14ac:dyDescent="0.25">
      <c r="B2417" s="1">
        <v>41857</v>
      </c>
      <c r="C2417" s="18">
        <v>2415</v>
      </c>
      <c r="D2417" s="3">
        <v>1920.24</v>
      </c>
      <c r="E2417" s="2">
        <f t="shared" si="313"/>
        <v>1.5623291202510513E-5</v>
      </c>
      <c r="F2417" s="30">
        <f t="shared" si="307"/>
        <v>7.3009829176362559E-5</v>
      </c>
      <c r="G2417" s="31">
        <f t="shared" si="308"/>
        <v>4.7160428361898655E-5</v>
      </c>
      <c r="H2417" s="53">
        <f t="shared" si="309"/>
        <v>9.3808034656348748E-5</v>
      </c>
      <c r="I2417" s="28">
        <f t="shared" si="306"/>
        <v>9.5249131364178279</v>
      </c>
      <c r="J2417" s="25">
        <f t="shared" si="310"/>
        <v>9.961950223496034</v>
      </c>
      <c r="K2417" s="44">
        <f t="shared" si="311"/>
        <v>3.3432105067500598E-6</v>
      </c>
      <c r="L2417" s="45">
        <f t="shared" si="312"/>
        <v>5.175678773003739E-6</v>
      </c>
      <c r="M2417" s="2"/>
    </row>
    <row r="2418" spans="2:13" x14ac:dyDescent="0.25">
      <c r="B2418" s="1">
        <v>41858</v>
      </c>
      <c r="C2418" s="18">
        <v>2416</v>
      </c>
      <c r="D2418" s="3">
        <v>1909.57</v>
      </c>
      <c r="E2418" s="2">
        <f t="shared" si="313"/>
        <v>-5.5565970920302011E-3</v>
      </c>
      <c r="F2418" s="30">
        <f t="shared" si="307"/>
        <v>6.5060069774462918E-5</v>
      </c>
      <c r="G2418" s="31">
        <f t="shared" si="308"/>
        <v>4.4233786867312324E-5</v>
      </c>
      <c r="H2418" s="53">
        <f t="shared" si="309"/>
        <v>2.4408722799844238E-10</v>
      </c>
      <c r="I2418" s="28">
        <f t="shared" si="306"/>
        <v>9.1656262762598679</v>
      </c>
      <c r="J2418" s="25">
        <f t="shared" si="310"/>
        <v>9.3280083589023715</v>
      </c>
      <c r="K2418" s="44">
        <f t="shared" si="311"/>
        <v>0.47457328819646771</v>
      </c>
      <c r="L2418" s="45">
        <f t="shared" si="312"/>
        <v>0.6980132932271037</v>
      </c>
      <c r="M2418" s="2"/>
    </row>
    <row r="2419" spans="2:13" x14ac:dyDescent="0.25">
      <c r="B2419" s="1">
        <v>41859</v>
      </c>
      <c r="C2419" s="18">
        <v>2417</v>
      </c>
      <c r="D2419" s="3">
        <v>1931.59</v>
      </c>
      <c r="E2419" s="2">
        <f t="shared" si="313"/>
        <v>1.153139188403671E-2</v>
      </c>
      <c r="F2419" s="30">
        <f t="shared" si="307"/>
        <v>6.1907641837342486E-5</v>
      </c>
      <c r="G2419" s="31">
        <f t="shared" si="308"/>
        <v>4.3404822277537001E-5</v>
      </c>
      <c r="H2419" s="53">
        <f t="shared" si="309"/>
        <v>3.0875771243158488E-5</v>
      </c>
      <c r="I2419" s="28">
        <f t="shared" si="306"/>
        <v>7.5419414921336756</v>
      </c>
      <c r="J2419" s="25">
        <f t="shared" si="310"/>
        <v>6.9813864282115281</v>
      </c>
      <c r="K2419" s="44">
        <f t="shared" si="311"/>
        <v>2.147925439198668</v>
      </c>
      <c r="L2419" s="45">
        <f t="shared" si="312"/>
        <v>3.0635535824332658</v>
      </c>
      <c r="M2419" s="2"/>
    </row>
    <row r="2420" spans="2:13" x14ac:dyDescent="0.25">
      <c r="B2420" s="1">
        <v>41862</v>
      </c>
      <c r="C2420" s="18">
        <v>2418</v>
      </c>
      <c r="D2420" s="3">
        <v>1936.92</v>
      </c>
      <c r="E2420" s="2">
        <f t="shared" si="313"/>
        <v>2.7593847555641491E-3</v>
      </c>
      <c r="F2420" s="30">
        <f t="shared" si="307"/>
        <v>7.1355666988291906E-5</v>
      </c>
      <c r="G2420" s="31">
        <f t="shared" si="308"/>
        <v>4.896319627432346E-5</v>
      </c>
      <c r="H2420" s="53">
        <f t="shared" si="309"/>
        <v>1.329729987832277E-4</v>
      </c>
      <c r="I2420" s="28">
        <f t="shared" si="306"/>
        <v>9.4411260201970091</v>
      </c>
      <c r="J2420" s="25">
        <f t="shared" si="310"/>
        <v>9.7689329134143925</v>
      </c>
      <c r="K2420" s="44">
        <f t="shared" si="311"/>
        <v>0.10670777179462375</v>
      </c>
      <c r="L2420" s="45">
        <f t="shared" si="312"/>
        <v>0.15550872509588892</v>
      </c>
      <c r="M2420" s="2"/>
    </row>
    <row r="2421" spans="2:13" x14ac:dyDescent="0.25">
      <c r="B2421" s="1">
        <v>41863</v>
      </c>
      <c r="C2421" s="18">
        <v>2419</v>
      </c>
      <c r="D2421" s="3">
        <v>1933.75</v>
      </c>
      <c r="E2421" s="2">
        <f t="shared" si="313"/>
        <v>-1.6366189620635198E-3</v>
      </c>
      <c r="F2421" s="30">
        <f t="shared" si="307"/>
        <v>6.4545742141208066E-5</v>
      </c>
      <c r="G2421" s="31">
        <f t="shared" si="308"/>
        <v>4.6397182639311914E-5</v>
      </c>
      <c r="H2421" s="53">
        <f t="shared" si="309"/>
        <v>7.6142042292398195E-6</v>
      </c>
      <c r="I2421" s="28">
        <f t="shared" si="306"/>
        <v>9.6066383675416045</v>
      </c>
      <c r="J2421" s="25">
        <f t="shared" si="310"/>
        <v>9.9205415550308054</v>
      </c>
      <c r="K2421" s="44">
        <f t="shared" si="311"/>
        <v>4.1498037486748782E-2</v>
      </c>
      <c r="L2421" s="45">
        <f t="shared" si="312"/>
        <v>5.7730264525078845E-2</v>
      </c>
      <c r="M2421" s="2"/>
    </row>
    <row r="2422" spans="2:13" x14ac:dyDescent="0.25">
      <c r="B2422" s="1">
        <v>41864</v>
      </c>
      <c r="C2422" s="18">
        <v>2420</v>
      </c>
      <c r="D2422" s="3">
        <v>1946.72</v>
      </c>
      <c r="E2422" s="2">
        <f t="shared" si="313"/>
        <v>6.7071751777634274E-3</v>
      </c>
      <c r="F2422" s="30">
        <f t="shared" si="307"/>
        <v>5.8108655121305308E-5</v>
      </c>
      <c r="G2422" s="31">
        <f t="shared" si="308"/>
        <v>4.3684113354823402E-5</v>
      </c>
      <c r="H2422" s="53">
        <f t="shared" si="309"/>
        <v>2.6785216269858728E-6</v>
      </c>
      <c r="I2422" s="28">
        <f t="shared" si="306"/>
        <v>8.9790221269175312</v>
      </c>
      <c r="J2422" s="25">
        <f t="shared" si="310"/>
        <v>9.0087192177039377</v>
      </c>
      <c r="K2422" s="44">
        <f t="shared" si="311"/>
        <v>0.77417380889808018</v>
      </c>
      <c r="L2422" s="45">
        <f t="shared" si="312"/>
        <v>1.0298068430462648</v>
      </c>
      <c r="M2422" s="2"/>
    </row>
    <row r="2423" spans="2:13" x14ac:dyDescent="0.25">
      <c r="B2423" s="1">
        <v>41865</v>
      </c>
      <c r="C2423" s="18">
        <v>2421</v>
      </c>
      <c r="D2423" s="3">
        <v>1955.18</v>
      </c>
      <c r="E2423" s="2">
        <f t="shared" si="313"/>
        <v>4.3457713487301906E-3</v>
      </c>
      <c r="F2423" s="30">
        <f t="shared" si="307"/>
        <v>5.7616675529995751E-5</v>
      </c>
      <c r="G2423" s="31">
        <f t="shared" si="308"/>
        <v>4.3764917481075125E-5</v>
      </c>
      <c r="H2423" s="53">
        <f t="shared" si="309"/>
        <v>4.4986198865205864E-5</v>
      </c>
      <c r="I2423" s="28">
        <f t="shared" si="306"/>
        <v>9.4339161883897749</v>
      </c>
      <c r="J2423" s="25">
        <f t="shared" si="310"/>
        <v>9.6051513734322782</v>
      </c>
      <c r="K2423" s="44">
        <f t="shared" si="311"/>
        <v>0.32778233804225904</v>
      </c>
      <c r="L2423" s="45">
        <f t="shared" si="312"/>
        <v>0.43152665884976954</v>
      </c>
      <c r="M2423" s="2"/>
    </row>
    <row r="2424" spans="2:13" x14ac:dyDescent="0.25">
      <c r="B2424" s="1">
        <v>41866</v>
      </c>
      <c r="C2424" s="18">
        <v>2422</v>
      </c>
      <c r="D2424" s="3">
        <v>1955.06</v>
      </c>
      <c r="E2424" s="2">
        <f t="shared" si="313"/>
        <v>-6.137542323474986E-5</v>
      </c>
      <c r="F2424" s="30">
        <f t="shared" si="307"/>
        <v>5.4086530099828139E-5</v>
      </c>
      <c r="G2424" s="31">
        <f t="shared" si="308"/>
        <v>4.222097808377059E-5</v>
      </c>
      <c r="H2424" s="53">
        <f t="shared" si="309"/>
        <v>1.888572861544422E-5</v>
      </c>
      <c r="I2424" s="28">
        <f t="shared" si="306"/>
        <v>9.8248557380382415</v>
      </c>
      <c r="J2424" s="25">
        <f t="shared" si="310"/>
        <v>10.072504129761191</v>
      </c>
      <c r="K2424" s="44">
        <f t="shared" si="311"/>
        <v>6.964659352877664E-5</v>
      </c>
      <c r="L2424" s="45">
        <f t="shared" si="312"/>
        <v>8.9219690026381832E-5</v>
      </c>
      <c r="M2424" s="2"/>
    </row>
    <row r="2425" spans="2:13" x14ac:dyDescent="0.25">
      <c r="B2425" s="1">
        <v>41869</v>
      </c>
      <c r="C2425" s="18">
        <v>2423</v>
      </c>
      <c r="D2425" s="3">
        <v>1971.74</v>
      </c>
      <c r="E2425" s="2">
        <f t="shared" si="313"/>
        <v>8.5317074667785459E-3</v>
      </c>
      <c r="F2425" s="30">
        <f t="shared" si="307"/>
        <v>4.880617328883755E-5</v>
      </c>
      <c r="G2425" s="31">
        <f t="shared" si="308"/>
        <v>3.9601084972413751E-5</v>
      </c>
      <c r="H2425" s="53">
        <f t="shared" si="309"/>
        <v>3.7669425772446731E-9</v>
      </c>
      <c r="I2425" s="28">
        <f t="shared" si="306"/>
        <v>8.4362433948964881</v>
      </c>
      <c r="J2425" s="25">
        <f t="shared" si="310"/>
        <v>8.2985722733345799</v>
      </c>
      <c r="K2425" s="44">
        <f t="shared" si="311"/>
        <v>1.4914103563889238</v>
      </c>
      <c r="L2425" s="45">
        <f t="shared" si="312"/>
        <v>1.838081768451308</v>
      </c>
      <c r="M2425" s="2"/>
    </row>
    <row r="2426" spans="2:13" x14ac:dyDescent="0.25">
      <c r="B2426" s="1">
        <v>41870</v>
      </c>
      <c r="C2426" s="18">
        <v>2424</v>
      </c>
      <c r="D2426" s="3">
        <v>1981.6</v>
      </c>
      <c r="E2426" s="2">
        <f t="shared" si="313"/>
        <v>5.0006593161369649E-3</v>
      </c>
      <c r="F2426" s="30">
        <f t="shared" si="307"/>
        <v>5.2936596245610681E-5</v>
      </c>
      <c r="G2426" s="31">
        <f t="shared" si="308"/>
        <v>4.1660706916233718E-5</v>
      </c>
      <c r="H2426" s="53">
        <f t="shared" si="309"/>
        <v>7.279003229868479E-5</v>
      </c>
      <c r="I2426" s="28">
        <f t="shared" si="306"/>
        <v>9.3740280210870441</v>
      </c>
      <c r="J2426" s="25">
        <f t="shared" si="310"/>
        <v>9.4857080519441261</v>
      </c>
      <c r="K2426" s="44">
        <f t="shared" si="311"/>
        <v>0.47238763671249223</v>
      </c>
      <c r="L2426" s="45">
        <f t="shared" si="312"/>
        <v>0.60024410162668707</v>
      </c>
      <c r="M2426" s="2"/>
    </row>
    <row r="2427" spans="2:13" x14ac:dyDescent="0.25">
      <c r="B2427" s="1">
        <v>41871</v>
      </c>
      <c r="C2427" s="18">
        <v>2425</v>
      </c>
      <c r="D2427" s="3">
        <v>1986.51</v>
      </c>
      <c r="E2427" s="2">
        <f t="shared" si="313"/>
        <v>2.4777957206298354E-3</v>
      </c>
      <c r="F2427" s="30">
        <f t="shared" si="307"/>
        <v>5.0795297443266229E-5</v>
      </c>
      <c r="G2427" s="31">
        <f t="shared" si="308"/>
        <v>4.0627194858382836E-5</v>
      </c>
      <c r="H2427" s="53">
        <f t="shared" si="309"/>
        <v>2.5006593596067418E-5</v>
      </c>
      <c r="I2427" s="28">
        <f t="shared" si="306"/>
        <v>9.7668398482152821</v>
      </c>
      <c r="J2427" s="25">
        <f t="shared" si="310"/>
        <v>9.9599556003614591</v>
      </c>
      <c r="K2427" s="44">
        <f t="shared" si="311"/>
        <v>0.1208669294638694</v>
      </c>
      <c r="L2427" s="45">
        <f t="shared" si="312"/>
        <v>0.15111729112906583</v>
      </c>
      <c r="M2427" s="2"/>
    </row>
    <row r="2428" spans="2:13" x14ac:dyDescent="0.25">
      <c r="B2428" s="1">
        <v>41872</v>
      </c>
      <c r="C2428" s="18">
        <v>2426</v>
      </c>
      <c r="D2428" s="3">
        <v>1992.37</v>
      </c>
      <c r="E2428" s="2">
        <f t="shared" si="313"/>
        <v>2.9498970556402432E-3</v>
      </c>
      <c r="F2428" s="30">
        <f t="shared" si="307"/>
        <v>4.6709668153696625E-5</v>
      </c>
      <c r="G2428" s="31">
        <f t="shared" si="308"/>
        <v>3.8486974174408056E-5</v>
      </c>
      <c r="H2428" s="53">
        <f t="shared" si="309"/>
        <v>6.1394716331715252E-6</v>
      </c>
      <c r="I2428" s="28">
        <f t="shared" si="306"/>
        <v>9.7852619256357212</v>
      </c>
      <c r="J2428" s="25">
        <f t="shared" si="310"/>
        <v>9.9390910246112742</v>
      </c>
      <c r="K2428" s="44">
        <f t="shared" si="311"/>
        <v>0.1862974622350492</v>
      </c>
      <c r="L2428" s="45">
        <f t="shared" si="312"/>
        <v>0.22609968243908629</v>
      </c>
      <c r="M2428" s="2"/>
    </row>
    <row r="2429" spans="2:13" x14ac:dyDescent="0.25">
      <c r="B2429" s="1">
        <v>41873</v>
      </c>
      <c r="C2429" s="18">
        <v>2427</v>
      </c>
      <c r="D2429" s="3">
        <v>1988.4</v>
      </c>
      <c r="E2429" s="2">
        <f t="shared" si="313"/>
        <v>-1.9926017757744799E-3</v>
      </c>
      <c r="F2429" s="30">
        <f t="shared" si="307"/>
        <v>4.3505370038151052E-5</v>
      </c>
      <c r="G2429" s="31">
        <f t="shared" si="308"/>
        <v>3.663858751345205E-5</v>
      </c>
      <c r="H2429" s="53">
        <f t="shared" si="309"/>
        <v>8.7018926388749768E-6</v>
      </c>
      <c r="I2429" s="28">
        <f t="shared" si="306"/>
        <v>9.951362460010202</v>
      </c>
      <c r="J2429" s="25">
        <f t="shared" si="310"/>
        <v>10.106040258556103</v>
      </c>
      <c r="K2429" s="44">
        <f t="shared" si="311"/>
        <v>9.1263718325756193E-2</v>
      </c>
      <c r="L2429" s="45">
        <f t="shared" si="312"/>
        <v>0.10836831074237878</v>
      </c>
      <c r="M2429" s="2"/>
    </row>
    <row r="2430" spans="2:13" x14ac:dyDescent="0.25">
      <c r="B2430" s="1">
        <v>41876</v>
      </c>
      <c r="C2430" s="18">
        <v>2428</v>
      </c>
      <c r="D2430" s="3">
        <v>1997.92</v>
      </c>
      <c r="E2430" s="2">
        <f t="shared" si="313"/>
        <v>4.7877690605511872E-3</v>
      </c>
      <c r="F2430" s="30">
        <f t="shared" si="307"/>
        <v>4.0189682816496769E-5</v>
      </c>
      <c r="G2430" s="31">
        <f t="shared" si="308"/>
        <v>3.4611286441031435E-5</v>
      </c>
      <c r="H2430" s="53">
        <f t="shared" si="309"/>
        <v>3.9704618368196107E-6</v>
      </c>
      <c r="I2430" s="28">
        <f t="shared" si="306"/>
        <v>9.5515366316045753</v>
      </c>
      <c r="J2430" s="25">
        <f t="shared" si="310"/>
        <v>9.6090400471998851</v>
      </c>
      <c r="K2430" s="44">
        <f t="shared" si="311"/>
        <v>0.57036361002983682</v>
      </c>
      <c r="L2430" s="45">
        <f t="shared" si="312"/>
        <v>0.66229068417394799</v>
      </c>
      <c r="M2430" s="2"/>
    </row>
    <row r="2431" spans="2:13" x14ac:dyDescent="0.25">
      <c r="B2431" s="1">
        <v>41877</v>
      </c>
      <c r="C2431" s="18">
        <v>2429</v>
      </c>
      <c r="D2431" s="3">
        <v>2000.02</v>
      </c>
      <c r="E2431" s="2">
        <f t="shared" si="313"/>
        <v>1.0510931368622914E-3</v>
      </c>
      <c r="F2431" s="30">
        <f t="shared" si="307"/>
        <v>3.9598129153085209E-5</v>
      </c>
      <c r="G2431" s="31">
        <f t="shared" si="308"/>
        <v>3.3885924416353047E-5</v>
      </c>
      <c r="H2431" s="53">
        <f t="shared" si="309"/>
        <v>2.2922732577171199E-5</v>
      </c>
      <c r="I2431" s="28">
        <f t="shared" si="306"/>
        <v>10.108828457675981</v>
      </c>
      <c r="J2431" s="25">
        <f t="shared" si="310"/>
        <v>10.259907425943268</v>
      </c>
      <c r="K2431" s="44">
        <f t="shared" si="311"/>
        <v>2.7900226752832172E-2</v>
      </c>
      <c r="L2431" s="45">
        <f t="shared" si="312"/>
        <v>3.2603412814845516E-2</v>
      </c>
      <c r="M2431" s="2"/>
    </row>
    <row r="2432" spans="2:13" x14ac:dyDescent="0.25">
      <c r="B2432" s="1">
        <v>41878</v>
      </c>
      <c r="C2432" s="18">
        <v>2430</v>
      </c>
      <c r="D2432" s="3">
        <v>2000.12</v>
      </c>
      <c r="E2432" s="2">
        <f t="shared" si="313"/>
        <v>4.9999500004954473E-5</v>
      </c>
      <c r="F2432" s="30">
        <f t="shared" si="307"/>
        <v>3.6492337878880835E-5</v>
      </c>
      <c r="G2432" s="31">
        <f t="shared" si="308"/>
        <v>3.1851610728895601E-5</v>
      </c>
      <c r="H2432" s="53">
        <f t="shared" si="309"/>
        <v>1.1047967823590115E-6</v>
      </c>
      <c r="I2432" s="28">
        <f t="shared" si="306"/>
        <v>10.218339734377171</v>
      </c>
      <c r="J2432" s="25">
        <f t="shared" si="310"/>
        <v>10.354344117492518</v>
      </c>
      <c r="K2432" s="44">
        <f t="shared" si="311"/>
        <v>6.850616173298765E-5</v>
      </c>
      <c r="L2432" s="45">
        <f t="shared" si="312"/>
        <v>7.8487396509511581E-5</v>
      </c>
      <c r="M2432" s="2"/>
    </row>
    <row r="2433" spans="2:13" x14ac:dyDescent="0.25">
      <c r="B2433" s="1">
        <v>41879</v>
      </c>
      <c r="C2433" s="18">
        <v>2431</v>
      </c>
      <c r="D2433" s="3">
        <v>1996.74</v>
      </c>
      <c r="E2433" s="2">
        <f t="shared" si="313"/>
        <v>-1.6898986060835759E-3</v>
      </c>
      <c r="F2433" s="30">
        <f t="shared" si="307"/>
        <v>3.3693353258953608E-5</v>
      </c>
      <c r="G2433" s="31">
        <f t="shared" si="308"/>
        <v>2.9875135644991968E-5</v>
      </c>
      <c r="H2433" s="53">
        <f t="shared" si="309"/>
        <v>2.4999500007454422E-9</v>
      </c>
      <c r="I2433" s="28">
        <f t="shared" si="306"/>
        <v>10.213452683158215</v>
      </c>
      <c r="J2433" s="25">
        <f t="shared" si="310"/>
        <v>10.322894238850546</v>
      </c>
      <c r="K2433" s="44">
        <f t="shared" si="311"/>
        <v>8.4757289572664582E-2</v>
      </c>
      <c r="L2433" s="45">
        <f t="shared" si="312"/>
        <v>9.5589768454220542E-2</v>
      </c>
      <c r="M2433" s="2"/>
    </row>
    <row r="2434" spans="2:13" x14ac:dyDescent="0.25">
      <c r="B2434" s="1">
        <v>41880</v>
      </c>
      <c r="C2434" s="18">
        <v>2432</v>
      </c>
      <c r="D2434" s="3">
        <v>2003.37</v>
      </c>
      <c r="E2434" s="2">
        <f t="shared" si="313"/>
        <v>3.3204122720033062E-3</v>
      </c>
      <c r="F2434" s="30">
        <f t="shared" si="307"/>
        <v>3.1628856008265216E-5</v>
      </c>
      <c r="G2434" s="31">
        <f t="shared" si="308"/>
        <v>2.8198381513472649E-5</v>
      </c>
      <c r="H2434" s="53">
        <f t="shared" si="309"/>
        <v>2.855757298843213E-6</v>
      </c>
      <c r="I2434" s="28">
        <f t="shared" si="306"/>
        <v>10.012862237544768</v>
      </c>
      <c r="J2434" s="25">
        <f t="shared" si="310"/>
        <v>10.08526120673384</v>
      </c>
      <c r="K2434" s="44">
        <f t="shared" si="311"/>
        <v>0.34857845168946611</v>
      </c>
      <c r="L2434" s="45">
        <f t="shared" si="312"/>
        <v>0.39098476807268379</v>
      </c>
      <c r="M2434" s="2"/>
    </row>
    <row r="2435" spans="2:13" x14ac:dyDescent="0.25">
      <c r="B2435" s="1">
        <v>41884</v>
      </c>
      <c r="C2435" s="18">
        <v>2433</v>
      </c>
      <c r="D2435" s="3">
        <v>2002.28</v>
      </c>
      <c r="E2435" s="2">
        <f t="shared" si="313"/>
        <v>-5.4408321977463881E-4</v>
      </c>
      <c r="F2435" s="30">
        <f t="shared" si="307"/>
        <v>3.0828196908216E-5</v>
      </c>
      <c r="G2435" s="31">
        <f t="shared" si="308"/>
        <v>2.7132653530371486E-5</v>
      </c>
      <c r="H2435" s="53">
        <f t="shared" si="309"/>
        <v>1.1025137656070157E-5</v>
      </c>
      <c r="I2435" s="28">
        <f t="shared" si="306"/>
        <v>10.377478342026466</v>
      </c>
      <c r="J2435" s="25">
        <f t="shared" si="310"/>
        <v>10.503862285339649</v>
      </c>
      <c r="K2435" s="44">
        <f t="shared" si="311"/>
        <v>9.6024607252149768E-3</v>
      </c>
      <c r="L2435" s="45">
        <f t="shared" si="312"/>
        <v>1.0910342761314317E-2</v>
      </c>
      <c r="M2435" s="2"/>
    </row>
    <row r="2436" spans="2:13" x14ac:dyDescent="0.25">
      <c r="B2436" s="1">
        <v>41885</v>
      </c>
      <c r="C2436" s="18">
        <v>2434</v>
      </c>
      <c r="D2436" s="3">
        <v>2000.72</v>
      </c>
      <c r="E2436" s="2">
        <f t="shared" si="313"/>
        <v>-7.791118125336843E-4</v>
      </c>
      <c r="F2436" s="30">
        <f t="shared" si="307"/>
        <v>2.8863042675164707E-5</v>
      </c>
      <c r="G2436" s="31">
        <f t="shared" si="308"/>
        <v>2.5467240485377172E-5</v>
      </c>
      <c r="H2436" s="53">
        <f t="shared" si="309"/>
        <v>2.960265500403379E-7</v>
      </c>
      <c r="I2436" s="28">
        <f t="shared" si="306"/>
        <v>10.431917700354054</v>
      </c>
      <c r="J2436" s="25">
        <f t="shared" si="310"/>
        <v>10.554282479584515</v>
      </c>
      <c r="K2436" s="44">
        <f t="shared" si="311"/>
        <v>2.1030881021834574E-2</v>
      </c>
      <c r="L2436" s="45">
        <f t="shared" si="312"/>
        <v>2.383513898092178E-2</v>
      </c>
      <c r="M2436" s="2"/>
    </row>
    <row r="2437" spans="2:13" x14ac:dyDescent="0.25">
      <c r="B2437" s="1">
        <v>41886</v>
      </c>
      <c r="C2437" s="18">
        <v>2435</v>
      </c>
      <c r="D2437" s="3">
        <v>1997.65</v>
      </c>
      <c r="E2437" s="2">
        <f t="shared" si="313"/>
        <v>-1.5344475988643769E-3</v>
      </c>
      <c r="F2437" s="30">
        <f t="shared" si="307"/>
        <v>2.7212084770871268E-5</v>
      </c>
      <c r="G2437" s="31">
        <f t="shared" si="308"/>
        <v>2.3924477920813933E-5</v>
      </c>
      <c r="H2437" s="53">
        <f t="shared" si="309"/>
        <v>6.0701521642952279E-7</v>
      </c>
      <c r="I2437" s="28">
        <f t="shared" ref="I2437:I2500" si="314">-LN(F2437)-(E2437^2)/F2437</f>
        <v>10.425324250682532</v>
      </c>
      <c r="J2437" s="25">
        <f t="shared" si="310"/>
        <v>10.542193361304729</v>
      </c>
      <c r="K2437" s="44">
        <f t="shared" si="311"/>
        <v>8.6525139601983728E-2</v>
      </c>
      <c r="L2437" s="45">
        <f t="shared" si="312"/>
        <v>9.8415081050201178E-2</v>
      </c>
      <c r="M2437" s="2"/>
    </row>
    <row r="2438" spans="2:13" x14ac:dyDescent="0.25">
      <c r="B2438" s="1">
        <v>41887</v>
      </c>
      <c r="C2438" s="18">
        <v>2436</v>
      </c>
      <c r="D2438" s="3">
        <v>2007.71</v>
      </c>
      <c r="E2438" s="2">
        <f t="shared" si="313"/>
        <v>5.0359172027131605E-3</v>
      </c>
      <c r="F2438" s="30">
        <f t="shared" ref="F2438:F2501" si="315">omega3+alpha3*E2437^2+beta3*F2437</f>
        <v>2.600204285145401E-5</v>
      </c>
      <c r="G2438" s="31">
        <f t="shared" ref="G2438:G2501" si="316">omega4+alpha4*E2437^2+beta4*G2437</f>
        <v>2.2585901593144711E-5</v>
      </c>
      <c r="H2438" s="53">
        <f t="shared" ref="H2438:H2501" si="317">E2437^2</f>
        <v>2.3545294336606518E-6</v>
      </c>
      <c r="I2438" s="28">
        <f t="shared" si="314"/>
        <v>9.5820096969370443</v>
      </c>
      <c r="J2438" s="25">
        <f t="shared" ref="J2438:J2501" si="318">-LN(G2438)-(E2438^2)/G2438</f>
        <v>9.5753398734022781</v>
      </c>
      <c r="K2438" s="44">
        <f t="shared" ref="K2438:K2501" si="319">E2438^2/F2438</f>
        <v>0.97532575488253259</v>
      </c>
      <c r="L2438" s="45">
        <f t="shared" ref="L2438:L2501" si="320">E2438^2/G2438</f>
        <v>1.1228447962546586</v>
      </c>
      <c r="M2438" s="2"/>
    </row>
    <row r="2439" spans="2:13" x14ac:dyDescent="0.25">
      <c r="B2439" s="1">
        <v>41890</v>
      </c>
      <c r="C2439" s="18">
        <v>2437</v>
      </c>
      <c r="D2439" s="3">
        <v>2001.54</v>
      </c>
      <c r="E2439" s="2">
        <f t="shared" ref="E2439:E2502" si="321">(D2439-D2438)/D2438</f>
        <v>-3.0731529952035268E-3</v>
      </c>
      <c r="F2439" s="30">
        <f t="shared" si="315"/>
        <v>2.7701783931392092E-5</v>
      </c>
      <c r="G2439" s="31">
        <f t="shared" si="316"/>
        <v>2.2758083783550669E-5</v>
      </c>
      <c r="H2439" s="53">
        <f t="shared" si="317"/>
        <v>2.5360462072582343E-5</v>
      </c>
      <c r="I2439" s="28">
        <f t="shared" si="314"/>
        <v>10.15308734994859</v>
      </c>
      <c r="J2439" s="25">
        <f t="shared" si="318"/>
        <v>10.275604883838305</v>
      </c>
      <c r="K2439" s="44">
        <f t="shared" si="319"/>
        <v>0.34092639504079064</v>
      </c>
      <c r="L2439" s="45">
        <f t="shared" si="320"/>
        <v>0.41498526069908565</v>
      </c>
      <c r="M2439" s="2"/>
    </row>
    <row r="2440" spans="2:13" x14ac:dyDescent="0.25">
      <c r="B2440" s="1">
        <v>41891</v>
      </c>
      <c r="C2440" s="18">
        <v>2438</v>
      </c>
      <c r="D2440" s="3">
        <v>1988.44</v>
      </c>
      <c r="E2440" s="2">
        <f t="shared" si="321"/>
        <v>-6.5449603805069643E-3</v>
      </c>
      <c r="F2440" s="30">
        <f t="shared" si="315"/>
        <v>2.7266787371679303E-5</v>
      </c>
      <c r="G2440" s="31">
        <f t="shared" si="316"/>
        <v>2.1931862206501647E-5</v>
      </c>
      <c r="H2440" s="53">
        <f t="shared" si="317"/>
        <v>9.4442693319284076E-6</v>
      </c>
      <c r="I2440" s="28">
        <f t="shared" si="314"/>
        <v>8.9388271143484079</v>
      </c>
      <c r="J2440" s="25">
        <f t="shared" si="318"/>
        <v>8.7744068734816469</v>
      </c>
      <c r="K2440" s="44">
        <f t="shared" si="319"/>
        <v>1.5710140618508686</v>
      </c>
      <c r="L2440" s="45">
        <f t="shared" si="320"/>
        <v>1.9531632097208367</v>
      </c>
      <c r="M2440" s="2"/>
    </row>
    <row r="2441" spans="2:13" x14ac:dyDescent="0.25">
      <c r="B2441" s="1">
        <v>41892</v>
      </c>
      <c r="C2441" s="18">
        <v>2439</v>
      </c>
      <c r="D2441" s="3">
        <v>1995.69</v>
      </c>
      <c r="E2441" s="2">
        <f t="shared" si="321"/>
        <v>3.6460743095089619E-3</v>
      </c>
      <c r="F2441" s="30">
        <f t="shared" si="315"/>
        <v>3.0868866553906149E-5</v>
      </c>
      <c r="G2441" s="31">
        <f t="shared" si="316"/>
        <v>2.3229151435026212E-5</v>
      </c>
      <c r="H2441" s="53">
        <f t="shared" si="317"/>
        <v>4.283650638240587E-5</v>
      </c>
      <c r="I2441" s="28">
        <f t="shared" si="314"/>
        <v>9.9551065899151823</v>
      </c>
      <c r="J2441" s="25">
        <f t="shared" si="318"/>
        <v>10.097810526164873</v>
      </c>
      <c r="K2441" s="44">
        <f t="shared" si="319"/>
        <v>0.43065584695979214</v>
      </c>
      <c r="L2441" s="45">
        <f t="shared" si="320"/>
        <v>0.57229201452516387</v>
      </c>
      <c r="M2441" s="2"/>
    </row>
    <row r="2442" spans="2:13" x14ac:dyDescent="0.25">
      <c r="B2442" s="1">
        <v>41893</v>
      </c>
      <c r="C2442" s="18">
        <v>2440</v>
      </c>
      <c r="D2442" s="3">
        <v>1997.45</v>
      </c>
      <c r="E2442" s="2">
        <f t="shared" si="321"/>
        <v>8.8190049556794434E-4</v>
      </c>
      <c r="F2442" s="30">
        <f t="shared" si="315"/>
        <v>3.044551477500918E-5</v>
      </c>
      <c r="G2442" s="31">
        <f t="shared" si="316"/>
        <v>2.2612592300362917E-5</v>
      </c>
      <c r="H2442" s="53">
        <f t="shared" si="317"/>
        <v>1.3293857870461252E-5</v>
      </c>
      <c r="I2442" s="28">
        <f t="shared" si="314"/>
        <v>10.374026287735351</v>
      </c>
      <c r="J2442" s="25">
        <f t="shared" si="318"/>
        <v>10.662609139652632</v>
      </c>
      <c r="K2442" s="44">
        <f t="shared" si="319"/>
        <v>2.5545584951691833E-2</v>
      </c>
      <c r="L2442" s="45">
        <f t="shared" si="320"/>
        <v>3.4394485769351772E-2</v>
      </c>
      <c r="M2442" s="2"/>
    </row>
    <row r="2443" spans="2:13" x14ac:dyDescent="0.25">
      <c r="B2443" s="1">
        <v>41894</v>
      </c>
      <c r="C2443" s="18">
        <v>2441</v>
      </c>
      <c r="D2443" s="3">
        <v>1985.54</v>
      </c>
      <c r="E2443" s="2">
        <f t="shared" si="321"/>
        <v>-5.9626023179554337E-3</v>
      </c>
      <c r="F2443" s="30">
        <f t="shared" si="315"/>
        <v>2.8591689296056117E-5</v>
      </c>
      <c r="G2443" s="31">
        <f t="shared" si="316"/>
        <v>2.1257577240024013E-5</v>
      </c>
      <c r="H2443" s="53">
        <f t="shared" si="317"/>
        <v>7.7774848408298582E-7</v>
      </c>
      <c r="I2443" s="28">
        <f t="shared" si="314"/>
        <v>9.2189343114795719</v>
      </c>
      <c r="J2443" s="25">
        <f t="shared" si="318"/>
        <v>9.0863287403854613</v>
      </c>
      <c r="K2443" s="44">
        <f t="shared" si="319"/>
        <v>1.2434601549406026</v>
      </c>
      <c r="L2443" s="45">
        <f t="shared" si="320"/>
        <v>1.6724684097653713</v>
      </c>
      <c r="M2443" s="2"/>
    </row>
    <row r="2444" spans="2:13" x14ac:dyDescent="0.25">
      <c r="B2444" s="1">
        <v>41897</v>
      </c>
      <c r="C2444" s="18">
        <v>2442</v>
      </c>
      <c r="D2444" s="3">
        <v>1984.13</v>
      </c>
      <c r="E2444" s="2">
        <f t="shared" si="321"/>
        <v>-7.1013427077764961E-4</v>
      </c>
      <c r="F2444" s="30">
        <f t="shared" si="315"/>
        <v>3.1139673275866897E-5</v>
      </c>
      <c r="G2444" s="31">
        <f t="shared" si="316"/>
        <v>2.2144691755972091E-5</v>
      </c>
      <c r="H2444" s="53">
        <f t="shared" si="317"/>
        <v>3.5552626402087509E-5</v>
      </c>
      <c r="I2444" s="28">
        <f t="shared" si="314"/>
        <v>10.360833408006339</v>
      </c>
      <c r="J2444" s="25">
        <f t="shared" si="318"/>
        <v>10.695140208899954</v>
      </c>
      <c r="K2444" s="44">
        <f t="shared" si="319"/>
        <v>1.6194475711590949E-2</v>
      </c>
      <c r="L2444" s="45">
        <f t="shared" si="320"/>
        <v>2.2772531137034435E-2</v>
      </c>
      <c r="M2444" s="2"/>
    </row>
    <row r="2445" spans="2:13" x14ac:dyDescent="0.25">
      <c r="B2445" s="1">
        <v>41898</v>
      </c>
      <c r="C2445" s="18">
        <v>2443</v>
      </c>
      <c r="D2445" s="3">
        <v>1998.98</v>
      </c>
      <c r="E2445" s="2">
        <f t="shared" si="321"/>
        <v>7.484388623729246E-3</v>
      </c>
      <c r="F2445" s="30">
        <f t="shared" si="315"/>
        <v>2.915538393686078E-5</v>
      </c>
      <c r="G2445" s="31">
        <f t="shared" si="316"/>
        <v>2.0801743319380978E-5</v>
      </c>
      <c r="H2445" s="53">
        <f t="shared" si="317"/>
        <v>5.0429068253290417E-7</v>
      </c>
      <c r="I2445" s="28">
        <f t="shared" si="314"/>
        <v>8.5215766611708919</v>
      </c>
      <c r="J2445" s="25">
        <f t="shared" si="318"/>
        <v>8.0876190226281626</v>
      </c>
      <c r="K2445" s="44">
        <f t="shared" si="319"/>
        <v>1.9212943033889307</v>
      </c>
      <c r="L2445" s="45">
        <f t="shared" si="320"/>
        <v>2.6928547387092117</v>
      </c>
      <c r="M2445" s="2"/>
    </row>
    <row r="2446" spans="2:13" x14ac:dyDescent="0.25">
      <c r="B2446" s="1">
        <v>41899</v>
      </c>
      <c r="C2446" s="18">
        <v>2444</v>
      </c>
      <c r="D2446" s="3">
        <v>2001.57</v>
      </c>
      <c r="E2446" s="2">
        <f t="shared" si="321"/>
        <v>1.2956607870013297E-3</v>
      </c>
      <c r="F2446" s="30">
        <f t="shared" si="315"/>
        <v>3.4060267599226926E-5</v>
      </c>
      <c r="G2446" s="31">
        <f t="shared" si="316"/>
        <v>2.2987055362584965E-5</v>
      </c>
      <c r="H2446" s="53">
        <f t="shared" si="317"/>
        <v>5.6016073071007755E-5</v>
      </c>
      <c r="I2446" s="28">
        <f t="shared" si="314"/>
        <v>10.238091777506037</v>
      </c>
      <c r="J2446" s="25">
        <f t="shared" si="318"/>
        <v>10.607549649165859</v>
      </c>
      <c r="K2446" s="44">
        <f t="shared" si="319"/>
        <v>4.928724855382545E-2</v>
      </c>
      <c r="L2446" s="45">
        <f t="shared" si="320"/>
        <v>7.3029661628836215E-2</v>
      </c>
      <c r="M2446" s="2"/>
    </row>
    <row r="2447" spans="2:13" x14ac:dyDescent="0.25">
      <c r="B2447" s="1">
        <v>41900</v>
      </c>
      <c r="C2447" s="18">
        <v>2445</v>
      </c>
      <c r="D2447" s="3">
        <v>2011.36</v>
      </c>
      <c r="E2447" s="2">
        <f t="shared" si="321"/>
        <v>4.8911604390553236E-3</v>
      </c>
      <c r="F2447" s="30">
        <f t="shared" si="315"/>
        <v>3.1803882381691945E-5</v>
      </c>
      <c r="G2447" s="31">
        <f t="shared" si="316"/>
        <v>2.1664715129508299E-5</v>
      </c>
      <c r="H2447" s="53">
        <f t="shared" si="317"/>
        <v>1.6787368749729051E-6</v>
      </c>
      <c r="I2447" s="28">
        <f t="shared" si="314"/>
        <v>9.6037042622601501</v>
      </c>
      <c r="J2447" s="25">
        <f t="shared" si="318"/>
        <v>9.6355669390088323</v>
      </c>
      <c r="K2447" s="44">
        <f t="shared" si="319"/>
        <v>0.75221792589547221</v>
      </c>
      <c r="L2447" s="45">
        <f t="shared" si="320"/>
        <v>1.1042587127303174</v>
      </c>
      <c r="M2447" s="2"/>
    </row>
    <row r="2448" spans="2:13" x14ac:dyDescent="0.25">
      <c r="B2448" s="1">
        <v>41901</v>
      </c>
      <c r="C2448" s="18">
        <v>2446</v>
      </c>
      <c r="D2448" s="3">
        <v>2010.4</v>
      </c>
      <c r="E2448" s="2">
        <f t="shared" si="321"/>
        <v>-4.7728899848848989E-4</v>
      </c>
      <c r="F2448" s="30">
        <f t="shared" si="315"/>
        <v>3.2514226965978862E-5</v>
      </c>
      <c r="G2448" s="31">
        <f t="shared" si="316"/>
        <v>2.1804886517477615E-5</v>
      </c>
      <c r="H2448" s="53">
        <f t="shared" si="317"/>
        <v>2.3923450440579866E-5</v>
      </c>
      <c r="I2448" s="28">
        <f t="shared" si="314"/>
        <v>10.326826500552606</v>
      </c>
      <c r="J2448" s="25">
        <f t="shared" si="318"/>
        <v>10.722929042000436</v>
      </c>
      <c r="K2448" s="44">
        <f t="shared" si="319"/>
        <v>7.0063110624314813E-3</v>
      </c>
      <c r="L2448" s="45">
        <f t="shared" si="320"/>
        <v>1.0447419109269371E-2</v>
      </c>
      <c r="M2448" s="2"/>
    </row>
    <row r="2449" spans="2:13" x14ac:dyDescent="0.25">
      <c r="B2449" s="1">
        <v>41904</v>
      </c>
      <c r="C2449" s="18">
        <v>2447</v>
      </c>
      <c r="D2449" s="3">
        <v>1994.29</v>
      </c>
      <c r="E2449" s="2">
        <f t="shared" si="321"/>
        <v>-8.0133306804616635E-3</v>
      </c>
      <c r="F2449" s="30">
        <f t="shared" si="315"/>
        <v>3.0303148824680045E-5</v>
      </c>
      <c r="G2449" s="31">
        <f t="shared" si="316"/>
        <v>2.0465867518875917E-5</v>
      </c>
      <c r="H2449" s="53">
        <f t="shared" si="317"/>
        <v>2.2780478807814569E-7</v>
      </c>
      <c r="I2449" s="28">
        <f t="shared" si="314"/>
        <v>8.2852227536305882</v>
      </c>
      <c r="J2449" s="25">
        <f t="shared" si="318"/>
        <v>7.6591636550684035</v>
      </c>
      <c r="K2449" s="44">
        <f t="shared" si="319"/>
        <v>2.1190361756112379</v>
      </c>
      <c r="L2449" s="45">
        <f t="shared" si="320"/>
        <v>3.1375884034822041</v>
      </c>
      <c r="M2449" s="2"/>
    </row>
    <row r="2450" spans="2:13" x14ac:dyDescent="0.25">
      <c r="B2450" s="1">
        <v>41905</v>
      </c>
      <c r="C2450" s="18">
        <v>2448</v>
      </c>
      <c r="D2450" s="3">
        <v>1982.77</v>
      </c>
      <c r="E2450" s="2">
        <f t="shared" si="321"/>
        <v>-5.7764918843297526E-3</v>
      </c>
      <c r="F2450" s="30">
        <f t="shared" si="315"/>
        <v>3.602214173865864E-5</v>
      </c>
      <c r="G2450" s="31">
        <f t="shared" si="316"/>
        <v>2.3180732750331059E-5</v>
      </c>
      <c r="H2450" s="53">
        <f t="shared" si="317"/>
        <v>6.4213468594428183E-5</v>
      </c>
      <c r="I2450" s="28">
        <f t="shared" si="314"/>
        <v>9.3050615308322868</v>
      </c>
      <c r="J2450" s="25">
        <f t="shared" si="318"/>
        <v>9.2327238926211255</v>
      </c>
      <c r="K2450" s="44">
        <f t="shared" si="319"/>
        <v>0.92631522944448941</v>
      </c>
      <c r="L2450" s="45">
        <f t="shared" si="320"/>
        <v>1.4394652166140411</v>
      </c>
      <c r="M2450" s="2"/>
    </row>
    <row r="2451" spans="2:13" x14ac:dyDescent="0.25">
      <c r="B2451" s="1">
        <v>41906</v>
      </c>
      <c r="C2451" s="18">
        <v>2449</v>
      </c>
      <c r="D2451" s="3">
        <v>1998.3</v>
      </c>
      <c r="E2451" s="2">
        <f t="shared" si="321"/>
        <v>7.8324767875245106E-3</v>
      </c>
      <c r="F2451" s="30">
        <f t="shared" si="315"/>
        <v>3.7261997295655416E-5</v>
      </c>
      <c r="G2451" s="31">
        <f t="shared" si="316"/>
        <v>2.3812919951420917E-5</v>
      </c>
      <c r="H2451" s="53">
        <f t="shared" si="317"/>
        <v>3.3367858489727495E-5</v>
      </c>
      <c r="I2451" s="28">
        <f t="shared" si="314"/>
        <v>8.5511489274577563</v>
      </c>
      <c r="J2451" s="25">
        <f t="shared" si="318"/>
        <v>8.0690466481316996</v>
      </c>
      <c r="K2451" s="44">
        <f t="shared" si="319"/>
        <v>1.6463876624848328</v>
      </c>
      <c r="L2451" s="45">
        <f t="shared" si="320"/>
        <v>2.5762356213459521</v>
      </c>
      <c r="M2451" s="2"/>
    </row>
    <row r="2452" spans="2:13" x14ac:dyDescent="0.25">
      <c r="B2452" s="1">
        <v>41907</v>
      </c>
      <c r="C2452" s="18">
        <v>2450</v>
      </c>
      <c r="D2452" s="3">
        <v>1965.99</v>
      </c>
      <c r="E2452" s="2">
        <f t="shared" si="321"/>
        <v>-1.6168743431917102E-2</v>
      </c>
      <c r="F2452" s="30">
        <f t="shared" si="315"/>
        <v>4.1658296135273225E-5</v>
      </c>
      <c r="G2452" s="31">
        <f t="shared" si="316"/>
        <v>2.6142232800640163E-5</v>
      </c>
      <c r="H2452" s="53">
        <f t="shared" si="317"/>
        <v>6.1347692627110282E-5</v>
      </c>
      <c r="I2452" s="28">
        <f t="shared" si="314"/>
        <v>3.8104709719341221</v>
      </c>
      <c r="J2452" s="25">
        <f t="shared" si="318"/>
        <v>0.55173136472454765</v>
      </c>
      <c r="K2452" s="44">
        <f t="shared" si="319"/>
        <v>6.275539050331056</v>
      </c>
      <c r="L2452" s="45">
        <f t="shared" si="320"/>
        <v>10.000227071681524</v>
      </c>
      <c r="M2452" s="2"/>
    </row>
    <row r="2453" spans="2:13" x14ac:dyDescent="0.25">
      <c r="B2453" s="1">
        <v>41908</v>
      </c>
      <c r="C2453" s="18">
        <v>2451</v>
      </c>
      <c r="D2453" s="3">
        <v>1982.85</v>
      </c>
      <c r="E2453" s="2">
        <f t="shared" si="321"/>
        <v>8.5758320235605982E-3</v>
      </c>
      <c r="F2453" s="30">
        <f t="shared" si="315"/>
        <v>6.92563827852958E-5</v>
      </c>
      <c r="G2453" s="31">
        <f t="shared" si="316"/>
        <v>4.0743487504889606E-5</v>
      </c>
      <c r="H2453" s="53">
        <f t="shared" si="317"/>
        <v>2.6142826416716245E-4</v>
      </c>
      <c r="I2453" s="28">
        <f t="shared" si="314"/>
        <v>8.5157729816236181</v>
      </c>
      <c r="J2453" s="25">
        <f t="shared" si="318"/>
        <v>8.3031433710880034</v>
      </c>
      <c r="K2453" s="44">
        <f t="shared" si="319"/>
        <v>1.0619222653358411</v>
      </c>
      <c r="L2453" s="45">
        <f t="shared" si="320"/>
        <v>1.8050711757922386</v>
      </c>
      <c r="M2453" s="2"/>
    </row>
    <row r="2454" spans="2:13" x14ac:dyDescent="0.25">
      <c r="B2454" s="1">
        <v>41911</v>
      </c>
      <c r="C2454" s="18">
        <v>2452</v>
      </c>
      <c r="D2454" s="3">
        <v>1977.8</v>
      </c>
      <c r="E2454" s="2">
        <f t="shared" si="321"/>
        <v>-2.5468391456741329E-3</v>
      </c>
      <c r="F2454" s="30">
        <f t="shared" si="315"/>
        <v>7.0592338744763513E-5</v>
      </c>
      <c r="G2454" s="31">
        <f t="shared" si="316"/>
        <v>4.2779059702688937E-5</v>
      </c>
      <c r="H2454" s="53">
        <f t="shared" si="317"/>
        <v>7.3544894896327464E-5</v>
      </c>
      <c r="I2454" s="28">
        <f t="shared" si="314"/>
        <v>9.4667037573915724</v>
      </c>
      <c r="J2454" s="25">
        <f t="shared" si="318"/>
        <v>9.9078364906074388</v>
      </c>
      <c r="K2454" s="44">
        <f t="shared" si="319"/>
        <v>9.1885178324953881E-2</v>
      </c>
      <c r="L2454" s="45">
        <f t="shared" si="320"/>
        <v>0.15162534377842896</v>
      </c>
      <c r="M2454" s="2"/>
    </row>
    <row r="2455" spans="2:13" x14ac:dyDescent="0.25">
      <c r="B2455" s="1">
        <v>41912</v>
      </c>
      <c r="C2455" s="18">
        <v>2453</v>
      </c>
      <c r="D2455" s="3">
        <v>1972.29</v>
      </c>
      <c r="E2455" s="2">
        <f t="shared" si="321"/>
        <v>-2.7859237536656846E-3</v>
      </c>
      <c r="F2455" s="30">
        <f t="shared" si="315"/>
        <v>6.3755796306394388E-5</v>
      </c>
      <c r="G2455" s="31">
        <f t="shared" si="316"/>
        <v>4.0526828592778176E-5</v>
      </c>
      <c r="H2455" s="53">
        <f t="shared" si="317"/>
        <v>6.4863896339381468E-6</v>
      </c>
      <c r="I2455" s="28">
        <f t="shared" si="314"/>
        <v>9.5387145255274337</v>
      </c>
      <c r="J2455" s="25">
        <f t="shared" si="318"/>
        <v>9.9220344387588071</v>
      </c>
      <c r="K2455" s="44">
        <f t="shared" si="319"/>
        <v>0.12173593007825505</v>
      </c>
      <c r="L2455" s="45">
        <f t="shared" si="320"/>
        <v>0.19151193001620079</v>
      </c>
      <c r="M2455" s="2"/>
    </row>
    <row r="2456" spans="2:13" x14ac:dyDescent="0.25">
      <c r="B2456" s="1">
        <v>41913</v>
      </c>
      <c r="C2456" s="18">
        <v>2454</v>
      </c>
      <c r="D2456" s="3">
        <v>1946.16</v>
      </c>
      <c r="E2456" s="2">
        <f t="shared" si="321"/>
        <v>-1.3248558781923492E-2</v>
      </c>
      <c r="F2456" s="30">
        <f t="shared" si="315"/>
        <v>5.8035295592995247E-5</v>
      </c>
      <c r="G2456" s="31">
        <f t="shared" si="316"/>
        <v>3.8493487358364283E-5</v>
      </c>
      <c r="H2456" s="53">
        <f t="shared" si="317"/>
        <v>7.7613711612386988E-6</v>
      </c>
      <c r="I2456" s="28">
        <f t="shared" si="314"/>
        <v>6.7300184917607249</v>
      </c>
      <c r="J2456" s="25">
        <f t="shared" si="318"/>
        <v>5.6051771676436255</v>
      </c>
      <c r="K2456" s="44">
        <f t="shared" si="319"/>
        <v>3.0244406960385595</v>
      </c>
      <c r="L2456" s="45">
        <f t="shared" si="320"/>
        <v>4.5598443228590009</v>
      </c>
      <c r="M2456" s="2"/>
    </row>
    <row r="2457" spans="2:13" x14ac:dyDescent="0.25">
      <c r="B2457" s="1">
        <v>41914</v>
      </c>
      <c r="C2457" s="18">
        <v>2455</v>
      </c>
      <c r="D2457" s="3">
        <v>1946.17</v>
      </c>
      <c r="E2457" s="2">
        <f t="shared" si="321"/>
        <v>5.1383236732801538E-6</v>
      </c>
      <c r="F2457" s="30">
        <f t="shared" si="315"/>
        <v>7.309569892163906E-5</v>
      </c>
      <c r="G2457" s="31">
        <f t="shared" si="316"/>
        <v>4.6997272853637793E-5</v>
      </c>
      <c r="H2457" s="53">
        <f t="shared" si="317"/>
        <v>1.7552430979808208E-4</v>
      </c>
      <c r="I2457" s="28">
        <f t="shared" si="314"/>
        <v>9.523740670018066</v>
      </c>
      <c r="J2457" s="25">
        <f t="shared" si="318"/>
        <v>9.9654204205432269</v>
      </c>
      <c r="K2457" s="44">
        <f t="shared" si="319"/>
        <v>3.6120278704353646E-7</v>
      </c>
      <c r="L2457" s="45">
        <f t="shared" si="320"/>
        <v>5.6178515407937323E-7</v>
      </c>
      <c r="M2457" s="2"/>
    </row>
    <row r="2458" spans="2:13" x14ac:dyDescent="0.25">
      <c r="B2458" s="1">
        <v>41915</v>
      </c>
      <c r="C2458" s="18">
        <v>2456</v>
      </c>
      <c r="D2458" s="3">
        <v>1967.9</v>
      </c>
      <c r="E2458" s="2">
        <f t="shared" si="321"/>
        <v>1.1165519969992353E-2</v>
      </c>
      <c r="F2458" s="30">
        <f t="shared" si="315"/>
        <v>6.5133802346733745E-5</v>
      </c>
      <c r="G2458" s="31">
        <f t="shared" si="316"/>
        <v>4.4080742867357524E-5</v>
      </c>
      <c r="H2458" s="53">
        <f t="shared" si="317"/>
        <v>2.6402370171391253E-11</v>
      </c>
      <c r="I2458" s="28">
        <f t="shared" si="314"/>
        <v>7.7250248618756663</v>
      </c>
      <c r="J2458" s="25">
        <f t="shared" si="318"/>
        <v>7.201294817590095</v>
      </c>
      <c r="K2458" s="44">
        <f t="shared" si="319"/>
        <v>1.9140420443540984</v>
      </c>
      <c r="L2458" s="45">
        <f t="shared" si="320"/>
        <v>2.8281927229637782</v>
      </c>
      <c r="M2458" s="2"/>
    </row>
    <row r="2459" spans="2:13" x14ac:dyDescent="0.25">
      <c r="B2459" s="1">
        <v>41918</v>
      </c>
      <c r="C2459" s="18">
        <v>2457</v>
      </c>
      <c r="D2459" s="3">
        <v>1964.82</v>
      </c>
      <c r="E2459" s="2">
        <f t="shared" si="321"/>
        <v>-1.5651201788709562E-3</v>
      </c>
      <c r="F2459" s="30">
        <f t="shared" si="315"/>
        <v>7.3138098494927617E-5</v>
      </c>
      <c r="G2459" s="31">
        <f t="shared" si="316"/>
        <v>4.9081835665132158E-5</v>
      </c>
      <c r="H2459" s="53">
        <f t="shared" si="317"/>
        <v>1.2466883620029803E-4</v>
      </c>
      <c r="I2459" s="28">
        <f t="shared" si="314"/>
        <v>9.4896683236503971</v>
      </c>
      <c r="J2459" s="25">
        <f t="shared" si="318"/>
        <v>9.8721130296088031</v>
      </c>
      <c r="K2459" s="44">
        <f t="shared" si="319"/>
        <v>3.3492820085812627E-2</v>
      </c>
      <c r="L2459" s="45">
        <f t="shared" si="320"/>
        <v>4.9908507722119612E-2</v>
      </c>
      <c r="M2459" s="2"/>
    </row>
    <row r="2460" spans="2:13" x14ac:dyDescent="0.25">
      <c r="B2460" s="1">
        <v>41919</v>
      </c>
      <c r="C2460" s="18">
        <v>2458</v>
      </c>
      <c r="D2460" s="3">
        <v>1935.1</v>
      </c>
      <c r="E2460" s="2">
        <f t="shared" si="321"/>
        <v>-1.5126067527814266E-2</v>
      </c>
      <c r="F2460" s="30">
        <f t="shared" si="315"/>
        <v>6.5461871329231696E-5</v>
      </c>
      <c r="G2460" s="31">
        <f t="shared" si="316"/>
        <v>4.6187957395885806E-5</v>
      </c>
      <c r="H2460" s="53">
        <f t="shared" si="317"/>
        <v>2.449601174309054E-6</v>
      </c>
      <c r="I2460" s="28">
        <f t="shared" si="314"/>
        <v>6.1389101276519131</v>
      </c>
      <c r="J2460" s="25">
        <f t="shared" si="318"/>
        <v>5.0291643258388259</v>
      </c>
      <c r="K2460" s="44">
        <f t="shared" si="319"/>
        <v>3.4951325742780672</v>
      </c>
      <c r="L2460" s="45">
        <f t="shared" si="320"/>
        <v>4.9536271304428237</v>
      </c>
      <c r="M2460" s="2"/>
    </row>
    <row r="2461" spans="2:13" x14ac:dyDescent="0.25">
      <c r="B2461" s="1">
        <v>41920</v>
      </c>
      <c r="C2461" s="18">
        <v>2459</v>
      </c>
      <c r="D2461" s="3">
        <v>1968.89</v>
      </c>
      <c r="E2461" s="2">
        <f t="shared" si="321"/>
        <v>1.7461629889928269E-2</v>
      </c>
      <c r="F2461" s="30">
        <f t="shared" si="315"/>
        <v>8.5817639024202635E-5</v>
      </c>
      <c r="G2461" s="31">
        <f t="shared" si="316"/>
        <v>5.7520268724894189E-5</v>
      </c>
      <c r="H2461" s="53">
        <f t="shared" si="317"/>
        <v>2.2879791885599719E-4</v>
      </c>
      <c r="I2461" s="28">
        <f t="shared" si="314"/>
        <v>5.8103040865476698</v>
      </c>
      <c r="J2461" s="25">
        <f t="shared" si="318"/>
        <v>4.4624848915532151</v>
      </c>
      <c r="K2461" s="44">
        <f t="shared" si="319"/>
        <v>3.5529819030193179</v>
      </c>
      <c r="L2461" s="45">
        <f t="shared" si="320"/>
        <v>5.3008882811577518</v>
      </c>
      <c r="M2461" s="2"/>
    </row>
    <row r="2462" spans="2:13" x14ac:dyDescent="0.25">
      <c r="B2462" s="1">
        <v>41921</v>
      </c>
      <c r="C2462" s="18">
        <v>2460</v>
      </c>
      <c r="D2462" s="3">
        <v>1928.21</v>
      </c>
      <c r="E2462" s="2">
        <f t="shared" si="321"/>
        <v>-2.0661387888607316E-2</v>
      </c>
      <c r="F2462" s="30">
        <f t="shared" si="315"/>
        <v>1.1236421139465224E-4</v>
      </c>
      <c r="G2462" s="31">
        <f t="shared" si="316"/>
        <v>7.2872556421502694E-5</v>
      </c>
      <c r="H2462" s="53">
        <f t="shared" si="317"/>
        <v>3.0490851841283637E-4</v>
      </c>
      <c r="I2462" s="28">
        <f t="shared" si="314"/>
        <v>5.2945754205179725</v>
      </c>
      <c r="J2462" s="25">
        <f t="shared" si="318"/>
        <v>3.6687227790671244</v>
      </c>
      <c r="K2462" s="44">
        <f t="shared" si="319"/>
        <v>3.7991896546501835</v>
      </c>
      <c r="L2462" s="45">
        <f t="shared" si="320"/>
        <v>5.8580756658829749</v>
      </c>
      <c r="M2462" s="2"/>
    </row>
    <row r="2463" spans="2:13" x14ac:dyDescent="0.25">
      <c r="B2463" s="1">
        <v>41922</v>
      </c>
      <c r="C2463" s="18">
        <v>2461</v>
      </c>
      <c r="D2463" s="3">
        <v>1906.13</v>
      </c>
      <c r="E2463" s="2">
        <f t="shared" si="321"/>
        <v>-1.1451034897651152E-2</v>
      </c>
      <c r="F2463" s="30">
        <f t="shared" si="315"/>
        <v>1.4969022156393198E-4</v>
      </c>
      <c r="G2463" s="31">
        <f t="shared" si="316"/>
        <v>9.4842164645053448E-5</v>
      </c>
      <c r="H2463" s="53">
        <f t="shared" si="317"/>
        <v>4.2689294948348907E-4</v>
      </c>
      <c r="I2463" s="28">
        <f t="shared" si="314"/>
        <v>7.9309588482168305</v>
      </c>
      <c r="J2463" s="25">
        <f t="shared" si="318"/>
        <v>7.8807236402072638</v>
      </c>
      <c r="K2463" s="44">
        <f t="shared" si="319"/>
        <v>0.87598374066953433</v>
      </c>
      <c r="L2463" s="45">
        <f t="shared" si="320"/>
        <v>1.382572832642148</v>
      </c>
      <c r="M2463" s="2"/>
    </row>
    <row r="2464" spans="2:13" x14ac:dyDescent="0.25">
      <c r="B2464" s="1">
        <v>41925</v>
      </c>
      <c r="C2464" s="18">
        <v>2462</v>
      </c>
      <c r="D2464" s="3">
        <v>1874.74</v>
      </c>
      <c r="E2464" s="2">
        <f t="shared" si="321"/>
        <v>-1.6467921915084543E-2</v>
      </c>
      <c r="F2464" s="30">
        <f t="shared" si="315"/>
        <v>1.4653731900695998E-4</v>
      </c>
      <c r="G2464" s="31">
        <f t="shared" si="316"/>
        <v>9.7093859920613747E-5</v>
      </c>
      <c r="H2464" s="53">
        <f t="shared" si="317"/>
        <v>1.3112620022722452E-4</v>
      </c>
      <c r="I2464" s="28">
        <f t="shared" si="314"/>
        <v>6.9775588412469833</v>
      </c>
      <c r="J2464" s="25">
        <f t="shared" si="318"/>
        <v>6.4467366207954138</v>
      </c>
      <c r="K2464" s="44">
        <f t="shared" si="319"/>
        <v>1.8506715834513194</v>
      </c>
      <c r="L2464" s="45">
        <f t="shared" si="320"/>
        <v>2.7930957984681539</v>
      </c>
      <c r="M2464" s="2"/>
    </row>
    <row r="2465" spans="2:13" x14ac:dyDescent="0.25">
      <c r="B2465" s="1">
        <v>41926</v>
      </c>
      <c r="C2465" s="18">
        <v>2463</v>
      </c>
      <c r="D2465" s="3">
        <v>1877.7</v>
      </c>
      <c r="E2465" s="2">
        <f t="shared" si="321"/>
        <v>1.5788856054706447E-3</v>
      </c>
      <c r="F2465" s="30">
        <f t="shared" si="315"/>
        <v>1.6050557758166405E-4</v>
      </c>
      <c r="G2465" s="31">
        <f t="shared" si="316"/>
        <v>1.0789797725294252E-4</v>
      </c>
      <c r="H2465" s="53">
        <f t="shared" si="317"/>
        <v>2.7119245220132176E-4</v>
      </c>
      <c r="I2465" s="28">
        <f t="shared" si="314"/>
        <v>8.7216504433559248</v>
      </c>
      <c r="J2465" s="25">
        <f t="shared" si="318"/>
        <v>9.1112203870645541</v>
      </c>
      <c r="K2465" s="44">
        <f t="shared" si="319"/>
        <v>1.5531421354463807E-2</v>
      </c>
      <c r="L2465" s="45">
        <f t="shared" si="320"/>
        <v>2.3104045308638261E-2</v>
      </c>
      <c r="M2465" s="2"/>
    </row>
    <row r="2466" spans="2:13" x14ac:dyDescent="0.25">
      <c r="B2466" s="1">
        <v>41927</v>
      </c>
      <c r="C2466" s="18">
        <v>2464</v>
      </c>
      <c r="D2466" s="3">
        <v>1862.49</v>
      </c>
      <c r="E2466" s="2">
        <f t="shared" si="321"/>
        <v>-8.1003355168557476E-3</v>
      </c>
      <c r="F2466" s="30">
        <f t="shared" si="315"/>
        <v>1.4051200442858746E-4</v>
      </c>
      <c r="G2466" s="31">
        <f t="shared" si="316"/>
        <v>1.0135680408276887E-4</v>
      </c>
      <c r="H2466" s="53">
        <f t="shared" si="317"/>
        <v>2.4928797551624044E-6</v>
      </c>
      <c r="I2466" s="28">
        <f t="shared" si="314"/>
        <v>8.4032437549779626</v>
      </c>
      <c r="J2466" s="25">
        <f t="shared" si="318"/>
        <v>8.5494927514155048</v>
      </c>
      <c r="K2466" s="44">
        <f t="shared" si="319"/>
        <v>0.46697387708950133</v>
      </c>
      <c r="L2466" s="45">
        <f t="shared" si="320"/>
        <v>0.647370801392401</v>
      </c>
      <c r="M2466" s="2"/>
    </row>
    <row r="2467" spans="2:13" x14ac:dyDescent="0.25">
      <c r="B2467" s="1">
        <v>41928</v>
      </c>
      <c r="C2467" s="18">
        <v>2465</v>
      </c>
      <c r="D2467" s="3">
        <v>1862.76</v>
      </c>
      <c r="E2467" s="2">
        <f t="shared" si="321"/>
        <v>1.4496722130050729E-4</v>
      </c>
      <c r="F2467" s="30">
        <f t="shared" si="315"/>
        <v>1.3085382124317614E-4</v>
      </c>
      <c r="G2467" s="31">
        <f t="shared" si="316"/>
        <v>9.9138785344749246E-5</v>
      </c>
      <c r="H2467" s="53">
        <f t="shared" si="317"/>
        <v>6.5615435485634669E-5</v>
      </c>
      <c r="I2467" s="28">
        <f t="shared" si="314"/>
        <v>8.941269123340966</v>
      </c>
      <c r="J2467" s="25">
        <f t="shared" si="318"/>
        <v>9.2187778368057458</v>
      </c>
      <c r="K2467" s="44">
        <f t="shared" si="319"/>
        <v>1.6060283950390319E-4</v>
      </c>
      <c r="L2467" s="45">
        <f t="shared" si="320"/>
        <v>2.119805601663377E-4</v>
      </c>
      <c r="M2467" s="2"/>
    </row>
    <row r="2468" spans="2:13" x14ac:dyDescent="0.25">
      <c r="B2468" s="1">
        <v>41929</v>
      </c>
      <c r="C2468" s="18">
        <v>2466</v>
      </c>
      <c r="D2468" s="3">
        <v>1886.76</v>
      </c>
      <c r="E2468" s="2">
        <f t="shared" si="321"/>
        <v>1.2884107453456162E-2</v>
      </c>
      <c r="F2468" s="30">
        <f t="shared" si="315"/>
        <v>1.147480927802992E-4</v>
      </c>
      <c r="G2468" s="31">
        <f t="shared" si="316"/>
        <v>9.2987787791327922E-5</v>
      </c>
      <c r="H2468" s="53">
        <f t="shared" si="317"/>
        <v>2.1015495251590255E-8</v>
      </c>
      <c r="I2468" s="28">
        <f t="shared" si="314"/>
        <v>7.6261222322104327</v>
      </c>
      <c r="J2468" s="25">
        <f t="shared" si="318"/>
        <v>7.4978593133070941</v>
      </c>
      <c r="K2468" s="44">
        <f t="shared" si="319"/>
        <v>1.4466490976022981</v>
      </c>
      <c r="L2468" s="45">
        <f t="shared" si="320"/>
        <v>1.7851830741981138</v>
      </c>
      <c r="M2468" s="2"/>
    </row>
    <row r="2469" spans="2:13" x14ac:dyDescent="0.25">
      <c r="B2469" s="1">
        <v>41932</v>
      </c>
      <c r="C2469" s="18">
        <v>2467</v>
      </c>
      <c r="D2469" s="3">
        <v>1904.01</v>
      </c>
      <c r="E2469" s="2">
        <f t="shared" si="321"/>
        <v>9.142657253704764E-3</v>
      </c>
      <c r="F2469" s="30">
        <f t="shared" si="315"/>
        <v>1.2067565030152101E-4</v>
      </c>
      <c r="G2469" s="31">
        <f t="shared" si="316"/>
        <v>9.7518754564851191E-5</v>
      </c>
      <c r="H2469" s="53">
        <f t="shared" si="317"/>
        <v>1.6600022487220462E-4</v>
      </c>
      <c r="I2469" s="28">
        <f t="shared" si="314"/>
        <v>8.3297360192159289</v>
      </c>
      <c r="J2469" s="25">
        <f t="shared" si="318"/>
        <v>8.3783160368999923</v>
      </c>
      <c r="K2469" s="44">
        <f t="shared" si="319"/>
        <v>0.69266816834934242</v>
      </c>
      <c r="L2469" s="45">
        <f t="shared" si="320"/>
        <v>0.85714980704694244</v>
      </c>
      <c r="M2469" s="2"/>
    </row>
    <row r="2470" spans="2:13" x14ac:dyDescent="0.25">
      <c r="B2470" s="1">
        <v>41933</v>
      </c>
      <c r="C2470" s="18">
        <v>2468</v>
      </c>
      <c r="D2470" s="3">
        <v>1941.28</v>
      </c>
      <c r="E2470" s="2">
        <f t="shared" si="321"/>
        <v>1.9574477024805532E-2</v>
      </c>
      <c r="F2470" s="30">
        <f t="shared" si="315"/>
        <v>1.1595508791525996E-4</v>
      </c>
      <c r="G2470" s="31">
        <f t="shared" si="316"/>
        <v>9.6654258521472919E-5</v>
      </c>
      <c r="H2470" s="53">
        <f t="shared" si="317"/>
        <v>8.3588181658720333E-5</v>
      </c>
      <c r="I2470" s="28">
        <f t="shared" si="314"/>
        <v>5.7579234979548453</v>
      </c>
      <c r="J2470" s="25">
        <f t="shared" si="318"/>
        <v>5.2801357445049355</v>
      </c>
      <c r="K2470" s="44">
        <f t="shared" si="319"/>
        <v>3.3043841170182482</v>
      </c>
      <c r="L2470" s="45">
        <f t="shared" si="320"/>
        <v>3.9642345475084881</v>
      </c>
      <c r="M2470" s="2"/>
    </row>
    <row r="2471" spans="2:13" x14ac:dyDescent="0.25">
      <c r="B2471" s="1">
        <v>41934</v>
      </c>
      <c r="C2471" s="18">
        <v>2469</v>
      </c>
      <c r="D2471" s="3">
        <v>1927.11</v>
      </c>
      <c r="E2471" s="2">
        <f t="shared" si="321"/>
        <v>-7.2993076732877655E-3</v>
      </c>
      <c r="F2471" s="30">
        <f t="shared" si="315"/>
        <v>1.4756774955846275E-4</v>
      </c>
      <c r="G2471" s="31">
        <f t="shared" si="316"/>
        <v>1.1443408796163232E-4</v>
      </c>
      <c r="H2471" s="53">
        <f t="shared" si="317"/>
        <v>3.8316015079463964E-4</v>
      </c>
      <c r="I2471" s="28">
        <f t="shared" si="314"/>
        <v>8.4601693972378165</v>
      </c>
      <c r="J2471" s="25">
        <f t="shared" si="318"/>
        <v>8.609916959589011</v>
      </c>
      <c r="K2471" s="44">
        <f t="shared" si="319"/>
        <v>0.36105377136085864</v>
      </c>
      <c r="L2471" s="45">
        <f t="shared" si="320"/>
        <v>0.46559459212172372</v>
      </c>
      <c r="M2471" s="2"/>
    </row>
    <row r="2472" spans="2:13" x14ac:dyDescent="0.25">
      <c r="B2472" s="1">
        <v>41935</v>
      </c>
      <c r="C2472" s="18">
        <v>2470</v>
      </c>
      <c r="D2472" s="3">
        <v>1950.82</v>
      </c>
      <c r="E2472" s="2">
        <f t="shared" si="321"/>
        <v>1.2303397315150686E-2</v>
      </c>
      <c r="F2472" s="30">
        <f t="shared" si="315"/>
        <v>1.3544572308939887E-4</v>
      </c>
      <c r="G2472" s="31">
        <f t="shared" si="316"/>
        <v>1.1063901360534075E-4</v>
      </c>
      <c r="H2472" s="53">
        <f t="shared" si="317"/>
        <v>5.3279892509317655E-5</v>
      </c>
      <c r="I2472" s="28">
        <f t="shared" si="314"/>
        <v>7.7893436603515456</v>
      </c>
      <c r="J2472" s="25">
        <f t="shared" si="318"/>
        <v>7.7410623064683399</v>
      </c>
      <c r="K2472" s="44">
        <f t="shared" si="319"/>
        <v>1.1175959051475202</v>
      </c>
      <c r="L2472" s="45">
        <f t="shared" si="320"/>
        <v>1.3681754795322036</v>
      </c>
      <c r="M2472" s="2"/>
    </row>
    <row r="2473" spans="2:13" x14ac:dyDescent="0.25">
      <c r="B2473" s="1">
        <v>41936</v>
      </c>
      <c r="C2473" s="18">
        <v>2471</v>
      </c>
      <c r="D2473" s="3">
        <v>1964.58</v>
      </c>
      <c r="E2473" s="2">
        <f t="shared" si="321"/>
        <v>7.0534441926984508E-3</v>
      </c>
      <c r="F2473" s="30">
        <f t="shared" si="315"/>
        <v>1.3671257534821462E-4</v>
      </c>
      <c r="G2473" s="31">
        <f t="shared" si="316"/>
        <v>1.1316689788290341E-4</v>
      </c>
      <c r="H2473" s="53">
        <f t="shared" si="317"/>
        <v>1.5137358549445709E-4</v>
      </c>
      <c r="I2473" s="28">
        <f t="shared" si="314"/>
        <v>8.5337198138377328</v>
      </c>
      <c r="J2473" s="25">
        <f t="shared" si="318"/>
        <v>8.6470211716785617</v>
      </c>
      <c r="K2473" s="44">
        <f t="shared" si="319"/>
        <v>0.36391001232178327</v>
      </c>
      <c r="L2473" s="45">
        <f t="shared" si="320"/>
        <v>0.43962568480926439</v>
      </c>
      <c r="M2473" s="2"/>
    </row>
    <row r="2474" spans="2:13" x14ac:dyDescent="0.25">
      <c r="B2474" s="1">
        <v>41939</v>
      </c>
      <c r="C2474" s="18">
        <v>2472</v>
      </c>
      <c r="D2474" s="3">
        <v>1961.63</v>
      </c>
      <c r="E2474" s="2">
        <f t="shared" si="321"/>
        <v>-1.5015932158526598E-3</v>
      </c>
      <c r="F2474" s="30">
        <f t="shared" si="315"/>
        <v>1.2570144062562942E-4</v>
      </c>
      <c r="G2474" s="31">
        <f t="shared" si="316"/>
        <v>1.0923147265976477E-4</v>
      </c>
      <c r="H2474" s="53">
        <f t="shared" si="317"/>
        <v>4.9751074979511503E-5</v>
      </c>
      <c r="I2474" s="28">
        <f t="shared" si="314"/>
        <v>8.9636633814141966</v>
      </c>
      <c r="J2474" s="25">
        <f t="shared" si="318"/>
        <v>9.1013990858167126</v>
      </c>
      <c r="K2474" s="44">
        <f t="shared" si="319"/>
        <v>1.793760019513255E-2</v>
      </c>
      <c r="L2474" s="45">
        <f t="shared" si="320"/>
        <v>2.064223919161055E-2</v>
      </c>
      <c r="M2474" s="2"/>
    </row>
    <row r="2475" spans="2:13" x14ac:dyDescent="0.25">
      <c r="B2475" s="1">
        <v>41940</v>
      </c>
      <c r="C2475" s="18">
        <v>2473</v>
      </c>
      <c r="D2475" s="3">
        <v>1985.05</v>
      </c>
      <c r="E2475" s="2">
        <f t="shared" si="321"/>
        <v>1.1939050687438429E-2</v>
      </c>
      <c r="F2475" s="30">
        <f t="shared" si="315"/>
        <v>1.1058837025100734E-4</v>
      </c>
      <c r="G2475" s="31">
        <f t="shared" si="316"/>
        <v>1.0259277041316433E-4</v>
      </c>
      <c r="H2475" s="53">
        <f t="shared" si="317"/>
        <v>2.2547821858947328E-6</v>
      </c>
      <c r="I2475" s="28">
        <f t="shared" si="314"/>
        <v>7.8207632453968428</v>
      </c>
      <c r="J2475" s="25">
        <f t="shared" si="318"/>
        <v>7.7953573605058226</v>
      </c>
      <c r="K2475" s="44">
        <f t="shared" si="319"/>
        <v>1.2889323804455437</v>
      </c>
      <c r="L2475" s="45">
        <f t="shared" si="320"/>
        <v>1.3893857310137878</v>
      </c>
      <c r="M2475" s="2"/>
    </row>
    <row r="2476" spans="2:13" x14ac:dyDescent="0.25">
      <c r="B2476" s="1">
        <v>41941</v>
      </c>
      <c r="C2476" s="18">
        <v>2474</v>
      </c>
      <c r="D2476" s="3">
        <v>1982.3</v>
      </c>
      <c r="E2476" s="2">
        <f t="shared" si="321"/>
        <v>-1.3853555326062317E-3</v>
      </c>
      <c r="F2476" s="30">
        <f t="shared" si="315"/>
        <v>1.1430953026386514E-4</v>
      </c>
      <c r="G2476" s="31">
        <f t="shared" si="316"/>
        <v>1.0507185201838668E-4</v>
      </c>
      <c r="H2476" s="53">
        <f t="shared" si="317"/>
        <v>1.4254093131722402E-4</v>
      </c>
      <c r="I2476" s="28">
        <f t="shared" si="314"/>
        <v>9.0598110229545021</v>
      </c>
      <c r="J2476" s="25">
        <f t="shared" si="318"/>
        <v>9.1426004461855275</v>
      </c>
      <c r="K2476" s="44">
        <f t="shared" si="319"/>
        <v>1.67895882984779E-2</v>
      </c>
      <c r="L2476" s="45">
        <f t="shared" si="320"/>
        <v>1.8265690714072979E-2</v>
      </c>
      <c r="M2476" s="2"/>
    </row>
    <row r="2477" spans="2:13" x14ac:dyDescent="0.25">
      <c r="B2477" s="1">
        <v>41942</v>
      </c>
      <c r="C2477" s="18">
        <v>2475</v>
      </c>
      <c r="D2477" s="3">
        <v>1994.65</v>
      </c>
      <c r="E2477" s="2">
        <f t="shared" si="321"/>
        <v>6.2301367098825285E-3</v>
      </c>
      <c r="F2477" s="30">
        <f t="shared" si="315"/>
        <v>1.0076324597728921E-4</v>
      </c>
      <c r="G2477" s="31">
        <f t="shared" si="316"/>
        <v>9.8670460522750524E-5</v>
      </c>
      <c r="H2477" s="53">
        <f t="shared" si="317"/>
        <v>1.9192099517226957E-6</v>
      </c>
      <c r="I2477" s="28">
        <f t="shared" si="314"/>
        <v>8.817530926854845</v>
      </c>
      <c r="J2477" s="25">
        <f t="shared" si="318"/>
        <v>8.8303488166877138</v>
      </c>
      <c r="K2477" s="44">
        <f t="shared" si="319"/>
        <v>0.38520596520455713</v>
      </c>
      <c r="L2477" s="45">
        <f t="shared" si="320"/>
        <v>0.39337612511574716</v>
      </c>
      <c r="M2477" s="2"/>
    </row>
    <row r="2478" spans="2:13" x14ac:dyDescent="0.25">
      <c r="B2478" s="1">
        <v>41943</v>
      </c>
      <c r="C2478" s="18">
        <v>2476</v>
      </c>
      <c r="D2478" s="3">
        <v>2018.05</v>
      </c>
      <c r="E2478" s="2">
        <f t="shared" si="321"/>
        <v>1.1731381445366286E-2</v>
      </c>
      <c r="F2478" s="30">
        <f t="shared" si="315"/>
        <v>9.3520372227505857E-5</v>
      </c>
      <c r="G2478" s="31">
        <f t="shared" si="316"/>
        <v>9.4955957753646033E-5</v>
      </c>
      <c r="H2478" s="53">
        <f t="shared" si="317"/>
        <v>3.8814603423825899E-5</v>
      </c>
      <c r="I2478" s="28">
        <f t="shared" si="314"/>
        <v>7.8057234457775468</v>
      </c>
      <c r="J2478" s="25">
        <f t="shared" si="318"/>
        <v>7.8127379694986718</v>
      </c>
      <c r="K2478" s="44">
        <f t="shared" si="319"/>
        <v>1.4716078148393699</v>
      </c>
      <c r="L2478" s="45">
        <f t="shared" si="320"/>
        <v>1.4493594069551679</v>
      </c>
      <c r="M2478" s="2"/>
    </row>
    <row r="2479" spans="2:13" x14ac:dyDescent="0.25">
      <c r="B2479" s="1">
        <v>41946</v>
      </c>
      <c r="C2479" s="18">
        <v>2477</v>
      </c>
      <c r="D2479" s="3">
        <v>2017.81</v>
      </c>
      <c r="E2479" s="2">
        <f t="shared" si="321"/>
        <v>-1.1892668665296157E-4</v>
      </c>
      <c r="F2479" s="30">
        <f t="shared" si="315"/>
        <v>9.906357955881962E-5</v>
      </c>
      <c r="G2479" s="31">
        <f t="shared" si="316"/>
        <v>9.7603909634173046E-5</v>
      </c>
      <c r="H2479" s="53">
        <f t="shared" si="317"/>
        <v>1.3762531061668439E-4</v>
      </c>
      <c r="I2479" s="28">
        <f t="shared" si="314"/>
        <v>9.2196059236783725</v>
      </c>
      <c r="J2479" s="25">
        <f t="shared" si="318"/>
        <v>9.2344480999332195</v>
      </c>
      <c r="K2479" s="44">
        <f t="shared" si="319"/>
        <v>1.4277251903515038E-4</v>
      </c>
      <c r="L2479" s="45">
        <f t="shared" si="320"/>
        <v>1.4490768711276881E-4</v>
      </c>
      <c r="M2479" s="2"/>
    </row>
    <row r="2480" spans="2:13" x14ac:dyDescent="0.25">
      <c r="B2480" s="1">
        <v>41947</v>
      </c>
      <c r="C2480" s="18">
        <v>2478</v>
      </c>
      <c r="D2480" s="3">
        <v>2012.1</v>
      </c>
      <c r="E2480" s="2">
        <f t="shared" si="321"/>
        <v>-2.8298006254305593E-3</v>
      </c>
      <c r="F2480" s="30">
        <f t="shared" si="315"/>
        <v>8.7440797569068328E-5</v>
      </c>
      <c r="G2480" s="31">
        <f t="shared" si="316"/>
        <v>9.1547736121670085E-5</v>
      </c>
      <c r="H2480" s="53">
        <f t="shared" si="317"/>
        <v>1.4143556798251709E-8</v>
      </c>
      <c r="I2480" s="28">
        <f t="shared" si="314"/>
        <v>9.2529692408084827</v>
      </c>
      <c r="J2480" s="25">
        <f t="shared" si="318"/>
        <v>9.2111790203548836</v>
      </c>
      <c r="K2480" s="44">
        <f t="shared" si="319"/>
        <v>9.157935199941368E-2</v>
      </c>
      <c r="L2480" s="45">
        <f t="shared" si="320"/>
        <v>8.7470995121546005E-2</v>
      </c>
      <c r="M2480" s="2"/>
    </row>
    <row r="2481" spans="2:13" x14ac:dyDescent="0.25">
      <c r="B2481" s="1">
        <v>41948</v>
      </c>
      <c r="C2481" s="18">
        <v>2479</v>
      </c>
      <c r="D2481" s="3">
        <v>2023.57</v>
      </c>
      <c r="E2481" s="2">
        <f t="shared" si="321"/>
        <v>5.7005119029869432E-3</v>
      </c>
      <c r="F2481" s="30">
        <f t="shared" si="315"/>
        <v>7.8409049645938267E-5</v>
      </c>
      <c r="G2481" s="31">
        <f t="shared" si="316"/>
        <v>8.6363457679056939E-5</v>
      </c>
      <c r="H2481" s="53">
        <f t="shared" si="317"/>
        <v>8.0077715796871844E-6</v>
      </c>
      <c r="I2481" s="28">
        <f t="shared" si="314"/>
        <v>9.0391313430347466</v>
      </c>
      <c r="J2481" s="25">
        <f t="shared" si="318"/>
        <v>8.980677562429614</v>
      </c>
      <c r="K2481" s="44">
        <f t="shared" si="319"/>
        <v>0.41443986507722158</v>
      </c>
      <c r="L2481" s="45">
        <f t="shared" si="320"/>
        <v>0.37626835271992626</v>
      </c>
      <c r="M2481" s="2"/>
    </row>
    <row r="2482" spans="2:13" x14ac:dyDescent="0.25">
      <c r="B2482" s="1">
        <v>41949</v>
      </c>
      <c r="C2482" s="18">
        <v>2480</v>
      </c>
      <c r="D2482" s="3">
        <v>2031.21</v>
      </c>
      <c r="E2482" s="2">
        <f t="shared" si="321"/>
        <v>3.7755056657294288E-3</v>
      </c>
      <c r="F2482" s="30">
        <f t="shared" si="315"/>
        <v>7.3566739625315048E-5</v>
      </c>
      <c r="G2482" s="31">
        <f t="shared" si="316"/>
        <v>8.3020569618422879E-5</v>
      </c>
      <c r="H2482" s="53">
        <f t="shared" si="317"/>
        <v>3.2495835956095823E-5</v>
      </c>
      <c r="I2482" s="28">
        <f t="shared" si="314"/>
        <v>9.3235554814356316</v>
      </c>
      <c r="J2482" s="25">
        <f t="shared" si="318"/>
        <v>9.2247244279359162</v>
      </c>
      <c r="K2482" s="44">
        <f t="shared" si="319"/>
        <v>0.19376206019941547</v>
      </c>
      <c r="L2482" s="45">
        <f t="shared" si="320"/>
        <v>0.17169772620774515</v>
      </c>
      <c r="M2482" s="2"/>
    </row>
    <row r="2483" spans="2:13" x14ac:dyDescent="0.25">
      <c r="B2483" s="1">
        <v>41950</v>
      </c>
      <c r="C2483" s="18">
        <v>2481</v>
      </c>
      <c r="D2483" s="3">
        <v>2031.92</v>
      </c>
      <c r="E2483" s="2">
        <f t="shared" si="321"/>
        <v>3.4954534489296351E-4</v>
      </c>
      <c r="F2483" s="30">
        <f t="shared" si="315"/>
        <v>6.7235555707191786E-5</v>
      </c>
      <c r="G2483" s="31">
        <f t="shared" si="316"/>
        <v>7.8753118110646951E-5</v>
      </c>
      <c r="H2483" s="53">
        <f t="shared" si="317"/>
        <v>1.4254443031955017E-5</v>
      </c>
      <c r="I2483" s="28">
        <f t="shared" si="314"/>
        <v>9.6054911253204303</v>
      </c>
      <c r="J2483" s="25">
        <f t="shared" si="318"/>
        <v>9.4476412306147903</v>
      </c>
      <c r="K2483" s="44">
        <f t="shared" si="319"/>
        <v>1.8172222546718943E-3</v>
      </c>
      <c r="L2483" s="45">
        <f t="shared" si="320"/>
        <v>1.5514553717692421E-3</v>
      </c>
      <c r="M2483" s="2"/>
    </row>
    <row r="2484" spans="2:13" x14ac:dyDescent="0.25">
      <c r="B2484" s="1">
        <v>41953</v>
      </c>
      <c r="C2484" s="18">
        <v>2482</v>
      </c>
      <c r="D2484" s="3">
        <v>2038.26</v>
      </c>
      <c r="E2484" s="2">
        <f t="shared" si="321"/>
        <v>3.1202015827394374E-3</v>
      </c>
      <c r="F2484" s="30">
        <f t="shared" si="315"/>
        <v>6.0114730441725518E-5</v>
      </c>
      <c r="G2484" s="31">
        <f t="shared" si="316"/>
        <v>7.3873481525872821E-5</v>
      </c>
      <c r="H2484" s="53">
        <f t="shared" si="317"/>
        <v>1.221819481363408E-7</v>
      </c>
      <c r="I2484" s="28">
        <f t="shared" si="314"/>
        <v>9.557304361352255</v>
      </c>
      <c r="J2484" s="25">
        <f t="shared" si="318"/>
        <v>9.3813683726709556</v>
      </c>
      <c r="K2484" s="44">
        <f t="shared" si="319"/>
        <v>0.16195128623869182</v>
      </c>
      <c r="L2484" s="45">
        <f t="shared" si="320"/>
        <v>0.13178826441962069</v>
      </c>
      <c r="M2484" s="2"/>
    </row>
    <row r="2485" spans="2:13" x14ac:dyDescent="0.25">
      <c r="B2485" s="1">
        <v>41954</v>
      </c>
      <c r="C2485" s="18">
        <v>2483</v>
      </c>
      <c r="D2485" s="3">
        <v>2039.68</v>
      </c>
      <c r="E2485" s="2">
        <f t="shared" si="321"/>
        <v>6.9667265216413646E-4</v>
      </c>
      <c r="F2485" s="30">
        <f t="shared" si="315"/>
        <v>5.5142834688806396E-5</v>
      </c>
      <c r="G2485" s="31">
        <f t="shared" si="316"/>
        <v>6.9893250769072977E-5</v>
      </c>
      <c r="H2485" s="53">
        <f t="shared" si="317"/>
        <v>9.7356579169296907E-6</v>
      </c>
      <c r="I2485" s="28">
        <f t="shared" si="314"/>
        <v>9.7967820067387734</v>
      </c>
      <c r="J2485" s="25">
        <f t="shared" si="318"/>
        <v>9.5615972678732355</v>
      </c>
      <c r="K2485" s="44">
        <f t="shared" si="319"/>
        <v>8.8017380138771684E-3</v>
      </c>
      <c r="L2485" s="45">
        <f t="shared" si="320"/>
        <v>6.944201034188773E-3</v>
      </c>
      <c r="M2485" s="2"/>
    </row>
    <row r="2486" spans="2:13" x14ac:dyDescent="0.25">
      <c r="B2486" s="1">
        <v>41955</v>
      </c>
      <c r="C2486" s="18">
        <v>2484</v>
      </c>
      <c r="D2486" s="3">
        <v>2038.25</v>
      </c>
      <c r="E2486" s="2">
        <f t="shared" si="321"/>
        <v>-7.0109036711644165E-4</v>
      </c>
      <c r="F2486" s="30">
        <f t="shared" si="315"/>
        <v>4.9770832619454339E-5</v>
      </c>
      <c r="G2486" s="31">
        <f t="shared" si="316"/>
        <v>6.5585972555076894E-5</v>
      </c>
      <c r="H2486" s="53">
        <f t="shared" si="317"/>
        <v>4.8535278427341184E-7</v>
      </c>
      <c r="I2486" s="28">
        <f t="shared" si="314"/>
        <v>9.8982056175238942</v>
      </c>
      <c r="J2486" s="25">
        <f t="shared" si="318"/>
        <v>9.6246543149824451</v>
      </c>
      <c r="K2486" s="44">
        <f t="shared" si="319"/>
        <v>9.8758183657819583E-3</v>
      </c>
      <c r="L2486" s="45">
        <f t="shared" si="320"/>
        <v>7.4944028991976675E-3</v>
      </c>
      <c r="M2486" s="2"/>
    </row>
    <row r="2487" spans="2:13" x14ac:dyDescent="0.25">
      <c r="B2487" s="1">
        <v>41956</v>
      </c>
      <c r="C2487" s="18">
        <v>2485</v>
      </c>
      <c r="D2487" s="3">
        <v>2039.33</v>
      </c>
      <c r="E2487" s="2">
        <f t="shared" si="321"/>
        <v>5.29866306880867E-4</v>
      </c>
      <c r="F2487" s="30">
        <f t="shared" si="315"/>
        <v>4.5157244570121989E-5</v>
      </c>
      <c r="G2487" s="31">
        <f t="shared" si="316"/>
        <v>6.1546376308760489E-5</v>
      </c>
      <c r="H2487" s="53">
        <f t="shared" si="317"/>
        <v>4.9152770286346696E-7</v>
      </c>
      <c r="I2487" s="28">
        <f t="shared" si="314"/>
        <v>9.9991424874008938</v>
      </c>
      <c r="J2487" s="25">
        <f t="shared" si="318"/>
        <v>9.6911578452919738</v>
      </c>
      <c r="K2487" s="44">
        <f t="shared" si="319"/>
        <v>6.217347976836725E-3</v>
      </c>
      <c r="L2487" s="45">
        <f t="shared" si="320"/>
        <v>4.5617357187543485E-3</v>
      </c>
      <c r="M2487" s="2"/>
    </row>
    <row r="2488" spans="2:13" x14ac:dyDescent="0.25">
      <c r="B2488" s="1">
        <v>41957</v>
      </c>
      <c r="C2488" s="18">
        <v>2486</v>
      </c>
      <c r="D2488" s="3">
        <v>2039.82</v>
      </c>
      <c r="E2488" s="2">
        <f t="shared" si="321"/>
        <v>2.4027499227687971E-4</v>
      </c>
      <c r="F2488" s="30">
        <f t="shared" si="315"/>
        <v>4.1169272511262083E-5</v>
      </c>
      <c r="G2488" s="31">
        <f t="shared" si="316"/>
        <v>5.7744387351246051E-5</v>
      </c>
      <c r="H2488" s="53">
        <f t="shared" si="317"/>
        <v>2.8075830316756913E-7</v>
      </c>
      <c r="I2488" s="28">
        <f t="shared" si="314"/>
        <v>10.096416082956988</v>
      </c>
      <c r="J2488" s="25">
        <f t="shared" si="318"/>
        <v>9.7584846152835727</v>
      </c>
      <c r="K2488" s="44">
        <f t="shared" si="319"/>
        <v>1.4023097420014325E-3</v>
      </c>
      <c r="L2488" s="45">
        <f t="shared" si="320"/>
        <v>9.9978672494148153E-4</v>
      </c>
      <c r="M2488" s="2"/>
    </row>
    <row r="2489" spans="2:13" x14ac:dyDescent="0.25">
      <c r="B2489" s="1">
        <v>41960</v>
      </c>
      <c r="C2489" s="18">
        <v>2487</v>
      </c>
      <c r="D2489" s="3">
        <v>2041.32</v>
      </c>
      <c r="E2489" s="2">
        <f t="shared" si="321"/>
        <v>7.353590022649057E-4</v>
      </c>
      <c r="F2489" s="30">
        <f t="shared" si="315"/>
        <v>3.7717218892125852E-5</v>
      </c>
      <c r="G2489" s="31">
        <f t="shared" si="316"/>
        <v>5.4164499748578896E-5</v>
      </c>
      <c r="H2489" s="53">
        <f t="shared" si="317"/>
        <v>5.77320719136546E-8</v>
      </c>
      <c r="I2489" s="28">
        <f t="shared" si="314"/>
        <v>10.171056804211977</v>
      </c>
      <c r="J2489" s="25">
        <f t="shared" si="318"/>
        <v>9.8135013211529998</v>
      </c>
      <c r="K2489" s="44">
        <f t="shared" si="319"/>
        <v>1.4337029030656593E-2</v>
      </c>
      <c r="L2489" s="45">
        <f t="shared" si="320"/>
        <v>9.9835291514203499E-3</v>
      </c>
      <c r="M2489" s="2"/>
    </row>
    <row r="2490" spans="2:13" x14ac:dyDescent="0.25">
      <c r="B2490" s="1">
        <v>41961</v>
      </c>
      <c r="C2490" s="18">
        <v>2488</v>
      </c>
      <c r="D2490" s="3">
        <v>2051.8000000000002</v>
      </c>
      <c r="E2490" s="2">
        <f t="shared" si="321"/>
        <v>5.1339329453492085E-3</v>
      </c>
      <c r="F2490" s="30">
        <f t="shared" si="315"/>
        <v>3.4809559483862876E-5</v>
      </c>
      <c r="G2490" s="31">
        <f t="shared" si="316"/>
        <v>5.0836745942130648E-5</v>
      </c>
      <c r="H2490" s="53">
        <f t="shared" si="317"/>
        <v>5.4075286221203763E-7</v>
      </c>
      <c r="I2490" s="28">
        <f t="shared" si="314"/>
        <v>9.5084337641984593</v>
      </c>
      <c r="J2490" s="25">
        <f t="shared" si="318"/>
        <v>9.3684223033648895</v>
      </c>
      <c r="K2490" s="44">
        <f t="shared" si="319"/>
        <v>0.75718474689577109</v>
      </c>
      <c r="L2490" s="45">
        <f t="shared" si="320"/>
        <v>0.51846881618554919</v>
      </c>
      <c r="M2490" s="2"/>
    </row>
    <row r="2491" spans="2:13" x14ac:dyDescent="0.25">
      <c r="B2491" s="1">
        <v>41962</v>
      </c>
      <c r="C2491" s="18">
        <v>2489</v>
      </c>
      <c r="D2491" s="3">
        <v>2048.7199999999998</v>
      </c>
      <c r="E2491" s="2">
        <f t="shared" si="321"/>
        <v>-1.5011209669560297E-3</v>
      </c>
      <c r="F2491" s="30">
        <f t="shared" si="315"/>
        <v>3.5385750250839753E-5</v>
      </c>
      <c r="G2491" s="31">
        <f t="shared" si="316"/>
        <v>4.9317611559738183E-5</v>
      </c>
      <c r="H2491" s="53">
        <f t="shared" si="317"/>
        <v>2.6357267487342001E-5</v>
      </c>
      <c r="I2491" s="28">
        <f t="shared" si="314"/>
        <v>10.185521365978516</v>
      </c>
      <c r="J2491" s="25">
        <f t="shared" si="318"/>
        <v>9.8715384467964462</v>
      </c>
      <c r="K2491" s="44">
        <f t="shared" si="319"/>
        <v>6.3679988172118243E-2</v>
      </c>
      <c r="L2491" s="45">
        <f t="shared" si="320"/>
        <v>4.5690861462451729E-2</v>
      </c>
      <c r="M2491" s="2"/>
    </row>
    <row r="2492" spans="2:13" x14ac:dyDescent="0.25">
      <c r="B2492" s="1">
        <v>41963</v>
      </c>
      <c r="C2492" s="18">
        <v>2490</v>
      </c>
      <c r="D2492" s="3">
        <v>2052.75</v>
      </c>
      <c r="E2492" s="2">
        <f t="shared" si="321"/>
        <v>1.967081885274806E-3</v>
      </c>
      <c r="F2492" s="30">
        <f t="shared" si="315"/>
        <v>3.3010831951156807E-5</v>
      </c>
      <c r="G2492" s="31">
        <f t="shared" si="316"/>
        <v>4.639692366427047E-5</v>
      </c>
      <c r="H2492" s="53">
        <f t="shared" si="317"/>
        <v>2.2533641574350054E-6</v>
      </c>
      <c r="I2492" s="28">
        <f t="shared" si="314"/>
        <v>10.201458401504709</v>
      </c>
      <c r="J2492" s="25">
        <f t="shared" si="318"/>
        <v>9.8948793904143528</v>
      </c>
      <c r="K2492" s="44">
        <f t="shared" si="319"/>
        <v>0.11721640790821354</v>
      </c>
      <c r="L2492" s="45">
        <f t="shared" si="320"/>
        <v>8.3398010854673466E-2</v>
      </c>
      <c r="M2492" s="2"/>
    </row>
    <row r="2493" spans="2:13" x14ac:dyDescent="0.25">
      <c r="B2493" s="1">
        <v>41964</v>
      </c>
      <c r="C2493" s="18">
        <v>2491</v>
      </c>
      <c r="D2493" s="3">
        <v>2063.5</v>
      </c>
      <c r="E2493" s="2">
        <f t="shared" si="321"/>
        <v>5.2368773596395083E-3</v>
      </c>
      <c r="F2493" s="30">
        <f t="shared" si="315"/>
        <v>3.1163285922719935E-5</v>
      </c>
      <c r="G2493" s="31">
        <f t="shared" si="316"/>
        <v>4.3757774035840443E-5</v>
      </c>
      <c r="H2493" s="53">
        <f t="shared" si="317"/>
        <v>3.8694111433762851E-6</v>
      </c>
      <c r="I2493" s="28">
        <f t="shared" si="314"/>
        <v>9.496231611300324</v>
      </c>
      <c r="J2493" s="25">
        <f t="shared" si="318"/>
        <v>9.4100981336968808</v>
      </c>
      <c r="K2493" s="44">
        <f t="shared" si="319"/>
        <v>0.88003827798885792</v>
      </c>
      <c r="L2493" s="45">
        <f t="shared" si="320"/>
        <v>0.62674313500138557</v>
      </c>
      <c r="M2493" s="2"/>
    </row>
    <row r="2494" spans="2:13" x14ac:dyDescent="0.25">
      <c r="B2494" s="1">
        <v>41967</v>
      </c>
      <c r="C2494" s="18">
        <v>2492</v>
      </c>
      <c r="D2494" s="3">
        <v>2069.41</v>
      </c>
      <c r="E2494" s="2">
        <f t="shared" si="321"/>
        <v>2.8640659074387468E-3</v>
      </c>
      <c r="F2494" s="30">
        <f t="shared" si="315"/>
        <v>3.2380866881639387E-5</v>
      </c>
      <c r="G2494" s="31">
        <f t="shared" si="316"/>
        <v>4.2744196310560645E-5</v>
      </c>
      <c r="H2494" s="53">
        <f t="shared" si="317"/>
        <v>2.7424884479904868E-5</v>
      </c>
      <c r="I2494" s="28">
        <f t="shared" si="314"/>
        <v>10.084618133814427</v>
      </c>
      <c r="J2494" s="25">
        <f t="shared" si="318"/>
        <v>9.8683709952753542</v>
      </c>
      <c r="K2494" s="44">
        <f t="shared" si="319"/>
        <v>0.25332470412656338</v>
      </c>
      <c r="L2494" s="45">
        <f t="shared" si="320"/>
        <v>0.19190613533950759</v>
      </c>
      <c r="M2494" s="2"/>
    </row>
    <row r="2495" spans="2:13" x14ac:dyDescent="0.25">
      <c r="B2495" s="1">
        <v>41968</v>
      </c>
      <c r="C2495" s="18">
        <v>2493</v>
      </c>
      <c r="D2495" s="3">
        <v>2067.0300000000002</v>
      </c>
      <c r="E2495" s="2">
        <f t="shared" si="321"/>
        <v>-1.1500862564690682E-3</v>
      </c>
      <c r="F2495" s="30">
        <f t="shared" si="315"/>
        <v>3.1138120122614071E-5</v>
      </c>
      <c r="G2495" s="31">
        <f t="shared" si="316"/>
        <v>4.0600649373557914E-5</v>
      </c>
      <c r="H2495" s="53">
        <f t="shared" si="317"/>
        <v>8.2028735221529319E-6</v>
      </c>
      <c r="I2495" s="28">
        <f t="shared" si="314"/>
        <v>10.334599333837662</v>
      </c>
      <c r="J2495" s="25">
        <f t="shared" si="318"/>
        <v>10.079148239873211</v>
      </c>
      <c r="K2495" s="44">
        <f t="shared" si="319"/>
        <v>4.2478428116745084E-2</v>
      </c>
      <c r="L2495" s="45">
        <f t="shared" si="320"/>
        <v>3.2578257188676213E-2</v>
      </c>
      <c r="M2495" s="2"/>
    </row>
    <row r="2496" spans="2:13" x14ac:dyDescent="0.25">
      <c r="B2496" s="1">
        <v>41969</v>
      </c>
      <c r="C2496" s="18">
        <v>2494</v>
      </c>
      <c r="D2496" s="3">
        <v>2072.83</v>
      </c>
      <c r="E2496" s="2">
        <f t="shared" si="321"/>
        <v>2.805958307329708E-3</v>
      </c>
      <c r="F2496" s="30">
        <f t="shared" si="315"/>
        <v>2.9251490523554889E-5</v>
      </c>
      <c r="G2496" s="31">
        <f t="shared" si="316"/>
        <v>3.8163159297609914E-5</v>
      </c>
      <c r="H2496" s="53">
        <f t="shared" si="317"/>
        <v>1.3226983973190354E-6</v>
      </c>
      <c r="I2496" s="28">
        <f t="shared" si="314"/>
        <v>10.170417605991629</v>
      </c>
      <c r="J2496" s="25">
        <f t="shared" si="318"/>
        <v>9.9673309556745764</v>
      </c>
      <c r="K2496" s="44">
        <f t="shared" si="319"/>
        <v>0.26916242152284542</v>
      </c>
      <c r="L2496" s="45">
        <f t="shared" si="320"/>
        <v>0.20630896831871295</v>
      </c>
      <c r="M2496" s="2"/>
    </row>
    <row r="2497" spans="2:13" x14ac:dyDescent="0.25">
      <c r="B2497" s="1">
        <v>41971</v>
      </c>
      <c r="C2497" s="18">
        <v>2495</v>
      </c>
      <c r="D2497" s="3">
        <v>2067.56</v>
      </c>
      <c r="E2497" s="2">
        <f t="shared" si="321"/>
        <v>-2.5424178538519713E-3</v>
      </c>
      <c r="F2497" s="30">
        <f t="shared" si="315"/>
        <v>2.8410890492744089E-5</v>
      </c>
      <c r="G2497" s="31">
        <f t="shared" si="316"/>
        <v>3.6283453739504687E-5</v>
      </c>
      <c r="H2497" s="53">
        <f t="shared" si="317"/>
        <v>7.8734020224725993E-6</v>
      </c>
      <c r="I2497" s="28">
        <f t="shared" si="314"/>
        <v>10.241223553495796</v>
      </c>
      <c r="J2497" s="25">
        <f t="shared" si="318"/>
        <v>10.045998981343383</v>
      </c>
      <c r="K2497" s="44">
        <f t="shared" si="319"/>
        <v>0.22751446475203194</v>
      </c>
      <c r="L2497" s="45">
        <f t="shared" si="320"/>
        <v>0.17814975911588907</v>
      </c>
      <c r="M2497" s="2"/>
    </row>
    <row r="2498" spans="2:13" x14ac:dyDescent="0.25">
      <c r="B2498" s="1">
        <v>41974</v>
      </c>
      <c r="C2498" s="18">
        <v>2496</v>
      </c>
      <c r="D2498" s="3">
        <v>2053.44</v>
      </c>
      <c r="E2498" s="2">
        <f t="shared" si="321"/>
        <v>-6.8293060419044142E-3</v>
      </c>
      <c r="F2498" s="30">
        <f t="shared" si="315"/>
        <v>2.7521032018151656E-5</v>
      </c>
      <c r="G2498" s="31">
        <f t="shared" si="316"/>
        <v>3.4432927109994188E-5</v>
      </c>
      <c r="H2498" s="53">
        <f t="shared" si="317"/>
        <v>6.4638885435852639E-6</v>
      </c>
      <c r="I2498" s="28">
        <f t="shared" si="314"/>
        <v>8.8058771935426758</v>
      </c>
      <c r="J2498" s="25">
        <f t="shared" si="318"/>
        <v>8.9219966510095894</v>
      </c>
      <c r="K2498" s="44">
        <f t="shared" si="319"/>
        <v>1.694682851400007</v>
      </c>
      <c r="L2498" s="45">
        <f t="shared" si="320"/>
        <v>1.3545006169532128</v>
      </c>
      <c r="M2498" s="2"/>
    </row>
    <row r="2499" spans="2:13" x14ac:dyDescent="0.25">
      <c r="B2499" s="1">
        <v>41975</v>
      </c>
      <c r="C2499" s="18">
        <v>2497</v>
      </c>
      <c r="D2499" s="3">
        <v>2066.5500000000002</v>
      </c>
      <c r="E2499" s="2">
        <f t="shared" si="321"/>
        <v>6.3844086021505996E-3</v>
      </c>
      <c r="F2499" s="30">
        <f t="shared" si="315"/>
        <v>3.1540031912976723E-5</v>
      </c>
      <c r="G2499" s="31">
        <f t="shared" si="316"/>
        <v>3.5190431180690585E-5</v>
      </c>
      <c r="H2499" s="53">
        <f t="shared" si="317"/>
        <v>4.6639421013992134E-5</v>
      </c>
      <c r="I2499" s="28">
        <f t="shared" si="314"/>
        <v>9.0719057243834786</v>
      </c>
      <c r="J2499" s="25">
        <f t="shared" si="318"/>
        <v>9.0964478124957857</v>
      </c>
      <c r="K2499" s="44">
        <f t="shared" si="319"/>
        <v>1.2923472402208998</v>
      </c>
      <c r="L2499" s="45">
        <f t="shared" si="320"/>
        <v>1.1582885412776767</v>
      </c>
      <c r="M2499" s="2"/>
    </row>
    <row r="2500" spans="2:13" x14ac:dyDescent="0.25">
      <c r="B2500" s="1">
        <v>41976</v>
      </c>
      <c r="C2500" s="18">
        <v>2498</v>
      </c>
      <c r="D2500" s="3">
        <v>2074.33</v>
      </c>
      <c r="E2500" s="2">
        <f t="shared" si="321"/>
        <v>3.764728654036798E-3</v>
      </c>
      <c r="F2500" s="30">
        <f t="shared" si="315"/>
        <v>3.4292252033833592E-5</v>
      </c>
      <c r="G2500" s="31">
        <f t="shared" si="316"/>
        <v>3.5536106280926707E-5</v>
      </c>
      <c r="H2500" s="53">
        <f t="shared" si="317"/>
        <v>4.076067319921457E-5</v>
      </c>
      <c r="I2500" s="28">
        <f t="shared" si="314"/>
        <v>9.8672854581537326</v>
      </c>
      <c r="J2500" s="25">
        <f t="shared" si="318"/>
        <v>9.846122391602254</v>
      </c>
      <c r="K2500" s="44">
        <f t="shared" si="319"/>
        <v>0.41330565938166164</v>
      </c>
      <c r="L2500" s="45">
        <f t="shared" si="320"/>
        <v>0.39883890841841874</v>
      </c>
      <c r="M2500" s="2"/>
    </row>
    <row r="2501" spans="2:13" x14ac:dyDescent="0.25">
      <c r="B2501" s="1">
        <v>41977</v>
      </c>
      <c r="C2501" s="18">
        <v>2499</v>
      </c>
      <c r="D2501" s="3">
        <v>2071.92</v>
      </c>
      <c r="E2501" s="2">
        <f t="shared" si="321"/>
        <v>-1.1618209253107532E-3</v>
      </c>
      <c r="F2501" s="30">
        <f t="shared" si="315"/>
        <v>3.3490751987587887E-5</v>
      </c>
      <c r="G2501" s="31">
        <f t="shared" si="316"/>
        <v>3.4210377340710855E-5</v>
      </c>
      <c r="H2501" s="53">
        <f t="shared" si="317"/>
        <v>1.4173181838525721E-5</v>
      </c>
      <c r="I2501" s="28">
        <f t="shared" ref="I2501:I2564" si="322">-LN(F2501)-(E2501^2)/F2501</f>
        <v>10.263936721825374</v>
      </c>
      <c r="J2501" s="25">
        <f t="shared" si="318"/>
        <v>10.243524850336685</v>
      </c>
      <c r="K2501" s="44">
        <f t="shared" si="319"/>
        <v>4.0304495491477722E-2</v>
      </c>
      <c r="L2501" s="45">
        <f t="shared" si="320"/>
        <v>3.9456678569973549E-2</v>
      </c>
      <c r="M2501" s="2"/>
    </row>
    <row r="2502" spans="2:13" x14ac:dyDescent="0.25">
      <c r="B2502" s="1">
        <v>41978</v>
      </c>
      <c r="C2502" s="18">
        <v>2500</v>
      </c>
      <c r="D2502" s="3">
        <v>2075.37</v>
      </c>
      <c r="E2502" s="2">
        <f t="shared" si="321"/>
        <v>1.6651222054904716E-3</v>
      </c>
      <c r="F2502" s="30">
        <f t="shared" ref="F2502:F2565" si="323">omega3+alpha3*E2501^2+beta3*F2501</f>
        <v>3.1275532155511451E-5</v>
      </c>
      <c r="G2502" s="31">
        <f t="shared" ref="G2502:G2565" si="324">omega4+alpha4*E2501^2+beta4*G2501</f>
        <v>3.2171134934918959E-5</v>
      </c>
      <c r="H2502" s="53">
        <f t="shared" ref="H2502:H2565" si="325">E2501^2</f>
        <v>1.3498278624899347E-6</v>
      </c>
      <c r="I2502" s="28">
        <f t="shared" si="322"/>
        <v>10.28402269477958</v>
      </c>
      <c r="J2502" s="25">
        <f t="shared" ref="J2502:J2565" si="326">-LN(G2502)-(E2502^2)/G2502</f>
        <v>10.258257097625147</v>
      </c>
      <c r="K2502" s="44">
        <f t="shared" ref="K2502:K2565" si="327">E2502^2/F2502</f>
        <v>8.8651791612404343E-2</v>
      </c>
      <c r="L2502" s="45">
        <f t="shared" ref="L2502:L2565" si="328">E2502^2/G2502</f>
        <v>8.6183840415527346E-2</v>
      </c>
      <c r="M2502" s="2"/>
    </row>
    <row r="2503" spans="2:13" x14ac:dyDescent="0.25">
      <c r="B2503" s="1">
        <v>41981</v>
      </c>
      <c r="C2503" s="18">
        <v>2501</v>
      </c>
      <c r="D2503" s="3">
        <v>2060.31</v>
      </c>
      <c r="E2503" s="2">
        <f t="shared" ref="E2503:E2566" si="329">(D2503-D2502)/D2502</f>
        <v>-7.2565373885138292E-3</v>
      </c>
      <c r="F2503" s="30">
        <f t="shared" si="323"/>
        <v>2.9542152628304709E-5</v>
      </c>
      <c r="G2503" s="31">
        <f t="shared" si="324"/>
        <v>3.034673835948788E-5</v>
      </c>
      <c r="H2503" s="53">
        <f t="shared" si="325"/>
        <v>2.7726319592174523E-6</v>
      </c>
      <c r="I2503" s="28">
        <f t="shared" si="322"/>
        <v>8.647244953375461</v>
      </c>
      <c r="J2503" s="25">
        <f t="shared" si="326"/>
        <v>8.6676322408296702</v>
      </c>
      <c r="K2503" s="44">
        <f t="shared" si="327"/>
        <v>1.7824474584985879</v>
      </c>
      <c r="L2503" s="45">
        <f t="shared" si="328"/>
        <v>1.7351892729663265</v>
      </c>
      <c r="M2503" s="2"/>
    </row>
    <row r="2504" spans="2:13" x14ac:dyDescent="0.25">
      <c r="B2504" s="1">
        <v>41982</v>
      </c>
      <c r="C2504" s="18">
        <v>2502</v>
      </c>
      <c r="D2504" s="3">
        <v>2059.8200000000002</v>
      </c>
      <c r="E2504" s="2">
        <f t="shared" si="329"/>
        <v>-2.3782828797597533E-4</v>
      </c>
      <c r="F2504" s="30">
        <f t="shared" si="323"/>
        <v>3.3992589886010294E-5</v>
      </c>
      <c r="G2504" s="31">
        <f t="shared" si="324"/>
        <v>3.1731277426150064E-5</v>
      </c>
      <c r="H2504" s="53">
        <f t="shared" si="325"/>
        <v>5.2657334870899105E-5</v>
      </c>
      <c r="I2504" s="28">
        <f t="shared" si="322"/>
        <v>10.287704042080831</v>
      </c>
      <c r="J2504" s="25">
        <f t="shared" si="326"/>
        <v>10.356425153190662</v>
      </c>
      <c r="K2504" s="44">
        <f t="shared" si="327"/>
        <v>1.6639595497506283E-3</v>
      </c>
      <c r="L2504" s="45">
        <f t="shared" si="328"/>
        <v>1.7825407342400245E-3</v>
      </c>
      <c r="M2504" s="2"/>
    </row>
    <row r="2505" spans="2:13" x14ac:dyDescent="0.25">
      <c r="B2505" s="1">
        <v>41983</v>
      </c>
      <c r="C2505" s="18">
        <v>2503</v>
      </c>
      <c r="D2505" s="3">
        <v>2026.14</v>
      </c>
      <c r="E2505" s="2">
        <f t="shared" si="329"/>
        <v>-1.63509432863066E-2</v>
      </c>
      <c r="F2505" s="30">
        <f t="shared" si="323"/>
        <v>3.1552611878702517E-5</v>
      </c>
      <c r="G2505" s="31">
        <f t="shared" si="324"/>
        <v>2.9765624894060678E-5</v>
      </c>
      <c r="H2505" s="53">
        <f t="shared" si="325"/>
        <v>5.6562294561583448E-8</v>
      </c>
      <c r="I2505" s="28">
        <f t="shared" si="322"/>
        <v>1.8905985535513583</v>
      </c>
      <c r="J2505" s="25">
        <f t="shared" si="326"/>
        <v>1.440206631638473</v>
      </c>
      <c r="K2505" s="44">
        <f t="shared" si="327"/>
        <v>8.4732556334733697</v>
      </c>
      <c r="L2505" s="45">
        <f t="shared" si="328"/>
        <v>8.9819497256837888</v>
      </c>
      <c r="M2505" s="2"/>
    </row>
    <row r="2506" spans="2:13" x14ac:dyDescent="0.25">
      <c r="B2506" s="1">
        <v>41984</v>
      </c>
      <c r="C2506" s="18">
        <v>2504</v>
      </c>
      <c r="D2506" s="3">
        <v>2035.33</v>
      </c>
      <c r="E2506" s="2">
        <f t="shared" si="329"/>
        <v>4.5357181636016403E-3</v>
      </c>
      <c r="F2506" s="30">
        <f t="shared" si="323"/>
        <v>6.1281474099887521E-5</v>
      </c>
      <c r="G2506" s="31">
        <f t="shared" si="324"/>
        <v>4.4509716651066951E-5</v>
      </c>
      <c r="H2506" s="53">
        <f t="shared" si="325"/>
        <v>2.6735334635201484E-4</v>
      </c>
      <c r="I2506" s="28">
        <f t="shared" si="322"/>
        <v>9.3643240287254788</v>
      </c>
      <c r="J2506" s="25">
        <f t="shared" si="326"/>
        <v>9.5575952173790064</v>
      </c>
      <c r="K2506" s="44">
        <f t="shared" si="327"/>
        <v>0.33570894894095887</v>
      </c>
      <c r="L2506" s="45">
        <f t="shared" si="328"/>
        <v>0.46220782353896833</v>
      </c>
      <c r="M2506" s="2"/>
    </row>
    <row r="2507" spans="2:13" x14ac:dyDescent="0.25">
      <c r="B2507" s="1">
        <v>41985</v>
      </c>
      <c r="C2507" s="18">
        <v>2505</v>
      </c>
      <c r="D2507" s="3">
        <v>2002.33</v>
      </c>
      <c r="E2507" s="2">
        <f t="shared" si="329"/>
        <v>-1.6213586985894181E-2</v>
      </c>
      <c r="F2507" s="30">
        <f t="shared" si="323"/>
        <v>5.7435295195553191E-5</v>
      </c>
      <c r="G2507" s="31">
        <f t="shared" si="324"/>
        <v>4.3024248509535697E-5</v>
      </c>
      <c r="H2507" s="53">
        <f t="shared" si="325"/>
        <v>2.0572739259625834E-5</v>
      </c>
      <c r="I2507" s="28">
        <f t="shared" si="322"/>
        <v>5.1878679660113347</v>
      </c>
      <c r="J2507" s="25">
        <f t="shared" si="326"/>
        <v>3.9436945128318852</v>
      </c>
      <c r="K2507" s="44">
        <f t="shared" si="327"/>
        <v>4.5769835787230386</v>
      </c>
      <c r="L2507" s="45">
        <f t="shared" si="328"/>
        <v>6.1100521695548862</v>
      </c>
      <c r="M2507" s="2"/>
    </row>
    <row r="2508" spans="2:13" x14ac:dyDescent="0.25">
      <c r="B2508" s="1">
        <v>41988</v>
      </c>
      <c r="C2508" s="18">
        <v>2506</v>
      </c>
      <c r="D2508" s="3">
        <v>1989.63</v>
      </c>
      <c r="E2508" s="2">
        <f t="shared" si="329"/>
        <v>-6.3426108583499313E-3</v>
      </c>
      <c r="F2508" s="30">
        <f t="shared" si="323"/>
        <v>8.2981053189894476E-5</v>
      </c>
      <c r="G2508" s="31">
        <f t="shared" si="324"/>
        <v>5.6667964163309431E-5</v>
      </c>
      <c r="H2508" s="53">
        <f t="shared" si="325"/>
        <v>2.6288040294915717E-4</v>
      </c>
      <c r="I2508" s="28">
        <f t="shared" si="322"/>
        <v>8.9121043016570329</v>
      </c>
      <c r="J2508" s="25">
        <f t="shared" si="326"/>
        <v>9.0683993115846349</v>
      </c>
      <c r="K2508" s="44">
        <f t="shared" si="327"/>
        <v>0.48479394938985365</v>
      </c>
      <c r="L2508" s="45">
        <f t="shared" si="328"/>
        <v>0.70990220126004056</v>
      </c>
      <c r="M2508" s="2"/>
    </row>
    <row r="2509" spans="2:13" x14ac:dyDescent="0.25">
      <c r="B2509" s="1">
        <v>41989</v>
      </c>
      <c r="C2509" s="18">
        <v>2507</v>
      </c>
      <c r="D2509" s="3">
        <v>1972.74</v>
      </c>
      <c r="E2509" s="2">
        <f t="shared" si="329"/>
        <v>-8.4890155456040055E-3</v>
      </c>
      <c r="F2509" s="30">
        <f t="shared" si="323"/>
        <v>7.8414584142284699E-5</v>
      </c>
      <c r="G2509" s="31">
        <f t="shared" si="324"/>
        <v>5.564778587528083E-5</v>
      </c>
      <c r="H2509" s="53">
        <f t="shared" si="325"/>
        <v>4.0228712500458456E-5</v>
      </c>
      <c r="I2509" s="28">
        <f t="shared" si="322"/>
        <v>8.5344957527808045</v>
      </c>
      <c r="J2509" s="25">
        <f t="shared" si="326"/>
        <v>8.5014772127414506</v>
      </c>
      <c r="K2509" s="44">
        <f t="shared" si="327"/>
        <v>0.91900487290407795</v>
      </c>
      <c r="L2509" s="45">
        <f t="shared" si="328"/>
        <v>1.2949910549004893</v>
      </c>
      <c r="M2509" s="2"/>
    </row>
    <row r="2510" spans="2:13" x14ac:dyDescent="0.25">
      <c r="B2510" s="1">
        <v>41990</v>
      </c>
      <c r="C2510" s="18">
        <v>2508</v>
      </c>
      <c r="D2510" s="3">
        <v>2012.89</v>
      </c>
      <c r="E2510" s="2">
        <f t="shared" si="329"/>
        <v>2.0352403256384568E-2</v>
      </c>
      <c r="F2510" s="30">
        <f t="shared" si="323"/>
        <v>7.8282457023789222E-5</v>
      </c>
      <c r="G2510" s="31">
        <f t="shared" si="324"/>
        <v>5.6666496342620944E-5</v>
      </c>
      <c r="H2510" s="53">
        <f t="shared" si="325"/>
        <v>7.2063384933506475E-5</v>
      </c>
      <c r="I2510" s="28">
        <f t="shared" si="322"/>
        <v>4.1638314160865431</v>
      </c>
      <c r="J2510" s="25">
        <f t="shared" si="326"/>
        <v>2.4685351210011488</v>
      </c>
      <c r="K2510" s="44">
        <f t="shared" si="327"/>
        <v>5.2913556122109959</v>
      </c>
      <c r="L2510" s="45">
        <f t="shared" si="328"/>
        <v>7.3097922943039437</v>
      </c>
      <c r="M2510" s="2"/>
    </row>
    <row r="2511" spans="2:13" x14ac:dyDescent="0.25">
      <c r="B2511" s="1">
        <v>41991</v>
      </c>
      <c r="C2511" s="18">
        <v>2509</v>
      </c>
      <c r="D2511" s="3">
        <v>2061.23</v>
      </c>
      <c r="E2511" s="2">
        <f t="shared" si="329"/>
        <v>2.4015221894887407E-2</v>
      </c>
      <c r="F2511" s="30">
        <f t="shared" si="323"/>
        <v>1.1890661192919989E-4</v>
      </c>
      <c r="G2511" s="31">
        <f t="shared" si="324"/>
        <v>7.8855380207545518E-5</v>
      </c>
      <c r="H2511" s="53">
        <f t="shared" si="325"/>
        <v>4.1422031831049317E-4</v>
      </c>
      <c r="I2511" s="28">
        <f t="shared" si="322"/>
        <v>4.1868877654608383</v>
      </c>
      <c r="J2511" s="25">
        <f t="shared" si="326"/>
        <v>2.1341152669813503</v>
      </c>
      <c r="K2511" s="44">
        <f t="shared" si="327"/>
        <v>4.8502843811921927</v>
      </c>
      <c r="L2511" s="45">
        <f t="shared" si="328"/>
        <v>7.3137797464515071</v>
      </c>
      <c r="M2511" s="2"/>
    </row>
    <row r="2512" spans="2:13" x14ac:dyDescent="0.25">
      <c r="B2512" s="1">
        <v>41992</v>
      </c>
      <c r="C2512" s="18">
        <v>2510</v>
      </c>
      <c r="D2512" s="3">
        <v>2070.65</v>
      </c>
      <c r="E2512" s="2">
        <f t="shared" si="329"/>
        <v>4.5700867928373219E-3</v>
      </c>
      <c r="F2512" s="30">
        <f t="shared" si="323"/>
        <v>1.7314976563680712E-4</v>
      </c>
      <c r="G2512" s="31">
        <f t="shared" si="324"/>
        <v>1.0975227187639254E-4</v>
      </c>
      <c r="H2512" s="53">
        <f t="shared" si="325"/>
        <v>5.7673088266067948E-4</v>
      </c>
      <c r="I2512" s="28">
        <f t="shared" si="322"/>
        <v>8.5407315120647205</v>
      </c>
      <c r="J2512" s="25">
        <f t="shared" si="326"/>
        <v>8.9269863004302881</v>
      </c>
      <c r="K2512" s="44">
        <f t="shared" si="327"/>
        <v>0.12062212857899685</v>
      </c>
      <c r="L2512" s="45">
        <f t="shared" si="328"/>
        <v>0.19029850532468645</v>
      </c>
      <c r="M2512" s="2"/>
    </row>
    <row r="2513" spans="2:13" x14ac:dyDescent="0.25">
      <c r="B2513" s="1">
        <v>41995</v>
      </c>
      <c r="C2513" s="18">
        <v>2511</v>
      </c>
      <c r="D2513" s="3">
        <v>2078.54</v>
      </c>
      <c r="E2513" s="2">
        <f t="shared" si="329"/>
        <v>3.8103977012048742E-3</v>
      </c>
      <c r="F2513" s="30">
        <f t="shared" si="323"/>
        <v>1.535627009113538E-4</v>
      </c>
      <c r="G2513" s="31">
        <f t="shared" si="324"/>
        <v>1.0423743726832166E-4</v>
      </c>
      <c r="H2513" s="53">
        <f t="shared" si="325"/>
        <v>2.0885693294066119E-5</v>
      </c>
      <c r="I2513" s="28">
        <f t="shared" si="322"/>
        <v>8.6868530497638368</v>
      </c>
      <c r="J2513" s="25">
        <f t="shared" si="326"/>
        <v>9.0295501888607106</v>
      </c>
      <c r="K2513" s="44">
        <f t="shared" si="327"/>
        <v>9.4548549583852129E-2</v>
      </c>
      <c r="L2513" s="45">
        <f t="shared" si="328"/>
        <v>0.13928902150551847</v>
      </c>
      <c r="M2513" s="2"/>
    </row>
    <row r="2514" spans="2:13" x14ac:dyDescent="0.25">
      <c r="B2514" s="1">
        <v>41996</v>
      </c>
      <c r="C2514" s="18">
        <v>2512</v>
      </c>
      <c r="D2514" s="3">
        <v>2082.17</v>
      </c>
      <c r="E2514" s="2">
        <f t="shared" si="329"/>
        <v>1.7464181589000496E-3</v>
      </c>
      <c r="F2514" s="30">
        <f t="shared" si="323"/>
        <v>1.3598022711369562E-4</v>
      </c>
      <c r="G2514" s="31">
        <f t="shared" si="324"/>
        <v>9.8669746576757745E-5</v>
      </c>
      <c r="H2514" s="53">
        <f t="shared" si="325"/>
        <v>1.451913064134739E-5</v>
      </c>
      <c r="I2514" s="28">
        <f t="shared" si="322"/>
        <v>8.8805715137060695</v>
      </c>
      <c r="J2514" s="25">
        <f t="shared" si="326"/>
        <v>9.1928212195571088</v>
      </c>
      <c r="K2514" s="44">
        <f t="shared" si="327"/>
        <v>2.2429557962024116E-2</v>
      </c>
      <c r="L2514" s="45">
        <f t="shared" si="328"/>
        <v>3.0910957933424747E-2</v>
      </c>
      <c r="M2514" s="2"/>
    </row>
    <row r="2515" spans="2:13" x14ac:dyDescent="0.25">
      <c r="B2515" s="1">
        <v>41997</v>
      </c>
      <c r="C2515" s="18">
        <v>2513</v>
      </c>
      <c r="D2515" s="3">
        <v>2081.88</v>
      </c>
      <c r="E2515" s="2">
        <f t="shared" si="329"/>
        <v>-1.3927777270826281E-4</v>
      </c>
      <c r="F2515" s="30">
        <f t="shared" si="323"/>
        <v>1.1951209124208667E-4</v>
      </c>
      <c r="G2515" s="31">
        <f t="shared" si="324"/>
        <v>9.2735826015421927E-5</v>
      </c>
      <c r="H2515" s="53">
        <f t="shared" si="325"/>
        <v>3.0499763857358389E-6</v>
      </c>
      <c r="I2515" s="28">
        <f t="shared" si="322"/>
        <v>9.0319306973388844</v>
      </c>
      <c r="J2515" s="25">
        <f t="shared" si="326"/>
        <v>9.285546509359321</v>
      </c>
      <c r="K2515" s="44">
        <f t="shared" si="327"/>
        <v>1.6231243022332226E-4</v>
      </c>
      <c r="L2515" s="45">
        <f t="shared" si="328"/>
        <v>2.0917803619227576E-4</v>
      </c>
      <c r="M2515" s="2"/>
    </row>
    <row r="2516" spans="2:13" x14ac:dyDescent="0.25">
      <c r="B2516" s="1">
        <v>41999</v>
      </c>
      <c r="C2516" s="18">
        <v>2514</v>
      </c>
      <c r="D2516" s="3">
        <v>2088.77</v>
      </c>
      <c r="E2516" s="2">
        <f t="shared" si="329"/>
        <v>3.3095087132783215E-3</v>
      </c>
      <c r="F2516" s="30">
        <f t="shared" si="323"/>
        <v>1.0500583243845838E-4</v>
      </c>
      <c r="G2516" s="31">
        <f t="shared" si="324"/>
        <v>8.6982079528611739E-5</v>
      </c>
      <c r="H2516" s="53">
        <f t="shared" si="325"/>
        <v>1.9398297970574517E-8</v>
      </c>
      <c r="I2516" s="28">
        <f t="shared" si="322"/>
        <v>9.0571876188988387</v>
      </c>
      <c r="J2516" s="25">
        <f t="shared" si="326"/>
        <v>9.2238877017808214</v>
      </c>
      <c r="K2516" s="44">
        <f t="shared" si="327"/>
        <v>0.10430704341765355</v>
      </c>
      <c r="L2516" s="45">
        <f t="shared" si="328"/>
        <v>0.12592074117591451</v>
      </c>
      <c r="M2516" s="2"/>
    </row>
    <row r="2517" spans="2:13" x14ac:dyDescent="0.25">
      <c r="B2517" s="1">
        <v>42002</v>
      </c>
      <c r="C2517" s="18">
        <v>2515</v>
      </c>
      <c r="D2517" s="3">
        <v>2090.5700000000002</v>
      </c>
      <c r="E2517" s="2">
        <f t="shared" si="329"/>
        <v>8.6175117413606181E-4</v>
      </c>
      <c r="F2517" s="30">
        <f t="shared" si="323"/>
        <v>9.3847318484891357E-5</v>
      </c>
      <c r="G2517" s="31">
        <f t="shared" si="324"/>
        <v>8.2263898133861968E-5</v>
      </c>
      <c r="H2517" s="53">
        <f t="shared" si="325"/>
        <v>1.0952847923265131E-5</v>
      </c>
      <c r="I2517" s="28">
        <f t="shared" si="322"/>
        <v>9.2659283543183122</v>
      </c>
      <c r="J2517" s="25">
        <f t="shared" si="326"/>
        <v>9.3965509788444841</v>
      </c>
      <c r="K2517" s="44">
        <f t="shared" si="327"/>
        <v>7.9130133722940203E-3</v>
      </c>
      <c r="L2517" s="45">
        <f t="shared" si="328"/>
        <v>9.0272294769751654E-3</v>
      </c>
      <c r="M2517" s="2"/>
    </row>
    <row r="2518" spans="2:13" x14ac:dyDescent="0.25">
      <c r="B2518" s="1">
        <v>42003</v>
      </c>
      <c r="C2518" s="18">
        <v>2516</v>
      </c>
      <c r="D2518" s="3">
        <v>2080.35</v>
      </c>
      <c r="E2518" s="2">
        <f t="shared" si="329"/>
        <v>-4.8886188934119659E-3</v>
      </c>
      <c r="F2518" s="30">
        <f t="shared" si="323"/>
        <v>8.3046982034916782E-5</v>
      </c>
      <c r="G2518" s="31">
        <f t="shared" si="324"/>
        <v>7.720489394783366E-5</v>
      </c>
      <c r="H2518" s="53">
        <f t="shared" si="325"/>
        <v>7.4261508612488112E-7</v>
      </c>
      <c r="I2518" s="28">
        <f t="shared" si="322"/>
        <v>9.1083320789079707</v>
      </c>
      <c r="J2518" s="25">
        <f t="shared" si="326"/>
        <v>9.159500044358202</v>
      </c>
      <c r="K2518" s="44">
        <f t="shared" si="327"/>
        <v>0.28777198279133565</v>
      </c>
      <c r="L2518" s="45">
        <f t="shared" si="328"/>
        <v>0.3095476654779476</v>
      </c>
      <c r="M2518" s="2"/>
    </row>
    <row r="2519" spans="2:13" x14ac:dyDescent="0.25">
      <c r="B2519" s="1">
        <v>42004</v>
      </c>
      <c r="C2519" s="18">
        <v>2517</v>
      </c>
      <c r="D2519" s="3">
        <v>2058.9</v>
      </c>
      <c r="E2519" s="2">
        <f t="shared" si="329"/>
        <v>-1.0310765015502113E-2</v>
      </c>
      <c r="F2519" s="30">
        <f t="shared" si="323"/>
        <v>7.6526929315605147E-5</v>
      </c>
      <c r="G2519" s="31">
        <f t="shared" si="324"/>
        <v>7.389684013623807E-5</v>
      </c>
      <c r="H2519" s="53">
        <f t="shared" si="325"/>
        <v>2.3898594685024434E-5</v>
      </c>
      <c r="I2519" s="28">
        <f t="shared" si="322"/>
        <v>8.088659172130729</v>
      </c>
      <c r="J2519" s="25">
        <f t="shared" si="326"/>
        <v>8.0741879706116961</v>
      </c>
      <c r="K2519" s="44">
        <f t="shared" si="327"/>
        <v>1.3892086897471199</v>
      </c>
      <c r="L2519" s="45">
        <f t="shared" si="328"/>
        <v>1.4386525189561969</v>
      </c>
      <c r="M2519" s="2"/>
    </row>
    <row r="2520" spans="2:13" x14ac:dyDescent="0.25">
      <c r="B2520" s="1">
        <v>42006</v>
      </c>
      <c r="C2520" s="18">
        <v>2518</v>
      </c>
      <c r="D2520" s="3">
        <v>2058.1999999999998</v>
      </c>
      <c r="E2520" s="2">
        <f t="shared" si="329"/>
        <v>-3.3998737189774771E-4</v>
      </c>
      <c r="F2520" s="30">
        <f t="shared" si="323"/>
        <v>8.0738710627210625E-5</v>
      </c>
      <c r="G2520" s="31">
        <f t="shared" si="324"/>
        <v>7.5908435047061519E-5</v>
      </c>
      <c r="H2520" s="53">
        <f t="shared" si="325"/>
        <v>1.0631187520490229E-4</v>
      </c>
      <c r="I2520" s="28">
        <f t="shared" si="322"/>
        <v>9.4228607393449639</v>
      </c>
      <c r="J2520" s="25">
        <f t="shared" si="326"/>
        <v>9.4844599717607867</v>
      </c>
      <c r="K2520" s="44">
        <f t="shared" si="327"/>
        <v>1.4316727645509453E-3</v>
      </c>
      <c r="L2520" s="45">
        <f t="shared" si="328"/>
        <v>1.522774286919146E-3</v>
      </c>
      <c r="M2520" s="2"/>
    </row>
    <row r="2521" spans="2:13" x14ac:dyDescent="0.25">
      <c r="B2521" s="1">
        <v>42009</v>
      </c>
      <c r="C2521" s="18">
        <v>2519</v>
      </c>
      <c r="D2521" s="3">
        <v>2020.58</v>
      </c>
      <c r="E2521" s="2">
        <f t="shared" si="329"/>
        <v>-1.8278107083859633E-2</v>
      </c>
      <c r="F2521" s="30">
        <f t="shared" si="323"/>
        <v>7.1712586419573579E-5</v>
      </c>
      <c r="G2521" s="31">
        <f t="shared" si="324"/>
        <v>7.1204923290617237E-5</v>
      </c>
      <c r="H2521" s="53">
        <f t="shared" si="325"/>
        <v>1.1559141304993742E-7</v>
      </c>
      <c r="I2521" s="28">
        <f t="shared" si="322"/>
        <v>4.8841195701899096</v>
      </c>
      <c r="J2521" s="25">
        <f t="shared" si="326"/>
        <v>4.858009004893395</v>
      </c>
      <c r="K2521" s="44">
        <f t="shared" si="327"/>
        <v>4.6587247127632789</v>
      </c>
      <c r="L2521" s="45">
        <f t="shared" si="328"/>
        <v>4.6919395897033862</v>
      </c>
      <c r="M2521" s="2"/>
    </row>
    <row r="2522" spans="2:13" x14ac:dyDescent="0.25">
      <c r="B2522" s="1">
        <v>42010</v>
      </c>
      <c r="C2522" s="18">
        <v>2520</v>
      </c>
      <c r="D2522" s="3">
        <v>2002.61</v>
      </c>
      <c r="E2522" s="2">
        <f t="shared" si="329"/>
        <v>-8.8934860287640319E-3</v>
      </c>
      <c r="F2522" s="30">
        <f t="shared" si="323"/>
        <v>1.0372285548841166E-4</v>
      </c>
      <c r="G2522" s="31">
        <f t="shared" si="324"/>
        <v>8.751885505608976E-5</v>
      </c>
      <c r="H2522" s="53">
        <f t="shared" si="325"/>
        <v>3.3408919856903972E-4</v>
      </c>
      <c r="I2522" s="28">
        <f t="shared" si="322"/>
        <v>8.4112358466777444</v>
      </c>
      <c r="J2522" s="25">
        <f t="shared" si="326"/>
        <v>8.4399185446852254</v>
      </c>
      <c r="K2522" s="44">
        <f t="shared" si="327"/>
        <v>0.76255222025446212</v>
      </c>
      <c r="L2522" s="45">
        <f t="shared" si="328"/>
        <v>0.90373775677401846</v>
      </c>
      <c r="M2522" s="2"/>
    </row>
    <row r="2523" spans="2:13" x14ac:dyDescent="0.25">
      <c r="B2523" s="1">
        <v>42011</v>
      </c>
      <c r="C2523" s="18">
        <v>2521</v>
      </c>
      <c r="D2523" s="3">
        <v>2025.9</v>
      </c>
      <c r="E2523" s="2">
        <f t="shared" si="329"/>
        <v>1.1629823080879549E-2</v>
      </c>
      <c r="F2523" s="30">
        <f t="shared" si="323"/>
        <v>1.0085828014792995E-4</v>
      </c>
      <c r="G2523" s="31">
        <f t="shared" si="324"/>
        <v>8.6996035724111147E-5</v>
      </c>
      <c r="H2523" s="53">
        <f t="shared" si="325"/>
        <v>7.9094093743821027E-5</v>
      </c>
      <c r="I2523" s="28">
        <f t="shared" si="322"/>
        <v>7.8607760370258148</v>
      </c>
      <c r="J2523" s="25">
        <f t="shared" si="326"/>
        <v>7.7949474532376577</v>
      </c>
      <c r="K2523" s="44">
        <f t="shared" si="327"/>
        <v>1.3410181563098431</v>
      </c>
      <c r="L2523" s="45">
        <f t="shared" si="328"/>
        <v>1.5547005534997391</v>
      </c>
      <c r="M2523" s="2"/>
    </row>
    <row r="2524" spans="2:13" x14ac:dyDescent="0.25">
      <c r="B2524" s="1">
        <v>42012</v>
      </c>
      <c r="C2524" s="18">
        <v>2522</v>
      </c>
      <c r="D2524" s="3">
        <v>2062.14</v>
      </c>
      <c r="E2524" s="2">
        <f t="shared" si="329"/>
        <v>1.7888345920331596E-2</v>
      </c>
      <c r="F2524" s="30">
        <f t="shared" si="323"/>
        <v>1.0508405704897234E-4</v>
      </c>
      <c r="G2524" s="31">
        <f t="shared" si="324"/>
        <v>8.9990727256435734E-5</v>
      </c>
      <c r="H2524" s="53">
        <f t="shared" si="325"/>
        <v>1.3525278489255867E-4</v>
      </c>
      <c r="I2524" s="28">
        <f t="shared" si="322"/>
        <v>6.1156361135124007</v>
      </c>
      <c r="J2524" s="25">
        <f t="shared" si="326"/>
        <v>5.7599606768924634</v>
      </c>
      <c r="K2524" s="44">
        <f t="shared" si="327"/>
        <v>3.0451138712346983</v>
      </c>
      <c r="L2524" s="45">
        <f t="shared" si="328"/>
        <v>3.5558432465335987</v>
      </c>
      <c r="M2524" s="2"/>
    </row>
    <row r="2525" spans="2:13" x14ac:dyDescent="0.25">
      <c r="B2525" s="1">
        <v>42013</v>
      </c>
      <c r="C2525" s="18">
        <v>2523</v>
      </c>
      <c r="D2525" s="3">
        <v>2044.81</v>
      </c>
      <c r="E2525" s="2">
        <f t="shared" si="329"/>
        <v>-8.4038911034168048E-3</v>
      </c>
      <c r="F2525" s="30">
        <f t="shared" si="323"/>
        <v>1.3070922033631317E-4</v>
      </c>
      <c r="G2525" s="31">
        <f t="shared" si="324"/>
        <v>1.0426408031464743E-4</v>
      </c>
      <c r="H2525" s="53">
        <f t="shared" si="325"/>
        <v>3.1999291976544405E-4</v>
      </c>
      <c r="I2525" s="28">
        <f t="shared" si="322"/>
        <v>8.4022109586334377</v>
      </c>
      <c r="J2525" s="25">
        <f t="shared" si="326"/>
        <v>8.4912133979494655</v>
      </c>
      <c r="K2525" s="44">
        <f t="shared" si="327"/>
        <v>0.54032443538695962</v>
      </c>
      <c r="L2525" s="45">
        <f t="shared" si="328"/>
        <v>0.67737024548584046</v>
      </c>
      <c r="M2525" s="2"/>
    </row>
    <row r="2526" spans="2:13" x14ac:dyDescent="0.25">
      <c r="B2526" s="1">
        <v>42016</v>
      </c>
      <c r="C2526" s="18">
        <v>2524</v>
      </c>
      <c r="D2526" s="3">
        <v>2028.26</v>
      </c>
      <c r="E2526" s="2">
        <f t="shared" si="329"/>
        <v>-8.0936615137836548E-3</v>
      </c>
      <c r="F2526" s="30">
        <f t="shared" si="323"/>
        <v>1.2303013422846484E-4</v>
      </c>
      <c r="G2526" s="31">
        <f t="shared" si="324"/>
        <v>1.0217654819276917E-4</v>
      </c>
      <c r="H2526" s="53">
        <f t="shared" si="325"/>
        <v>7.0625385678088122E-5</v>
      </c>
      <c r="I2526" s="28">
        <f t="shared" si="322"/>
        <v>8.4706315499345433</v>
      </c>
      <c r="J2526" s="25">
        <f t="shared" si="326"/>
        <v>8.5476890797301444</v>
      </c>
      <c r="K2526" s="44">
        <f t="shared" si="327"/>
        <v>0.53244968893601863</v>
      </c>
      <c r="L2526" s="45">
        <f t="shared" si="328"/>
        <v>0.64111929653480459</v>
      </c>
      <c r="M2526" s="2"/>
    </row>
    <row r="2527" spans="2:13" x14ac:dyDescent="0.25">
      <c r="B2527" s="1">
        <v>42017</v>
      </c>
      <c r="C2527" s="18">
        <v>2525</v>
      </c>
      <c r="D2527" s="3">
        <v>2023.03</v>
      </c>
      <c r="E2527" s="2">
        <f t="shared" si="329"/>
        <v>-2.5785648782700532E-3</v>
      </c>
      <c r="F2527" s="30">
        <f t="shared" si="323"/>
        <v>1.1582476394251143E-4</v>
      </c>
      <c r="G2527" s="31">
        <f t="shared" si="324"/>
        <v>9.9900951117670803E-5</v>
      </c>
      <c r="H2527" s="53">
        <f t="shared" si="325"/>
        <v>6.5507356699702729E-5</v>
      </c>
      <c r="I2527" s="28">
        <f t="shared" si="322"/>
        <v>9.0060265063312848</v>
      </c>
      <c r="J2527" s="25">
        <f t="shared" si="326"/>
        <v>9.1447754604768647</v>
      </c>
      <c r="K2527" s="44">
        <f t="shared" si="327"/>
        <v>5.7405658385352061E-2</v>
      </c>
      <c r="L2527" s="45">
        <f t="shared" si="328"/>
        <v>6.6555891180817381E-2</v>
      </c>
      <c r="M2527" s="2"/>
    </row>
    <row r="2528" spans="2:13" x14ac:dyDescent="0.25">
      <c r="B2528" s="1">
        <v>42018</v>
      </c>
      <c r="C2528" s="18">
        <v>2526</v>
      </c>
      <c r="D2528" s="3">
        <v>2011.27</v>
      </c>
      <c r="E2528" s="2">
        <f t="shared" si="329"/>
        <v>-5.8130625843413053E-3</v>
      </c>
      <c r="F2528" s="30">
        <f t="shared" si="323"/>
        <v>1.0262790234707514E-4</v>
      </c>
      <c r="G2528" s="31">
        <f t="shared" si="324"/>
        <v>9.4113971209453854E-5</v>
      </c>
      <c r="H2528" s="53">
        <f t="shared" si="325"/>
        <v>6.6489968314478545E-6</v>
      </c>
      <c r="I2528" s="28">
        <f t="shared" si="322"/>
        <v>8.855136485670883</v>
      </c>
      <c r="J2528" s="25">
        <f t="shared" si="326"/>
        <v>8.9119532509273043</v>
      </c>
      <c r="K2528" s="44">
        <f t="shared" si="327"/>
        <v>0.32926422382861714</v>
      </c>
      <c r="L2528" s="45">
        <f t="shared" si="328"/>
        <v>0.35905079952756686</v>
      </c>
      <c r="M2528" s="2"/>
    </row>
    <row r="2529" spans="2:13" x14ac:dyDescent="0.25">
      <c r="B2529" s="1">
        <v>42019</v>
      </c>
      <c r="C2529" s="18">
        <v>2527</v>
      </c>
      <c r="D2529" s="3">
        <v>1992.67</v>
      </c>
      <c r="E2529" s="2">
        <f t="shared" si="329"/>
        <v>-9.2478881502731647E-3</v>
      </c>
      <c r="F2529" s="30">
        <f t="shared" si="323"/>
        <v>9.4523999643060402E-5</v>
      </c>
      <c r="G2529" s="31">
        <f t="shared" si="324"/>
        <v>9.0370523752507283E-5</v>
      </c>
      <c r="H2529" s="53">
        <f t="shared" si="325"/>
        <v>3.3791696609468814E-5</v>
      </c>
      <c r="I2529" s="28">
        <f t="shared" si="322"/>
        <v>8.361876676520561</v>
      </c>
      <c r="J2529" s="25">
        <f t="shared" si="326"/>
        <v>8.3652281328952665</v>
      </c>
      <c r="K2529" s="44">
        <f t="shared" si="327"/>
        <v>0.90478011471070485</v>
      </c>
      <c r="L2529" s="45">
        <f t="shared" si="328"/>
        <v>0.94636427552617808</v>
      </c>
      <c r="M2529" s="2"/>
    </row>
    <row r="2530" spans="2:13" x14ac:dyDescent="0.25">
      <c r="B2530" s="1">
        <v>42020</v>
      </c>
      <c r="C2530" s="18">
        <v>2528</v>
      </c>
      <c r="D2530" s="3">
        <v>2019.42</v>
      </c>
      <c r="E2530" s="2">
        <f t="shared" si="329"/>
        <v>1.3424199691870706E-2</v>
      </c>
      <c r="F2530" s="30">
        <f t="shared" si="323"/>
        <v>9.3722336592356344E-5</v>
      </c>
      <c r="G2530" s="31">
        <f t="shared" si="324"/>
        <v>9.0069725725804817E-5</v>
      </c>
      <c r="H2530" s="53">
        <f t="shared" si="325"/>
        <v>8.5523435239962819E-5</v>
      </c>
      <c r="I2530" s="28">
        <f t="shared" si="322"/>
        <v>7.3523758421592706</v>
      </c>
      <c r="J2530" s="25">
        <f t="shared" si="326"/>
        <v>7.3141527687445977</v>
      </c>
      <c r="K2530" s="44">
        <f t="shared" si="327"/>
        <v>1.9227981708462738</v>
      </c>
      <c r="L2530" s="45">
        <f t="shared" si="328"/>
        <v>2.0007736885512903</v>
      </c>
      <c r="M2530" s="2"/>
    </row>
    <row r="2531" spans="2:13" x14ac:dyDescent="0.25">
      <c r="B2531" s="1">
        <v>42024</v>
      </c>
      <c r="C2531" s="18">
        <v>2529</v>
      </c>
      <c r="D2531" s="3">
        <v>2022.55</v>
      </c>
      <c r="E2531" s="2">
        <f t="shared" si="329"/>
        <v>1.5499499856393825E-3</v>
      </c>
      <c r="F2531" s="30">
        <f t="shared" si="323"/>
        <v>1.0430714385946498E-4</v>
      </c>
      <c r="G2531" s="31">
        <f t="shared" si="324"/>
        <v>9.5663549127149251E-5</v>
      </c>
      <c r="H2531" s="53">
        <f t="shared" si="325"/>
        <v>1.8020913736722157E-4</v>
      </c>
      <c r="I2531" s="28">
        <f t="shared" si="322"/>
        <v>9.1451392531066258</v>
      </c>
      <c r="J2531" s="25">
        <f t="shared" si="326"/>
        <v>9.229560780802867</v>
      </c>
      <c r="K2531" s="44">
        <f t="shared" si="327"/>
        <v>2.3031451817147323E-2</v>
      </c>
      <c r="L2531" s="45">
        <f t="shared" si="328"/>
        <v>2.511243812196947E-2</v>
      </c>
      <c r="M2531" s="2"/>
    </row>
    <row r="2532" spans="2:13" x14ac:dyDescent="0.25">
      <c r="B2532" s="1">
        <v>42025</v>
      </c>
      <c r="C2532" s="18">
        <v>2530</v>
      </c>
      <c r="D2532" s="3">
        <v>2032.12</v>
      </c>
      <c r="E2532" s="2">
        <f t="shared" si="329"/>
        <v>4.7316506390447386E-3</v>
      </c>
      <c r="F2532" s="30">
        <f t="shared" si="323"/>
        <v>9.2229140529217319E-5</v>
      </c>
      <c r="G2532" s="31">
        <f t="shared" si="324"/>
        <v>8.9875995194643453E-5</v>
      </c>
      <c r="H2532" s="53">
        <f t="shared" si="325"/>
        <v>2.4023449579835219E-6</v>
      </c>
      <c r="I2532" s="28">
        <f t="shared" si="322"/>
        <v>9.0484855698619455</v>
      </c>
      <c r="J2532" s="25">
        <f t="shared" si="326"/>
        <v>9.0679751363418717</v>
      </c>
      <c r="K2532" s="44">
        <f t="shared" si="327"/>
        <v>0.24274884967490304</v>
      </c>
      <c r="L2532" s="45">
        <f t="shared" si="328"/>
        <v>0.249104532544935</v>
      </c>
      <c r="M2532" s="2"/>
    </row>
    <row r="2533" spans="2:13" x14ac:dyDescent="0.25">
      <c r="B2533" s="1">
        <v>42026</v>
      </c>
      <c r="C2533" s="18">
        <v>2531</v>
      </c>
      <c r="D2533" s="3">
        <v>2063.15</v>
      </c>
      <c r="E2533" s="2">
        <f t="shared" si="329"/>
        <v>1.526976753341348E-2</v>
      </c>
      <c r="F2533" s="30">
        <f t="shared" si="323"/>
        <v>8.4234224547082947E-5</v>
      </c>
      <c r="G2533" s="31">
        <f t="shared" si="324"/>
        <v>8.5687893412732434E-5</v>
      </c>
      <c r="H2533" s="53">
        <f t="shared" si="325"/>
        <v>2.2388517769972482E-5</v>
      </c>
      <c r="I2533" s="28">
        <f t="shared" si="322"/>
        <v>6.6138443498952659</v>
      </c>
      <c r="J2533" s="25">
        <f t="shared" si="326"/>
        <v>6.6436934805103753</v>
      </c>
      <c r="K2533" s="44">
        <f t="shared" si="327"/>
        <v>2.7680649021011616</v>
      </c>
      <c r="L2533" s="45">
        <f t="shared" si="328"/>
        <v>2.7211055288919277</v>
      </c>
      <c r="M2533" s="2"/>
    </row>
    <row r="2534" spans="2:13" x14ac:dyDescent="0.25">
      <c r="B2534" s="1">
        <v>42027</v>
      </c>
      <c r="C2534" s="18">
        <v>2532</v>
      </c>
      <c r="D2534" s="3">
        <v>2051.8200000000002</v>
      </c>
      <c r="E2534" s="2">
        <f t="shared" si="329"/>
        <v>-5.491602646438663E-3</v>
      </c>
      <c r="F2534" s="30">
        <f t="shared" si="323"/>
        <v>1.024623444526543E-4</v>
      </c>
      <c r="G2534" s="31">
        <f t="shared" si="324"/>
        <v>9.4839998501512393E-5</v>
      </c>
      <c r="H2534" s="53">
        <f t="shared" si="325"/>
        <v>2.3316580052448841E-4</v>
      </c>
      <c r="I2534" s="28">
        <f t="shared" si="322"/>
        <v>8.8916856100952177</v>
      </c>
      <c r="J2534" s="25">
        <f t="shared" si="326"/>
        <v>8.9453342840679841</v>
      </c>
      <c r="K2534" s="44">
        <f t="shared" si="327"/>
        <v>0.29432958798153763</v>
      </c>
      <c r="L2534" s="45">
        <f t="shared" si="328"/>
        <v>0.31798502849924876</v>
      </c>
      <c r="M2534" s="2"/>
    </row>
    <row r="2535" spans="2:13" x14ac:dyDescent="0.25">
      <c r="B2535" s="1">
        <v>42030</v>
      </c>
      <c r="C2535" s="18">
        <v>2533</v>
      </c>
      <c r="D2535" s="3">
        <v>2057.09</v>
      </c>
      <c r="E2535" s="2">
        <f t="shared" si="329"/>
        <v>2.5684514236141479E-3</v>
      </c>
      <c r="F2535" s="30">
        <f t="shared" si="323"/>
        <v>9.3949124017587003E-5</v>
      </c>
      <c r="G2535" s="31">
        <f t="shared" si="324"/>
        <v>9.0825978989826704E-5</v>
      </c>
      <c r="H2535" s="53">
        <f t="shared" si="325"/>
        <v>3.0157699626372128E-5</v>
      </c>
      <c r="I2535" s="28">
        <f t="shared" si="322"/>
        <v>9.2025389099236676</v>
      </c>
      <c r="J2535" s="25">
        <f t="shared" si="326"/>
        <v>9.2339324280456108</v>
      </c>
      <c r="K2535" s="44">
        <f t="shared" si="327"/>
        <v>7.0218246145973801E-2</v>
      </c>
      <c r="L2535" s="45">
        <f t="shared" si="328"/>
        <v>7.2632773010951612E-2</v>
      </c>
      <c r="M2535" s="2"/>
    </row>
    <row r="2536" spans="2:13" x14ac:dyDescent="0.25">
      <c r="B2536" s="1">
        <v>42031</v>
      </c>
      <c r="C2536" s="18">
        <v>2534</v>
      </c>
      <c r="D2536" s="3">
        <v>2029.55</v>
      </c>
      <c r="E2536" s="2">
        <f t="shared" si="329"/>
        <v>-1.3387843993213806E-2</v>
      </c>
      <c r="F2536" s="30">
        <f t="shared" si="323"/>
        <v>8.3831452505310543E-5</v>
      </c>
      <c r="G2536" s="31">
        <f t="shared" si="324"/>
        <v>8.5598938502159222E-5</v>
      </c>
      <c r="H2536" s="53">
        <f t="shared" si="325"/>
        <v>6.5969427154655432E-6</v>
      </c>
      <c r="I2536" s="28">
        <f t="shared" si="322"/>
        <v>7.2486698307441513</v>
      </c>
      <c r="J2536" s="25">
        <f t="shared" si="326"/>
        <v>7.271952284898008</v>
      </c>
      <c r="K2536" s="44">
        <f t="shared" si="327"/>
        <v>2.1380324619244417</v>
      </c>
      <c r="L2536" s="45">
        <f t="shared" si="328"/>
        <v>2.0938853906711685</v>
      </c>
      <c r="M2536" s="2"/>
    </row>
    <row r="2537" spans="2:13" x14ac:dyDescent="0.25">
      <c r="B2537" s="1">
        <v>42032</v>
      </c>
      <c r="C2537" s="18">
        <v>2535</v>
      </c>
      <c r="D2537" s="3">
        <v>2002.16</v>
      </c>
      <c r="E2537" s="2">
        <f t="shared" si="329"/>
        <v>-1.3495602473454644E-2</v>
      </c>
      <c r="F2537" s="30">
        <f t="shared" si="323"/>
        <v>9.5695234077334255E-5</v>
      </c>
      <c r="G2537" s="31">
        <f t="shared" si="324"/>
        <v>9.1409715834678702E-5</v>
      </c>
      <c r="H2537" s="53">
        <f t="shared" si="325"/>
        <v>1.79234366786631E-4</v>
      </c>
      <c r="I2537" s="28">
        <f t="shared" si="322"/>
        <v>7.3510990433171663</v>
      </c>
      <c r="J2537" s="25">
        <f t="shared" si="326"/>
        <v>7.3076869294748183</v>
      </c>
      <c r="K2537" s="44">
        <f t="shared" si="327"/>
        <v>1.9032430180831077</v>
      </c>
      <c r="L2537" s="45">
        <f t="shared" si="328"/>
        <v>1.9924718555182157</v>
      </c>
      <c r="M2537" s="2"/>
    </row>
    <row r="2538" spans="2:13" x14ac:dyDescent="0.25">
      <c r="B2538" s="1">
        <v>42033</v>
      </c>
      <c r="C2538" s="18">
        <v>2536</v>
      </c>
      <c r="D2538" s="3">
        <v>2021.25</v>
      </c>
      <c r="E2538" s="2">
        <f t="shared" si="329"/>
        <v>9.534702521276979E-3</v>
      </c>
      <c r="F2538" s="30">
        <f t="shared" si="323"/>
        <v>1.0623063311698393E-4</v>
      </c>
      <c r="G2538" s="31">
        <f t="shared" si="324"/>
        <v>9.7039666525903823E-5</v>
      </c>
      <c r="H2538" s="53">
        <f t="shared" si="325"/>
        <v>1.8213128612151511E-4</v>
      </c>
      <c r="I2538" s="28">
        <f t="shared" si="322"/>
        <v>8.2941133275392485</v>
      </c>
      <c r="J2538" s="25">
        <f t="shared" si="326"/>
        <v>8.3035516471398694</v>
      </c>
      <c r="K2538" s="44">
        <f t="shared" si="327"/>
        <v>0.85578471578092286</v>
      </c>
      <c r="L2538" s="45">
        <f t="shared" si="328"/>
        <v>0.9368390826546984</v>
      </c>
      <c r="M2538" s="2"/>
    </row>
    <row r="2539" spans="2:13" x14ac:dyDescent="0.25">
      <c r="B2539" s="1">
        <v>42034</v>
      </c>
      <c r="C2539" s="18">
        <v>2537</v>
      </c>
      <c r="D2539" s="3">
        <v>1994.99</v>
      </c>
      <c r="E2539" s="2">
        <f t="shared" si="329"/>
        <v>-1.2991960420531844E-2</v>
      </c>
      <c r="F2539" s="30">
        <f t="shared" si="323"/>
        <v>1.0441923818532333E-4</v>
      </c>
      <c r="G2539" s="31">
        <f t="shared" si="324"/>
        <v>9.6659309224991096E-5</v>
      </c>
      <c r="H2539" s="53">
        <f t="shared" si="325"/>
        <v>9.0910552169245584E-5</v>
      </c>
      <c r="I2539" s="28">
        <f t="shared" si="322"/>
        <v>7.550622128246502</v>
      </c>
      <c r="J2539" s="25">
        <f t="shared" si="326"/>
        <v>7.4980709675350834</v>
      </c>
      <c r="K2539" s="44">
        <f t="shared" si="327"/>
        <v>1.6164744974397871</v>
      </c>
      <c r="L2539" s="45">
        <f t="shared" si="328"/>
        <v>1.7462470704790154</v>
      </c>
      <c r="M2539" s="2"/>
    </row>
    <row r="2540" spans="2:13" x14ac:dyDescent="0.25">
      <c r="B2540" s="1">
        <v>42037</v>
      </c>
      <c r="C2540" s="18">
        <v>2538</v>
      </c>
      <c r="D2540" s="3">
        <v>2020.85</v>
      </c>
      <c r="E2540" s="2">
        <f t="shared" si="329"/>
        <v>1.2962470989829472E-2</v>
      </c>
      <c r="F2540" s="30">
        <f t="shared" si="323"/>
        <v>1.1213587729374958E-4</v>
      </c>
      <c r="G2540" s="31">
        <f t="shared" si="324"/>
        <v>1.0113562132258668E-4</v>
      </c>
      <c r="H2540" s="53">
        <f t="shared" si="325"/>
        <v>1.6879103556866596E-4</v>
      </c>
      <c r="I2540" s="28">
        <f t="shared" si="322"/>
        <v>7.5973880345119795</v>
      </c>
      <c r="J2540" s="25">
        <f t="shared" si="326"/>
        <v>7.5376587076908717</v>
      </c>
      <c r="K2540" s="44">
        <f t="shared" si="327"/>
        <v>1.4984111973549106</v>
      </c>
      <c r="L2540" s="45">
        <f t="shared" si="328"/>
        <v>1.6613894487900414</v>
      </c>
      <c r="M2540" s="2"/>
    </row>
    <row r="2541" spans="2:13" x14ac:dyDescent="0.25">
      <c r="B2541" s="1">
        <v>42038</v>
      </c>
      <c r="C2541" s="18">
        <v>2539</v>
      </c>
      <c r="D2541" s="3">
        <v>2050.0300000000002</v>
      </c>
      <c r="E2541" s="2">
        <f t="shared" si="329"/>
        <v>1.4439468540465791E-2</v>
      </c>
      <c r="F2541" s="30">
        <f t="shared" si="323"/>
        <v>1.1867301758226905E-4</v>
      </c>
      <c r="G2541" s="31">
        <f t="shared" si="324"/>
        <v>1.0528664720794802E-4</v>
      </c>
      <c r="H2541" s="53">
        <f t="shared" si="325"/>
        <v>1.6802565416217064E-4</v>
      </c>
      <c r="I2541" s="28">
        <f t="shared" si="322"/>
        <v>7.2822248871337596</v>
      </c>
      <c r="J2541" s="25">
        <f t="shared" si="326"/>
        <v>7.1785324615891728</v>
      </c>
      <c r="K2541" s="44">
        <f t="shared" si="327"/>
        <v>1.7569137111269766</v>
      </c>
      <c r="L2541" s="45">
        <f t="shared" si="328"/>
        <v>1.9802914924178709</v>
      </c>
      <c r="M2541" s="2"/>
    </row>
    <row r="2542" spans="2:13" x14ac:dyDescent="0.25">
      <c r="B2542" s="1">
        <v>42039</v>
      </c>
      <c r="C2542" s="18">
        <v>2540</v>
      </c>
      <c r="D2542" s="3">
        <v>2041.51</v>
      </c>
      <c r="E2542" s="2">
        <f t="shared" si="329"/>
        <v>-4.1560367409258442E-3</v>
      </c>
      <c r="F2542" s="30">
        <f t="shared" si="323"/>
        <v>1.2910686517645438E-4</v>
      </c>
      <c r="G2542" s="31">
        <f t="shared" si="324"/>
        <v>1.1169169776417604E-4</v>
      </c>
      <c r="H2542" s="53">
        <f t="shared" si="325"/>
        <v>2.0849825173110126E-4</v>
      </c>
      <c r="I2542" s="28">
        <f t="shared" si="322"/>
        <v>8.8210844690660135</v>
      </c>
      <c r="J2542" s="25">
        <f t="shared" si="326"/>
        <v>8.9451224754104697</v>
      </c>
      <c r="K2542" s="44">
        <f t="shared" si="327"/>
        <v>0.13378561526002861</v>
      </c>
      <c r="L2542" s="45">
        <f t="shared" si="328"/>
        <v>0.15464570543456752</v>
      </c>
      <c r="M2542" s="2"/>
    </row>
    <row r="2543" spans="2:13" x14ac:dyDescent="0.25">
      <c r="B2543" s="1">
        <v>42040</v>
      </c>
      <c r="C2543" s="18">
        <v>2541</v>
      </c>
      <c r="D2543" s="3">
        <v>2062.52</v>
      </c>
      <c r="E2543" s="2">
        <f t="shared" si="329"/>
        <v>1.0291401952476348E-2</v>
      </c>
      <c r="F2543" s="30">
        <f t="shared" si="323"/>
        <v>1.1530153205422888E-4</v>
      </c>
      <c r="G2543" s="31">
        <f t="shared" si="324"/>
        <v>1.0583229045886723E-4</v>
      </c>
      <c r="H2543" s="53">
        <f t="shared" si="325"/>
        <v>1.7272641391925513E-5</v>
      </c>
      <c r="I2543" s="28">
        <f t="shared" si="322"/>
        <v>8.1493861498846396</v>
      </c>
      <c r="J2543" s="25">
        <f t="shared" si="326"/>
        <v>8.1528926981847576</v>
      </c>
      <c r="K2543" s="44">
        <f t="shared" si="327"/>
        <v>0.91857369334538219</v>
      </c>
      <c r="L2543" s="45">
        <f t="shared" si="328"/>
        <v>1.0007621840953931</v>
      </c>
      <c r="M2543" s="2"/>
    </row>
    <row r="2544" spans="2:13" x14ac:dyDescent="0.25">
      <c r="B2544" s="1">
        <v>42041</v>
      </c>
      <c r="C2544" s="18">
        <v>2542</v>
      </c>
      <c r="D2544" s="3">
        <v>2055.4699999999998</v>
      </c>
      <c r="E2544" s="2">
        <f t="shared" si="329"/>
        <v>-3.4181486724978094E-3</v>
      </c>
      <c r="F2544" s="30">
        <f t="shared" si="323"/>
        <v>1.139969632189362E-4</v>
      </c>
      <c r="G2544" s="31">
        <f t="shared" si="324"/>
        <v>1.0583729624291361E-4</v>
      </c>
      <c r="H2544" s="53">
        <f t="shared" si="325"/>
        <v>1.0591295414743399E-4</v>
      </c>
      <c r="I2544" s="28">
        <f t="shared" si="322"/>
        <v>8.9768470677225736</v>
      </c>
      <c r="J2544" s="25">
        <f t="shared" si="326"/>
        <v>9.0432141712580147</v>
      </c>
      <c r="K2544" s="44">
        <f t="shared" si="327"/>
        <v>0.10249168063239894</v>
      </c>
      <c r="L2544" s="45">
        <f t="shared" si="328"/>
        <v>0.11039341292773083</v>
      </c>
      <c r="M2544" s="2"/>
    </row>
    <row r="2545" spans="2:13" x14ac:dyDescent="0.25">
      <c r="B2545" s="1">
        <v>42044</v>
      </c>
      <c r="C2545" s="18">
        <v>2543</v>
      </c>
      <c r="D2545" s="3">
        <v>2046.74</v>
      </c>
      <c r="E2545" s="2">
        <f t="shared" si="329"/>
        <v>-4.2472038025365448E-3</v>
      </c>
      <c r="F2545" s="30">
        <f t="shared" si="323"/>
        <v>1.0165734167040463E-4</v>
      </c>
      <c r="G2545" s="31">
        <f t="shared" si="324"/>
        <v>9.9994365224194954E-5</v>
      </c>
      <c r="H2545" s="53">
        <f t="shared" si="325"/>
        <v>1.1683740347298537E-5</v>
      </c>
      <c r="I2545" s="28">
        <f t="shared" si="322"/>
        <v>9.0164562889985564</v>
      </c>
      <c r="J2545" s="25">
        <f t="shared" si="326"/>
        <v>9.0299991549205956</v>
      </c>
      <c r="K2545" s="44">
        <f t="shared" si="327"/>
        <v>0.17744650650777816</v>
      </c>
      <c r="L2545" s="45">
        <f t="shared" si="328"/>
        <v>0.18039756640123331</v>
      </c>
      <c r="M2545" s="2"/>
    </row>
    <row r="2546" spans="2:13" x14ac:dyDescent="0.25">
      <c r="B2546" s="1">
        <v>42045</v>
      </c>
      <c r="C2546" s="18">
        <v>2544</v>
      </c>
      <c r="D2546" s="3">
        <v>2068.59</v>
      </c>
      <c r="E2546" s="2">
        <f t="shared" si="329"/>
        <v>1.0675513255225449E-2</v>
      </c>
      <c r="F2546" s="30">
        <f t="shared" si="323"/>
        <v>9.1814761600988301E-5</v>
      </c>
      <c r="G2546" s="31">
        <f t="shared" si="324"/>
        <v>9.4908406872370451E-5</v>
      </c>
      <c r="H2546" s="53">
        <f t="shared" si="325"/>
        <v>1.8038740140280884E-5</v>
      </c>
      <c r="I2546" s="28">
        <f t="shared" si="322"/>
        <v>8.0544710207223886</v>
      </c>
      <c r="J2546" s="25">
        <f t="shared" si="326"/>
        <v>8.0617922818548458</v>
      </c>
      <c r="K2546" s="44">
        <f t="shared" si="327"/>
        <v>1.2412664507889712</v>
      </c>
      <c r="L2546" s="45">
        <f t="shared" si="328"/>
        <v>1.2008059877746404</v>
      </c>
      <c r="M2546" s="2"/>
    </row>
    <row r="2547" spans="2:13" x14ac:dyDescent="0.25">
      <c r="B2547" s="1">
        <v>42046</v>
      </c>
      <c r="C2547" s="18">
        <v>2545</v>
      </c>
      <c r="D2547" s="3">
        <v>2068.5300000000002</v>
      </c>
      <c r="E2547" s="2">
        <f t="shared" si="329"/>
        <v>-2.9005264455472292E-5</v>
      </c>
      <c r="F2547" s="30">
        <f t="shared" si="323"/>
        <v>9.4781693311272406E-5</v>
      </c>
      <c r="G2547" s="31">
        <f t="shared" si="324"/>
        <v>9.6091108990530724E-5</v>
      </c>
      <c r="H2547" s="53">
        <f t="shared" si="325"/>
        <v>1.1396658326249428E-4</v>
      </c>
      <c r="I2547" s="28">
        <f t="shared" si="322"/>
        <v>9.2639253996387758</v>
      </c>
      <c r="J2547" s="25">
        <f t="shared" si="326"/>
        <v>9.2502050092885035</v>
      </c>
      <c r="K2547" s="44">
        <f t="shared" si="327"/>
        <v>8.876243256901465E-6</v>
      </c>
      <c r="L2547" s="45">
        <f t="shared" si="328"/>
        <v>8.7552883400980478E-6</v>
      </c>
      <c r="M2547" s="2"/>
    </row>
    <row r="2548" spans="2:13" x14ac:dyDescent="0.25">
      <c r="B2548" s="1">
        <v>42047</v>
      </c>
      <c r="C2548" s="18">
        <v>2546</v>
      </c>
      <c r="D2548" s="3">
        <v>2088.48</v>
      </c>
      <c r="E2548" s="2">
        <f t="shared" si="329"/>
        <v>9.6445301736014545E-3</v>
      </c>
      <c r="F2548" s="30">
        <f t="shared" si="323"/>
        <v>8.3761254064038891E-5</v>
      </c>
      <c r="G2548" s="31">
        <f t="shared" si="324"/>
        <v>9.0127990547324109E-5</v>
      </c>
      <c r="H2548" s="53">
        <f t="shared" si="325"/>
        <v>8.4130536613188437E-10</v>
      </c>
      <c r="I2548" s="28">
        <f t="shared" si="322"/>
        <v>8.2770389493210139</v>
      </c>
      <c r="J2548" s="25">
        <f t="shared" si="326"/>
        <v>8.282225679578719</v>
      </c>
      <c r="K2548" s="44">
        <f t="shared" si="327"/>
        <v>1.1105010700818023</v>
      </c>
      <c r="L2548" s="45">
        <f t="shared" si="328"/>
        <v>1.0320541011137696</v>
      </c>
      <c r="M2548" s="2"/>
    </row>
    <row r="2549" spans="2:13" x14ac:dyDescent="0.25">
      <c r="B2549" s="1">
        <v>42048</v>
      </c>
      <c r="C2549" s="18">
        <v>2547</v>
      </c>
      <c r="D2549" s="3">
        <v>2096.9899999999998</v>
      </c>
      <c r="E2549" s="2">
        <f t="shared" si="329"/>
        <v>4.0747337776755165E-3</v>
      </c>
      <c r="F2549" s="30">
        <f t="shared" si="323"/>
        <v>8.5369781008407702E-5</v>
      </c>
      <c r="G2549" s="31">
        <f t="shared" si="324"/>
        <v>9.0307272809445676E-5</v>
      </c>
      <c r="H2549" s="53">
        <f t="shared" si="325"/>
        <v>9.3016962269508899E-5</v>
      </c>
      <c r="I2549" s="28">
        <f t="shared" si="322"/>
        <v>9.1740296998969537</v>
      </c>
      <c r="J2549" s="25">
        <f t="shared" si="326"/>
        <v>9.1284374305182006</v>
      </c>
      <c r="K2549" s="44">
        <f t="shared" si="327"/>
        <v>0.19448867225388083</v>
      </c>
      <c r="L2549" s="45">
        <f t="shared" si="328"/>
        <v>0.18385512974092547</v>
      </c>
      <c r="M2549" s="2"/>
    </row>
    <row r="2550" spans="2:13" x14ac:dyDescent="0.25">
      <c r="B2550" s="1">
        <v>42052</v>
      </c>
      <c r="C2550" s="18">
        <v>2548</v>
      </c>
      <c r="D2550" s="3">
        <v>2100.34</v>
      </c>
      <c r="E2550" s="2">
        <f t="shared" si="329"/>
        <v>1.5975278852070655E-3</v>
      </c>
      <c r="F2550" s="30">
        <f t="shared" si="323"/>
        <v>7.765354696971534E-5</v>
      </c>
      <c r="G2550" s="31">
        <f t="shared" si="324"/>
        <v>8.5733400722691575E-5</v>
      </c>
      <c r="H2550" s="53">
        <f t="shared" si="325"/>
        <v>1.6603455358929786E-5</v>
      </c>
      <c r="I2550" s="28">
        <f t="shared" si="322"/>
        <v>9.4303881820845152</v>
      </c>
      <c r="J2550" s="25">
        <f t="shared" si="326"/>
        <v>9.3345002610265499</v>
      </c>
      <c r="K2550" s="44">
        <f t="shared" si="327"/>
        <v>3.2865148387999185E-2</v>
      </c>
      <c r="L2550" s="45">
        <f t="shared" si="328"/>
        <v>2.9767807208173427E-2</v>
      </c>
      <c r="M2550" s="2"/>
    </row>
    <row r="2551" spans="2:13" x14ac:dyDescent="0.25">
      <c r="B2551" s="1">
        <v>42053</v>
      </c>
      <c r="C2551" s="18">
        <v>2549</v>
      </c>
      <c r="D2551" s="3">
        <v>2099.6799999999998</v>
      </c>
      <c r="E2551" s="2">
        <f t="shared" si="329"/>
        <v>-3.1423483816920552E-4</v>
      </c>
      <c r="F2551" s="30">
        <f t="shared" si="323"/>
        <v>6.9352654243285154E-5</v>
      </c>
      <c r="G2551" s="31">
        <f t="shared" si="324"/>
        <v>8.0571379758624962E-5</v>
      </c>
      <c r="H2551" s="53">
        <f t="shared" si="325"/>
        <v>2.5520953440141591E-6</v>
      </c>
      <c r="I2551" s="28">
        <f t="shared" si="322"/>
        <v>9.5748823499643478</v>
      </c>
      <c r="J2551" s="25">
        <f t="shared" si="326"/>
        <v>9.4251415203022724</v>
      </c>
      <c r="K2551" s="44">
        <f t="shared" si="327"/>
        <v>1.4237888166881128E-3</v>
      </c>
      <c r="L2551" s="45">
        <f t="shared" si="328"/>
        <v>1.2255410521085999E-3</v>
      </c>
      <c r="M2551" s="2"/>
    </row>
    <row r="2552" spans="2:13" x14ac:dyDescent="0.25">
      <c r="B2552" s="1">
        <v>42054</v>
      </c>
      <c r="C2552" s="18">
        <v>2550</v>
      </c>
      <c r="D2552" s="3">
        <v>2097.4499999999998</v>
      </c>
      <c r="E2552" s="2">
        <f t="shared" si="329"/>
        <v>-1.0620666006248658E-3</v>
      </c>
      <c r="F2552" s="30">
        <f t="shared" si="323"/>
        <v>6.1930438199390969E-5</v>
      </c>
      <c r="G2552" s="31">
        <f t="shared" si="324"/>
        <v>7.5577451936302209E-5</v>
      </c>
      <c r="H2552" s="53">
        <f t="shared" si="325"/>
        <v>9.874353351922679E-8</v>
      </c>
      <c r="I2552" s="28">
        <f t="shared" si="322"/>
        <v>9.6712850182000007</v>
      </c>
      <c r="J2552" s="25">
        <f t="shared" si="326"/>
        <v>9.4754276800073018</v>
      </c>
      <c r="K2552" s="44">
        <f t="shared" si="327"/>
        <v>1.8213749118506171E-2</v>
      </c>
      <c r="L2552" s="45">
        <f t="shared" si="328"/>
        <v>1.4924894069113907E-2</v>
      </c>
      <c r="M2552" s="2"/>
    </row>
    <row r="2553" spans="2:13" x14ac:dyDescent="0.25">
      <c r="B2553" s="1">
        <v>42055</v>
      </c>
      <c r="C2553" s="18">
        <v>2551</v>
      </c>
      <c r="D2553" s="3">
        <v>2110.3000000000002</v>
      </c>
      <c r="E2553" s="2">
        <f t="shared" si="329"/>
        <v>6.1264869245990913E-3</v>
      </c>
      <c r="F2553" s="30">
        <f t="shared" si="323"/>
        <v>5.5677610482533993E-5</v>
      </c>
      <c r="G2553" s="31">
        <f t="shared" si="324"/>
        <v>7.0957306761335157E-5</v>
      </c>
      <c r="H2553" s="53">
        <f t="shared" si="325"/>
        <v>1.1279854641628582E-6</v>
      </c>
      <c r="I2553" s="28">
        <f t="shared" si="322"/>
        <v>9.1218043531912745</v>
      </c>
      <c r="J2553" s="25">
        <f t="shared" si="326"/>
        <v>9.0244684396206178</v>
      </c>
      <c r="K2553" s="44">
        <f t="shared" si="327"/>
        <v>0.67412810485209229</v>
      </c>
      <c r="L2553" s="45">
        <f t="shared" si="328"/>
        <v>0.52896373538427377</v>
      </c>
      <c r="M2553" s="2"/>
    </row>
    <row r="2554" spans="2:13" x14ac:dyDescent="0.25">
      <c r="B2554" s="1">
        <v>42058</v>
      </c>
      <c r="C2554" s="18">
        <v>2552</v>
      </c>
      <c r="D2554" s="3">
        <v>2109.66</v>
      </c>
      <c r="E2554" s="2">
        <f t="shared" si="329"/>
        <v>-3.0327441595997124E-4</v>
      </c>
      <c r="F2554" s="30">
        <f t="shared" si="323"/>
        <v>5.4641223469336549E-5</v>
      </c>
      <c r="G2554" s="31">
        <f t="shared" si="324"/>
        <v>6.8883131262262965E-5</v>
      </c>
      <c r="H2554" s="53">
        <f t="shared" si="325"/>
        <v>3.753384203728363E-5</v>
      </c>
      <c r="I2554" s="28">
        <f t="shared" si="322"/>
        <v>9.8130386917574075</v>
      </c>
      <c r="J2554" s="25">
        <f t="shared" si="326"/>
        <v>9.58176400124945</v>
      </c>
      <c r="K2554" s="44">
        <f t="shared" si="327"/>
        <v>1.6832597357099115E-3</v>
      </c>
      <c r="L2554" s="45">
        <f t="shared" si="328"/>
        <v>1.3352379558019538E-3</v>
      </c>
      <c r="M2554" s="2"/>
    </row>
    <row r="2555" spans="2:13" x14ac:dyDescent="0.25">
      <c r="B2555" s="1">
        <v>42059</v>
      </c>
      <c r="C2555" s="18">
        <v>2553</v>
      </c>
      <c r="D2555" s="3">
        <v>2115.48</v>
      </c>
      <c r="E2555" s="2">
        <f t="shared" si="329"/>
        <v>2.7587383749040906E-3</v>
      </c>
      <c r="F2555" s="30">
        <f t="shared" si="323"/>
        <v>4.9293133711613651E-5</v>
      </c>
      <c r="G2555" s="31">
        <f t="shared" si="324"/>
        <v>6.4614126499299007E-5</v>
      </c>
      <c r="H2555" s="53">
        <f t="shared" si="325"/>
        <v>9.1975371375861656E-8</v>
      </c>
      <c r="I2555" s="28">
        <f t="shared" si="322"/>
        <v>9.7633302745113948</v>
      </c>
      <c r="J2555" s="25">
        <f t="shared" si="326"/>
        <v>9.5292915268547418</v>
      </c>
      <c r="K2555" s="44">
        <f t="shared" si="327"/>
        <v>0.15439548773048217</v>
      </c>
      <c r="L2555" s="45">
        <f t="shared" si="328"/>
        <v>0.11778596776745144</v>
      </c>
      <c r="M2555" s="2"/>
    </row>
    <row r="2556" spans="2:13" x14ac:dyDescent="0.25">
      <c r="B2556" s="1">
        <v>42060</v>
      </c>
      <c r="C2556" s="18">
        <v>2554</v>
      </c>
      <c r="D2556" s="3">
        <v>2113.86</v>
      </c>
      <c r="E2556" s="2">
        <f t="shared" si="329"/>
        <v>-7.6578365193709743E-4</v>
      </c>
      <c r="F2556" s="30">
        <f t="shared" si="323"/>
        <v>4.5594531753001465E-5</v>
      </c>
      <c r="G2556" s="31">
        <f t="shared" si="324"/>
        <v>6.1076634459390715E-5</v>
      </c>
      <c r="H2556" s="53">
        <f t="shared" si="325"/>
        <v>7.6106374211684627E-6</v>
      </c>
      <c r="I2556" s="28">
        <f t="shared" si="322"/>
        <v>9.9828610353517977</v>
      </c>
      <c r="J2556" s="25">
        <f t="shared" si="326"/>
        <v>9.6937797239411339</v>
      </c>
      <c r="K2556" s="44">
        <f t="shared" si="327"/>
        <v>1.2861730980174251E-2</v>
      </c>
      <c r="L2556" s="45">
        <f t="shared" si="328"/>
        <v>9.6014557246769348E-3</v>
      </c>
      <c r="M2556" s="2"/>
    </row>
    <row r="2557" spans="2:13" x14ac:dyDescent="0.25">
      <c r="B2557" s="1">
        <v>42061</v>
      </c>
      <c r="C2557" s="18">
        <v>2555</v>
      </c>
      <c r="D2557" s="3">
        <v>2110.7399999999998</v>
      </c>
      <c r="E2557" s="2">
        <f t="shared" si="329"/>
        <v>-1.4759728648067259E-3</v>
      </c>
      <c r="F2557" s="30">
        <f t="shared" si="323"/>
        <v>4.1581276785574529E-5</v>
      </c>
      <c r="G2557" s="31">
        <f t="shared" si="324"/>
        <v>5.7322765366024929E-5</v>
      </c>
      <c r="H2557" s="53">
        <f t="shared" si="325"/>
        <v>5.8642460157411755E-7</v>
      </c>
      <c r="I2557" s="28">
        <f t="shared" si="322"/>
        <v>10.03546929931507</v>
      </c>
      <c r="J2557" s="25">
        <f t="shared" si="326"/>
        <v>9.7288086852568778</v>
      </c>
      <c r="K2557" s="44">
        <f t="shared" si="327"/>
        <v>5.2391269967004529E-2</v>
      </c>
      <c r="L2557" s="45">
        <f t="shared" si="328"/>
        <v>3.8004026563187458E-2</v>
      </c>
      <c r="M2557" s="2"/>
    </row>
    <row r="2558" spans="2:13" x14ac:dyDescent="0.25">
      <c r="B2558" s="1">
        <v>42062</v>
      </c>
      <c r="C2558" s="18">
        <v>2556</v>
      </c>
      <c r="D2558" s="3">
        <v>2104.5</v>
      </c>
      <c r="E2558" s="2">
        <f t="shared" si="329"/>
        <v>-2.9563091617156932E-3</v>
      </c>
      <c r="F2558" s="30">
        <f t="shared" si="323"/>
        <v>3.8323614070716611E-5</v>
      </c>
      <c r="G2558" s="31">
        <f t="shared" si="324"/>
        <v>5.3900651782353277E-5</v>
      </c>
      <c r="H2558" s="53">
        <f t="shared" si="325"/>
        <v>2.1784958976457735E-6</v>
      </c>
      <c r="I2558" s="28">
        <f t="shared" si="322"/>
        <v>9.9413926349995734</v>
      </c>
      <c r="J2558" s="25">
        <f t="shared" si="326"/>
        <v>9.6662221959251884</v>
      </c>
      <c r="K2558" s="44">
        <f t="shared" si="327"/>
        <v>0.22805166139908162</v>
      </c>
      <c r="L2558" s="45">
        <f t="shared" si="328"/>
        <v>0.16214579176026747</v>
      </c>
      <c r="M2558" s="2"/>
    </row>
    <row r="2559" spans="2:13" x14ac:dyDescent="0.25">
      <c r="B2559" s="1">
        <v>42065</v>
      </c>
      <c r="C2559" s="18">
        <v>2557</v>
      </c>
      <c r="D2559" s="3">
        <v>2117.39</v>
      </c>
      <c r="E2559" s="2">
        <f t="shared" si="329"/>
        <v>6.1249703017343185E-3</v>
      </c>
      <c r="F2559" s="30">
        <f t="shared" si="323"/>
        <v>3.6306612212761498E-5</v>
      </c>
      <c r="G2559" s="31">
        <f t="shared" si="324"/>
        <v>5.1098081551559021E-5</v>
      </c>
      <c r="H2559" s="53">
        <f t="shared" si="325"/>
        <v>8.739763859644144E-6</v>
      </c>
      <c r="I2559" s="28">
        <f t="shared" si="322"/>
        <v>9.190220627324992</v>
      </c>
      <c r="J2559" s="25">
        <f t="shared" si="326"/>
        <v>9.1475822016187838</v>
      </c>
      <c r="K2559" s="44">
        <f t="shared" si="327"/>
        <v>1.033290051335086</v>
      </c>
      <c r="L2559" s="45">
        <f t="shared" si="328"/>
        <v>0.73418140286291789</v>
      </c>
      <c r="M2559" s="2"/>
    </row>
    <row r="2560" spans="2:13" x14ac:dyDescent="0.25">
      <c r="B2560" s="1">
        <v>42066</v>
      </c>
      <c r="C2560" s="18">
        <v>2558</v>
      </c>
      <c r="D2560" s="3">
        <v>2107.7800000000002</v>
      </c>
      <c r="E2560" s="2">
        <f t="shared" si="329"/>
        <v>-4.5386064919545636E-3</v>
      </c>
      <c r="F2560" s="30">
        <f t="shared" si="323"/>
        <v>3.8000140561412223E-5</v>
      </c>
      <c r="G2560" s="31">
        <f t="shared" si="324"/>
        <v>5.0255166150057043E-5</v>
      </c>
      <c r="H2560" s="53">
        <f t="shared" si="325"/>
        <v>3.7515261197127386E-5</v>
      </c>
      <c r="I2560" s="28">
        <f t="shared" si="322"/>
        <v>9.6358451020522846</v>
      </c>
      <c r="J2560" s="25">
        <f t="shared" si="326"/>
        <v>9.4885100163069058</v>
      </c>
      <c r="K2560" s="44">
        <f t="shared" si="327"/>
        <v>0.54207559720791143</v>
      </c>
      <c r="L2560" s="45">
        <f t="shared" si="328"/>
        <v>0.40988719104630261</v>
      </c>
      <c r="M2560" s="2"/>
    </row>
    <row r="2561" spans="2:13" x14ac:dyDescent="0.25">
      <c r="B2561" s="1">
        <v>42067</v>
      </c>
      <c r="C2561" s="18">
        <v>2559</v>
      </c>
      <c r="D2561" s="3">
        <v>2098.5300000000002</v>
      </c>
      <c r="E2561" s="2">
        <f t="shared" si="329"/>
        <v>-4.3885035440131316E-3</v>
      </c>
      <c r="F2561" s="30">
        <f t="shared" si="323"/>
        <v>3.744073199970735E-5</v>
      </c>
      <c r="G2561" s="31">
        <f t="shared" si="324"/>
        <v>4.8414776479318568E-5</v>
      </c>
      <c r="H2561" s="53">
        <f t="shared" si="325"/>
        <v>2.059894888881211E-5</v>
      </c>
      <c r="I2561" s="28">
        <f t="shared" si="322"/>
        <v>9.678366023383326</v>
      </c>
      <c r="J2561" s="25">
        <f t="shared" si="326"/>
        <v>9.5379144709115522</v>
      </c>
      <c r="K2561" s="44">
        <f t="shared" si="327"/>
        <v>0.51438533188844571</v>
      </c>
      <c r="L2561" s="45">
        <f t="shared" si="328"/>
        <v>0.39779102076496631</v>
      </c>
      <c r="M2561" s="2"/>
    </row>
    <row r="2562" spans="2:13" x14ac:dyDescent="0.25">
      <c r="B2562" s="1">
        <v>42068</v>
      </c>
      <c r="C2562" s="18">
        <v>2560</v>
      </c>
      <c r="D2562" s="3">
        <v>2101.04</v>
      </c>
      <c r="E2562" s="2">
        <f t="shared" si="329"/>
        <v>1.1960753479815696E-3</v>
      </c>
      <c r="F2562" s="30">
        <f t="shared" si="323"/>
        <v>3.6800683226445519E-5</v>
      </c>
      <c r="G2562" s="31">
        <f t="shared" si="324"/>
        <v>4.6605440620945402E-5</v>
      </c>
      <c r="H2562" s="53">
        <f t="shared" si="325"/>
        <v>1.9258963355815815E-5</v>
      </c>
      <c r="I2562" s="28">
        <f t="shared" si="322"/>
        <v>10.171119970988103</v>
      </c>
      <c r="J2562" s="25">
        <f t="shared" si="326"/>
        <v>9.9430973658320685</v>
      </c>
      <c r="K2562" s="44">
        <f t="shared" si="327"/>
        <v>3.8874176037611848E-2</v>
      </c>
      <c r="L2562" s="45">
        <f t="shared" si="328"/>
        <v>3.0695906293101212E-2</v>
      </c>
      <c r="M2562" s="2"/>
    </row>
    <row r="2563" spans="2:13" x14ac:dyDescent="0.25">
      <c r="B2563" s="1">
        <v>42069</v>
      </c>
      <c r="C2563" s="18">
        <v>2561</v>
      </c>
      <c r="D2563" s="3">
        <v>2071.2600000000002</v>
      </c>
      <c r="E2563" s="2">
        <f t="shared" si="329"/>
        <v>-1.4173932909416168E-2</v>
      </c>
      <c r="F2563" s="30">
        <f t="shared" si="323"/>
        <v>3.4128239898799457E-5</v>
      </c>
      <c r="G2563" s="31">
        <f t="shared" si="324"/>
        <v>4.3802004287608732E-5</v>
      </c>
      <c r="H2563" s="53">
        <f t="shared" si="325"/>
        <v>1.4305962380492328E-6</v>
      </c>
      <c r="I2563" s="28">
        <f t="shared" si="322"/>
        <v>4.3987538055548248</v>
      </c>
      <c r="J2563" s="25">
        <f t="shared" si="326"/>
        <v>5.4492743299946813</v>
      </c>
      <c r="K2563" s="44">
        <f t="shared" si="327"/>
        <v>5.8866315613216793</v>
      </c>
      <c r="L2563" s="45">
        <f t="shared" si="328"/>
        <v>4.5865566516430825</v>
      </c>
      <c r="M2563" s="2"/>
    </row>
    <row r="2564" spans="2:13" x14ac:dyDescent="0.25">
      <c r="B2564" s="1">
        <v>42072</v>
      </c>
      <c r="C2564" s="18">
        <v>2562</v>
      </c>
      <c r="D2564" s="3">
        <v>2079.4299999999998</v>
      </c>
      <c r="E2564" s="2">
        <f t="shared" si="329"/>
        <v>3.9444589283815735E-3</v>
      </c>
      <c r="F2564" s="30">
        <f t="shared" si="323"/>
        <v>5.5581853230264506E-5</v>
      </c>
      <c r="G2564" s="31">
        <f t="shared" si="324"/>
        <v>5.3551130906949163E-5</v>
      </c>
      <c r="H2564" s="53">
        <f t="shared" si="325"/>
        <v>2.0090037412063067E-4</v>
      </c>
      <c r="I2564" s="28">
        <f t="shared" si="322"/>
        <v>9.5177286832832948</v>
      </c>
      <c r="J2564" s="25">
        <f t="shared" si="326"/>
        <v>9.5443334434464902</v>
      </c>
      <c r="K2564" s="44">
        <f t="shared" si="327"/>
        <v>0.27992510744886995</v>
      </c>
      <c r="L2564" s="45">
        <f t="shared" si="328"/>
        <v>0.29054019913648732</v>
      </c>
      <c r="M2564" s="2"/>
    </row>
    <row r="2565" spans="2:13" x14ac:dyDescent="0.25">
      <c r="B2565" s="1">
        <v>42073</v>
      </c>
      <c r="C2565" s="18">
        <v>2563</v>
      </c>
      <c r="D2565" s="3">
        <v>2044.16</v>
      </c>
      <c r="E2565" s="2">
        <f t="shared" si="329"/>
        <v>-1.696137883939337E-2</v>
      </c>
      <c r="F2565" s="30">
        <f t="shared" si="323"/>
        <v>5.1942589922238349E-5</v>
      </c>
      <c r="G2565" s="31">
        <f t="shared" si="324"/>
        <v>5.119342043793714E-5</v>
      </c>
      <c r="H2565" s="53">
        <f t="shared" si="325"/>
        <v>1.5558756237689111E-5</v>
      </c>
      <c r="I2565" s="28">
        <f t="shared" ref="I2565:I2628" si="330">-LN(F2565)-(E2565^2)/F2565</f>
        <v>4.3267879768647806</v>
      </c>
      <c r="J2565" s="25">
        <f t="shared" si="326"/>
        <v>4.260263860092703</v>
      </c>
      <c r="K2565" s="44">
        <f t="shared" si="327"/>
        <v>5.5385835123760785</v>
      </c>
      <c r="L2565" s="45">
        <f t="shared" si="328"/>
        <v>5.6196356811553905</v>
      </c>
      <c r="M2565" s="2"/>
    </row>
    <row r="2566" spans="2:13" x14ac:dyDescent="0.25">
      <c r="B2566" s="1">
        <v>42074</v>
      </c>
      <c r="C2566" s="18">
        <v>2564</v>
      </c>
      <c r="D2566" s="3">
        <v>2040.24</v>
      </c>
      <c r="E2566" s="2">
        <f t="shared" si="329"/>
        <v>-1.9176581089543248E-3</v>
      </c>
      <c r="F2566" s="30">
        <f t="shared" ref="F2566:F2629" si="331">omega3+alpha3*E2565^2+beta3*F2565</f>
        <v>8.1216719845641241E-5</v>
      </c>
      <c r="G2566" s="31">
        <f t="shared" ref="G2566:G2629" si="332">omega4+alpha4*E2565^2+beta4*G2565</f>
        <v>6.5869697673434164E-5</v>
      </c>
      <c r="H2566" s="53">
        <f t="shared" ref="H2566:H2629" si="333">E2565^2</f>
        <v>2.8768837213342117E-4</v>
      </c>
      <c r="I2566" s="28">
        <f t="shared" si="330"/>
        <v>9.3731104131454028</v>
      </c>
      <c r="J2566" s="25">
        <f t="shared" ref="J2566:J2629" si="334">-LN(G2566)-(E2566^2)/G2566</f>
        <v>9.5720034508476406</v>
      </c>
      <c r="K2566" s="44">
        <f t="shared" ref="K2566:K2629" si="335">E2566^2/F2566</f>
        <v>4.5279009418596174E-2</v>
      </c>
      <c r="L2566" s="45">
        <f t="shared" ref="L2566:L2629" si="336">E2566^2/G2566</f>
        <v>5.5828594220516822E-2</v>
      </c>
      <c r="M2566" s="2"/>
    </row>
    <row r="2567" spans="2:13" x14ac:dyDescent="0.25">
      <c r="B2567" s="1">
        <v>42075</v>
      </c>
      <c r="C2567" s="18">
        <v>2565</v>
      </c>
      <c r="D2567" s="3">
        <v>2065.9499999999998</v>
      </c>
      <c r="E2567" s="2">
        <f t="shared" ref="E2567:E2630" si="337">(D2567-D2566)/D2566</f>
        <v>1.2601458651923209E-2</v>
      </c>
      <c r="F2567" s="30">
        <f t="shared" si="331"/>
        <v>7.2547251215650355E-5</v>
      </c>
      <c r="G2567" s="31">
        <f t="shared" si="332"/>
        <v>6.2010202108019811E-5</v>
      </c>
      <c r="H2567" s="53">
        <f t="shared" si="333"/>
        <v>3.6774126228382767E-6</v>
      </c>
      <c r="I2567" s="28">
        <f t="shared" si="330"/>
        <v>7.3423989058415788</v>
      </c>
      <c r="J2567" s="25">
        <f t="shared" si="334"/>
        <v>7.1273949520090092</v>
      </c>
      <c r="K2567" s="44">
        <f t="shared" si="335"/>
        <v>2.1888735616474144</v>
      </c>
      <c r="L2567" s="45">
        <f t="shared" si="336"/>
        <v>2.5608166843177091</v>
      </c>
      <c r="M2567" s="2"/>
    </row>
    <row r="2568" spans="2:13" x14ac:dyDescent="0.25">
      <c r="B2568" s="1">
        <v>42076</v>
      </c>
      <c r="C2568" s="18">
        <v>2566</v>
      </c>
      <c r="D2568" s="3">
        <v>2053.4</v>
      </c>
      <c r="E2568" s="2">
        <f t="shared" si="337"/>
        <v>-6.0746871899124994E-3</v>
      </c>
      <c r="F2568" s="30">
        <f t="shared" si="331"/>
        <v>8.356925316900075E-5</v>
      </c>
      <c r="G2568" s="31">
        <f t="shared" si="332"/>
        <v>6.8016530566196033E-5</v>
      </c>
      <c r="H2568" s="53">
        <f t="shared" si="333"/>
        <v>1.5879676015613032E-4</v>
      </c>
      <c r="I2568" s="28">
        <f t="shared" si="330"/>
        <v>8.9482631036404161</v>
      </c>
      <c r="J2568" s="25">
        <f t="shared" si="334"/>
        <v>9.0532177868158303</v>
      </c>
      <c r="K2568" s="44">
        <f t="shared" si="335"/>
        <v>0.44157178694251409</v>
      </c>
      <c r="L2568" s="45">
        <f t="shared" si="336"/>
        <v>0.5425419989538115</v>
      </c>
      <c r="M2568" s="2"/>
    </row>
    <row r="2569" spans="2:13" x14ac:dyDescent="0.25">
      <c r="B2569" s="1">
        <v>42079</v>
      </c>
      <c r="C2569" s="18">
        <v>2567</v>
      </c>
      <c r="D2569" s="3">
        <v>2081.19</v>
      </c>
      <c r="E2569" s="2">
        <f t="shared" si="337"/>
        <v>1.3533651504821253E-2</v>
      </c>
      <c r="F2569" s="30">
        <f t="shared" si="331"/>
        <v>7.8523719531515079E-5</v>
      </c>
      <c r="G2569" s="31">
        <f t="shared" si="332"/>
        <v>6.6085630774420748E-5</v>
      </c>
      <c r="H2569" s="53">
        <f t="shared" si="333"/>
        <v>3.6901824455287018E-5</v>
      </c>
      <c r="I2569" s="28">
        <f t="shared" si="330"/>
        <v>7.1195697389758834</v>
      </c>
      <c r="J2569" s="25">
        <f t="shared" si="334"/>
        <v>6.8530078124121907</v>
      </c>
      <c r="K2569" s="44">
        <f t="shared" si="335"/>
        <v>2.3325400802039233</v>
      </c>
      <c r="L2569" s="45">
        <f t="shared" si="336"/>
        <v>2.7715514084923405</v>
      </c>
      <c r="M2569" s="2"/>
    </row>
    <row r="2570" spans="2:13" x14ac:dyDescent="0.25">
      <c r="B2570" s="1">
        <v>42080</v>
      </c>
      <c r="C2570" s="18">
        <v>2568</v>
      </c>
      <c r="D2570" s="3">
        <v>2074.2800000000002</v>
      </c>
      <c r="E2570" s="2">
        <f t="shared" si="337"/>
        <v>-3.3202158380541201E-3</v>
      </c>
      <c r="F2570" s="30">
        <f t="shared" si="331"/>
        <v>9.1603473265554076E-5</v>
      </c>
      <c r="G2570" s="31">
        <f t="shared" si="332"/>
        <v>7.3350952182215311E-5</v>
      </c>
      <c r="H2570" s="53">
        <f t="shared" si="333"/>
        <v>1.8315972305395057E-4</v>
      </c>
      <c r="I2570" s="28">
        <f t="shared" si="330"/>
        <v>9.1776984082502278</v>
      </c>
      <c r="J2570" s="25">
        <f t="shared" si="334"/>
        <v>9.3699661817339486</v>
      </c>
      <c r="K2570" s="44">
        <f t="shared" si="335"/>
        <v>0.12034296100659697</v>
      </c>
      <c r="L2570" s="45">
        <f t="shared" si="336"/>
        <v>0.1502888903729632</v>
      </c>
      <c r="M2570" s="2"/>
    </row>
    <row r="2571" spans="2:13" x14ac:dyDescent="0.25">
      <c r="B2571" s="1">
        <v>42081</v>
      </c>
      <c r="C2571" s="18">
        <v>2569</v>
      </c>
      <c r="D2571" s="3">
        <v>2099.5</v>
      </c>
      <c r="E2571" s="2">
        <f t="shared" si="337"/>
        <v>1.215843569816987E-2</v>
      </c>
      <c r="F2571" s="30">
        <f t="shared" si="331"/>
        <v>8.2343708725786914E-5</v>
      </c>
      <c r="G2571" s="31">
        <f t="shared" si="332"/>
        <v>6.9483089165480418E-5</v>
      </c>
      <c r="H2571" s="53">
        <f t="shared" si="333"/>
        <v>1.1023833211265423E-5</v>
      </c>
      <c r="I2571" s="28">
        <f t="shared" si="330"/>
        <v>7.6093583123520681</v>
      </c>
      <c r="J2571" s="25">
        <f t="shared" si="334"/>
        <v>7.446894250124366</v>
      </c>
      <c r="K2571" s="44">
        <f t="shared" si="335"/>
        <v>1.7952501886794112</v>
      </c>
      <c r="L2571" s="45">
        <f t="shared" si="336"/>
        <v>2.1275329062366009</v>
      </c>
      <c r="M2571" s="2"/>
    </row>
    <row r="2572" spans="2:13" x14ac:dyDescent="0.25">
      <c r="B2572" s="1">
        <v>42082</v>
      </c>
      <c r="C2572" s="18">
        <v>2570</v>
      </c>
      <c r="D2572" s="3">
        <v>2089.27</v>
      </c>
      <c r="E2572" s="2">
        <f t="shared" si="337"/>
        <v>-4.8725887115980086E-3</v>
      </c>
      <c r="F2572" s="30">
        <f t="shared" si="331"/>
        <v>9.0677989753346568E-5</v>
      </c>
      <c r="G2572" s="31">
        <f t="shared" si="332"/>
        <v>7.4344948352896936E-5</v>
      </c>
      <c r="H2572" s="53">
        <f t="shared" si="333"/>
        <v>1.4782755862653143E-4</v>
      </c>
      <c r="I2572" s="28">
        <f t="shared" si="330"/>
        <v>9.0463669742285582</v>
      </c>
      <c r="J2572" s="25">
        <f t="shared" si="334"/>
        <v>9.1874440043405912</v>
      </c>
      <c r="K2572" s="44">
        <f t="shared" si="335"/>
        <v>0.26182892692011972</v>
      </c>
      <c r="L2572" s="45">
        <f t="shared" si="336"/>
        <v>0.3193508271697818</v>
      </c>
      <c r="M2572" s="2"/>
    </row>
    <row r="2573" spans="2:13" x14ac:dyDescent="0.25">
      <c r="B2573" s="1">
        <v>42083</v>
      </c>
      <c r="C2573" s="18">
        <v>2571</v>
      </c>
      <c r="D2573" s="3">
        <v>2108.1</v>
      </c>
      <c r="E2573" s="2">
        <f t="shared" si="337"/>
        <v>9.0127173606091727E-3</v>
      </c>
      <c r="F2573" s="30">
        <f t="shared" si="331"/>
        <v>8.3063013161647676E-5</v>
      </c>
      <c r="G2573" s="31">
        <f t="shared" si="332"/>
        <v>7.1204665139911768E-5</v>
      </c>
      <c r="H2573" s="53">
        <f t="shared" si="333"/>
        <v>2.3742120752392342E-5</v>
      </c>
      <c r="I2573" s="28">
        <f t="shared" si="330"/>
        <v>8.4179899311891795</v>
      </c>
      <c r="J2573" s="25">
        <f t="shared" si="334"/>
        <v>8.4091691820066092</v>
      </c>
      <c r="K2573" s="44">
        <f t="shared" si="335"/>
        <v>0.97792111230238299</v>
      </c>
      <c r="L2573" s="45">
        <f t="shared" si="336"/>
        <v>1.1407830380582087</v>
      </c>
      <c r="M2573" s="2"/>
    </row>
    <row r="2574" spans="2:13" x14ac:dyDescent="0.25">
      <c r="B2574" s="1">
        <v>42086</v>
      </c>
      <c r="C2574" s="18">
        <v>2572</v>
      </c>
      <c r="D2574" s="3">
        <v>2104.42</v>
      </c>
      <c r="E2574" s="2">
        <f t="shared" si="337"/>
        <v>-1.7456477396707161E-3</v>
      </c>
      <c r="F2574" s="30">
        <f t="shared" si="331"/>
        <v>8.3366540337739505E-5</v>
      </c>
      <c r="G2574" s="31">
        <f t="shared" si="332"/>
        <v>7.1826754557716819E-5</v>
      </c>
      <c r="H2574" s="53">
        <f t="shared" si="333"/>
        <v>8.1229074222225972E-5</v>
      </c>
      <c r="I2574" s="28">
        <f t="shared" si="330"/>
        <v>9.3557106574531801</v>
      </c>
      <c r="J2574" s="25">
        <f t="shared" si="334"/>
        <v>9.4988280243928358</v>
      </c>
      <c r="K2574" s="44">
        <f t="shared" si="335"/>
        <v>3.6552866637767779E-2</v>
      </c>
      <c r="L2574" s="45">
        <f t="shared" si="336"/>
        <v>4.242550077309723E-2</v>
      </c>
      <c r="M2574" s="2"/>
    </row>
    <row r="2575" spans="2:13" x14ac:dyDescent="0.25">
      <c r="B2575" s="1">
        <v>42087</v>
      </c>
      <c r="C2575" s="18">
        <v>2573</v>
      </c>
      <c r="D2575" s="3">
        <v>2091.5</v>
      </c>
      <c r="E2575" s="2">
        <f t="shared" si="337"/>
        <v>-6.1394588532707696E-3</v>
      </c>
      <c r="F2575" s="30">
        <f t="shared" si="331"/>
        <v>7.4318832675484E-5</v>
      </c>
      <c r="G2575" s="31">
        <f t="shared" si="332"/>
        <v>6.7558475082949251E-5</v>
      </c>
      <c r="H2575" s="53">
        <f t="shared" si="333"/>
        <v>3.0472860310174801E-6</v>
      </c>
      <c r="I2575" s="28">
        <f t="shared" si="330"/>
        <v>8.9999671195423652</v>
      </c>
      <c r="J2575" s="25">
        <f t="shared" si="334"/>
        <v>9.0445862233521481</v>
      </c>
      <c r="K2575" s="44">
        <f t="shared" si="335"/>
        <v>0.50717905077428416</v>
      </c>
      <c r="L2575" s="45">
        <f t="shared" si="336"/>
        <v>0.55793081422759894</v>
      </c>
      <c r="M2575" s="2"/>
    </row>
    <row r="2576" spans="2:13" x14ac:dyDescent="0.25">
      <c r="B2576" s="1">
        <v>42088</v>
      </c>
      <c r="C2576" s="18">
        <v>2574</v>
      </c>
      <c r="D2576" s="3">
        <v>2061.0500000000002</v>
      </c>
      <c r="E2576" s="2">
        <f t="shared" si="337"/>
        <v>-1.4558928998326472E-2</v>
      </c>
      <c r="F2576" s="30">
        <f t="shared" si="331"/>
        <v>7.0672191438916508E-5</v>
      </c>
      <c r="G2576" s="31">
        <f t="shared" si="332"/>
        <v>6.5705096610318929E-5</v>
      </c>
      <c r="H2576" s="53">
        <f t="shared" si="333"/>
        <v>3.7692955011004832E-5</v>
      </c>
      <c r="I2576" s="28">
        <f t="shared" si="330"/>
        <v>6.5582247599058459</v>
      </c>
      <c r="J2576" s="25">
        <f t="shared" si="334"/>
        <v>6.4043679719120998</v>
      </c>
      <c r="K2576" s="44">
        <f t="shared" si="335"/>
        <v>2.9992336343710968</v>
      </c>
      <c r="L2576" s="45">
        <f t="shared" si="336"/>
        <v>3.2259660895928572</v>
      </c>
      <c r="M2576" s="2"/>
    </row>
    <row r="2577" spans="2:13" x14ac:dyDescent="0.25">
      <c r="B2577" s="1">
        <v>42089</v>
      </c>
      <c r="C2577" s="18">
        <v>2575</v>
      </c>
      <c r="D2577" s="3">
        <v>2056.15</v>
      </c>
      <c r="E2577" s="2">
        <f t="shared" si="337"/>
        <v>-2.3774289803741252E-3</v>
      </c>
      <c r="F2577" s="30">
        <f t="shared" si="331"/>
        <v>8.8288627273460299E-5</v>
      </c>
      <c r="G2577" s="31">
        <f t="shared" si="332"/>
        <v>7.478145496872532E-5</v>
      </c>
      <c r="H2577" s="53">
        <f t="shared" si="333"/>
        <v>2.1196241357831146E-4</v>
      </c>
      <c r="I2577" s="28">
        <f t="shared" si="330"/>
        <v>9.2708800407195344</v>
      </c>
      <c r="J2577" s="25">
        <f t="shared" si="334"/>
        <v>9.4253581421578172</v>
      </c>
      <c r="K2577" s="44">
        <f t="shared" si="335"/>
        <v>6.4019214379854833E-2</v>
      </c>
      <c r="L2577" s="45">
        <f t="shared" si="336"/>
        <v>7.5582489790905663E-2</v>
      </c>
      <c r="M2577" s="2"/>
    </row>
    <row r="2578" spans="2:13" x14ac:dyDescent="0.25">
      <c r="B2578" s="1">
        <v>42090</v>
      </c>
      <c r="C2578" s="18">
        <v>2576</v>
      </c>
      <c r="D2578" s="3">
        <v>2061.02</v>
      </c>
      <c r="E2578" s="2">
        <f t="shared" si="337"/>
        <v>2.3685042433674052E-3</v>
      </c>
      <c r="F2578" s="30">
        <f t="shared" si="331"/>
        <v>7.8856838470312256E-5</v>
      </c>
      <c r="G2578" s="31">
        <f t="shared" si="332"/>
        <v>7.0491466682713198E-5</v>
      </c>
      <c r="H2578" s="53">
        <f t="shared" si="333"/>
        <v>5.6521685567227526E-6</v>
      </c>
      <c r="I2578" s="28">
        <f t="shared" si="330"/>
        <v>9.3767373213930956</v>
      </c>
      <c r="J2578" s="25">
        <f t="shared" si="334"/>
        <v>9.4804374565041609</v>
      </c>
      <c r="K2578" s="44">
        <f t="shared" si="335"/>
        <v>7.1139199334771294E-2</v>
      </c>
      <c r="L2578" s="45">
        <f t="shared" si="336"/>
        <v>7.9581438929332324E-2</v>
      </c>
      <c r="M2578" s="2"/>
    </row>
    <row r="2579" spans="2:13" x14ac:dyDescent="0.25">
      <c r="B2579" s="1">
        <v>42093</v>
      </c>
      <c r="C2579" s="18">
        <v>2577</v>
      </c>
      <c r="D2579" s="3">
        <v>2086.2399999999998</v>
      </c>
      <c r="E2579" s="2">
        <f t="shared" si="337"/>
        <v>1.2236659518102591E-2</v>
      </c>
      <c r="F2579" s="30">
        <f t="shared" si="331"/>
        <v>7.0750286637308871E-5</v>
      </c>
      <c r="G2579" s="31">
        <f t="shared" si="332"/>
        <v>6.6465075676708886E-5</v>
      </c>
      <c r="H2579" s="53">
        <f t="shared" si="333"/>
        <v>5.6098123508494048E-6</v>
      </c>
      <c r="I2579" s="28">
        <f t="shared" si="330"/>
        <v>7.4399549661789628</v>
      </c>
      <c r="J2579" s="25">
        <f t="shared" si="334"/>
        <v>7.3659840701307004</v>
      </c>
      <c r="K2579" s="44">
        <f t="shared" si="335"/>
        <v>2.1163990038594456</v>
      </c>
      <c r="L2579" s="45">
        <f t="shared" si="336"/>
        <v>2.2528498559197776</v>
      </c>
      <c r="M2579" s="2"/>
    </row>
    <row r="2580" spans="2:13" x14ac:dyDescent="0.25">
      <c r="B2580" s="1">
        <v>42094</v>
      </c>
      <c r="C2580" s="18">
        <v>2578</v>
      </c>
      <c r="D2580" s="3">
        <v>2067.89</v>
      </c>
      <c r="E2580" s="2">
        <f t="shared" si="337"/>
        <v>-8.7957282000152952E-3</v>
      </c>
      <c r="F2580" s="30">
        <f t="shared" si="331"/>
        <v>8.0946931056475468E-5</v>
      </c>
      <c r="G2580" s="31">
        <f t="shared" si="332"/>
        <v>7.163264799793959E-5</v>
      </c>
      <c r="H2580" s="53">
        <f t="shared" si="333"/>
        <v>1.4973583616197073E-4</v>
      </c>
      <c r="I2580" s="28">
        <f t="shared" si="330"/>
        <v>8.4659691965283059</v>
      </c>
      <c r="J2580" s="25">
        <f t="shared" si="334"/>
        <v>8.4639376268764739</v>
      </c>
      <c r="K2580" s="44">
        <f t="shared" si="335"/>
        <v>0.95574759362486528</v>
      </c>
      <c r="L2580" s="45">
        <f t="shared" si="336"/>
        <v>1.0800219834225533</v>
      </c>
      <c r="M2580" s="2"/>
    </row>
    <row r="2581" spans="2:13" x14ac:dyDescent="0.25">
      <c r="B2581" s="1">
        <v>42095</v>
      </c>
      <c r="C2581" s="18">
        <v>2579</v>
      </c>
      <c r="D2581" s="3">
        <v>2059.69</v>
      </c>
      <c r="E2581" s="2">
        <f t="shared" si="337"/>
        <v>-3.9653946776665189E-3</v>
      </c>
      <c r="F2581" s="30">
        <f t="shared" si="331"/>
        <v>8.1088833677978424E-5</v>
      </c>
      <c r="G2581" s="31">
        <f t="shared" si="332"/>
        <v>7.198837296658126E-5</v>
      </c>
      <c r="H2581" s="53">
        <f t="shared" si="333"/>
        <v>7.7364834568544304E-5</v>
      </c>
      <c r="I2581" s="28">
        <f t="shared" si="330"/>
        <v>9.2260501223905997</v>
      </c>
      <c r="J2581" s="25">
        <f t="shared" si="334"/>
        <v>9.3205768464524574</v>
      </c>
      <c r="K2581" s="44">
        <f t="shared" si="335"/>
        <v>0.19391516977677623</v>
      </c>
      <c r="L2581" s="45">
        <f t="shared" si="336"/>
        <v>0.21842909211138278</v>
      </c>
      <c r="M2581" s="2"/>
    </row>
    <row r="2582" spans="2:13" x14ac:dyDescent="0.25">
      <c r="B2582" s="1">
        <v>42096</v>
      </c>
      <c r="C2582" s="18">
        <v>2580</v>
      </c>
      <c r="D2582" s="3">
        <v>2066.96</v>
      </c>
      <c r="E2582" s="2">
        <f t="shared" si="337"/>
        <v>3.5296573756244784E-3</v>
      </c>
      <c r="F2582" s="30">
        <f t="shared" si="331"/>
        <v>7.3871726907680083E-5</v>
      </c>
      <c r="G2582" s="31">
        <f t="shared" si="332"/>
        <v>6.8496770626322862E-5</v>
      </c>
      <c r="H2582" s="53">
        <f t="shared" si="333"/>
        <v>1.5724354949665956E-5</v>
      </c>
      <c r="I2582" s="28">
        <f t="shared" si="330"/>
        <v>9.3445301934782226</v>
      </c>
      <c r="J2582" s="25">
        <f t="shared" si="334"/>
        <v>9.4068397453736701</v>
      </c>
      <c r="K2582" s="44">
        <f t="shared" si="335"/>
        <v>0.16865019555952784</v>
      </c>
      <c r="L2582" s="45">
        <f t="shared" si="336"/>
        <v>0.18188421257501688</v>
      </c>
      <c r="M2582" s="2"/>
    </row>
    <row r="2583" spans="2:13" x14ac:dyDescent="0.25">
      <c r="B2583" s="1">
        <v>42100</v>
      </c>
      <c r="C2583" s="18">
        <v>2581</v>
      </c>
      <c r="D2583" s="3">
        <v>2080.62</v>
      </c>
      <c r="E2583" s="2">
        <f t="shared" si="337"/>
        <v>6.6087394047295803E-3</v>
      </c>
      <c r="F2583" s="30">
        <f t="shared" si="331"/>
        <v>6.7283697384360762E-5</v>
      </c>
      <c r="G2583" s="31">
        <f t="shared" si="332"/>
        <v>6.5019176429556452E-5</v>
      </c>
      <c r="H2583" s="53">
        <f t="shared" si="333"/>
        <v>1.245848118930028E-5</v>
      </c>
      <c r="I2583" s="28">
        <f t="shared" si="330"/>
        <v>8.9574689789388184</v>
      </c>
      <c r="J2583" s="25">
        <f t="shared" si="334"/>
        <v>8.9690966925767981</v>
      </c>
      <c r="K2583" s="44">
        <f t="shared" si="335"/>
        <v>0.6491236096929669</v>
      </c>
      <c r="L2583" s="45">
        <f t="shared" si="336"/>
        <v>0.67173161700909345</v>
      </c>
      <c r="M2583" s="2"/>
    </row>
    <row r="2584" spans="2:13" x14ac:dyDescent="0.25">
      <c r="B2584" s="1">
        <v>42101</v>
      </c>
      <c r="C2584" s="18">
        <v>2582</v>
      </c>
      <c r="D2584" s="3">
        <v>2076.33</v>
      </c>
      <c r="E2584" s="2">
        <f t="shared" si="337"/>
        <v>-2.0618853995443493E-3</v>
      </c>
      <c r="F2584" s="30">
        <f t="shared" si="331"/>
        <v>6.5341588869062165E-5</v>
      </c>
      <c r="G2584" s="31">
        <f t="shared" si="332"/>
        <v>6.3694638032796793E-5</v>
      </c>
      <c r="H2584" s="53">
        <f t="shared" si="333"/>
        <v>4.3675436519625491E-5</v>
      </c>
      <c r="I2584" s="28">
        <f t="shared" si="330"/>
        <v>9.5708180453824756</v>
      </c>
      <c r="J2584" s="25">
        <f t="shared" si="334"/>
        <v>9.5946640315149807</v>
      </c>
      <c r="K2584" s="44">
        <f t="shared" si="335"/>
        <v>6.5063789761425489E-2</v>
      </c>
      <c r="L2584" s="45">
        <f t="shared" si="336"/>
        <v>6.6746142723428326E-2</v>
      </c>
      <c r="M2584" s="2"/>
    </row>
    <row r="2585" spans="2:13" x14ac:dyDescent="0.25">
      <c r="B2585" s="1">
        <v>42102</v>
      </c>
      <c r="C2585" s="18">
        <v>2583</v>
      </c>
      <c r="D2585" s="3">
        <v>2081.9</v>
      </c>
      <c r="E2585" s="2">
        <f t="shared" si="337"/>
        <v>2.6826178882933655E-3</v>
      </c>
      <c r="F2585" s="30">
        <f t="shared" si="331"/>
        <v>5.8979519426179239E-5</v>
      </c>
      <c r="G2585" s="31">
        <f t="shared" si="332"/>
        <v>6.0005739582240067E-5</v>
      </c>
      <c r="H2585" s="53">
        <f t="shared" si="333"/>
        <v>4.2513714008541608E-6</v>
      </c>
      <c r="I2585" s="28">
        <f t="shared" si="330"/>
        <v>9.6163044096389143</v>
      </c>
      <c r="J2585" s="25">
        <f t="shared" si="334"/>
        <v>9.6011411674259524</v>
      </c>
      <c r="K2585" s="44">
        <f t="shared" si="335"/>
        <v>0.12201589305248343</v>
      </c>
      <c r="L2585" s="45">
        <f t="shared" si="336"/>
        <v>0.11992917318731773</v>
      </c>
      <c r="M2585" s="2"/>
    </row>
    <row r="2586" spans="2:13" x14ac:dyDescent="0.25">
      <c r="B2586" s="1">
        <v>42103</v>
      </c>
      <c r="C2586" s="18">
        <v>2584</v>
      </c>
      <c r="D2586" s="3">
        <v>2091.1799999999998</v>
      </c>
      <c r="E2586" s="2">
        <f t="shared" si="337"/>
        <v>4.4574667371150125E-3</v>
      </c>
      <c r="F2586" s="30">
        <f t="shared" si="331"/>
        <v>5.3865413581367687E-5</v>
      </c>
      <c r="G2586" s="31">
        <f t="shared" si="332"/>
        <v>5.6728528232499201E-5</v>
      </c>
      <c r="H2586" s="53">
        <f t="shared" si="333"/>
        <v>7.1964387345915555E-6</v>
      </c>
      <c r="I2586" s="28">
        <f t="shared" si="330"/>
        <v>9.4601580044324507</v>
      </c>
      <c r="J2586" s="25">
        <f t="shared" si="334"/>
        <v>9.4269861032064348</v>
      </c>
      <c r="K2586" s="44">
        <f t="shared" si="335"/>
        <v>0.36886395910565406</v>
      </c>
      <c r="L2586" s="45">
        <f t="shared" si="336"/>
        <v>0.35024722712802547</v>
      </c>
      <c r="M2586" s="2"/>
    </row>
    <row r="2587" spans="2:13" x14ac:dyDescent="0.25">
      <c r="B2587" s="1">
        <v>42104</v>
      </c>
      <c r="C2587" s="18">
        <v>2585</v>
      </c>
      <c r="D2587" s="3">
        <v>2102.06</v>
      </c>
      <c r="E2587" s="2">
        <f t="shared" si="337"/>
        <v>5.2028041584177877E-3</v>
      </c>
      <c r="F2587" s="30">
        <f t="shared" si="331"/>
        <v>5.0981424992406066E-5</v>
      </c>
      <c r="G2587" s="31">
        <f t="shared" si="332"/>
        <v>5.4441119944548972E-5</v>
      </c>
      <c r="H2587" s="53">
        <f t="shared" si="333"/>
        <v>1.9869009712486755E-5</v>
      </c>
      <c r="I2587" s="28">
        <f t="shared" si="330"/>
        <v>9.3530877618544324</v>
      </c>
      <c r="J2587" s="25">
        <f t="shared" si="334"/>
        <v>9.3211715898443934</v>
      </c>
      <c r="K2587" s="44">
        <f t="shared" si="335"/>
        <v>0.5309614455633892</v>
      </c>
      <c r="L2587" s="45">
        <f t="shared" si="336"/>
        <v>0.49721921845878159</v>
      </c>
      <c r="M2587" s="2"/>
    </row>
    <row r="2588" spans="2:13" x14ac:dyDescent="0.25">
      <c r="B2588" s="1">
        <v>42107</v>
      </c>
      <c r="C2588" s="18">
        <v>2586</v>
      </c>
      <c r="D2588" s="3">
        <v>2092.4299999999998</v>
      </c>
      <c r="E2588" s="2">
        <f t="shared" si="337"/>
        <v>-4.5812203267271675E-3</v>
      </c>
      <c r="F2588" s="30">
        <f t="shared" si="331"/>
        <v>4.9361460928892714E-5</v>
      </c>
      <c r="G2588" s="31">
        <f t="shared" si="332"/>
        <v>5.2742486182266915E-5</v>
      </c>
      <c r="H2588" s="53">
        <f t="shared" si="333"/>
        <v>2.7069171110849425E-5</v>
      </c>
      <c r="I2588" s="28">
        <f t="shared" si="330"/>
        <v>9.4911590878208916</v>
      </c>
      <c r="J2588" s="25">
        <f t="shared" si="334"/>
        <v>9.4521637473389202</v>
      </c>
      <c r="K2588" s="44">
        <f t="shared" si="335"/>
        <v>0.42518149355935142</v>
      </c>
      <c r="L2588" s="45">
        <f t="shared" si="336"/>
        <v>0.39792549045734255</v>
      </c>
      <c r="M2588" s="2"/>
    </row>
    <row r="2589" spans="2:13" x14ac:dyDescent="0.25">
      <c r="B2589" s="1">
        <v>42108</v>
      </c>
      <c r="C2589" s="18">
        <v>2587</v>
      </c>
      <c r="D2589" s="3">
        <v>2095.84</v>
      </c>
      <c r="E2589" s="2">
        <f t="shared" si="337"/>
        <v>1.6296841471400761E-3</v>
      </c>
      <c r="F2589" s="30">
        <f t="shared" si="331"/>
        <v>4.7245897978885605E-5</v>
      </c>
      <c r="G2589" s="31">
        <f t="shared" si="332"/>
        <v>5.0771857177107322E-5</v>
      </c>
      <c r="H2589" s="53">
        <f t="shared" si="333"/>
        <v>2.0987579682018174E-5</v>
      </c>
      <c r="I2589" s="28">
        <f t="shared" si="330"/>
        <v>9.9039309450751016</v>
      </c>
      <c r="J2589" s="25">
        <f t="shared" si="334"/>
        <v>9.8358584564061129</v>
      </c>
      <c r="K2589" s="44">
        <f t="shared" si="335"/>
        <v>5.621377797976445E-2</v>
      </c>
      <c r="L2589" s="45">
        <f t="shared" si="336"/>
        <v>5.2309893060937522E-2</v>
      </c>
      <c r="M2589" s="2"/>
    </row>
    <row r="2590" spans="2:13" x14ac:dyDescent="0.25">
      <c r="B2590" s="1">
        <v>42109</v>
      </c>
      <c r="C2590" s="18">
        <v>2588</v>
      </c>
      <c r="D2590" s="3">
        <v>2106.63</v>
      </c>
      <c r="E2590" s="2">
        <f t="shared" si="337"/>
        <v>5.148293762882645E-3</v>
      </c>
      <c r="F2590" s="30">
        <f t="shared" si="331"/>
        <v>4.3246121629018718E-5</v>
      </c>
      <c r="G2590" s="31">
        <f t="shared" si="332"/>
        <v>4.7785901003191588E-5</v>
      </c>
      <c r="H2590" s="53">
        <f t="shared" si="333"/>
        <v>2.6558704194396772E-6</v>
      </c>
      <c r="I2590" s="28">
        <f t="shared" si="330"/>
        <v>9.4357173217635353</v>
      </c>
      <c r="J2590" s="25">
        <f t="shared" si="334"/>
        <v>9.3941199029391722</v>
      </c>
      <c r="K2590" s="44">
        <f t="shared" si="335"/>
        <v>0.61288568016122835</v>
      </c>
      <c r="L2590" s="45">
        <f t="shared" si="336"/>
        <v>0.55466001712861079</v>
      </c>
      <c r="M2590" s="2"/>
    </row>
    <row r="2591" spans="2:13" x14ac:dyDescent="0.25">
      <c r="B2591" s="1">
        <v>42110</v>
      </c>
      <c r="C2591" s="18">
        <v>2589</v>
      </c>
      <c r="D2591" s="3">
        <v>2104.9899999999998</v>
      </c>
      <c r="E2591" s="2">
        <f t="shared" si="337"/>
        <v>-7.7849456240551367E-4</v>
      </c>
      <c r="F2591" s="30">
        <f t="shared" si="331"/>
        <v>4.2649982099259438E-5</v>
      </c>
      <c r="G2591" s="31">
        <f t="shared" si="332"/>
        <v>4.6465257803075298E-5</v>
      </c>
      <c r="H2591" s="53">
        <f t="shared" si="333"/>
        <v>2.6504928668936346E-5</v>
      </c>
      <c r="I2591" s="28">
        <f t="shared" si="330"/>
        <v>10.048273761463417</v>
      </c>
      <c r="J2591" s="25">
        <f t="shared" si="334"/>
        <v>9.9637625088200661</v>
      </c>
      <c r="K2591" s="44">
        <f t="shared" si="335"/>
        <v>1.4209942275813417E-2</v>
      </c>
      <c r="L2591" s="45">
        <f t="shared" si="336"/>
        <v>1.3043159821978661E-2</v>
      </c>
      <c r="M2591" s="2"/>
    </row>
    <row r="2592" spans="2:13" x14ac:dyDescent="0.25">
      <c r="B2592" s="1">
        <v>42111</v>
      </c>
      <c r="C2592" s="18">
        <v>2590</v>
      </c>
      <c r="D2592" s="3">
        <v>2081.1799999999998</v>
      </c>
      <c r="E2592" s="2">
        <f t="shared" si="337"/>
        <v>-1.131121763048753E-2</v>
      </c>
      <c r="F2592" s="30">
        <f t="shared" si="331"/>
        <v>3.9054369878878037E-5</v>
      </c>
      <c r="G2592" s="31">
        <f t="shared" si="332"/>
        <v>4.3619351845411262E-5</v>
      </c>
      <c r="H2592" s="53">
        <f t="shared" si="333"/>
        <v>6.0605378369495217E-7</v>
      </c>
      <c r="I2592" s="28">
        <f t="shared" si="330"/>
        <v>6.8745166439217362</v>
      </c>
      <c r="J2592" s="25">
        <f t="shared" si="334"/>
        <v>7.1068242955310268</v>
      </c>
      <c r="K2592" s="44">
        <f t="shared" si="335"/>
        <v>3.2760391393089234</v>
      </c>
      <c r="L2592" s="45">
        <f t="shared" si="336"/>
        <v>2.9331853608849889</v>
      </c>
      <c r="M2592" s="2"/>
    </row>
    <row r="2593" spans="2:13" x14ac:dyDescent="0.25">
      <c r="B2593" s="1">
        <v>42114</v>
      </c>
      <c r="C2593" s="18">
        <v>2591</v>
      </c>
      <c r="D2593" s="3">
        <v>2100.4</v>
      </c>
      <c r="E2593" s="2">
        <f t="shared" si="337"/>
        <v>9.235145446333453E-3</v>
      </c>
      <c r="F2593" s="30">
        <f t="shared" si="331"/>
        <v>5.1126868642045938E-5</v>
      </c>
      <c r="G2593" s="31">
        <f t="shared" si="332"/>
        <v>4.8852303689191293E-5</v>
      </c>
      <c r="H2593" s="53">
        <f t="shared" si="333"/>
        <v>1.2794364428425194E-4</v>
      </c>
      <c r="I2593" s="28">
        <f t="shared" si="330"/>
        <v>8.2130381597433058</v>
      </c>
      <c r="J2593" s="25">
        <f t="shared" si="334"/>
        <v>8.1808770966572482</v>
      </c>
      <c r="K2593" s="44">
        <f t="shared" si="335"/>
        <v>1.6681622340702882</v>
      </c>
      <c r="L2593" s="45">
        <f t="shared" si="336"/>
        <v>1.7458319255024959</v>
      </c>
      <c r="M2593" s="2"/>
    </row>
    <row r="2594" spans="2:13" x14ac:dyDescent="0.25">
      <c r="B2594" s="1">
        <v>42115</v>
      </c>
      <c r="C2594" s="18">
        <v>2592</v>
      </c>
      <c r="D2594" s="3">
        <v>2097.29</v>
      </c>
      <c r="E2594" s="2">
        <f t="shared" si="337"/>
        <v>-1.4806703485051073E-3</v>
      </c>
      <c r="F2594" s="30">
        <f t="shared" si="331"/>
        <v>5.6417989325419017E-5</v>
      </c>
      <c r="G2594" s="31">
        <f t="shared" si="332"/>
        <v>5.1113405147776984E-5</v>
      </c>
      <c r="H2594" s="53">
        <f t="shared" si="333"/>
        <v>8.5287911414933513E-5</v>
      </c>
      <c r="I2594" s="28">
        <f t="shared" si="330"/>
        <v>9.7438628165043628</v>
      </c>
      <c r="J2594" s="25">
        <f t="shared" si="334"/>
        <v>9.8385712057711618</v>
      </c>
      <c r="K2594" s="44">
        <f t="shared" si="335"/>
        <v>3.8859674142170487E-2</v>
      </c>
      <c r="L2594" s="45">
        <f t="shared" si="336"/>
        <v>4.2892557727345751E-2</v>
      </c>
      <c r="M2594" s="2"/>
    </row>
    <row r="2595" spans="2:13" x14ac:dyDescent="0.25">
      <c r="B2595" s="1">
        <v>42116</v>
      </c>
      <c r="C2595" s="18">
        <v>2593</v>
      </c>
      <c r="D2595" s="3">
        <v>2107.96</v>
      </c>
      <c r="E2595" s="2">
        <f t="shared" si="337"/>
        <v>5.0875177014147177E-3</v>
      </c>
      <c r="F2595" s="30">
        <f t="shared" si="331"/>
        <v>5.1069378102687176E-5</v>
      </c>
      <c r="G2595" s="31">
        <f t="shared" si="332"/>
        <v>4.8077490622467472E-5</v>
      </c>
      <c r="H2595" s="53">
        <f t="shared" si="333"/>
        <v>2.1923846809422359E-6</v>
      </c>
      <c r="I2595" s="28">
        <f t="shared" si="330"/>
        <v>9.3755083506055108</v>
      </c>
      <c r="J2595" s="25">
        <f t="shared" si="334"/>
        <v>9.4043398197496249</v>
      </c>
      <c r="K2595" s="44">
        <f t="shared" si="335"/>
        <v>0.50681714412430234</v>
      </c>
      <c r="L2595" s="45">
        <f t="shared" si="336"/>
        <v>0.53835664106213943</v>
      </c>
      <c r="M2595" s="2"/>
    </row>
    <row r="2596" spans="2:13" x14ac:dyDescent="0.25">
      <c r="B2596" s="1">
        <v>42117</v>
      </c>
      <c r="C2596" s="18">
        <v>2594</v>
      </c>
      <c r="D2596" s="3">
        <v>2112.9299999999998</v>
      </c>
      <c r="E2596" s="2">
        <f t="shared" si="337"/>
        <v>2.3577297481924705E-3</v>
      </c>
      <c r="F2596" s="30">
        <f t="shared" si="331"/>
        <v>4.9295762393861483E-5</v>
      </c>
      <c r="G2596" s="31">
        <f t="shared" si="332"/>
        <v>4.6700146638021689E-5</v>
      </c>
      <c r="H2596" s="53">
        <f t="shared" si="333"/>
        <v>2.5882836362208094E-5</v>
      </c>
      <c r="I2596" s="28">
        <f t="shared" si="330"/>
        <v>9.8049063626063955</v>
      </c>
      <c r="J2596" s="25">
        <f t="shared" si="334"/>
        <v>9.8527295892542579</v>
      </c>
      <c r="K2596" s="44">
        <f t="shared" si="335"/>
        <v>0.11276607350338792</v>
      </c>
      <c r="L2596" s="45">
        <f t="shared" si="336"/>
        <v>0.11903366403963</v>
      </c>
      <c r="M2596" s="2"/>
    </row>
    <row r="2597" spans="2:13" x14ac:dyDescent="0.25">
      <c r="B2597" s="1">
        <v>42118</v>
      </c>
      <c r="C2597" s="18">
        <v>2595</v>
      </c>
      <c r="D2597" s="3">
        <v>2117.69</v>
      </c>
      <c r="E2597" s="2">
        <f t="shared" si="337"/>
        <v>2.2527958806019218E-3</v>
      </c>
      <c r="F2597" s="30">
        <f t="shared" si="331"/>
        <v>4.5352505929806332E-5</v>
      </c>
      <c r="G2597" s="31">
        <f t="shared" si="332"/>
        <v>4.4147024508842055E-5</v>
      </c>
      <c r="H2597" s="53">
        <f t="shared" si="333"/>
        <v>5.5588895655117303E-6</v>
      </c>
      <c r="I2597" s="28">
        <f t="shared" si="330"/>
        <v>9.889141953206094</v>
      </c>
      <c r="J2597" s="25">
        <f t="shared" si="334"/>
        <v>9.9130262210130091</v>
      </c>
      <c r="K2597" s="44">
        <f t="shared" si="335"/>
        <v>0.11190317217557685</v>
      </c>
      <c r="L2597" s="45">
        <f t="shared" si="336"/>
        <v>0.11495880721565993</v>
      </c>
      <c r="M2597" s="2"/>
    </row>
    <row r="2598" spans="2:13" x14ac:dyDescent="0.25">
      <c r="B2598" s="1">
        <v>42121</v>
      </c>
      <c r="C2598" s="18">
        <v>2596</v>
      </c>
      <c r="D2598" s="3">
        <v>2108.92</v>
      </c>
      <c r="E2598" s="2">
        <f t="shared" si="337"/>
        <v>-4.1413049124281558E-3</v>
      </c>
      <c r="F2598" s="30">
        <f t="shared" si="331"/>
        <v>4.1907813025133739E-5</v>
      </c>
      <c r="G2598" s="31">
        <f t="shared" si="332"/>
        <v>4.1722319247948096E-5</v>
      </c>
      <c r="H2598" s="53">
        <f t="shared" si="333"/>
        <v>5.0750892796569881E-6</v>
      </c>
      <c r="I2598" s="28">
        <f t="shared" si="330"/>
        <v>9.6707970159478123</v>
      </c>
      <c r="J2598" s="25">
        <f t="shared" si="334"/>
        <v>9.67341362367379</v>
      </c>
      <c r="K2598" s="44">
        <f t="shared" si="335"/>
        <v>0.40924126409115674</v>
      </c>
      <c r="L2598" s="45">
        <f t="shared" si="336"/>
        <v>0.41106071490848461</v>
      </c>
      <c r="M2598" s="2"/>
    </row>
    <row r="2599" spans="2:13" x14ac:dyDescent="0.25">
      <c r="B2599" s="1">
        <v>42122</v>
      </c>
      <c r="C2599" s="18">
        <v>2597</v>
      </c>
      <c r="D2599" s="3">
        <v>2114.7600000000002</v>
      </c>
      <c r="E2599" s="2">
        <f t="shared" si="337"/>
        <v>2.7691899171140419E-3</v>
      </c>
      <c r="F2599" s="30">
        <f t="shared" si="331"/>
        <v>4.0386669934958632E-5</v>
      </c>
      <c r="G2599" s="31">
        <f t="shared" si="332"/>
        <v>4.0197448620034806E-5</v>
      </c>
      <c r="H2599" s="53">
        <f t="shared" si="333"/>
        <v>1.7150406377701574E-5</v>
      </c>
      <c r="I2599" s="28">
        <f t="shared" si="330"/>
        <v>9.9271359319960091</v>
      </c>
      <c r="J2599" s="25">
        <f t="shared" si="334"/>
        <v>9.930938386732052</v>
      </c>
      <c r="K2599" s="44">
        <f t="shared" si="335"/>
        <v>0.18987484755231848</v>
      </c>
      <c r="L2599" s="45">
        <f t="shared" si="336"/>
        <v>0.19076864478468569</v>
      </c>
      <c r="M2599" s="2"/>
    </row>
    <row r="2600" spans="2:13" x14ac:dyDescent="0.25">
      <c r="B2600" s="1">
        <v>42123</v>
      </c>
      <c r="C2600" s="18">
        <v>2598</v>
      </c>
      <c r="D2600" s="3">
        <v>2106.85</v>
      </c>
      <c r="E2600" s="2">
        <f t="shared" si="337"/>
        <v>-3.7403771586375324E-3</v>
      </c>
      <c r="F2600" s="30">
        <f t="shared" si="331"/>
        <v>3.7951133760565588E-5</v>
      </c>
      <c r="G2600" s="31">
        <f t="shared" si="332"/>
        <v>3.817877911136675E-5</v>
      </c>
      <c r="H2600" s="53">
        <f t="shared" si="333"/>
        <v>7.6684127970460742E-6</v>
      </c>
      <c r="I2600" s="28">
        <f t="shared" si="330"/>
        <v>9.8105681403005764</v>
      </c>
      <c r="J2600" s="25">
        <f t="shared" si="334"/>
        <v>9.8067857546170867</v>
      </c>
      <c r="K2600" s="44">
        <f t="shared" si="335"/>
        <v>0.36864303915459307</v>
      </c>
      <c r="L2600" s="45">
        <f t="shared" si="336"/>
        <v>0.36644496273826865</v>
      </c>
      <c r="M2600" s="2"/>
    </row>
    <row r="2601" spans="2:13" x14ac:dyDescent="0.25">
      <c r="B2601" s="1">
        <v>42124</v>
      </c>
      <c r="C2601" s="18">
        <v>2599</v>
      </c>
      <c r="D2601" s="3">
        <v>2085.5100000000002</v>
      </c>
      <c r="E2601" s="2">
        <f t="shared" si="337"/>
        <v>-1.0128865367728928E-2</v>
      </c>
      <c r="F2601" s="30">
        <f t="shared" si="331"/>
        <v>3.6611817390607564E-5</v>
      </c>
      <c r="G2601" s="31">
        <f t="shared" si="332"/>
        <v>3.6677710937481799E-5</v>
      </c>
      <c r="H2601" s="53">
        <f t="shared" si="333"/>
        <v>1.399042128885738E-5</v>
      </c>
      <c r="I2601" s="28">
        <f t="shared" si="330"/>
        <v>7.4129318711415824</v>
      </c>
      <c r="J2601" s="25">
        <f t="shared" si="334"/>
        <v>7.4161680215851993</v>
      </c>
      <c r="K2601" s="44">
        <f t="shared" si="335"/>
        <v>2.802207619004951</v>
      </c>
      <c r="L2601" s="45">
        <f t="shared" si="336"/>
        <v>2.7971732972227388</v>
      </c>
      <c r="M2601" s="2"/>
    </row>
    <row r="2602" spans="2:13" x14ac:dyDescent="0.25">
      <c r="B2602" s="1">
        <v>42125</v>
      </c>
      <c r="C2602" s="18">
        <v>2600</v>
      </c>
      <c r="D2602" s="3">
        <v>2108.29</v>
      </c>
      <c r="E2602" s="2">
        <f t="shared" si="337"/>
        <v>1.0922987662490106E-2</v>
      </c>
      <c r="F2602" s="30">
        <f t="shared" si="331"/>
        <v>4.6010647375047356E-5</v>
      </c>
      <c r="G2602" s="31">
        <f t="shared" si="332"/>
        <v>4.0768303392848401E-5</v>
      </c>
      <c r="H2602" s="53">
        <f t="shared" si="333"/>
        <v>1.0259391363757847E-4</v>
      </c>
      <c r="I2602" s="28">
        <f t="shared" si="330"/>
        <v>7.3935062142104933</v>
      </c>
      <c r="J2602" s="25">
        <f t="shared" si="334"/>
        <v>7.1810266830935614</v>
      </c>
      <c r="K2602" s="44">
        <f t="shared" si="335"/>
        <v>2.5931315093735581</v>
      </c>
      <c r="L2602" s="45">
        <f t="shared" si="336"/>
        <v>2.9265789730126666</v>
      </c>
      <c r="M2602" s="2"/>
    </row>
    <row r="2603" spans="2:13" x14ac:dyDescent="0.25">
      <c r="B2603" s="1">
        <v>42128</v>
      </c>
      <c r="C2603" s="18">
        <v>2601</v>
      </c>
      <c r="D2603" s="3">
        <v>2114.4899999999998</v>
      </c>
      <c r="E2603" s="2">
        <f t="shared" si="337"/>
        <v>2.940771905193222E-3</v>
      </c>
      <c r="F2603" s="30">
        <f t="shared" si="331"/>
        <v>5.6074282405486439E-5</v>
      </c>
      <c r="G2603" s="31">
        <f t="shared" si="332"/>
        <v>4.5642504979827669E-5</v>
      </c>
      <c r="H2603" s="53">
        <f t="shared" si="333"/>
        <v>1.1931165947491108E-4</v>
      </c>
      <c r="I2603" s="28">
        <f t="shared" si="330"/>
        <v>9.6346067910426711</v>
      </c>
      <c r="J2603" s="25">
        <f t="shared" si="334"/>
        <v>9.8051955843070946</v>
      </c>
      <c r="K2603" s="44">
        <f t="shared" si="335"/>
        <v>0.15422648364605052</v>
      </c>
      <c r="L2603" s="45">
        <f t="shared" si="336"/>
        <v>0.18947556454659831</v>
      </c>
      <c r="M2603" s="2"/>
    </row>
    <row r="2604" spans="2:13" x14ac:dyDescent="0.25">
      <c r="B2604" s="1">
        <v>42129</v>
      </c>
      <c r="C2604" s="18">
        <v>2602</v>
      </c>
      <c r="D2604" s="3">
        <v>2089.46</v>
      </c>
      <c r="E2604" s="2">
        <f t="shared" si="337"/>
        <v>-1.1837369767650709E-2</v>
      </c>
      <c r="F2604" s="30">
        <f t="shared" si="331"/>
        <v>5.1542778849401242E-5</v>
      </c>
      <c r="G2604" s="31">
        <f t="shared" si="332"/>
        <v>4.3346728425054326E-5</v>
      </c>
      <c r="H2604" s="53">
        <f t="shared" si="333"/>
        <v>8.6481393983737722E-6</v>
      </c>
      <c r="I2604" s="28">
        <f t="shared" si="330"/>
        <v>7.154515424959599</v>
      </c>
      <c r="J2604" s="25">
        <f t="shared" si="334"/>
        <v>6.813663438063271</v>
      </c>
      <c r="K2604" s="44">
        <f t="shared" si="335"/>
        <v>2.7185830128698774</v>
      </c>
      <c r="L2604" s="45">
        <f t="shared" si="336"/>
        <v>3.2326158883792484</v>
      </c>
      <c r="M2604" s="2"/>
    </row>
    <row r="2605" spans="2:13" x14ac:dyDescent="0.25">
      <c r="B2605" s="1">
        <v>42130</v>
      </c>
      <c r="C2605" s="18">
        <v>2603</v>
      </c>
      <c r="D2605" s="3">
        <v>2080.15</v>
      </c>
      <c r="E2605" s="2">
        <f t="shared" si="337"/>
        <v>-4.4556966871823079E-3</v>
      </c>
      <c r="F2605" s="30">
        <f t="shared" si="331"/>
        <v>6.3304013603220169E-5</v>
      </c>
      <c r="G2605" s="31">
        <f t="shared" si="332"/>
        <v>4.9352438576339889E-5</v>
      </c>
      <c r="H2605" s="53">
        <f t="shared" si="333"/>
        <v>1.4012332301609101E-4</v>
      </c>
      <c r="I2605" s="28">
        <f t="shared" si="330"/>
        <v>9.3539445383117936</v>
      </c>
      <c r="J2605" s="25">
        <f t="shared" si="334"/>
        <v>9.5142487696549143</v>
      </c>
      <c r="K2605" s="44">
        <f t="shared" si="335"/>
        <v>0.31361728645839748</v>
      </c>
      <c r="L2605" s="45">
        <f t="shared" si="336"/>
        <v>0.40227460974309898</v>
      </c>
      <c r="M2605" s="2"/>
    </row>
    <row r="2606" spans="2:13" x14ac:dyDescent="0.25">
      <c r="B2606" s="1">
        <v>42131</v>
      </c>
      <c r="C2606" s="18">
        <v>2604</v>
      </c>
      <c r="D2606" s="3">
        <v>2088</v>
      </c>
      <c r="E2606" s="2">
        <f t="shared" si="337"/>
        <v>3.7737663149291678E-3</v>
      </c>
      <c r="F2606" s="30">
        <f t="shared" si="331"/>
        <v>5.908690599089784E-5</v>
      </c>
      <c r="G2606" s="31">
        <f t="shared" si="332"/>
        <v>4.75217926507984E-5</v>
      </c>
      <c r="H2606" s="53">
        <f t="shared" si="333"/>
        <v>1.9853232968167392E-5</v>
      </c>
      <c r="I2606" s="28">
        <f t="shared" si="330"/>
        <v>9.4954780650384727</v>
      </c>
      <c r="J2606" s="25">
        <f t="shared" si="334"/>
        <v>9.6546425513486174</v>
      </c>
      <c r="K2606" s="44">
        <f t="shared" si="335"/>
        <v>0.24102314989869164</v>
      </c>
      <c r="L2606" s="45">
        <f t="shared" si="336"/>
        <v>0.29967960813984168</v>
      </c>
      <c r="M2606" s="2"/>
    </row>
    <row r="2607" spans="2:13" x14ac:dyDescent="0.25">
      <c r="B2607" s="1">
        <v>42132</v>
      </c>
      <c r="C2607" s="18">
        <v>2605</v>
      </c>
      <c r="D2607" s="3">
        <v>2116.1</v>
      </c>
      <c r="E2607" s="2">
        <f t="shared" si="337"/>
        <v>1.3457854406130225E-2</v>
      </c>
      <c r="F2607" s="30">
        <f t="shared" si="331"/>
        <v>5.4796425848220051E-5</v>
      </c>
      <c r="G2607" s="31">
        <f t="shared" si="332"/>
        <v>4.5456490393269178E-5</v>
      </c>
      <c r="H2607" s="53">
        <f t="shared" si="333"/>
        <v>1.4241312199694072E-5</v>
      </c>
      <c r="I2607" s="28">
        <f t="shared" si="330"/>
        <v>6.5066728406475089</v>
      </c>
      <c r="J2607" s="25">
        <f t="shared" si="334"/>
        <v>6.0144208341241621</v>
      </c>
      <c r="K2607" s="44">
        <f t="shared" si="335"/>
        <v>3.3052127472376345</v>
      </c>
      <c r="L2607" s="45">
        <f t="shared" si="336"/>
        <v>3.9843341104797778</v>
      </c>
      <c r="M2607" s="2"/>
    </row>
    <row r="2608" spans="2:13" x14ac:dyDescent="0.25">
      <c r="B2608" s="1">
        <v>42135</v>
      </c>
      <c r="C2608" s="18">
        <v>2606</v>
      </c>
      <c r="D2608" s="3">
        <v>2105.33</v>
      </c>
      <c r="E2608" s="2">
        <f t="shared" si="337"/>
        <v>-5.0895515334813957E-3</v>
      </c>
      <c r="F2608" s="30">
        <f t="shared" si="331"/>
        <v>7.097914370046441E-5</v>
      </c>
      <c r="G2608" s="31">
        <f t="shared" si="332"/>
        <v>5.3875041969731403E-5</v>
      </c>
      <c r="H2608" s="53">
        <f t="shared" si="333"/>
        <v>1.8111384521659872E-4</v>
      </c>
      <c r="I2608" s="28">
        <f t="shared" si="330"/>
        <v>9.1881787532351602</v>
      </c>
      <c r="J2608" s="25">
        <f t="shared" si="334"/>
        <v>9.3480355343235075</v>
      </c>
      <c r="K2608" s="44">
        <f t="shared" si="335"/>
        <v>0.36494572153866855</v>
      </c>
      <c r="L2608" s="45">
        <f t="shared" si="336"/>
        <v>0.48080769619662106</v>
      </c>
      <c r="M2608" s="2"/>
    </row>
    <row r="2609" spans="2:13" x14ac:dyDescent="0.25">
      <c r="B2609" s="1">
        <v>42136</v>
      </c>
      <c r="C2609" s="18">
        <v>2607</v>
      </c>
      <c r="D2609" s="3">
        <v>2099.12</v>
      </c>
      <c r="E2609" s="2">
        <f t="shared" si="337"/>
        <v>-2.9496563484109552E-3</v>
      </c>
      <c r="F2609" s="30">
        <f t="shared" si="331"/>
        <v>6.6399875842346184E-5</v>
      </c>
      <c r="G2609" s="31">
        <f t="shared" si="332"/>
        <v>5.2139201137616338E-5</v>
      </c>
      <c r="H2609" s="53">
        <f t="shared" si="333"/>
        <v>2.5903534811962825E-5</v>
      </c>
      <c r="I2609" s="28">
        <f t="shared" si="330"/>
        <v>9.488783912859752</v>
      </c>
      <c r="J2609" s="25">
        <f t="shared" si="334"/>
        <v>9.694723392814387</v>
      </c>
      <c r="K2609" s="44">
        <f t="shared" si="335"/>
        <v>0.13103145846806491</v>
      </c>
      <c r="L2609" s="45">
        <f t="shared" si="336"/>
        <v>0.16687007824989497</v>
      </c>
      <c r="M2609" s="2"/>
    </row>
    <row r="2610" spans="2:13" x14ac:dyDescent="0.25">
      <c r="B2610" s="1">
        <v>42137</v>
      </c>
      <c r="C2610" s="18">
        <v>2608</v>
      </c>
      <c r="D2610" s="3">
        <v>2098.48</v>
      </c>
      <c r="E2610" s="2">
        <f t="shared" si="337"/>
        <v>-3.0488966805131324E-4</v>
      </c>
      <c r="F2610" s="30">
        <f t="shared" si="331"/>
        <v>6.0418259042374319E-5</v>
      </c>
      <c r="G2610" s="31">
        <f t="shared" si="332"/>
        <v>4.9443503751305475E-5</v>
      </c>
      <c r="H2610" s="53">
        <f t="shared" si="333"/>
        <v>8.7004725737210507E-6</v>
      </c>
      <c r="I2610" s="28">
        <f t="shared" si="330"/>
        <v>9.712680626865712</v>
      </c>
      <c r="J2610" s="25">
        <f t="shared" si="334"/>
        <v>9.9127997992340919</v>
      </c>
      <c r="K2610" s="44">
        <f t="shared" si="335"/>
        <v>1.5385698157777789E-3</v>
      </c>
      <c r="L2610" s="45">
        <f t="shared" si="336"/>
        <v>1.8800793356394284E-3</v>
      </c>
      <c r="M2610" s="2"/>
    </row>
    <row r="2611" spans="2:13" x14ac:dyDescent="0.25">
      <c r="B2611" s="1">
        <v>42138</v>
      </c>
      <c r="C2611" s="18">
        <v>2609</v>
      </c>
      <c r="D2611" s="3">
        <v>2121.1</v>
      </c>
      <c r="E2611" s="2">
        <f t="shared" si="337"/>
        <v>1.0779230681254951E-2</v>
      </c>
      <c r="F2611" s="30">
        <f t="shared" si="331"/>
        <v>5.4255480612818621E-5</v>
      </c>
      <c r="G2611" s="31">
        <f t="shared" si="332"/>
        <v>4.6380933957584921E-5</v>
      </c>
      <c r="H2611" s="53">
        <f t="shared" si="333"/>
        <v>9.2957709684439978E-8</v>
      </c>
      <c r="I2611" s="28">
        <f t="shared" si="330"/>
        <v>7.6802383063849549</v>
      </c>
      <c r="J2611" s="25">
        <f t="shared" si="334"/>
        <v>7.473458778279757</v>
      </c>
      <c r="K2611" s="44">
        <f t="shared" si="335"/>
        <v>2.141568239140363</v>
      </c>
      <c r="L2611" s="45">
        <f t="shared" si="336"/>
        <v>2.5051633109838791</v>
      </c>
      <c r="M2611" s="2"/>
    </row>
    <row r="2612" spans="2:13" x14ac:dyDescent="0.25">
      <c r="B2612" s="1">
        <v>42139</v>
      </c>
      <c r="C2612" s="18">
        <v>2610</v>
      </c>
      <c r="D2612" s="3">
        <v>2122.73</v>
      </c>
      <c r="E2612" s="2">
        <f t="shared" si="337"/>
        <v>7.6846919051440723E-4</v>
      </c>
      <c r="F2612" s="30">
        <f t="shared" si="331"/>
        <v>6.2784793653166096E-5</v>
      </c>
      <c r="G2612" s="31">
        <f t="shared" si="332"/>
        <v>5.0713220221545339E-5</v>
      </c>
      <c r="H2612" s="53">
        <f t="shared" si="333"/>
        <v>1.1619181407970808E-4</v>
      </c>
      <c r="I2612" s="28">
        <f t="shared" si="330"/>
        <v>9.6663917944047508</v>
      </c>
      <c r="J2612" s="25">
        <f t="shared" si="334"/>
        <v>9.8776791355668632</v>
      </c>
      <c r="K2612" s="44">
        <f t="shared" si="335"/>
        <v>9.4058586866134983E-3</v>
      </c>
      <c r="L2612" s="45">
        <f t="shared" si="336"/>
        <v>1.1644791914022004E-2</v>
      </c>
      <c r="M2612" s="2"/>
    </row>
    <row r="2613" spans="2:13" x14ac:dyDescent="0.25">
      <c r="B2613" s="1">
        <v>42142</v>
      </c>
      <c r="C2613" s="18">
        <v>2611</v>
      </c>
      <c r="D2613" s="3">
        <v>2129.1999999999998</v>
      </c>
      <c r="E2613" s="2">
        <f t="shared" si="337"/>
        <v>3.0479618227470286E-3</v>
      </c>
      <c r="F2613" s="30">
        <f t="shared" si="331"/>
        <v>5.6347477421328011E-5</v>
      </c>
      <c r="G2613" s="31">
        <f t="shared" si="332"/>
        <v>4.7602734041703312E-5</v>
      </c>
      <c r="H2613" s="53">
        <f t="shared" si="333"/>
        <v>5.9054489676986837E-7</v>
      </c>
      <c r="I2613" s="28">
        <f t="shared" si="330"/>
        <v>9.6191019725248452</v>
      </c>
      <c r="J2613" s="25">
        <f t="shared" si="334"/>
        <v>9.7574620054447685</v>
      </c>
      <c r="K2613" s="44">
        <f t="shared" si="335"/>
        <v>0.16487111221428016</v>
      </c>
      <c r="L2613" s="45">
        <f t="shared" si="336"/>
        <v>0.19515835508071111</v>
      </c>
      <c r="M2613" s="2"/>
    </row>
    <row r="2614" spans="2:13" x14ac:dyDescent="0.25">
      <c r="B2614" s="1">
        <v>42143</v>
      </c>
      <c r="C2614" s="18">
        <v>2612</v>
      </c>
      <c r="D2614" s="3">
        <v>2127.83</v>
      </c>
      <c r="E2614" s="2">
        <f t="shared" si="337"/>
        <v>-6.4343415367268972E-4</v>
      </c>
      <c r="F2614" s="30">
        <f t="shared" si="331"/>
        <v>5.1853871085832135E-5</v>
      </c>
      <c r="G2614" s="31">
        <f t="shared" si="332"/>
        <v>4.5225147305100438E-5</v>
      </c>
      <c r="H2614" s="53">
        <f t="shared" si="333"/>
        <v>9.2900712729233889E-6</v>
      </c>
      <c r="I2614" s="28">
        <f t="shared" si="330"/>
        <v>9.8590968471222364</v>
      </c>
      <c r="J2614" s="25">
        <f t="shared" si="334"/>
        <v>9.9947029044277826</v>
      </c>
      <c r="K2614" s="44">
        <f t="shared" si="335"/>
        <v>7.9841196316316754E-3</v>
      </c>
      <c r="L2614" s="45">
        <f t="shared" si="336"/>
        <v>9.1543650995648436E-3</v>
      </c>
      <c r="M2614" s="2"/>
    </row>
    <row r="2615" spans="2:13" x14ac:dyDescent="0.25">
      <c r="B2615" s="1">
        <v>42144</v>
      </c>
      <c r="C2615" s="18">
        <v>2613</v>
      </c>
      <c r="D2615" s="3">
        <v>2125.85</v>
      </c>
      <c r="E2615" s="2">
        <f t="shared" si="337"/>
        <v>-9.3052546491026922E-4</v>
      </c>
      <c r="F2615" s="30">
        <f t="shared" si="331"/>
        <v>4.6937257117822572E-5</v>
      </c>
      <c r="G2615" s="31">
        <f t="shared" si="332"/>
        <v>4.2444281556572011E-5</v>
      </c>
      <c r="H2615" s="53">
        <f t="shared" si="333"/>
        <v>4.1400751011249048E-7</v>
      </c>
      <c r="I2615" s="28">
        <f t="shared" si="330"/>
        <v>9.9482512478567404</v>
      </c>
      <c r="J2615" s="25">
        <f t="shared" si="334"/>
        <v>10.046918027529886</v>
      </c>
      <c r="K2615" s="44">
        <f t="shared" si="335"/>
        <v>1.8447555183570576E-2</v>
      </c>
      <c r="L2615" s="45">
        <f t="shared" si="336"/>
        <v>2.0400336843783881E-2</v>
      </c>
      <c r="M2615" s="2"/>
    </row>
    <row r="2616" spans="2:13" x14ac:dyDescent="0.25">
      <c r="B2616" s="1">
        <v>42145</v>
      </c>
      <c r="C2616" s="18">
        <v>2614</v>
      </c>
      <c r="D2616" s="3">
        <v>2130.8200000000002</v>
      </c>
      <c r="E2616" s="2">
        <f t="shared" si="337"/>
        <v>2.3378883740622597E-3</v>
      </c>
      <c r="F2616" s="30">
        <f t="shared" si="331"/>
        <v>4.2767893291832573E-5</v>
      </c>
      <c r="G2616" s="31">
        <f t="shared" si="332"/>
        <v>3.986403120238098E-5</v>
      </c>
      <c r="H2616" s="53">
        <f t="shared" si="333"/>
        <v>8.6587764084647267E-7</v>
      </c>
      <c r="I2616" s="28">
        <f t="shared" si="330"/>
        <v>9.9319232376403352</v>
      </c>
      <c r="J2616" s="25">
        <f t="shared" si="334"/>
        <v>9.9929269989866398</v>
      </c>
      <c r="K2616" s="44">
        <f t="shared" si="335"/>
        <v>0.12779965597742621</v>
      </c>
      <c r="L2616" s="45">
        <f t="shared" si="336"/>
        <v>0.13710911527806105</v>
      </c>
      <c r="M2616" s="2"/>
    </row>
    <row r="2617" spans="2:13" x14ac:dyDescent="0.25">
      <c r="B2617" s="1">
        <v>42146</v>
      </c>
      <c r="C2617" s="18">
        <v>2615</v>
      </c>
      <c r="D2617" s="3">
        <v>2126.06</v>
      </c>
      <c r="E2617" s="2">
        <f t="shared" si="337"/>
        <v>-2.2338817919862861E-3</v>
      </c>
      <c r="F2617" s="30">
        <f t="shared" si="331"/>
        <v>3.9734249003102055E-5</v>
      </c>
      <c r="G2617" s="31">
        <f t="shared" si="332"/>
        <v>3.772935932909317E-5</v>
      </c>
      <c r="H2617" s="53">
        <f t="shared" si="333"/>
        <v>5.4657220495754766E-6</v>
      </c>
      <c r="I2617" s="28">
        <f t="shared" si="330"/>
        <v>10.007706958089937</v>
      </c>
      <c r="J2617" s="25">
        <f t="shared" si="334"/>
        <v>10.052808219806225</v>
      </c>
      <c r="K2617" s="44">
        <f t="shared" si="335"/>
        <v>0.12559008879665182</v>
      </c>
      <c r="L2617" s="45">
        <f t="shared" si="336"/>
        <v>0.13226378473699363</v>
      </c>
      <c r="M2617" s="2"/>
    </row>
    <row r="2618" spans="2:13" x14ac:dyDescent="0.25">
      <c r="B2618" s="1">
        <v>42150</v>
      </c>
      <c r="C2618" s="18">
        <v>2616</v>
      </c>
      <c r="D2618" s="3">
        <v>2104.1999999999998</v>
      </c>
      <c r="E2618" s="2">
        <f t="shared" si="337"/>
        <v>-1.0281929954940185E-2</v>
      </c>
      <c r="F2618" s="30">
        <f t="shared" si="331"/>
        <v>3.7071863533795486E-5</v>
      </c>
      <c r="G2618" s="31">
        <f t="shared" si="332"/>
        <v>3.5697651817212964E-5</v>
      </c>
      <c r="H2618" s="53">
        <f t="shared" si="333"/>
        <v>4.990227860567861E-6</v>
      </c>
      <c r="I2618" s="28">
        <f t="shared" si="330"/>
        <v>7.350945518051617</v>
      </c>
      <c r="J2618" s="25">
        <f t="shared" si="334"/>
        <v>7.2789399966882877</v>
      </c>
      <c r="K2618" s="44">
        <f t="shared" si="335"/>
        <v>2.8517067533419636</v>
      </c>
      <c r="L2618" s="45">
        <f t="shared" si="336"/>
        <v>2.9614856500819</v>
      </c>
      <c r="M2618" s="2"/>
    </row>
    <row r="2619" spans="2:13" x14ac:dyDescent="0.25">
      <c r="B2619" s="1">
        <v>42151</v>
      </c>
      <c r="C2619" s="18">
        <v>2617</v>
      </c>
      <c r="D2619" s="3">
        <v>2123.48</v>
      </c>
      <c r="E2619" s="2">
        <f t="shared" si="337"/>
        <v>9.1626271266990796E-3</v>
      </c>
      <c r="F2619" s="30">
        <f t="shared" si="331"/>
        <v>4.6777775323857636E-5</v>
      </c>
      <c r="G2619" s="31">
        <f t="shared" si="332"/>
        <v>4.0042942325957506E-5</v>
      </c>
      <c r="H2619" s="53">
        <f t="shared" si="333"/>
        <v>1.0571808359829626E-4</v>
      </c>
      <c r="I2619" s="28">
        <f t="shared" si="330"/>
        <v>8.1753668139262992</v>
      </c>
      <c r="J2619" s="25">
        <f t="shared" si="334"/>
        <v>8.028965539031768</v>
      </c>
      <c r="K2619" s="44">
        <f t="shared" si="335"/>
        <v>1.794735540150916</v>
      </c>
      <c r="L2619" s="45">
        <f t="shared" si="336"/>
        <v>2.0965925825210778</v>
      </c>
      <c r="M2619" s="2"/>
    </row>
    <row r="2620" spans="2:13" x14ac:dyDescent="0.25">
      <c r="B2620" s="1">
        <v>42152</v>
      </c>
      <c r="C2620" s="18">
        <v>2618</v>
      </c>
      <c r="D2620" s="3">
        <v>2120.79</v>
      </c>
      <c r="E2620" s="2">
        <f t="shared" si="337"/>
        <v>-1.2667884792887405E-3</v>
      </c>
      <c r="F2620" s="30">
        <f t="shared" si="331"/>
        <v>5.2523452899160786E-5</v>
      </c>
      <c r="G2620" s="31">
        <f t="shared" si="332"/>
        <v>4.2767934867908095E-5</v>
      </c>
      <c r="H2620" s="53">
        <f t="shared" si="333"/>
        <v>8.3953735862921826E-5</v>
      </c>
      <c r="I2620" s="28">
        <f t="shared" si="330"/>
        <v>9.8236976901704001</v>
      </c>
      <c r="J2620" s="25">
        <f t="shared" si="334"/>
        <v>10.022199580128088</v>
      </c>
      <c r="K2620" s="44">
        <f t="shared" si="335"/>
        <v>3.055307605803502E-2</v>
      </c>
      <c r="L2620" s="45">
        <f t="shared" si="336"/>
        <v>3.7522341357259292E-2</v>
      </c>
      <c r="M2620" s="2"/>
    </row>
    <row r="2621" spans="2:13" x14ac:dyDescent="0.25">
      <c r="B2621" s="1">
        <v>42153</v>
      </c>
      <c r="C2621" s="18">
        <v>2619</v>
      </c>
      <c r="D2621" s="3">
        <v>2107.39</v>
      </c>
      <c r="E2621" s="2">
        <f t="shared" si="337"/>
        <v>-6.3184002187864387E-3</v>
      </c>
      <c r="F2621" s="30">
        <f t="shared" si="331"/>
        <v>4.7654171362045757E-5</v>
      </c>
      <c r="G2621" s="31">
        <f t="shared" si="332"/>
        <v>4.0213452144681941E-5</v>
      </c>
      <c r="H2621" s="53">
        <f t="shared" si="333"/>
        <v>1.6047530512586795E-6</v>
      </c>
      <c r="I2621" s="28">
        <f t="shared" si="330"/>
        <v>9.1137925038452448</v>
      </c>
      <c r="J2621" s="25">
        <f t="shared" si="334"/>
        <v>9.1285521068666924</v>
      </c>
      <c r="K2621" s="44">
        <f t="shared" si="335"/>
        <v>0.83774788614951357</v>
      </c>
      <c r="L2621" s="45">
        <f t="shared" si="336"/>
        <v>0.99275688098416737</v>
      </c>
      <c r="M2621" s="2"/>
    </row>
    <row r="2622" spans="2:13" x14ac:dyDescent="0.25">
      <c r="B2622" s="1">
        <v>42156</v>
      </c>
      <c r="C2622" s="18">
        <v>2620</v>
      </c>
      <c r="D2622" s="3">
        <v>2111.73</v>
      </c>
      <c r="E2622" s="2">
        <f t="shared" si="337"/>
        <v>2.0594194714790076E-3</v>
      </c>
      <c r="F2622" s="30">
        <f t="shared" si="331"/>
        <v>4.8033786370095558E-5</v>
      </c>
      <c r="G2622" s="31">
        <f t="shared" si="332"/>
        <v>4.0195376615910052E-5</v>
      </c>
      <c r="H2622" s="53">
        <f t="shared" si="333"/>
        <v>3.992218132476052E-5</v>
      </c>
      <c r="I2622" s="28">
        <f t="shared" si="330"/>
        <v>9.8553095505810724</v>
      </c>
      <c r="J2622" s="25">
        <f t="shared" si="334"/>
        <v>10.016243742808392</v>
      </c>
      <c r="K2622" s="44">
        <f t="shared" si="335"/>
        <v>8.8296361374237367E-2</v>
      </c>
      <c r="L2622" s="45">
        <f t="shared" si="336"/>
        <v>0.10551483569949009</v>
      </c>
      <c r="M2622" s="2"/>
    </row>
    <row r="2623" spans="2:13" x14ac:dyDescent="0.25">
      <c r="B2623" s="1">
        <v>42157</v>
      </c>
      <c r="C2623" s="18">
        <v>2621</v>
      </c>
      <c r="D2623" s="3">
        <v>2109.6</v>
      </c>
      <c r="E2623" s="2">
        <f t="shared" si="337"/>
        <v>-1.0086516742197672E-3</v>
      </c>
      <c r="F2623" s="30">
        <f t="shared" si="331"/>
        <v>4.411163693932779E-5</v>
      </c>
      <c r="G2623" s="31">
        <f t="shared" si="332"/>
        <v>3.7964152082851654E-5</v>
      </c>
      <c r="H2623" s="53">
        <f t="shared" si="333"/>
        <v>4.2412085595068751E-6</v>
      </c>
      <c r="I2623" s="28">
        <f t="shared" si="330"/>
        <v>10.00572321965881</v>
      </c>
      <c r="J2623" s="25">
        <f t="shared" si="334"/>
        <v>10.152069818507176</v>
      </c>
      <c r="K2623" s="44">
        <f t="shared" si="335"/>
        <v>2.3063714486625513E-2</v>
      </c>
      <c r="L2623" s="45">
        <f t="shared" si="336"/>
        <v>2.6798391221435642E-2</v>
      </c>
      <c r="M2623" s="2"/>
    </row>
    <row r="2624" spans="2:13" x14ac:dyDescent="0.25">
      <c r="B2624" s="1">
        <v>42158</v>
      </c>
      <c r="C2624" s="18">
        <v>2622</v>
      </c>
      <c r="D2624" s="3">
        <v>2114.0700000000002</v>
      </c>
      <c r="E2624" s="2">
        <f t="shared" si="337"/>
        <v>2.1188850967009173E-3</v>
      </c>
      <c r="F2624" s="30">
        <f t="shared" si="331"/>
        <v>4.0358842565687151E-5</v>
      </c>
      <c r="G2624" s="31">
        <f t="shared" si="332"/>
        <v>3.5671328948252451E-5</v>
      </c>
      <c r="H2624" s="53">
        <f t="shared" si="333"/>
        <v>1.0173781999063394E-6</v>
      </c>
      <c r="I2624" s="28">
        <f t="shared" si="330"/>
        <v>10.006456165264042</v>
      </c>
      <c r="J2624" s="25">
        <f t="shared" si="334"/>
        <v>10.115301043255974</v>
      </c>
      <c r="K2624" s="44">
        <f t="shared" si="335"/>
        <v>0.11124387538403666</v>
      </c>
      <c r="L2624" s="45">
        <f t="shared" si="336"/>
        <v>0.12586225928207831</v>
      </c>
      <c r="M2624" s="2"/>
    </row>
    <row r="2625" spans="2:13" x14ac:dyDescent="0.25">
      <c r="B2625" s="1">
        <v>42159</v>
      </c>
      <c r="C2625" s="18">
        <v>2623</v>
      </c>
      <c r="D2625" s="3">
        <v>2095.84</v>
      </c>
      <c r="E2625" s="2">
        <f t="shared" si="337"/>
        <v>-8.6231770944197768E-3</v>
      </c>
      <c r="F2625" s="30">
        <f t="shared" si="331"/>
        <v>3.7548766482275606E-5</v>
      </c>
      <c r="G2625" s="31">
        <f t="shared" si="332"/>
        <v>3.3736274484623721E-5</v>
      </c>
      <c r="H2625" s="53">
        <f t="shared" si="333"/>
        <v>4.4896740530212556E-6</v>
      </c>
      <c r="I2625" s="28">
        <f t="shared" si="330"/>
        <v>8.2095337857834672</v>
      </c>
      <c r="J2625" s="25">
        <f t="shared" si="334"/>
        <v>8.092805467028537</v>
      </c>
      <c r="K2625" s="44">
        <f t="shared" si="335"/>
        <v>1.9803362445162125</v>
      </c>
      <c r="L2625" s="45">
        <f t="shared" si="336"/>
        <v>2.2041314382718</v>
      </c>
      <c r="M2625" s="2"/>
    </row>
    <row r="2626" spans="2:13" x14ac:dyDescent="0.25">
      <c r="B2626" s="1">
        <v>42160</v>
      </c>
      <c r="C2626" s="18">
        <v>2624</v>
      </c>
      <c r="D2626" s="3">
        <v>2092.83</v>
      </c>
      <c r="E2626" s="2">
        <f t="shared" si="337"/>
        <v>-1.4361783342240907E-3</v>
      </c>
      <c r="F2626" s="30">
        <f t="shared" si="331"/>
        <v>4.3453783651341625E-5</v>
      </c>
      <c r="G2626" s="31">
        <f t="shared" si="332"/>
        <v>3.6257229228774676E-5</v>
      </c>
      <c r="H2626" s="53">
        <f t="shared" si="333"/>
        <v>7.4359183201725909E-5</v>
      </c>
      <c r="I2626" s="28">
        <f t="shared" si="330"/>
        <v>9.996345918063728</v>
      </c>
      <c r="J2626" s="25">
        <f t="shared" si="334"/>
        <v>10.167983577823287</v>
      </c>
      <c r="K2626" s="44">
        <f t="shared" si="335"/>
        <v>4.7466711397201912E-2</v>
      </c>
      <c r="L2626" s="45">
        <f t="shared" si="336"/>
        <v>5.6888191722541899E-2</v>
      </c>
      <c r="M2626" s="2"/>
    </row>
    <row r="2627" spans="2:13" x14ac:dyDescent="0.25">
      <c r="B2627" s="1">
        <v>42163</v>
      </c>
      <c r="C2627" s="18">
        <v>2625</v>
      </c>
      <c r="D2627" s="3">
        <v>2079.2800000000002</v>
      </c>
      <c r="E2627" s="2">
        <f t="shared" si="337"/>
        <v>-6.4744866998273764E-3</v>
      </c>
      <c r="F2627" s="30">
        <f t="shared" si="331"/>
        <v>3.9918220767713158E-5</v>
      </c>
      <c r="G2627" s="31">
        <f t="shared" si="332"/>
        <v>3.4135197724633661E-5</v>
      </c>
      <c r="H2627" s="53">
        <f t="shared" si="333"/>
        <v>2.0626082076946837E-6</v>
      </c>
      <c r="I2627" s="28">
        <f t="shared" si="330"/>
        <v>9.0785562737502197</v>
      </c>
      <c r="J2627" s="25">
        <f t="shared" si="334"/>
        <v>9.0571535312358371</v>
      </c>
      <c r="K2627" s="44">
        <f t="shared" si="335"/>
        <v>1.0501214037111266</v>
      </c>
      <c r="L2627" s="45">
        <f t="shared" si="336"/>
        <v>1.2280279834439267</v>
      </c>
      <c r="M2627" s="2"/>
    </row>
    <row r="2628" spans="2:13" x14ac:dyDescent="0.25">
      <c r="B2628" s="1">
        <v>42164</v>
      </c>
      <c r="C2628" s="18">
        <v>2626</v>
      </c>
      <c r="D2628" s="3">
        <v>2080.15</v>
      </c>
      <c r="E2628" s="2">
        <f t="shared" si="337"/>
        <v>4.1841406640755012E-4</v>
      </c>
      <c r="F2628" s="30">
        <f t="shared" si="331"/>
        <v>4.1626672225453014E-5</v>
      </c>
      <c r="G2628" s="31">
        <f t="shared" si="332"/>
        <v>3.461823939984748E-5</v>
      </c>
      <c r="H2628" s="53">
        <f t="shared" si="333"/>
        <v>4.1918978026241592E-5</v>
      </c>
      <c r="I2628" s="28">
        <f t="shared" si="330"/>
        <v>10.082563712008129</v>
      </c>
      <c r="J2628" s="25">
        <f t="shared" si="334"/>
        <v>10.266072694244498</v>
      </c>
      <c r="K2628" s="44">
        <f t="shared" si="335"/>
        <v>4.2057248780183153E-3</v>
      </c>
      <c r="L2628" s="45">
        <f t="shared" si="336"/>
        <v>5.0571702663906436E-3</v>
      </c>
      <c r="M2628" s="2"/>
    </row>
    <row r="2629" spans="2:13" x14ac:dyDescent="0.25">
      <c r="B2629" s="1">
        <v>42165</v>
      </c>
      <c r="C2629" s="18">
        <v>2627</v>
      </c>
      <c r="D2629" s="3">
        <v>2105.1999999999998</v>
      </c>
      <c r="E2629" s="2">
        <f t="shared" si="337"/>
        <v>1.204240078840455E-2</v>
      </c>
      <c r="F2629" s="30">
        <f t="shared" si="331"/>
        <v>3.8124076403029407E-5</v>
      </c>
      <c r="G2629" s="31">
        <f t="shared" si="332"/>
        <v>3.2480783633878884E-5</v>
      </c>
      <c r="H2629" s="53">
        <f t="shared" si="333"/>
        <v>1.7507033096770176E-7</v>
      </c>
      <c r="I2629" s="28">
        <f t="shared" ref="I2629:I2692" si="338">-LN(F2629)-(E2629^2)/F2629</f>
        <v>6.3707844176577044</v>
      </c>
      <c r="J2629" s="25">
        <f t="shared" si="334"/>
        <v>5.8700861158415636</v>
      </c>
      <c r="K2629" s="44">
        <f t="shared" si="335"/>
        <v>3.8038801311667458</v>
      </c>
      <c r="L2629" s="45">
        <f t="shared" si="336"/>
        <v>4.4647758004614433</v>
      </c>
      <c r="M2629" s="2"/>
    </row>
    <row r="2630" spans="2:13" x14ac:dyDescent="0.25">
      <c r="B2630" s="1">
        <v>42166</v>
      </c>
      <c r="C2630" s="18">
        <v>2628</v>
      </c>
      <c r="D2630" s="3">
        <v>2108.86</v>
      </c>
      <c r="E2630" s="2">
        <f t="shared" si="337"/>
        <v>1.738552156564844E-3</v>
      </c>
      <c r="F2630" s="30">
        <f t="shared" ref="F2630:F2693" si="339">omega3+alpha3*E2629^2+beta3*F2629</f>
        <v>5.2360849306464736E-5</v>
      </c>
      <c r="G2630" s="31">
        <f t="shared" ref="G2630:G2693" si="340">omega4+alpha4*E2629^2+beta4*G2629</f>
        <v>3.9464645942372223E-5</v>
      </c>
      <c r="H2630" s="53">
        <f t="shared" ref="H2630:H2693" si="341">E2629^2</f>
        <v>1.4501941674856654E-4</v>
      </c>
      <c r="I2630" s="28">
        <f t="shared" si="338"/>
        <v>9.7996257553123254</v>
      </c>
      <c r="J2630" s="25">
        <f t="shared" ref="J2630:J2693" si="342">-LN(G2630)-(E2630^2)/G2630</f>
        <v>10.063516178474192</v>
      </c>
      <c r="K2630" s="44">
        <f t="shared" ref="K2630:K2693" si="343">E2630^2/F2630</f>
        <v>5.7725641221084791E-2</v>
      </c>
      <c r="L2630" s="45">
        <f t="shared" ref="L2630:L2693" si="344">E2630^2/G2630</f>
        <v>7.6589147803579227E-2</v>
      </c>
      <c r="M2630" s="2"/>
    </row>
    <row r="2631" spans="2:13" x14ac:dyDescent="0.25">
      <c r="B2631" s="1">
        <v>42167</v>
      </c>
      <c r="C2631" s="18">
        <v>2629</v>
      </c>
      <c r="D2631" s="3">
        <v>2094.11</v>
      </c>
      <c r="E2631" s="2">
        <f t="shared" ref="E2631:E2694" si="345">(D2631-D2630)/D2630</f>
        <v>-6.9943002380433023E-3</v>
      </c>
      <c r="F2631" s="30">
        <f t="shared" si="339"/>
        <v>4.7683308088592965E-5</v>
      </c>
      <c r="G2631" s="31">
        <f t="shared" si="340"/>
        <v>3.7203142685558345E-5</v>
      </c>
      <c r="H2631" s="53">
        <f t="shared" si="341"/>
        <v>3.0225636010962696E-6</v>
      </c>
      <c r="I2631" s="28">
        <f t="shared" si="338"/>
        <v>8.9249886800950922</v>
      </c>
      <c r="J2631" s="25">
        <f t="shared" si="342"/>
        <v>8.8841683047112081</v>
      </c>
      <c r="K2631" s="44">
        <f t="shared" si="343"/>
        <v>1.0259404764661355</v>
      </c>
      <c r="L2631" s="45">
        <f t="shared" si="344"/>
        <v>1.3149490147476879</v>
      </c>
      <c r="M2631" s="2"/>
    </row>
    <row r="2632" spans="2:13" x14ac:dyDescent="0.25">
      <c r="B2632" s="1">
        <v>42170</v>
      </c>
      <c r="C2632" s="18">
        <v>2630</v>
      </c>
      <c r="D2632" s="3">
        <v>2084.4299999999998</v>
      </c>
      <c r="E2632" s="2">
        <f t="shared" si="345"/>
        <v>-4.6224887899872927E-3</v>
      </c>
      <c r="F2632" s="30">
        <f t="shared" si="339"/>
        <v>4.913013358250847E-5</v>
      </c>
      <c r="G2632" s="31">
        <f t="shared" si="340"/>
        <v>3.7930275785021086E-5</v>
      </c>
      <c r="H2632" s="53">
        <f t="shared" si="341"/>
        <v>4.8920235819892597E-5</v>
      </c>
      <c r="I2632" s="28">
        <f t="shared" si="338"/>
        <v>9.4861235919195117</v>
      </c>
      <c r="J2632" s="25">
        <f t="shared" si="342"/>
        <v>9.6164272310380454</v>
      </c>
      <c r="K2632" s="44">
        <f t="shared" si="343"/>
        <v>0.43491440090782701</v>
      </c>
      <c r="L2632" s="45">
        <f t="shared" si="344"/>
        <v>0.56333370035754693</v>
      </c>
      <c r="M2632" s="2"/>
    </row>
    <row r="2633" spans="2:13" x14ac:dyDescent="0.25">
      <c r="B2633" s="1">
        <v>42171</v>
      </c>
      <c r="C2633" s="18">
        <v>2631</v>
      </c>
      <c r="D2633" s="3">
        <v>2096.29</v>
      </c>
      <c r="E2633" s="2">
        <f t="shared" si="345"/>
        <v>5.6898048867076983E-3</v>
      </c>
      <c r="F2633" s="30">
        <f t="shared" si="339"/>
        <v>4.709241975222346E-5</v>
      </c>
      <c r="G2633" s="31">
        <f t="shared" si="340"/>
        <v>3.6902425859523474E-5</v>
      </c>
      <c r="H2633" s="53">
        <f t="shared" si="341"/>
        <v>2.1367402613558185E-5</v>
      </c>
      <c r="I2633" s="28">
        <f t="shared" si="338"/>
        <v>9.2759443538885336</v>
      </c>
      <c r="J2633" s="25">
        <f t="shared" si="342"/>
        <v>9.3299500296090603</v>
      </c>
      <c r="K2633" s="44">
        <f t="shared" si="343"/>
        <v>0.68745415544874977</v>
      </c>
      <c r="L2633" s="45">
        <f t="shared" si="344"/>
        <v>0.87728323801910757</v>
      </c>
      <c r="M2633" s="2"/>
    </row>
    <row r="2634" spans="2:13" x14ac:dyDescent="0.25">
      <c r="B2634" s="1">
        <v>42172</v>
      </c>
      <c r="C2634" s="18">
        <v>2632</v>
      </c>
      <c r="D2634" s="3">
        <v>2100.44</v>
      </c>
      <c r="E2634" s="2">
        <f t="shared" si="345"/>
        <v>1.9796879248577684E-3</v>
      </c>
      <c r="F2634" s="30">
        <f t="shared" si="339"/>
        <v>4.6652554876655047E-5</v>
      </c>
      <c r="G2634" s="31">
        <f t="shared" si="340"/>
        <v>3.6621395760632084E-5</v>
      </c>
      <c r="H2634" s="53">
        <f t="shared" si="341"/>
        <v>3.2373879648802803E-5</v>
      </c>
      <c r="I2634" s="28">
        <f t="shared" si="338"/>
        <v>9.8887753700549403</v>
      </c>
      <c r="J2634" s="25">
        <f t="shared" si="342"/>
        <v>10.107859474705091</v>
      </c>
      <c r="K2634" s="44">
        <f t="shared" si="343"/>
        <v>8.4007495199128063E-2</v>
      </c>
      <c r="L2634" s="45">
        <f t="shared" si="344"/>
        <v>0.10701843003047824</v>
      </c>
      <c r="M2634" s="2"/>
    </row>
    <row r="2635" spans="2:13" x14ac:dyDescent="0.25">
      <c r="B2635" s="1">
        <v>42173</v>
      </c>
      <c r="C2635" s="18">
        <v>2633</v>
      </c>
      <c r="D2635" s="3">
        <v>2121.2399999999998</v>
      </c>
      <c r="E2635" s="2">
        <f t="shared" si="345"/>
        <v>9.9026870560452694E-3</v>
      </c>
      <c r="F2635" s="30">
        <f t="shared" si="339"/>
        <v>4.2886874324261078E-5</v>
      </c>
      <c r="G2635" s="31">
        <f t="shared" si="340"/>
        <v>3.4591978168455849E-5</v>
      </c>
      <c r="H2635" s="53">
        <f t="shared" si="341"/>
        <v>3.9191642798276573E-6</v>
      </c>
      <c r="I2635" s="28">
        <f t="shared" si="338"/>
        <v>7.7703894119923032</v>
      </c>
      <c r="J2635" s="25">
        <f t="shared" si="342"/>
        <v>7.4370346536357772</v>
      </c>
      <c r="K2635" s="44">
        <f t="shared" si="343"/>
        <v>2.2865553266606846</v>
      </c>
      <c r="L2635" s="45">
        <f t="shared" si="344"/>
        <v>2.8348540939873046</v>
      </c>
      <c r="M2635" s="2"/>
    </row>
    <row r="2636" spans="2:13" x14ac:dyDescent="0.25">
      <c r="B2636" s="1">
        <v>42174</v>
      </c>
      <c r="C2636" s="18">
        <v>2634</v>
      </c>
      <c r="D2636" s="3">
        <v>2109.9899999999998</v>
      </c>
      <c r="E2636" s="2">
        <f t="shared" si="345"/>
        <v>-5.3035017254058955E-3</v>
      </c>
      <c r="F2636" s="30">
        <f t="shared" si="339"/>
        <v>5.0861225347568655E-5</v>
      </c>
      <c r="G2636" s="31">
        <f t="shared" si="340"/>
        <v>3.8530841986936592E-5</v>
      </c>
      <c r="H2636" s="53">
        <f t="shared" si="341"/>
        <v>9.8063210929966526E-5</v>
      </c>
      <c r="I2636" s="28">
        <f t="shared" si="338"/>
        <v>9.3333925426428301</v>
      </c>
      <c r="J2636" s="25">
        <f t="shared" si="342"/>
        <v>9.4340615154162695</v>
      </c>
      <c r="K2636" s="44">
        <f t="shared" si="343"/>
        <v>0.55301716305833915</v>
      </c>
      <c r="L2636" s="45">
        <f t="shared" si="344"/>
        <v>0.7299900313862715</v>
      </c>
      <c r="M2636" s="2"/>
    </row>
    <row r="2637" spans="2:13" x14ac:dyDescent="0.25">
      <c r="B2637" s="1">
        <v>42177</v>
      </c>
      <c r="C2637" s="18">
        <v>2635</v>
      </c>
      <c r="D2637" s="3">
        <v>2122.85</v>
      </c>
      <c r="E2637" s="2">
        <f t="shared" si="345"/>
        <v>6.094815615239944E-3</v>
      </c>
      <c r="F2637" s="30">
        <f t="shared" si="339"/>
        <v>4.9384176520524855E-5</v>
      </c>
      <c r="G2637" s="31">
        <f t="shared" si="340"/>
        <v>3.788521402654404E-5</v>
      </c>
      <c r="H2637" s="53">
        <f t="shared" si="341"/>
        <v>2.812713055138331E-5</v>
      </c>
      <c r="I2637" s="28">
        <f t="shared" si="338"/>
        <v>9.1636805023793233</v>
      </c>
      <c r="J2637" s="25">
        <f t="shared" si="342"/>
        <v>9.2004410738664202</v>
      </c>
      <c r="K2637" s="44">
        <f t="shared" si="343"/>
        <v>0.75219999605205246</v>
      </c>
      <c r="L2637" s="45">
        <f t="shared" si="344"/>
        <v>0.98050857935620994</v>
      </c>
      <c r="M2637" s="2"/>
    </row>
    <row r="2638" spans="2:13" x14ac:dyDescent="0.25">
      <c r="B2638" s="1">
        <v>42178</v>
      </c>
      <c r="C2638" s="18">
        <v>2636</v>
      </c>
      <c r="D2638" s="3">
        <v>2124.1999999999998</v>
      </c>
      <c r="E2638" s="2">
        <f t="shared" si="345"/>
        <v>6.3593753680189801E-4</v>
      </c>
      <c r="F2638" s="30">
        <f t="shared" si="339"/>
        <v>4.9189344669012406E-5</v>
      </c>
      <c r="G2638" s="31">
        <f t="shared" si="340"/>
        <v>3.7839388520280734E-5</v>
      </c>
      <c r="H2638" s="53">
        <f t="shared" si="341"/>
        <v>3.7146777383772656E-5</v>
      </c>
      <c r="I2638" s="28">
        <f t="shared" si="338"/>
        <v>9.9116119005245977</v>
      </c>
      <c r="J2638" s="25">
        <f t="shared" si="342"/>
        <v>10.171472259833084</v>
      </c>
      <c r="K2638" s="44">
        <f t="shared" si="343"/>
        <v>8.2216291645054972E-3</v>
      </c>
      <c r="L2638" s="45">
        <f t="shared" si="344"/>
        <v>1.0687713690111844E-2</v>
      </c>
      <c r="M2638" s="2"/>
    </row>
    <row r="2639" spans="2:13" x14ac:dyDescent="0.25">
      <c r="B2639" s="1">
        <v>42179</v>
      </c>
      <c r="C2639" s="18">
        <v>2637</v>
      </c>
      <c r="D2639" s="3">
        <v>2108.58</v>
      </c>
      <c r="E2639" s="2">
        <f t="shared" si="345"/>
        <v>-7.3533565577628716E-3</v>
      </c>
      <c r="F2639" s="30">
        <f t="shared" si="339"/>
        <v>4.4647399375412564E-5</v>
      </c>
      <c r="G2639" s="31">
        <f t="shared" si="340"/>
        <v>3.5516269049908895E-5</v>
      </c>
      <c r="H2639" s="53">
        <f t="shared" si="341"/>
        <v>4.0441655071366538E-7</v>
      </c>
      <c r="I2639" s="28">
        <f t="shared" si="338"/>
        <v>8.8056282204958354</v>
      </c>
      <c r="J2639" s="25">
        <f t="shared" si="342"/>
        <v>8.7230666185580841</v>
      </c>
      <c r="K2639" s="44">
        <f t="shared" si="343"/>
        <v>1.2110862765138284</v>
      </c>
      <c r="L2639" s="45">
        <f t="shared" si="344"/>
        <v>1.52245306480842</v>
      </c>
      <c r="M2639" s="2"/>
    </row>
    <row r="2640" spans="2:13" x14ac:dyDescent="0.25">
      <c r="B2640" s="1">
        <v>42180</v>
      </c>
      <c r="C2640" s="18">
        <v>2638</v>
      </c>
      <c r="D2640" s="3">
        <v>2102.31</v>
      </c>
      <c r="E2640" s="2">
        <f t="shared" si="345"/>
        <v>-2.9735651481091457E-3</v>
      </c>
      <c r="F2640" s="30">
        <f t="shared" si="339"/>
        <v>4.7135774177678828E-5</v>
      </c>
      <c r="G2640" s="31">
        <f t="shared" si="340"/>
        <v>3.6667781534458243E-5</v>
      </c>
      <c r="H2640" s="53">
        <f t="shared" si="341"/>
        <v>5.407185266559423E-5</v>
      </c>
      <c r="I2640" s="28">
        <f t="shared" si="338"/>
        <v>9.7748906462340255</v>
      </c>
      <c r="J2640" s="25">
        <f t="shared" si="342"/>
        <v>9.9724715071752676</v>
      </c>
      <c r="K2640" s="44">
        <f t="shared" si="343"/>
        <v>0.18758766232880805</v>
      </c>
      <c r="L2640" s="45">
        <f t="shared" si="344"/>
        <v>0.24114056864171304</v>
      </c>
      <c r="M2640" s="2"/>
    </row>
    <row r="2641" spans="2:13" x14ac:dyDescent="0.25">
      <c r="B2641" s="1">
        <v>42181</v>
      </c>
      <c r="C2641" s="18">
        <v>2639</v>
      </c>
      <c r="D2641" s="3">
        <v>2101.4899999999998</v>
      </c>
      <c r="E2641" s="2">
        <f t="shared" si="345"/>
        <v>-3.9004713862378229E-4</v>
      </c>
      <c r="F2641" s="30">
        <f t="shared" si="339"/>
        <v>4.3888069186125162E-5</v>
      </c>
      <c r="G2641" s="31">
        <f t="shared" si="340"/>
        <v>3.4940989631078041E-5</v>
      </c>
      <c r="H2641" s="53">
        <f t="shared" si="341"/>
        <v>8.842089690049366E-6</v>
      </c>
      <c r="I2641" s="28">
        <f t="shared" si="338"/>
        <v>10.030401575177443</v>
      </c>
      <c r="J2641" s="25">
        <f t="shared" si="342"/>
        <v>10.257495823995246</v>
      </c>
      <c r="K2641" s="44">
        <f t="shared" si="343"/>
        <v>3.4664721681740506E-3</v>
      </c>
      <c r="L2641" s="45">
        <f t="shared" si="344"/>
        <v>4.3541059356052968E-3</v>
      </c>
      <c r="M2641" s="2"/>
    </row>
    <row r="2642" spans="2:13" x14ac:dyDescent="0.25">
      <c r="B2642" s="1">
        <v>42184</v>
      </c>
      <c r="C2642" s="18">
        <v>2640</v>
      </c>
      <c r="D2642" s="3">
        <v>2057.64</v>
      </c>
      <c r="E2642" s="2">
        <f t="shared" si="345"/>
        <v>-2.0866147352592644E-2</v>
      </c>
      <c r="F2642" s="30">
        <f t="shared" si="339"/>
        <v>4.0063790530989823E-5</v>
      </c>
      <c r="G2642" s="31">
        <f t="shared" si="340"/>
        <v>3.2782081605225546E-5</v>
      </c>
      <c r="H2642" s="53">
        <f t="shared" si="341"/>
        <v>1.5213677034860003E-7</v>
      </c>
      <c r="I2642" s="28">
        <f t="shared" si="338"/>
        <v>-0.74253381884077641</v>
      </c>
      <c r="J2642" s="25">
        <f t="shared" si="342"/>
        <v>-2.9558986188603384</v>
      </c>
      <c r="K2642" s="44">
        <f t="shared" si="343"/>
        <v>10.867571429700964</v>
      </c>
      <c r="L2642" s="45">
        <f t="shared" si="344"/>
        <v>13.281527103230253</v>
      </c>
      <c r="M2642" s="2"/>
    </row>
    <row r="2643" spans="2:13" x14ac:dyDescent="0.25">
      <c r="B2643" s="1">
        <v>42185</v>
      </c>
      <c r="C2643" s="18">
        <v>2641</v>
      </c>
      <c r="D2643" s="3">
        <v>2063.11</v>
      </c>
      <c r="E2643" s="2">
        <f t="shared" si="345"/>
        <v>2.6583853346553599E-3</v>
      </c>
      <c r="F2643" s="30">
        <f t="shared" si="339"/>
        <v>8.8599605633869644E-5</v>
      </c>
      <c r="G2643" s="31">
        <f t="shared" si="340"/>
        <v>5.7767287373340745E-5</v>
      </c>
      <c r="H2643" s="53">
        <f t="shared" si="341"/>
        <v>4.3539610534010903E-4</v>
      </c>
      <c r="I2643" s="28">
        <f t="shared" si="338"/>
        <v>9.2516196746589241</v>
      </c>
      <c r="J2643" s="25">
        <f t="shared" si="342"/>
        <v>9.6367520136243972</v>
      </c>
      <c r="K2643" s="44">
        <f t="shared" si="343"/>
        <v>7.9763476789214166E-2</v>
      </c>
      <c r="L2643" s="45">
        <f t="shared" si="344"/>
        <v>0.12233589127766581</v>
      </c>
      <c r="M2643" s="2"/>
    </row>
    <row r="2644" spans="2:13" x14ac:dyDescent="0.25">
      <c r="B2644" s="1">
        <v>42186</v>
      </c>
      <c r="C2644" s="18">
        <v>2642</v>
      </c>
      <c r="D2644" s="3">
        <v>2077.42</v>
      </c>
      <c r="E2644" s="2">
        <f t="shared" si="345"/>
        <v>6.9361304050680498E-3</v>
      </c>
      <c r="F2644" s="30">
        <f t="shared" si="339"/>
        <v>7.9292408926288582E-5</v>
      </c>
      <c r="G2644" s="31">
        <f t="shared" si="340"/>
        <v>5.4620956835043125E-5</v>
      </c>
      <c r="H2644" s="53">
        <f t="shared" si="341"/>
        <v>7.06701258751069E-6</v>
      </c>
      <c r="I2644" s="28">
        <f t="shared" si="338"/>
        <v>8.835627796664399</v>
      </c>
      <c r="J2644" s="25">
        <f t="shared" si="342"/>
        <v>8.9342972041567013</v>
      </c>
      <c r="K2644" s="44">
        <f t="shared" si="343"/>
        <v>0.60674036326520442</v>
      </c>
      <c r="L2644" s="45">
        <f t="shared" si="344"/>
        <v>0.88079571988097494</v>
      </c>
      <c r="M2644" s="2"/>
    </row>
    <row r="2645" spans="2:13" x14ac:dyDescent="0.25">
      <c r="B2645" s="1">
        <v>42187</v>
      </c>
      <c r="C2645" s="18">
        <v>2643</v>
      </c>
      <c r="D2645" s="3">
        <v>2076.7800000000002</v>
      </c>
      <c r="E2645" s="2">
        <f t="shared" si="345"/>
        <v>-3.0807443848613795E-4</v>
      </c>
      <c r="F2645" s="30">
        <f t="shared" si="339"/>
        <v>7.6184539228434949E-5</v>
      </c>
      <c r="G2645" s="31">
        <f t="shared" si="340"/>
        <v>5.4216897462114414E-5</v>
      </c>
      <c r="H2645" s="53">
        <f t="shared" si="341"/>
        <v>4.8109904996109468E-5</v>
      </c>
      <c r="I2645" s="28">
        <f t="shared" si="338"/>
        <v>9.4811062241397028</v>
      </c>
      <c r="J2645" s="25">
        <f t="shared" si="342"/>
        <v>9.8207673781473783</v>
      </c>
      <c r="K2645" s="44">
        <f t="shared" si="343"/>
        <v>1.2457889830371942E-3</v>
      </c>
      <c r="L2645" s="45">
        <f t="shared" si="344"/>
        <v>1.7505586651259441E-3</v>
      </c>
      <c r="M2645" s="2"/>
    </row>
    <row r="2646" spans="2:13" x14ac:dyDescent="0.25">
      <c r="B2646" s="1">
        <v>42191</v>
      </c>
      <c r="C2646" s="18">
        <v>2644</v>
      </c>
      <c r="D2646" s="3">
        <v>2068.7600000000002</v>
      </c>
      <c r="E2646" s="2">
        <f t="shared" si="345"/>
        <v>-3.8617475129768108E-3</v>
      </c>
      <c r="F2646" s="30">
        <f t="shared" si="339"/>
        <v>6.7798282862532243E-5</v>
      </c>
      <c r="G2646" s="31">
        <f t="shared" si="340"/>
        <v>5.0858224099764204E-5</v>
      </c>
      <c r="H2646" s="53">
        <f t="shared" si="341"/>
        <v>9.4909859648549198E-8</v>
      </c>
      <c r="I2646" s="28">
        <f t="shared" si="338"/>
        <v>9.3790109824725523</v>
      </c>
      <c r="J2646" s="25">
        <f t="shared" si="342"/>
        <v>9.5932399586513775</v>
      </c>
      <c r="K2646" s="44">
        <f t="shared" si="343"/>
        <v>0.21996270737741785</v>
      </c>
      <c r="L2646" s="45">
        <f t="shared" si="344"/>
        <v>0.29322875735355702</v>
      </c>
      <c r="M2646" s="2"/>
    </row>
    <row r="2647" spans="2:13" x14ac:dyDescent="0.25">
      <c r="B2647" s="1">
        <v>42192</v>
      </c>
      <c r="C2647" s="18">
        <v>2645</v>
      </c>
      <c r="D2647" s="3">
        <v>2081.34</v>
      </c>
      <c r="E2647" s="2">
        <f t="shared" si="345"/>
        <v>6.0809373731123603E-3</v>
      </c>
      <c r="F2647" s="30">
        <f t="shared" si="339"/>
        <v>6.2359114418497223E-5</v>
      </c>
      <c r="G2647" s="31">
        <f t="shared" si="340"/>
        <v>4.8627560430323961E-5</v>
      </c>
      <c r="H2647" s="53">
        <f t="shared" si="341"/>
        <v>1.4913093853982584E-5</v>
      </c>
      <c r="I2647" s="28">
        <f t="shared" si="338"/>
        <v>9.0896192449911037</v>
      </c>
      <c r="J2647" s="25">
        <f t="shared" si="342"/>
        <v>9.1708912614535336</v>
      </c>
      <c r="K2647" s="44">
        <f t="shared" si="343"/>
        <v>0.59298146999897328</v>
      </c>
      <c r="L2647" s="45">
        <f t="shared" si="344"/>
        <v>0.76042883929368243</v>
      </c>
      <c r="M2647" s="2"/>
    </row>
    <row r="2648" spans="2:13" x14ac:dyDescent="0.25">
      <c r="B2648" s="1">
        <v>42193</v>
      </c>
      <c r="C2648" s="18">
        <v>2646</v>
      </c>
      <c r="D2648" s="3">
        <v>2046.68</v>
      </c>
      <c r="E2648" s="2">
        <f t="shared" si="345"/>
        <v>-1.6652733335255212E-2</v>
      </c>
      <c r="F2648" s="30">
        <f t="shared" si="339"/>
        <v>6.0314150432465413E-5</v>
      </c>
      <c r="G2648" s="31">
        <f t="shared" si="340"/>
        <v>4.7904605786573486E-5</v>
      </c>
      <c r="H2648" s="53">
        <f t="shared" si="341"/>
        <v>3.6977799335714652E-5</v>
      </c>
      <c r="I2648" s="28">
        <f t="shared" si="338"/>
        <v>5.1181251344168297</v>
      </c>
      <c r="J2648" s="25">
        <f t="shared" si="342"/>
        <v>4.1574290660463635</v>
      </c>
      <c r="K2648" s="44">
        <f t="shared" si="343"/>
        <v>4.5978186801392811</v>
      </c>
      <c r="L2648" s="45">
        <f t="shared" si="344"/>
        <v>5.788869837915346</v>
      </c>
      <c r="M2648" s="2"/>
    </row>
    <row r="2649" spans="2:13" x14ac:dyDescent="0.25">
      <c r="B2649" s="1">
        <v>42194</v>
      </c>
      <c r="C2649" s="18">
        <v>2647</v>
      </c>
      <c r="D2649" s="3">
        <v>2051.31</v>
      </c>
      <c r="E2649" s="2">
        <f t="shared" si="345"/>
        <v>2.2622002462524098E-3</v>
      </c>
      <c r="F2649" s="30">
        <f t="shared" si="339"/>
        <v>8.7172294898313829E-5</v>
      </c>
      <c r="G2649" s="31">
        <f t="shared" si="340"/>
        <v>6.2141141965211952E-5</v>
      </c>
      <c r="H2649" s="53">
        <f t="shared" si="341"/>
        <v>2.7731352753512019E-4</v>
      </c>
      <c r="I2649" s="28">
        <f t="shared" si="338"/>
        <v>9.2889178450515839</v>
      </c>
      <c r="J2649" s="25">
        <f t="shared" si="342"/>
        <v>9.6037486252922886</v>
      </c>
      <c r="K2649" s="44">
        <f t="shared" si="343"/>
        <v>5.8706151537183546E-2</v>
      </c>
      <c r="L2649" s="45">
        <f t="shared" si="344"/>
        <v>8.2353651579325435E-2</v>
      </c>
      <c r="M2649" s="2"/>
    </row>
    <row r="2650" spans="2:13" x14ac:dyDescent="0.25">
      <c r="B2650" s="1">
        <v>42195</v>
      </c>
      <c r="C2650" s="18">
        <v>2648</v>
      </c>
      <c r="D2650" s="3">
        <v>2076.62</v>
      </c>
      <c r="E2650" s="2">
        <f t="shared" si="345"/>
        <v>1.2338456888524868E-2</v>
      </c>
      <c r="F2650" s="30">
        <f t="shared" si="339"/>
        <v>7.7834303653691737E-5</v>
      </c>
      <c r="G2650" s="31">
        <f t="shared" si="340"/>
        <v>5.8602402388242449E-5</v>
      </c>
      <c r="H2650" s="53">
        <f t="shared" si="341"/>
        <v>5.1175499541444634E-6</v>
      </c>
      <c r="I2650" s="28">
        <f t="shared" si="338"/>
        <v>7.5050102662616789</v>
      </c>
      <c r="J2650" s="25">
        <f t="shared" si="342"/>
        <v>7.1469314962496586</v>
      </c>
      <c r="K2650" s="44">
        <f t="shared" si="343"/>
        <v>1.9559180366967415</v>
      </c>
      <c r="L2650" s="45">
        <f t="shared" si="344"/>
        <v>2.5978033695855882</v>
      </c>
      <c r="M2650" s="2"/>
    </row>
    <row r="2651" spans="2:13" x14ac:dyDescent="0.25">
      <c r="B2651" s="1">
        <v>42198</v>
      </c>
      <c r="C2651" s="18">
        <v>2649</v>
      </c>
      <c r="D2651" s="3">
        <v>2099.6</v>
      </c>
      <c r="E2651" s="2">
        <f t="shared" si="345"/>
        <v>1.1066059269389691E-2</v>
      </c>
      <c r="F2651" s="30">
        <f t="shared" si="339"/>
        <v>8.7329656462386597E-5</v>
      </c>
      <c r="G2651" s="31">
        <f t="shared" si="340"/>
        <v>6.4413160341287429E-5</v>
      </c>
      <c r="H2651" s="53">
        <f t="shared" si="341"/>
        <v>1.5223751838998675E-4</v>
      </c>
      <c r="I2651" s="28">
        <f t="shared" si="338"/>
        <v>7.9435743732170323</v>
      </c>
      <c r="J2651" s="25">
        <f t="shared" si="342"/>
        <v>7.7490645140450738</v>
      </c>
      <c r="K2651" s="44">
        <f t="shared" si="343"/>
        <v>1.4022460721162777</v>
      </c>
      <c r="L2651" s="45">
        <f t="shared" si="344"/>
        <v>1.9011280785605673</v>
      </c>
      <c r="M2651" s="2"/>
    </row>
    <row r="2652" spans="2:13" x14ac:dyDescent="0.25">
      <c r="B2652" s="1">
        <v>42199</v>
      </c>
      <c r="C2652" s="18">
        <v>2650</v>
      </c>
      <c r="D2652" s="3">
        <v>2108.9499999999998</v>
      </c>
      <c r="E2652" s="2">
        <f t="shared" si="345"/>
        <v>4.4532291865116737E-3</v>
      </c>
      <c r="F2652" s="30">
        <f t="shared" si="339"/>
        <v>9.1940136621048788E-5</v>
      </c>
      <c r="G2652" s="31">
        <f t="shared" si="340"/>
        <v>6.8015255340247595E-5</v>
      </c>
      <c r="H2652" s="53">
        <f t="shared" si="341"/>
        <v>1.2245766775364551E-4</v>
      </c>
      <c r="I2652" s="28">
        <f t="shared" si="338"/>
        <v>9.0786754624334929</v>
      </c>
      <c r="J2652" s="25">
        <f t="shared" si="342"/>
        <v>9.3042079144371641</v>
      </c>
      <c r="K2652" s="44">
        <f t="shared" si="343"/>
        <v>0.21569741917328467</v>
      </c>
      <c r="L2652" s="45">
        <f t="shared" si="344"/>
        <v>0.29157062027324926</v>
      </c>
      <c r="M2652" s="2"/>
    </row>
    <row r="2653" spans="2:13" x14ac:dyDescent="0.25">
      <c r="B2653" s="1">
        <v>42200</v>
      </c>
      <c r="C2653" s="18">
        <v>2651</v>
      </c>
      <c r="D2653" s="3">
        <v>2107.4</v>
      </c>
      <c r="E2653" s="2">
        <f t="shared" si="345"/>
        <v>-7.349628962278514E-4</v>
      </c>
      <c r="F2653" s="30">
        <f t="shared" si="339"/>
        <v>8.3681510794954945E-5</v>
      </c>
      <c r="G2653" s="31">
        <f t="shared" si="340"/>
        <v>6.50250781171522E-5</v>
      </c>
      <c r="H2653" s="53">
        <f t="shared" si="341"/>
        <v>1.9831250187599422E-5</v>
      </c>
      <c r="I2653" s="28">
        <f t="shared" si="338"/>
        <v>9.3820374280127048</v>
      </c>
      <c r="J2653" s="25">
        <f t="shared" si="342"/>
        <v>9.6324304355644426</v>
      </c>
      <c r="K2653" s="44">
        <f t="shared" si="343"/>
        <v>6.455075364917978E-3</v>
      </c>
      <c r="L2653" s="45">
        <f t="shared" si="344"/>
        <v>8.3071097255498147E-3</v>
      </c>
      <c r="M2653" s="2"/>
    </row>
    <row r="2654" spans="2:13" x14ac:dyDescent="0.25">
      <c r="B2654" s="1">
        <v>42201</v>
      </c>
      <c r="C2654" s="18">
        <v>2652</v>
      </c>
      <c r="D2654" s="3">
        <v>2124.29</v>
      </c>
      <c r="E2654" s="2">
        <f t="shared" si="345"/>
        <v>8.0146151656068487E-3</v>
      </c>
      <c r="F2654" s="30">
        <f t="shared" si="339"/>
        <v>7.4290878597070093E-5</v>
      </c>
      <c r="G2654" s="31">
        <f t="shared" si="340"/>
        <v>6.1023308204035652E-5</v>
      </c>
      <c r="H2654" s="53">
        <f t="shared" si="341"/>
        <v>5.4017045883163147E-7</v>
      </c>
      <c r="I2654" s="28">
        <f t="shared" si="338"/>
        <v>8.6428932681462705</v>
      </c>
      <c r="J2654" s="25">
        <f t="shared" si="342"/>
        <v>8.6516395554770718</v>
      </c>
      <c r="K2654" s="44">
        <f t="shared" si="343"/>
        <v>0.86462911013827437</v>
      </c>
      <c r="L2654" s="45">
        <f t="shared" si="344"/>
        <v>1.0526151095906546</v>
      </c>
      <c r="M2654" s="2"/>
    </row>
    <row r="2655" spans="2:13" x14ac:dyDescent="0.25">
      <c r="B2655" s="1">
        <v>42202</v>
      </c>
      <c r="C2655" s="18">
        <v>2653</v>
      </c>
      <c r="D2655" s="3">
        <v>2126.64</v>
      </c>
      <c r="E2655" s="2">
        <f t="shared" si="345"/>
        <v>1.106251971246821E-3</v>
      </c>
      <c r="F2655" s="30">
        <f t="shared" si="339"/>
        <v>7.380819786728676E-5</v>
      </c>
      <c r="G2655" s="31">
        <f t="shared" si="340"/>
        <v>6.1222559089345503E-5</v>
      </c>
      <c r="H2655" s="53">
        <f t="shared" si="341"/>
        <v>6.4234056252775287E-5</v>
      </c>
      <c r="I2655" s="28">
        <f t="shared" si="338"/>
        <v>9.4974600254187251</v>
      </c>
      <c r="J2655" s="25">
        <f t="shared" si="342"/>
        <v>9.6810055675137363</v>
      </c>
      <c r="K2655" s="44">
        <f t="shared" si="343"/>
        <v>1.6580724895735283E-2</v>
      </c>
      <c r="L2655" s="45">
        <f t="shared" si="344"/>
        <v>1.9989256282174142E-2</v>
      </c>
      <c r="M2655" s="2"/>
    </row>
    <row r="2656" spans="2:13" x14ac:dyDescent="0.25">
      <c r="B2656" s="1">
        <v>42205</v>
      </c>
      <c r="C2656" s="18">
        <v>2654</v>
      </c>
      <c r="D2656" s="3">
        <v>2128.2800000000002</v>
      </c>
      <c r="E2656" s="2">
        <f t="shared" si="345"/>
        <v>7.7116954444585238E-4</v>
      </c>
      <c r="F2656" s="30">
        <f t="shared" si="339"/>
        <v>6.5891512177940681E-5</v>
      </c>
      <c r="G2656" s="31">
        <f t="shared" si="340"/>
        <v>5.7499187776846162E-5</v>
      </c>
      <c r="H2656" s="53">
        <f t="shared" si="341"/>
        <v>1.2237934238874773E-6</v>
      </c>
      <c r="I2656" s="28">
        <f t="shared" si="338"/>
        <v>9.6184754441610369</v>
      </c>
      <c r="J2656" s="25">
        <f t="shared" si="342"/>
        <v>9.7533969381948822</v>
      </c>
      <c r="K2656" s="44">
        <f t="shared" si="343"/>
        <v>9.0254791038157315E-3</v>
      </c>
      <c r="L2656" s="45">
        <f t="shared" si="344"/>
        <v>1.0342797685923119E-2</v>
      </c>
      <c r="M2656" s="2"/>
    </row>
    <row r="2657" spans="2:13" x14ac:dyDescent="0.25">
      <c r="B2657" s="1">
        <v>42206</v>
      </c>
      <c r="C2657" s="18">
        <v>2655</v>
      </c>
      <c r="D2657" s="3">
        <v>2119.21</v>
      </c>
      <c r="E2657" s="2">
        <f t="shared" si="345"/>
        <v>-4.2616573007311833E-3</v>
      </c>
      <c r="F2657" s="30">
        <f t="shared" si="339"/>
        <v>5.9016512631046796E-5</v>
      </c>
      <c r="G2657" s="31">
        <f t="shared" si="340"/>
        <v>5.3967839659798498E-5</v>
      </c>
      <c r="H2657" s="53">
        <f t="shared" si="341"/>
        <v>5.9470246628082345E-7</v>
      </c>
      <c r="I2657" s="28">
        <f t="shared" si="338"/>
        <v>9.4299535940965971</v>
      </c>
      <c r="J2657" s="25">
        <f t="shared" si="342"/>
        <v>9.4905936243028606</v>
      </c>
      <c r="K2657" s="44">
        <f t="shared" si="343"/>
        <v>0.30773968401719931</v>
      </c>
      <c r="L2657" s="45">
        <f t="shared" si="344"/>
        <v>0.33652862637012965</v>
      </c>
      <c r="M2657" s="2"/>
    </row>
    <row r="2658" spans="2:13" x14ac:dyDescent="0.25">
      <c r="B2658" s="1">
        <v>42207</v>
      </c>
      <c r="C2658" s="18">
        <v>2656</v>
      </c>
      <c r="D2658" s="3">
        <v>2114.15</v>
      </c>
      <c r="E2658" s="2">
        <f t="shared" si="345"/>
        <v>-2.3876822023300879E-3</v>
      </c>
      <c r="F2658" s="30">
        <f t="shared" si="339"/>
        <v>5.5202730089226913E-5</v>
      </c>
      <c r="G2658" s="31">
        <f t="shared" si="340"/>
        <v>5.1745802817960466E-5</v>
      </c>
      <c r="H2658" s="53">
        <f t="shared" si="341"/>
        <v>1.8161722948875394E-5</v>
      </c>
      <c r="I2658" s="28">
        <f t="shared" si="338"/>
        <v>9.701223793579075</v>
      </c>
      <c r="J2658" s="25">
        <f t="shared" si="342"/>
        <v>9.7589935390338098</v>
      </c>
      <c r="K2658" s="44">
        <f t="shared" si="343"/>
        <v>0.10327435418699414</v>
      </c>
      <c r="L2658" s="45">
        <f t="shared" si="344"/>
        <v>0.11017369504111912</v>
      </c>
      <c r="M2658" s="2"/>
    </row>
    <row r="2659" spans="2:13" x14ac:dyDescent="0.25">
      <c r="B2659" s="1">
        <v>42208</v>
      </c>
      <c r="C2659" s="18">
        <v>2657</v>
      </c>
      <c r="D2659" s="3">
        <v>2102.15</v>
      </c>
      <c r="E2659" s="2">
        <f t="shared" si="345"/>
        <v>-5.6760400160821133E-3</v>
      </c>
      <c r="F2659" s="30">
        <f t="shared" si="339"/>
        <v>5.0443265069611949E-5</v>
      </c>
      <c r="G2659" s="31">
        <f t="shared" si="340"/>
        <v>4.888838070138123E-5</v>
      </c>
      <c r="H2659" s="53">
        <f t="shared" si="341"/>
        <v>5.7010262993238587E-6</v>
      </c>
      <c r="I2659" s="28">
        <f t="shared" si="338"/>
        <v>9.2559748598659368</v>
      </c>
      <c r="J2659" s="25">
        <f t="shared" si="342"/>
        <v>9.2669710612857408</v>
      </c>
      <c r="K2659" s="44">
        <f t="shared" si="343"/>
        <v>0.63868645734381446</v>
      </c>
      <c r="L2659" s="45">
        <f t="shared" si="344"/>
        <v>0.65899974190094635</v>
      </c>
      <c r="M2659" s="2"/>
    </row>
    <row r="2660" spans="2:13" x14ac:dyDescent="0.25">
      <c r="B2660" s="1">
        <v>42209</v>
      </c>
      <c r="C2660" s="18">
        <v>2658</v>
      </c>
      <c r="D2660" s="3">
        <v>2079.65</v>
      </c>
      <c r="E2660" s="2">
        <f t="shared" si="345"/>
        <v>-1.0703327545608068E-2</v>
      </c>
      <c r="F2660" s="30">
        <f t="shared" si="339"/>
        <v>4.9512162635080001E-5</v>
      </c>
      <c r="G2660" s="31">
        <f t="shared" si="340"/>
        <v>4.7853823774724938E-5</v>
      </c>
      <c r="H2660" s="53">
        <f t="shared" si="341"/>
        <v>3.2217430264165435E-5</v>
      </c>
      <c r="I2660" s="28">
        <f t="shared" si="338"/>
        <v>7.5994926401097125</v>
      </c>
      <c r="J2660" s="25">
        <f t="shared" si="342"/>
        <v>7.5533769506099642</v>
      </c>
      <c r="K2660" s="44">
        <f t="shared" si="343"/>
        <v>2.3137995686620307</v>
      </c>
      <c r="L2660" s="45">
        <f t="shared" si="344"/>
        <v>2.3939825809506257</v>
      </c>
      <c r="M2660" s="2"/>
    </row>
    <row r="2661" spans="2:13" x14ac:dyDescent="0.25">
      <c r="B2661" s="1">
        <v>42212</v>
      </c>
      <c r="C2661" s="18">
        <v>2659</v>
      </c>
      <c r="D2661" s="3">
        <v>2067.64</v>
      </c>
      <c r="E2661" s="2">
        <f t="shared" si="345"/>
        <v>-5.7750102180656442E-3</v>
      </c>
      <c r="F2661" s="30">
        <f t="shared" si="339"/>
        <v>5.8516342961053484E-5</v>
      </c>
      <c r="G2661" s="31">
        <f t="shared" si="340"/>
        <v>5.1993515728792058E-5</v>
      </c>
      <c r="H2661" s="53">
        <f t="shared" si="341"/>
        <v>1.1456122054857242E-4</v>
      </c>
      <c r="I2661" s="28">
        <f t="shared" si="338"/>
        <v>9.1762655266777369</v>
      </c>
      <c r="J2661" s="25">
        <f t="shared" si="342"/>
        <v>9.2229511159801891</v>
      </c>
      <c r="K2661" s="44">
        <f t="shared" si="343"/>
        <v>0.56993894920876609</v>
      </c>
      <c r="L2661" s="45">
        <f t="shared" si="344"/>
        <v>0.64144042870126994</v>
      </c>
      <c r="M2661" s="2"/>
    </row>
    <row r="2662" spans="2:13" x14ac:dyDescent="0.25">
      <c r="B2662" s="1">
        <v>42213</v>
      </c>
      <c r="C2662" s="18">
        <v>2660</v>
      </c>
      <c r="D2662" s="3">
        <v>2093.25</v>
      </c>
      <c r="E2662" s="2">
        <f t="shared" si="345"/>
        <v>1.2386102029366877E-2</v>
      </c>
      <c r="F2662" s="30">
        <f t="shared" si="339"/>
        <v>5.6581529787164021E-5</v>
      </c>
      <c r="G2662" s="31">
        <f t="shared" si="340"/>
        <v>5.0836592510054379E-5</v>
      </c>
      <c r="H2662" s="53">
        <f t="shared" si="341"/>
        <v>3.3350743018762596E-5</v>
      </c>
      <c r="I2662" s="28">
        <f t="shared" si="338"/>
        <v>7.0684215284354597</v>
      </c>
      <c r="J2662" s="25">
        <f t="shared" si="342"/>
        <v>6.8690773268636205</v>
      </c>
      <c r="K2662" s="44">
        <f t="shared" si="343"/>
        <v>2.7114064264252153</v>
      </c>
      <c r="L2662" s="45">
        <f t="shared" si="344"/>
        <v>3.0178168108246828</v>
      </c>
      <c r="M2662" s="2"/>
    </row>
    <row r="2663" spans="2:13" x14ac:dyDescent="0.25">
      <c r="B2663" s="1">
        <v>42214</v>
      </c>
      <c r="C2663" s="18">
        <v>2661</v>
      </c>
      <c r="D2663" s="3">
        <v>2108.5700000000002</v>
      </c>
      <c r="E2663" s="2">
        <f t="shared" si="345"/>
        <v>7.3187626895975938E-3</v>
      </c>
      <c r="F2663" s="30">
        <f t="shared" si="339"/>
        <v>6.921467473728886E-5</v>
      </c>
      <c r="G2663" s="31">
        <f t="shared" si="340"/>
        <v>5.7202380949386489E-5</v>
      </c>
      <c r="H2663" s="53">
        <f t="shared" si="341"/>
        <v>1.5341552348188626E-4</v>
      </c>
      <c r="I2663" s="28">
        <f t="shared" si="338"/>
        <v>8.8044113729376186</v>
      </c>
      <c r="J2663" s="25">
        <f t="shared" si="342"/>
        <v>8.8325154238023114</v>
      </c>
      <c r="K2663" s="44">
        <f t="shared" si="343"/>
        <v>0.77388628220755717</v>
      </c>
      <c r="L2663" s="45">
        <f t="shared" si="344"/>
        <v>0.93639961165323304</v>
      </c>
      <c r="M2663" s="2"/>
    </row>
    <row r="2664" spans="2:13" x14ac:dyDescent="0.25">
      <c r="B2664" s="1">
        <v>42215</v>
      </c>
      <c r="C2664" s="18">
        <v>2662</v>
      </c>
      <c r="D2664" s="3">
        <v>2108.63</v>
      </c>
      <c r="E2664" s="2">
        <f t="shared" si="345"/>
        <v>2.8455303831480779E-5</v>
      </c>
      <c r="F2664" s="30">
        <f t="shared" si="339"/>
        <v>6.8177596337286404E-5</v>
      </c>
      <c r="G2664" s="31">
        <f t="shared" si="340"/>
        <v>5.6976610079747325E-5</v>
      </c>
      <c r="H2664" s="53">
        <f t="shared" si="341"/>
        <v>5.3564287306645804E-5</v>
      </c>
      <c r="I2664" s="28">
        <f t="shared" si="338"/>
        <v>9.5933826701372062</v>
      </c>
      <c r="J2664" s="25">
        <f t="shared" si="342"/>
        <v>9.7728555126538019</v>
      </c>
      <c r="K2664" s="44">
        <f t="shared" si="343"/>
        <v>1.1876398694611305E-5</v>
      </c>
      <c r="L2664" s="45">
        <f t="shared" si="344"/>
        <v>1.4211170426049951E-5</v>
      </c>
      <c r="M2664" s="2"/>
    </row>
    <row r="2665" spans="2:13" x14ac:dyDescent="0.25">
      <c r="B2665" s="1">
        <v>42216</v>
      </c>
      <c r="C2665" s="18">
        <v>2663</v>
      </c>
      <c r="D2665" s="3">
        <v>2103.84</v>
      </c>
      <c r="E2665" s="2">
        <f t="shared" si="345"/>
        <v>-2.2716171163266971E-3</v>
      </c>
      <c r="F2665" s="30">
        <f t="shared" si="339"/>
        <v>6.0909452881473997E-5</v>
      </c>
      <c r="G2665" s="31">
        <f t="shared" si="340"/>
        <v>5.3440836330543308E-5</v>
      </c>
      <c r="H2665" s="53">
        <f t="shared" si="341"/>
        <v>8.0970431614188468E-10</v>
      </c>
      <c r="I2665" s="28">
        <f t="shared" si="338"/>
        <v>9.6214022498545777</v>
      </c>
      <c r="J2665" s="25">
        <f t="shared" si="342"/>
        <v>9.740375431970266</v>
      </c>
      <c r="K2665" s="44">
        <f t="shared" si="343"/>
        <v>8.4719925710544999E-2</v>
      </c>
      <c r="L2665" s="45">
        <f t="shared" si="344"/>
        <v>9.6559946990185067E-2</v>
      </c>
      <c r="M2665" s="2"/>
    </row>
    <row r="2666" spans="2:13" x14ac:dyDescent="0.25">
      <c r="B2666" s="1">
        <v>42219</v>
      </c>
      <c r="C2666" s="18">
        <v>2664</v>
      </c>
      <c r="D2666" s="3">
        <v>2098.04</v>
      </c>
      <c r="E2666" s="2">
        <f t="shared" si="345"/>
        <v>-2.7568636398206049E-3</v>
      </c>
      <c r="F2666" s="30">
        <f t="shared" si="339"/>
        <v>5.5280713097974325E-5</v>
      </c>
      <c r="G2666" s="31">
        <f t="shared" si="340"/>
        <v>5.0444665172072899E-5</v>
      </c>
      <c r="H2666" s="53">
        <f t="shared" si="341"/>
        <v>5.1602443231884184E-6</v>
      </c>
      <c r="I2666" s="28">
        <f t="shared" si="338"/>
        <v>9.6656009671209961</v>
      </c>
      <c r="J2666" s="25">
        <f t="shared" si="342"/>
        <v>9.7439675377084711</v>
      </c>
      <c r="K2666" s="44">
        <f t="shared" si="343"/>
        <v>0.13748551172078521</v>
      </c>
      <c r="L2666" s="45">
        <f t="shared" si="344"/>
        <v>0.15066602390241612</v>
      </c>
      <c r="M2666" s="2"/>
    </row>
    <row r="2667" spans="2:13" x14ac:dyDescent="0.25">
      <c r="B2667" s="1">
        <v>42220</v>
      </c>
      <c r="C2667" s="18">
        <v>2665</v>
      </c>
      <c r="D2667" s="3">
        <v>2093.3200000000002</v>
      </c>
      <c r="E2667" s="2">
        <f t="shared" si="345"/>
        <v>-2.2497187851517608E-3</v>
      </c>
      <c r="F2667" s="30">
        <f t="shared" si="339"/>
        <v>5.0736378824266352E-5</v>
      </c>
      <c r="G2667" s="31">
        <f t="shared" si="340"/>
        <v>4.778585229307393E-5</v>
      </c>
      <c r="H2667" s="53">
        <f t="shared" si="341"/>
        <v>7.6002971285649139E-6</v>
      </c>
      <c r="I2667" s="28">
        <f t="shared" si="338"/>
        <v>9.7891118386447218</v>
      </c>
      <c r="J2667" s="25">
        <f t="shared" si="342"/>
        <v>9.8428660217212336</v>
      </c>
      <c r="K2667" s="44">
        <f t="shared" si="343"/>
        <v>9.9755534974128104E-2</v>
      </c>
      <c r="L2667" s="45">
        <f t="shared" si="344"/>
        <v>0.10591491768785065</v>
      </c>
      <c r="M2667" s="2"/>
    </row>
    <row r="2668" spans="2:13" x14ac:dyDescent="0.25">
      <c r="B2668" s="1">
        <v>42221</v>
      </c>
      <c r="C2668" s="18">
        <v>2666</v>
      </c>
      <c r="D2668" s="3">
        <v>2099.84</v>
      </c>
      <c r="E2668" s="2">
        <f t="shared" si="345"/>
        <v>3.1146695201880177E-3</v>
      </c>
      <c r="F2668" s="30">
        <f t="shared" si="339"/>
        <v>4.6530683251833431E-5</v>
      </c>
      <c r="G2668" s="31">
        <f t="shared" si="340"/>
        <v>4.5134470818041169E-5</v>
      </c>
      <c r="H2668" s="53">
        <f t="shared" si="341"/>
        <v>5.0612346122647144E-6</v>
      </c>
      <c r="I2668" s="28">
        <f t="shared" si="338"/>
        <v>9.7669089504815734</v>
      </c>
      <c r="J2668" s="25">
        <f t="shared" si="342"/>
        <v>9.7909251020996244</v>
      </c>
      <c r="K2668" s="44">
        <f t="shared" si="343"/>
        <v>0.20848965761976007</v>
      </c>
      <c r="L2668" s="45">
        <f t="shared" si="344"/>
        <v>0.21493918160907077</v>
      </c>
      <c r="M2668" s="2"/>
    </row>
    <row r="2669" spans="2:13" x14ac:dyDescent="0.25">
      <c r="B2669" s="1">
        <v>42222</v>
      </c>
      <c r="C2669" s="18">
        <v>2667</v>
      </c>
      <c r="D2669" s="3">
        <v>2083.56</v>
      </c>
      <c r="E2669" s="2">
        <f t="shared" si="345"/>
        <v>-7.7529716549833315E-3</v>
      </c>
      <c r="F2669" s="30">
        <f t="shared" si="339"/>
        <v>4.347060435870066E-5</v>
      </c>
      <c r="G2669" s="31">
        <f t="shared" si="340"/>
        <v>4.2935569750924785E-5</v>
      </c>
      <c r="H2669" s="53">
        <f t="shared" si="341"/>
        <v>9.7011662199882561E-6</v>
      </c>
      <c r="I2669" s="28">
        <f t="shared" si="338"/>
        <v>8.6606850117865974</v>
      </c>
      <c r="J2669" s="25">
        <f t="shared" si="342"/>
        <v>8.6558385487618601</v>
      </c>
      <c r="K2669" s="44">
        <f t="shared" si="343"/>
        <v>1.3827405983819552</v>
      </c>
      <c r="L2669" s="45">
        <f t="shared" si="344"/>
        <v>1.3999713950850812</v>
      </c>
      <c r="M2669" s="2"/>
    </row>
    <row r="2670" spans="2:13" x14ac:dyDescent="0.25">
      <c r="B2670" s="1">
        <v>42223</v>
      </c>
      <c r="C2670" s="18">
        <v>2668</v>
      </c>
      <c r="D2670" s="3">
        <v>2077.5700000000002</v>
      </c>
      <c r="E2670" s="2">
        <f t="shared" si="345"/>
        <v>-2.8748872122712002E-3</v>
      </c>
      <c r="F2670" s="30">
        <f t="shared" si="339"/>
        <v>4.6843696186394271E-5</v>
      </c>
      <c r="G2670" s="31">
        <f t="shared" si="340"/>
        <v>4.4001282584225396E-5</v>
      </c>
      <c r="H2670" s="53">
        <f t="shared" si="341"/>
        <v>6.0108569482974979E-5</v>
      </c>
      <c r="I2670" s="28">
        <f t="shared" si="338"/>
        <v>9.7922567857034846</v>
      </c>
      <c r="J2670" s="25">
        <f t="shared" si="342"/>
        <v>9.8434568755293324</v>
      </c>
      <c r="K2670" s="44">
        <f t="shared" si="343"/>
        <v>0.17643732574802737</v>
      </c>
      <c r="L2670" s="45">
        <f t="shared" si="344"/>
        <v>0.18783489930003755</v>
      </c>
      <c r="M2670" s="2"/>
    </row>
    <row r="2671" spans="2:13" x14ac:dyDescent="0.25">
      <c r="B2671" s="1">
        <v>42226</v>
      </c>
      <c r="C2671" s="18">
        <v>2669</v>
      </c>
      <c r="D2671" s="3">
        <v>2104.1799999999998</v>
      </c>
      <c r="E2671" s="2">
        <f t="shared" si="345"/>
        <v>1.2808232694927087E-2</v>
      </c>
      <c r="F2671" s="30">
        <f t="shared" si="339"/>
        <v>4.3568474664400471E-5</v>
      </c>
      <c r="G2671" s="31">
        <f t="shared" si="340"/>
        <v>4.1783578011886878E-5</v>
      </c>
      <c r="H2671" s="53">
        <f t="shared" si="341"/>
        <v>8.2649764832804729E-6</v>
      </c>
      <c r="I2671" s="28">
        <f t="shared" si="338"/>
        <v>6.275820560228647</v>
      </c>
      <c r="J2671" s="25">
        <f t="shared" si="342"/>
        <v>6.156803796958874</v>
      </c>
      <c r="K2671" s="44">
        <f t="shared" si="343"/>
        <v>3.7653561670692159</v>
      </c>
      <c r="L2671" s="45">
        <f t="shared" si="344"/>
        <v>3.9262033691975566</v>
      </c>
      <c r="M2671" s="2"/>
    </row>
    <row r="2672" spans="2:13" x14ac:dyDescent="0.25">
      <c r="B2672" s="1">
        <v>42227</v>
      </c>
      <c r="C2672" s="18">
        <v>2670</v>
      </c>
      <c r="D2672" s="3">
        <v>2084.0700000000002</v>
      </c>
      <c r="E2672" s="2">
        <f t="shared" si="345"/>
        <v>-9.557167162504954E-3</v>
      </c>
      <c r="F2672" s="30">
        <f t="shared" si="339"/>
        <v>5.9303261851464209E-5</v>
      </c>
      <c r="G2672" s="31">
        <f t="shared" si="340"/>
        <v>4.9371173422867862E-5</v>
      </c>
      <c r="H2672" s="53">
        <f t="shared" si="341"/>
        <v>1.6405082476739921E-4</v>
      </c>
      <c r="I2672" s="28">
        <f t="shared" si="338"/>
        <v>8.1926368000317868</v>
      </c>
      <c r="J2672" s="25">
        <f t="shared" si="342"/>
        <v>8.0660876647827138</v>
      </c>
      <c r="K2672" s="44">
        <f t="shared" si="343"/>
        <v>1.5402094475146952</v>
      </c>
      <c r="L2672" s="45">
        <f t="shared" si="344"/>
        <v>1.8500561732599243</v>
      </c>
      <c r="M2672" s="2"/>
    </row>
    <row r="2673" spans="2:13" x14ac:dyDescent="0.25">
      <c r="B2673" s="1">
        <v>42228</v>
      </c>
      <c r="C2673" s="18">
        <v>2671</v>
      </c>
      <c r="D2673" s="3">
        <v>2086.0500000000002</v>
      </c>
      <c r="E2673" s="2">
        <f t="shared" si="345"/>
        <v>9.5006405734932996E-4</v>
      </c>
      <c r="F2673" s="30">
        <f t="shared" si="339"/>
        <v>6.4161669606359101E-5</v>
      </c>
      <c r="G2673" s="31">
        <f t="shared" si="340"/>
        <v>5.1975617924510689E-5</v>
      </c>
      <c r="H2673" s="53">
        <f t="shared" si="341"/>
        <v>9.1339444172062995E-5</v>
      </c>
      <c r="I2673" s="28">
        <f t="shared" si="338"/>
        <v>9.6400366447519978</v>
      </c>
      <c r="J2673" s="25">
        <f t="shared" si="342"/>
        <v>9.8473695827508099</v>
      </c>
      <c r="K2673" s="44">
        <f t="shared" si="343"/>
        <v>1.4067927449593856E-2</v>
      </c>
      <c r="L2673" s="45">
        <f t="shared" si="344"/>
        <v>1.7366252660584766E-2</v>
      </c>
      <c r="M2673" s="2"/>
    </row>
    <row r="2674" spans="2:13" x14ac:dyDescent="0.25">
      <c r="B2674" s="1">
        <v>42229</v>
      </c>
      <c r="C2674" s="18">
        <v>2672</v>
      </c>
      <c r="D2674" s="3">
        <v>2083.39</v>
      </c>
      <c r="E2674" s="2">
        <f t="shared" si="345"/>
        <v>-1.2751372210638809E-3</v>
      </c>
      <c r="F2674" s="30">
        <f t="shared" si="339"/>
        <v>5.7567312071925457E-5</v>
      </c>
      <c r="G2674" s="31">
        <f t="shared" si="340"/>
        <v>4.8806157239312689E-5</v>
      </c>
      <c r="H2674" s="53">
        <f t="shared" si="341"/>
        <v>9.0262171306707097E-7</v>
      </c>
      <c r="I2674" s="28">
        <f t="shared" si="338"/>
        <v>9.7343108897681141</v>
      </c>
      <c r="J2674" s="25">
        <f t="shared" si="342"/>
        <v>9.8943391251195436</v>
      </c>
      <c r="K2674" s="44">
        <f t="shared" si="343"/>
        <v>2.8244760333972156E-2</v>
      </c>
      <c r="L2674" s="45">
        <f t="shared" si="344"/>
        <v>3.3314955008029522E-2</v>
      </c>
      <c r="M2674" s="2"/>
    </row>
    <row r="2675" spans="2:13" x14ac:dyDescent="0.25">
      <c r="B2675" s="1">
        <v>42230</v>
      </c>
      <c r="C2675" s="18">
        <v>2673</v>
      </c>
      <c r="D2675" s="3">
        <v>2091.54</v>
      </c>
      <c r="E2675" s="2">
        <f t="shared" si="345"/>
        <v>3.9118935964942191E-3</v>
      </c>
      <c r="F2675" s="30">
        <f t="shared" si="339"/>
        <v>5.1989160399207662E-5</v>
      </c>
      <c r="G2675" s="31">
        <f t="shared" si="340"/>
        <v>4.5878274717545211E-5</v>
      </c>
      <c r="H2675" s="53">
        <f t="shared" si="341"/>
        <v>1.6259749325425167E-6</v>
      </c>
      <c r="I2675" s="28">
        <f t="shared" si="338"/>
        <v>9.5701271971586941</v>
      </c>
      <c r="J2675" s="25">
        <f t="shared" si="342"/>
        <v>9.6559642284021034</v>
      </c>
      <c r="K2675" s="44">
        <f t="shared" si="343"/>
        <v>0.29434811781506864</v>
      </c>
      <c r="L2675" s="45">
        <f t="shared" si="344"/>
        <v>0.33355464224639186</v>
      </c>
      <c r="M2675" s="2"/>
    </row>
    <row r="2676" spans="2:13" x14ac:dyDescent="0.25">
      <c r="B2676" s="1">
        <v>42233</v>
      </c>
      <c r="C2676" s="18">
        <v>2674</v>
      </c>
      <c r="D2676" s="3">
        <v>2102.44</v>
      </c>
      <c r="E2676" s="2">
        <f t="shared" si="345"/>
        <v>5.2114709735410708E-3</v>
      </c>
      <c r="F2676" s="30">
        <f t="shared" si="339"/>
        <v>4.8826157078521431E-5</v>
      </c>
      <c r="G2676" s="31">
        <f t="shared" si="340"/>
        <v>4.3980845179246003E-5</v>
      </c>
      <c r="H2676" s="53">
        <f t="shared" si="341"/>
        <v>1.5302911510292477E-5</v>
      </c>
      <c r="I2676" s="28">
        <f t="shared" si="338"/>
        <v>9.3709968441141296</v>
      </c>
      <c r="J2676" s="25">
        <f t="shared" si="342"/>
        <v>9.4142277566296002</v>
      </c>
      <c r="K2676" s="44">
        <f t="shared" si="343"/>
        <v>0.55624753888338507</v>
      </c>
      <c r="L2676" s="45">
        <f t="shared" si="344"/>
        <v>0.61752859903832191</v>
      </c>
      <c r="M2676" s="2"/>
    </row>
    <row r="2677" spans="2:13" x14ac:dyDescent="0.25">
      <c r="B2677" s="1">
        <v>42234</v>
      </c>
      <c r="C2677" s="18">
        <v>2675</v>
      </c>
      <c r="D2677" s="3">
        <v>2096.92</v>
      </c>
      <c r="E2677" s="2">
        <f t="shared" si="345"/>
        <v>-2.6255208234242031E-3</v>
      </c>
      <c r="F2677" s="30">
        <f t="shared" si="339"/>
        <v>4.7520922982553097E-5</v>
      </c>
      <c r="G2677" s="31">
        <f t="shared" si="340"/>
        <v>4.2936950773979922E-5</v>
      </c>
      <c r="H2677" s="53">
        <f t="shared" si="341"/>
        <v>2.7159429708061118E-5</v>
      </c>
      <c r="I2677" s="28">
        <f t="shared" si="338"/>
        <v>9.8092809965363621</v>
      </c>
      <c r="J2677" s="25">
        <f t="shared" si="342"/>
        <v>9.8952316886328422</v>
      </c>
      <c r="K2677" s="44">
        <f t="shared" si="343"/>
        <v>0.14505946352862178</v>
      </c>
      <c r="L2677" s="45">
        <f t="shared" si="344"/>
        <v>0.16054609072080467</v>
      </c>
      <c r="M2677" s="2"/>
    </row>
    <row r="2678" spans="2:13" x14ac:dyDescent="0.25">
      <c r="B2678" s="1">
        <v>42235</v>
      </c>
      <c r="C2678" s="18">
        <v>2676</v>
      </c>
      <c r="D2678" s="3">
        <v>2079.61</v>
      </c>
      <c r="E2678" s="2">
        <f t="shared" si="345"/>
        <v>-8.254964424012334E-3</v>
      </c>
      <c r="F2678" s="30">
        <f t="shared" si="339"/>
        <v>4.3986877445174809E-5</v>
      </c>
      <c r="G2678" s="31">
        <f t="shared" si="340"/>
        <v>4.0700176868556354E-5</v>
      </c>
      <c r="H2678" s="53">
        <f t="shared" si="341"/>
        <v>6.8933595942341052E-6</v>
      </c>
      <c r="I2678" s="28">
        <f t="shared" si="338"/>
        <v>8.4824199562782496</v>
      </c>
      <c r="J2678" s="25">
        <f t="shared" si="342"/>
        <v>8.4349748886536631</v>
      </c>
      <c r="K2678" s="44">
        <f t="shared" si="343"/>
        <v>1.5491992521325122</v>
      </c>
      <c r="L2678" s="45">
        <f t="shared" si="344"/>
        <v>1.6743032312067292</v>
      </c>
      <c r="M2678" s="2"/>
    </row>
    <row r="2679" spans="2:13" x14ac:dyDescent="0.25">
      <c r="B2679" s="1">
        <v>42236</v>
      </c>
      <c r="C2679" s="18">
        <v>2677</v>
      </c>
      <c r="D2679" s="3">
        <v>2035.73</v>
      </c>
      <c r="E2679" s="2">
        <f t="shared" si="345"/>
        <v>-2.1100110116800797E-2</v>
      </c>
      <c r="F2679" s="30">
        <f t="shared" si="339"/>
        <v>4.8243913841421757E-5</v>
      </c>
      <c r="G2679" s="31">
        <f t="shared" si="340"/>
        <v>4.2403298126504793E-5</v>
      </c>
      <c r="H2679" s="53">
        <f t="shared" si="341"/>
        <v>6.814443764170928E-5</v>
      </c>
      <c r="I2679" s="28">
        <f t="shared" si="338"/>
        <v>0.7108302541351037</v>
      </c>
      <c r="J2679" s="25">
        <f t="shared" si="342"/>
        <v>-0.43124431760767656</v>
      </c>
      <c r="K2679" s="44">
        <f t="shared" si="343"/>
        <v>9.2284106220018636</v>
      </c>
      <c r="L2679" s="45">
        <f t="shared" si="344"/>
        <v>10.499528730356742</v>
      </c>
      <c r="M2679" s="2"/>
    </row>
    <row r="2680" spans="2:13" x14ac:dyDescent="0.25">
      <c r="B2680" s="1">
        <v>42237</v>
      </c>
      <c r="C2680" s="18">
        <v>2678</v>
      </c>
      <c r="D2680" s="3">
        <v>1970.89</v>
      </c>
      <c r="E2680" s="2">
        <f t="shared" si="345"/>
        <v>-3.1850982202944356E-2</v>
      </c>
      <c r="F2680" s="30">
        <f t="shared" si="339"/>
        <v>9.6794994853924036E-5</v>
      </c>
      <c r="G2680" s="31">
        <f t="shared" si="340"/>
        <v>6.7400749388889063E-5</v>
      </c>
      <c r="H2680" s="53">
        <f t="shared" si="341"/>
        <v>4.4521464694111931E-4</v>
      </c>
      <c r="I2680" s="28">
        <f t="shared" si="338"/>
        <v>-1.2378442849687179</v>
      </c>
      <c r="J2680" s="25">
        <f t="shared" si="342"/>
        <v>-5.4466854572871135</v>
      </c>
      <c r="K2680" s="44">
        <f t="shared" si="343"/>
        <v>10.480759556041768</v>
      </c>
      <c r="L2680" s="45">
        <f t="shared" si="344"/>
        <v>15.051539878865425</v>
      </c>
      <c r="M2680" s="2"/>
    </row>
    <row r="2681" spans="2:13" x14ac:dyDescent="0.25">
      <c r="B2681" s="1">
        <v>42240</v>
      </c>
      <c r="C2681" s="18">
        <v>2679</v>
      </c>
      <c r="D2681" s="3">
        <v>1893.21</v>
      </c>
      <c r="E2681" s="2">
        <f t="shared" si="345"/>
        <v>-3.9413665907280494E-2</v>
      </c>
      <c r="F2681" s="30">
        <f t="shared" si="339"/>
        <v>2.0627639777140354E-4</v>
      </c>
      <c r="G2681" s="31">
        <f t="shared" si="340"/>
        <v>1.2617440149136294E-4</v>
      </c>
      <c r="H2681" s="53">
        <f t="shared" si="341"/>
        <v>1.0144850672922782E-3</v>
      </c>
      <c r="I2681" s="28">
        <f t="shared" si="338"/>
        <v>0.95544136975029037</v>
      </c>
      <c r="J2681" s="25">
        <f t="shared" si="342"/>
        <v>-3.3339788143757012</v>
      </c>
      <c r="K2681" s="44">
        <f t="shared" si="343"/>
        <v>7.530852181994427</v>
      </c>
      <c r="L2681" s="45">
        <f t="shared" si="344"/>
        <v>12.311824283605281</v>
      </c>
      <c r="M2681" s="2"/>
    </row>
    <row r="2682" spans="2:13" x14ac:dyDescent="0.25">
      <c r="B2682" s="1">
        <v>42241</v>
      </c>
      <c r="C2682" s="18">
        <v>2680</v>
      </c>
      <c r="D2682" s="3">
        <v>1867.61</v>
      </c>
      <c r="E2682" s="2">
        <f t="shared" si="345"/>
        <v>-1.3522007595565277E-2</v>
      </c>
      <c r="F2682" s="30">
        <f t="shared" si="339"/>
        <v>3.6448462667168068E-4</v>
      </c>
      <c r="G2682" s="31">
        <f t="shared" si="340"/>
        <v>2.1474670427267843E-4</v>
      </c>
      <c r="H2682" s="53">
        <f t="shared" si="341"/>
        <v>1.5534370602507247E-3</v>
      </c>
      <c r="I2682" s="28">
        <f t="shared" si="338"/>
        <v>7.4153735049151877</v>
      </c>
      <c r="J2682" s="25">
        <f t="shared" si="342"/>
        <v>7.5946078257956975</v>
      </c>
      <c r="K2682" s="44">
        <f t="shared" si="343"/>
        <v>0.50165267897355603</v>
      </c>
      <c r="L2682" s="45">
        <f t="shared" si="344"/>
        <v>0.85144351823138931</v>
      </c>
      <c r="M2682" s="2"/>
    </row>
    <row r="2683" spans="2:13" x14ac:dyDescent="0.25">
      <c r="B2683" s="1">
        <v>42242</v>
      </c>
      <c r="C2683" s="18">
        <v>2681</v>
      </c>
      <c r="D2683" s="3">
        <v>1940.51</v>
      </c>
      <c r="E2683" s="2">
        <f t="shared" si="345"/>
        <v>3.9033845395987435E-2</v>
      </c>
      <c r="F2683" s="30">
        <f t="shared" si="339"/>
        <v>3.3719432536822365E-4</v>
      </c>
      <c r="G2683" s="31">
        <f t="shared" si="340"/>
        <v>2.1276694609571713E-4</v>
      </c>
      <c r="H2683" s="53">
        <f t="shared" si="341"/>
        <v>1.8284468941452505E-4</v>
      </c>
      <c r="I2683" s="28">
        <f t="shared" si="338"/>
        <v>3.4762665589359534</v>
      </c>
      <c r="J2683" s="25">
        <f t="shared" si="342"/>
        <v>1.2942333100198526</v>
      </c>
      <c r="K2683" s="44">
        <f t="shared" si="343"/>
        <v>4.518584601724835</v>
      </c>
      <c r="L2683" s="45">
        <f t="shared" si="344"/>
        <v>7.1610798310392232</v>
      </c>
      <c r="M2683" s="2"/>
    </row>
    <row r="2684" spans="2:13" x14ac:dyDescent="0.25">
      <c r="B2684" s="1">
        <v>42243</v>
      </c>
      <c r="C2684" s="18">
        <v>2682</v>
      </c>
      <c r="D2684" s="3">
        <v>1987.66</v>
      </c>
      <c r="E2684" s="2">
        <f t="shared" si="345"/>
        <v>2.429773616214299E-2</v>
      </c>
      <c r="F2684" s="30">
        <f t="shared" si="339"/>
        <v>4.7339005859726703E-4</v>
      </c>
      <c r="G2684" s="31">
        <f t="shared" si="340"/>
        <v>2.9411647244285944E-4</v>
      </c>
      <c r="H2684" s="53">
        <f t="shared" si="341"/>
        <v>1.5236410863978494E-3</v>
      </c>
      <c r="I2684" s="28">
        <f t="shared" si="338"/>
        <v>6.4084586666693539</v>
      </c>
      <c r="J2684" s="25">
        <f t="shared" si="342"/>
        <v>6.1242347469067733</v>
      </c>
      <c r="K2684" s="44">
        <f t="shared" si="343"/>
        <v>1.2471321944413125</v>
      </c>
      <c r="L2684" s="45">
        <f t="shared" si="344"/>
        <v>2.0072999573997317</v>
      </c>
      <c r="M2684" s="2"/>
    </row>
    <row r="2685" spans="2:13" x14ac:dyDescent="0.25">
      <c r="B2685" s="1">
        <v>42244</v>
      </c>
      <c r="C2685" s="18">
        <v>2683</v>
      </c>
      <c r="D2685" s="3">
        <v>1988.87</v>
      </c>
      <c r="E2685" s="2">
        <f t="shared" si="345"/>
        <v>6.0875602467213154E-4</v>
      </c>
      <c r="F2685" s="30">
        <f t="shared" si="339"/>
        <v>4.7926117742016106E-4</v>
      </c>
      <c r="G2685" s="31">
        <f t="shared" si="340"/>
        <v>3.1250183491563361E-4</v>
      </c>
      <c r="H2685" s="53">
        <f t="shared" si="341"/>
        <v>5.9037998260511114E-4</v>
      </c>
      <c r="I2685" s="28">
        <f t="shared" si="338"/>
        <v>7.642491613608545</v>
      </c>
      <c r="J2685" s="25">
        <f t="shared" si="342"/>
        <v>8.0697143555658482</v>
      </c>
      <c r="K2685" s="44">
        <f t="shared" si="343"/>
        <v>7.7323996817236769E-4</v>
      </c>
      <c r="L2685" s="45">
        <f t="shared" si="344"/>
        <v>1.1858615091801417E-3</v>
      </c>
      <c r="M2685" s="2"/>
    </row>
    <row r="2686" spans="2:13" x14ac:dyDescent="0.25">
      <c r="B2686" s="1">
        <v>42247</v>
      </c>
      <c r="C2686" s="18">
        <v>2684</v>
      </c>
      <c r="D2686" s="3">
        <v>1972.18</v>
      </c>
      <c r="E2686" s="2">
        <f t="shared" si="345"/>
        <v>-8.391699809439445E-3</v>
      </c>
      <c r="F2686" s="30">
        <f t="shared" si="339"/>
        <v>4.1405693964992058E-4</v>
      </c>
      <c r="G2686" s="31">
        <f t="shared" si="340"/>
        <v>2.9313176066685196E-4</v>
      </c>
      <c r="H2686" s="53">
        <f t="shared" si="341"/>
        <v>3.705838975746168E-7</v>
      </c>
      <c r="I2686" s="28">
        <f t="shared" si="338"/>
        <v>7.619432319814436</v>
      </c>
      <c r="J2686" s="25">
        <f t="shared" si="342"/>
        <v>7.8946529552101916</v>
      </c>
      <c r="K2686" s="44">
        <f t="shared" si="343"/>
        <v>0.17007473839536583</v>
      </c>
      <c r="L2686" s="45">
        <f t="shared" si="344"/>
        <v>0.2402353997108487</v>
      </c>
      <c r="M2686" s="2"/>
    </row>
    <row r="2687" spans="2:13" x14ac:dyDescent="0.25">
      <c r="B2687" s="1">
        <v>42248</v>
      </c>
      <c r="C2687" s="18">
        <v>2685</v>
      </c>
      <c r="D2687" s="3">
        <v>1913.85</v>
      </c>
      <c r="E2687" s="2">
        <f t="shared" si="345"/>
        <v>-2.9576407832956501E-2</v>
      </c>
      <c r="F2687" s="30">
        <f t="shared" si="339"/>
        <v>3.663894975084562E-4</v>
      </c>
      <c r="G2687" s="31">
        <f t="shared" si="340"/>
        <v>2.7931087215784254E-4</v>
      </c>
      <c r="H2687" s="53">
        <f t="shared" si="341"/>
        <v>7.0420625691746021E-5</v>
      </c>
      <c r="I2687" s="28">
        <f t="shared" si="338"/>
        <v>5.5242890937911282</v>
      </c>
      <c r="J2687" s="25">
        <f t="shared" si="342"/>
        <v>5.0513203180288428</v>
      </c>
      <c r="K2687" s="44">
        <f t="shared" si="343"/>
        <v>2.3875244957892967</v>
      </c>
      <c r="L2687" s="45">
        <f t="shared" si="344"/>
        <v>3.131864841290636</v>
      </c>
      <c r="M2687" s="2"/>
    </row>
    <row r="2688" spans="2:13" x14ac:dyDescent="0.25">
      <c r="B2688" s="1">
        <v>42249</v>
      </c>
      <c r="C2688" s="18">
        <v>2686</v>
      </c>
      <c r="D2688" s="3">
        <v>1948.86</v>
      </c>
      <c r="E2688" s="2">
        <f t="shared" si="345"/>
        <v>1.829296966846931E-2</v>
      </c>
      <c r="F2688" s="30">
        <f t="shared" si="339"/>
        <v>4.2121132424454831E-4</v>
      </c>
      <c r="G2688" s="31">
        <f t="shared" si="340"/>
        <v>3.162631777318034E-4</v>
      </c>
      <c r="H2688" s="53">
        <f t="shared" si="341"/>
        <v>8.7476390030137065E-4</v>
      </c>
      <c r="I2688" s="28">
        <f t="shared" si="338"/>
        <v>6.9779225621297503</v>
      </c>
      <c r="J2688" s="25">
        <f t="shared" si="342"/>
        <v>7.000852700174482</v>
      </c>
      <c r="K2688" s="44">
        <f t="shared" si="343"/>
        <v>0.7944533302652993</v>
      </c>
      <c r="L2688" s="45">
        <f t="shared" si="344"/>
        <v>1.058083149899014</v>
      </c>
      <c r="M2688" s="2"/>
    </row>
    <row r="2689" spans="2:13" x14ac:dyDescent="0.25">
      <c r="B2689" s="1">
        <v>42250</v>
      </c>
      <c r="C2689" s="18">
        <v>2687</v>
      </c>
      <c r="D2689" s="3">
        <v>1951.13</v>
      </c>
      <c r="E2689" s="2">
        <f t="shared" si="345"/>
        <v>1.1647835144649741E-3</v>
      </c>
      <c r="F2689" s="30">
        <f t="shared" si="339"/>
        <v>4.0399224776571299E-4</v>
      </c>
      <c r="G2689" s="31">
        <f t="shared" si="340"/>
        <v>3.1740314615908864E-4</v>
      </c>
      <c r="H2689" s="53">
        <f t="shared" si="341"/>
        <v>3.3463273929153822E-4</v>
      </c>
      <c r="I2689" s="28">
        <f t="shared" si="338"/>
        <v>7.810756585049889</v>
      </c>
      <c r="J2689" s="25">
        <f t="shared" si="342"/>
        <v>8.0510633978524382</v>
      </c>
      <c r="K2689" s="44">
        <f t="shared" si="343"/>
        <v>3.3582838360704851E-3</v>
      </c>
      <c r="L2689" s="45">
        <f t="shared" si="344"/>
        <v>4.2744397841896677E-3</v>
      </c>
      <c r="M2689" s="2"/>
    </row>
    <row r="2690" spans="2:13" x14ac:dyDescent="0.25">
      <c r="B2690" s="1">
        <v>42251</v>
      </c>
      <c r="C2690" s="18">
        <v>2688</v>
      </c>
      <c r="D2690" s="3">
        <v>1921.22</v>
      </c>
      <c r="E2690" s="2">
        <f t="shared" si="345"/>
        <v>-1.5329578244402004E-2</v>
      </c>
      <c r="F2690" s="30">
        <f t="shared" si="339"/>
        <v>3.4952151384132495E-4</v>
      </c>
      <c r="G2690" s="31">
        <f t="shared" si="340"/>
        <v>2.9779010610467125E-4</v>
      </c>
      <c r="H2690" s="53">
        <f t="shared" si="341"/>
        <v>1.3567206355693765E-6</v>
      </c>
      <c r="I2690" s="28">
        <f t="shared" si="338"/>
        <v>7.2866092343563587</v>
      </c>
      <c r="J2690" s="25">
        <f t="shared" si="342"/>
        <v>7.329988764477827</v>
      </c>
      <c r="K2690" s="44">
        <f t="shared" si="343"/>
        <v>0.67233620777325376</v>
      </c>
      <c r="L2690" s="45">
        <f t="shared" si="344"/>
        <v>0.78913289707698919</v>
      </c>
      <c r="M2690" s="2"/>
    </row>
    <row r="2691" spans="2:13" x14ac:dyDescent="0.25">
      <c r="B2691" s="1">
        <v>42255</v>
      </c>
      <c r="C2691" s="18">
        <v>2689</v>
      </c>
      <c r="D2691" s="3">
        <v>1969.41</v>
      </c>
      <c r="E2691" s="2">
        <f t="shared" si="345"/>
        <v>2.5083020164270647E-2</v>
      </c>
      <c r="F2691" s="30">
        <f t="shared" si="339"/>
        <v>3.3055084117433991E-4</v>
      </c>
      <c r="G2691" s="31">
        <f t="shared" si="340"/>
        <v>2.9389326113573959E-4</v>
      </c>
      <c r="H2691" s="53">
        <f t="shared" si="341"/>
        <v>2.3499596915124322E-4</v>
      </c>
      <c r="I2691" s="28">
        <f t="shared" si="338"/>
        <v>6.1113881084526414</v>
      </c>
      <c r="J2691" s="25">
        <f t="shared" si="342"/>
        <v>5.9915238325193982</v>
      </c>
      <c r="K2691" s="44">
        <f t="shared" si="343"/>
        <v>1.9033619709634195</v>
      </c>
      <c r="L2691" s="45">
        <f t="shared" si="344"/>
        <v>2.1407700813889048</v>
      </c>
      <c r="M2691" s="2"/>
    </row>
    <row r="2692" spans="2:13" x14ac:dyDescent="0.25">
      <c r="B2692" s="1">
        <v>42256</v>
      </c>
      <c r="C2692" s="18">
        <v>2690</v>
      </c>
      <c r="D2692" s="3">
        <v>1942.04</v>
      </c>
      <c r="E2692" s="2">
        <f t="shared" si="345"/>
        <v>-1.3897563229596741E-2</v>
      </c>
      <c r="F2692" s="30">
        <f t="shared" si="339"/>
        <v>3.6118526211728429E-4</v>
      </c>
      <c r="G2692" s="31">
        <f t="shared" si="340"/>
        <v>3.1469893483063849E-4</v>
      </c>
      <c r="H2692" s="53">
        <f t="shared" si="341"/>
        <v>6.2915790056120783E-4</v>
      </c>
      <c r="I2692" s="28">
        <f t="shared" si="338"/>
        <v>7.39137384562253</v>
      </c>
      <c r="J2692" s="25">
        <f t="shared" si="342"/>
        <v>7.4501575086351606</v>
      </c>
      <c r="K2692" s="44">
        <f t="shared" si="343"/>
        <v>0.5347456941859442</v>
      </c>
      <c r="L2692" s="45">
        <f t="shared" si="344"/>
        <v>0.61373662997805423</v>
      </c>
      <c r="M2692" s="2"/>
    </row>
    <row r="2693" spans="2:13" x14ac:dyDescent="0.25">
      <c r="B2693" s="1">
        <v>42257</v>
      </c>
      <c r="C2693" s="18">
        <v>2691</v>
      </c>
      <c r="D2693" s="3">
        <v>1952.29</v>
      </c>
      <c r="E2693" s="2">
        <f t="shared" si="345"/>
        <v>5.2779551399559227E-3</v>
      </c>
      <c r="F2693" s="30">
        <f t="shared" si="339"/>
        <v>3.3558635284900188E-4</v>
      </c>
      <c r="G2693" s="31">
        <f t="shared" si="340"/>
        <v>3.0715543594305296E-4</v>
      </c>
      <c r="H2693" s="53">
        <f t="shared" si="341"/>
        <v>1.9314226372063939E-4</v>
      </c>
      <c r="I2693" s="28">
        <f t="shared" ref="I2693:I2756" si="346">-LN(F2693)-(E2693^2)/F2693</f>
        <v>7.9166218829175392</v>
      </c>
      <c r="J2693" s="25">
        <f t="shared" si="342"/>
        <v>7.997463754567204</v>
      </c>
      <c r="K2693" s="44">
        <f t="shared" si="343"/>
        <v>8.3009366211984792E-2</v>
      </c>
      <c r="L2693" s="45">
        <f t="shared" si="344"/>
        <v>9.0692877936081315E-2</v>
      </c>
      <c r="M2693" s="2"/>
    </row>
    <row r="2694" spans="2:13" x14ac:dyDescent="0.25">
      <c r="B2694" s="1">
        <v>42258</v>
      </c>
      <c r="C2694" s="18">
        <v>2692</v>
      </c>
      <c r="D2694" s="3">
        <v>1961.05</v>
      </c>
      <c r="E2694" s="2">
        <f t="shared" si="345"/>
        <v>4.4870382986134183E-3</v>
      </c>
      <c r="F2694" s="30">
        <f t="shared" ref="F2694:F2757" si="347">omega3+alpha3*E2693^2+beta3*F2693</f>
        <v>2.9391886967841365E-4</v>
      </c>
      <c r="G2694" s="31">
        <f t="shared" ref="G2694:G2757" si="348">omega4+alpha4*E2693^2+beta4*G2693</f>
        <v>2.8982287121089083E-4</v>
      </c>
      <c r="H2694" s="53">
        <f t="shared" ref="H2694:H2757" si="349">E2693^2</f>
        <v>2.7856810459387145E-5</v>
      </c>
      <c r="I2694" s="28">
        <f t="shared" si="346"/>
        <v>8.0637065436124491</v>
      </c>
      <c r="J2694" s="25">
        <f t="shared" ref="J2694:J2757" si="350">-LN(G2694)-(E2694^2)/G2694</f>
        <v>8.0767722741898886</v>
      </c>
      <c r="K2694" s="44">
        <f t="shared" ref="K2694:K2757" si="351">E2694^2/F2694</f>
        <v>6.8500238570093658E-2</v>
      </c>
      <c r="L2694" s="45">
        <f t="shared" ref="L2694:L2757" si="352">E2694^2/G2694</f>
        <v>6.9468336329376046E-2</v>
      </c>
      <c r="M2694" s="2"/>
    </row>
    <row r="2695" spans="2:13" x14ac:dyDescent="0.25">
      <c r="B2695" s="1">
        <v>42261</v>
      </c>
      <c r="C2695" s="18">
        <v>2693</v>
      </c>
      <c r="D2695" s="3">
        <v>1953.03</v>
      </c>
      <c r="E2695" s="2">
        <f t="shared" ref="E2695:E2758" si="353">(D2695-D2694)/D2694</f>
        <v>-4.0896458529869114E-3</v>
      </c>
      <c r="F2695" s="30">
        <f t="shared" si="347"/>
        <v>2.5720871292042482E-4</v>
      </c>
      <c r="G2695" s="31">
        <f t="shared" si="348"/>
        <v>2.7308663322909624E-4</v>
      </c>
      <c r="H2695" s="53">
        <f t="shared" si="349"/>
        <v>2.0133512693223601E-5</v>
      </c>
      <c r="I2695" s="28">
        <f t="shared" si="346"/>
        <v>8.2005968867086985</v>
      </c>
      <c r="J2695" s="25">
        <f t="shared" si="350"/>
        <v>8.1444764300583561</v>
      </c>
      <c r="K2695" s="44">
        <f t="shared" si="351"/>
        <v>6.5025803414472519E-2</v>
      </c>
      <c r="L2695" s="45">
        <f t="shared" si="352"/>
        <v>6.1245045226442967E-2</v>
      </c>
      <c r="M2695" s="2"/>
    </row>
    <row r="2696" spans="2:13" x14ac:dyDescent="0.25">
      <c r="B2696" s="1">
        <v>42262</v>
      </c>
      <c r="C2696" s="18">
        <v>2694</v>
      </c>
      <c r="D2696" s="3">
        <v>1978.09</v>
      </c>
      <c r="E2696" s="2">
        <f t="shared" si="353"/>
        <v>1.2831344116577803E-2</v>
      </c>
      <c r="F2696" s="30">
        <f t="shared" si="347"/>
        <v>2.2527043858180446E-4</v>
      </c>
      <c r="G2696" s="31">
        <f t="shared" si="348"/>
        <v>2.5717749270588459E-4</v>
      </c>
      <c r="H2696" s="53">
        <f t="shared" si="349"/>
        <v>1.6725203202853043E-5</v>
      </c>
      <c r="I2696" s="28">
        <f t="shared" si="346"/>
        <v>7.6673389886785959</v>
      </c>
      <c r="J2696" s="25">
        <f t="shared" si="350"/>
        <v>7.6255504513499464</v>
      </c>
      <c r="K2696" s="44">
        <f t="shared" si="351"/>
        <v>0.73086993959150737</v>
      </c>
      <c r="L2696" s="45">
        <f t="shared" si="352"/>
        <v>0.64019362699957039</v>
      </c>
      <c r="M2696" s="2"/>
    </row>
    <row r="2697" spans="2:13" x14ac:dyDescent="0.25">
      <c r="B2697" s="1">
        <v>42263</v>
      </c>
      <c r="C2697" s="18">
        <v>2695</v>
      </c>
      <c r="D2697" s="3">
        <v>1995.31</v>
      </c>
      <c r="E2697" s="2">
        <f t="shared" si="353"/>
        <v>8.7053672987579076E-3</v>
      </c>
      <c r="F2697" s="30">
        <f t="shared" si="347"/>
        <v>2.1544813838278719E-4</v>
      </c>
      <c r="G2697" s="31">
        <f t="shared" si="348"/>
        <v>2.5143506096119914E-4</v>
      </c>
      <c r="H2697" s="53">
        <f t="shared" si="349"/>
        <v>1.646433918380358E-4</v>
      </c>
      <c r="I2697" s="28">
        <f t="shared" si="346"/>
        <v>8.0910424829445109</v>
      </c>
      <c r="J2697" s="25">
        <f t="shared" si="350"/>
        <v>7.9869222593232037</v>
      </c>
      <c r="K2697" s="44">
        <f t="shared" si="351"/>
        <v>0.35174785159498095</v>
      </c>
      <c r="L2697" s="45">
        <f t="shared" si="352"/>
        <v>0.30140354935614272</v>
      </c>
      <c r="M2697" s="2"/>
    </row>
    <row r="2698" spans="2:13" x14ac:dyDescent="0.25">
      <c r="B2698" s="1">
        <v>42264</v>
      </c>
      <c r="C2698" s="18">
        <v>2696</v>
      </c>
      <c r="D2698" s="3">
        <v>1990.2</v>
      </c>
      <c r="E2698" s="2">
        <f t="shared" si="353"/>
        <v>-2.5610055580335385E-3</v>
      </c>
      <c r="F2698" s="30">
        <f t="shared" si="347"/>
        <v>1.9643141364258918E-4</v>
      </c>
      <c r="G2698" s="31">
        <f t="shared" si="348"/>
        <v>2.4053456535240086E-4</v>
      </c>
      <c r="H2698" s="53">
        <f t="shared" si="349"/>
        <v>7.5783419806283543E-5</v>
      </c>
      <c r="I2698" s="28">
        <f t="shared" si="346"/>
        <v>8.5018077134053733</v>
      </c>
      <c r="J2698" s="25">
        <f t="shared" si="350"/>
        <v>8.3053793672537797</v>
      </c>
      <c r="K2698" s="44">
        <f t="shared" si="351"/>
        <v>3.338951416504312E-2</v>
      </c>
      <c r="L2698" s="45">
        <f t="shared" si="352"/>
        <v>2.7267388612815895E-2</v>
      </c>
      <c r="M2698" s="2"/>
    </row>
    <row r="2699" spans="2:13" x14ac:dyDescent="0.25">
      <c r="B2699" s="1">
        <v>42265</v>
      </c>
      <c r="C2699" s="18">
        <v>2697</v>
      </c>
      <c r="D2699" s="3">
        <v>1958.03</v>
      </c>
      <c r="E2699" s="2">
        <f t="shared" si="353"/>
        <v>-1.6164204602552544E-2</v>
      </c>
      <c r="F2699" s="30">
        <f t="shared" si="347"/>
        <v>1.7185487033245239E-4</v>
      </c>
      <c r="G2699" s="31">
        <f t="shared" si="348"/>
        <v>2.2601461929985873E-4</v>
      </c>
      <c r="H2699" s="53">
        <f t="shared" si="349"/>
        <v>6.5587494682786762E-6</v>
      </c>
      <c r="I2699" s="28">
        <f t="shared" si="346"/>
        <v>7.1484988192527901</v>
      </c>
      <c r="J2699" s="25">
        <f t="shared" si="350"/>
        <v>7.2388727764237215</v>
      </c>
      <c r="K2699" s="44">
        <f t="shared" si="351"/>
        <v>1.5203613952152364</v>
      </c>
      <c r="L2699" s="45">
        <f t="shared" si="352"/>
        <v>1.1560380971928754</v>
      </c>
      <c r="M2699" s="2"/>
    </row>
    <row r="2700" spans="2:13" x14ac:dyDescent="0.25">
      <c r="B2700" s="1">
        <v>42268</v>
      </c>
      <c r="C2700" s="18">
        <v>2698</v>
      </c>
      <c r="D2700" s="3">
        <v>1966.97</v>
      </c>
      <c r="E2700" s="2">
        <f t="shared" si="353"/>
        <v>4.5658135983616469E-3</v>
      </c>
      <c r="F2700" s="30">
        <f t="shared" si="347"/>
        <v>1.8107227701155947E-4</v>
      </c>
      <c r="G2700" s="31">
        <f t="shared" si="348"/>
        <v>2.2820319316917828E-4</v>
      </c>
      <c r="H2700" s="53">
        <f t="shared" si="349"/>
        <v>2.6128151043318084E-4</v>
      </c>
      <c r="I2700" s="28">
        <f t="shared" si="346"/>
        <v>8.5014853762785236</v>
      </c>
      <c r="J2700" s="25">
        <f t="shared" si="350"/>
        <v>8.2939228476978677</v>
      </c>
      <c r="K2700" s="44">
        <f t="shared" si="351"/>
        <v>0.11512890962128509</v>
      </c>
      <c r="L2700" s="45">
        <f t="shared" si="352"/>
        <v>9.1351280082787784E-2</v>
      </c>
      <c r="M2700" s="2"/>
    </row>
    <row r="2701" spans="2:13" x14ac:dyDescent="0.25">
      <c r="B2701" s="1">
        <v>42269</v>
      </c>
      <c r="C2701" s="18">
        <v>2699</v>
      </c>
      <c r="D2701" s="3">
        <v>1942.74</v>
      </c>
      <c r="E2701" s="2">
        <f t="shared" si="353"/>
        <v>-1.2318439020422282E-2</v>
      </c>
      <c r="F2701" s="30">
        <f t="shared" si="347"/>
        <v>1.6036315600338001E-4</v>
      </c>
      <c r="G2701" s="31">
        <f t="shared" si="348"/>
        <v>2.1533517194361772E-4</v>
      </c>
      <c r="H2701" s="53">
        <f t="shared" si="349"/>
        <v>2.0846653814984131E-5</v>
      </c>
      <c r="I2701" s="28">
        <f t="shared" si="346"/>
        <v>7.7918176968673523</v>
      </c>
      <c r="J2701" s="25">
        <f t="shared" si="350"/>
        <v>7.7386276020270586</v>
      </c>
      <c r="K2701" s="44">
        <f t="shared" si="351"/>
        <v>0.94625189277681676</v>
      </c>
      <c r="L2701" s="45">
        <f t="shared" si="352"/>
        <v>0.70468720242132188</v>
      </c>
      <c r="M2701" s="2"/>
    </row>
    <row r="2702" spans="2:13" x14ac:dyDescent="0.25">
      <c r="B2702" s="1">
        <v>42270</v>
      </c>
      <c r="C2702" s="18">
        <v>2700</v>
      </c>
      <c r="D2702" s="3">
        <v>1938.76</v>
      </c>
      <c r="E2702" s="2">
        <f t="shared" si="353"/>
        <v>-2.0486529334857047E-3</v>
      </c>
      <c r="F2702" s="30">
        <f t="shared" si="347"/>
        <v>1.581596943404726E-4</v>
      </c>
      <c r="G2702" s="31">
        <f t="shared" si="348"/>
        <v>2.1138886127385471E-4</v>
      </c>
      <c r="H2702" s="53">
        <f t="shared" si="349"/>
        <v>1.5174393989986229E-4</v>
      </c>
      <c r="I2702" s="28">
        <f t="shared" si="346"/>
        <v>8.725368975376945</v>
      </c>
      <c r="J2702" s="25">
        <f t="shared" si="350"/>
        <v>8.4419568715956181</v>
      </c>
      <c r="K2702" s="44">
        <f t="shared" si="351"/>
        <v>2.6536336323745593E-2</v>
      </c>
      <c r="L2702" s="45">
        <f t="shared" si="352"/>
        <v>1.9854304605209962E-2</v>
      </c>
      <c r="M2702" s="2"/>
    </row>
    <row r="2703" spans="2:13" x14ac:dyDescent="0.25">
      <c r="B2703" s="1">
        <v>42271</v>
      </c>
      <c r="C2703" s="18">
        <v>2701</v>
      </c>
      <c r="D2703" s="3">
        <v>1932.24</v>
      </c>
      <c r="E2703" s="2">
        <f t="shared" si="353"/>
        <v>-3.3629742722152212E-3</v>
      </c>
      <c r="F2703" s="30">
        <f t="shared" si="347"/>
        <v>1.3869988188787685E-4</v>
      </c>
      <c r="G2703" s="31">
        <f t="shared" si="348"/>
        <v>1.9853105823951521E-4</v>
      </c>
      <c r="H2703" s="53">
        <f t="shared" si="349"/>
        <v>4.1969788418795832E-6</v>
      </c>
      <c r="I2703" s="28">
        <f t="shared" si="346"/>
        <v>8.8016580275124365</v>
      </c>
      <c r="J2703" s="25">
        <f t="shared" si="350"/>
        <v>8.4675986241338652</v>
      </c>
      <c r="K2703" s="44">
        <f t="shared" si="351"/>
        <v>8.1540054696831149E-2</v>
      </c>
      <c r="L2703" s="45">
        <f t="shared" si="352"/>
        <v>5.6966381259788493E-2</v>
      </c>
      <c r="M2703" s="2"/>
    </row>
    <row r="2704" spans="2:13" x14ac:dyDescent="0.25">
      <c r="B2704" s="1">
        <v>42272</v>
      </c>
      <c r="C2704" s="18">
        <v>2702</v>
      </c>
      <c r="D2704" s="3">
        <v>1931.34</v>
      </c>
      <c r="E2704" s="2">
        <f t="shared" si="353"/>
        <v>-4.6578064836670961E-4</v>
      </c>
      <c r="F2704" s="30">
        <f t="shared" si="347"/>
        <v>1.2283156098350298E-4</v>
      </c>
      <c r="G2704" s="31">
        <f t="shared" si="348"/>
        <v>1.8691256885859946E-4</v>
      </c>
      <c r="H2704" s="53">
        <f t="shared" si="349"/>
        <v>1.1309595955581497E-5</v>
      </c>
      <c r="I2704" s="28">
        <f t="shared" si="346"/>
        <v>9.0029303110122676</v>
      </c>
      <c r="J2704" s="25">
        <f t="shared" si="350"/>
        <v>8.5837088849175913</v>
      </c>
      <c r="K2704" s="44">
        <f t="shared" si="351"/>
        <v>1.7662529943916472E-3</v>
      </c>
      <c r="L2704" s="45">
        <f t="shared" si="352"/>
        <v>1.1607117366036397E-3</v>
      </c>
      <c r="M2704" s="2"/>
    </row>
    <row r="2705" spans="2:13" x14ac:dyDescent="0.25">
      <c r="B2705" s="1">
        <v>42275</v>
      </c>
      <c r="C2705" s="18">
        <v>2703</v>
      </c>
      <c r="D2705" s="3">
        <v>1881.77</v>
      </c>
      <c r="E2705" s="2">
        <f t="shared" si="353"/>
        <v>-2.5666117824929811E-2</v>
      </c>
      <c r="F2705" s="30">
        <f t="shared" si="347"/>
        <v>1.0788063791890897E-4</v>
      </c>
      <c r="G2705" s="31">
        <f t="shared" si="348"/>
        <v>1.7532671208781456E-4</v>
      </c>
      <c r="H2705" s="53">
        <f t="shared" si="349"/>
        <v>2.1695161239291237E-7</v>
      </c>
      <c r="I2705" s="28">
        <f t="shared" si="346"/>
        <v>3.0282030840956793</v>
      </c>
      <c r="J2705" s="25">
        <f t="shared" si="350"/>
        <v>4.8915904896024998</v>
      </c>
      <c r="K2705" s="44">
        <f t="shared" si="351"/>
        <v>6.1062820623877325</v>
      </c>
      <c r="L2705" s="45">
        <f t="shared" si="352"/>
        <v>3.7572689087629545</v>
      </c>
      <c r="M2705" s="2"/>
    </row>
    <row r="2706" spans="2:13" x14ac:dyDescent="0.25">
      <c r="B2706" s="1">
        <v>42276</v>
      </c>
      <c r="C2706" s="18">
        <v>2704</v>
      </c>
      <c r="D2706" s="3">
        <v>1884.09</v>
      </c>
      <c r="E2706" s="2">
        <f t="shared" si="353"/>
        <v>1.2328818080849075E-3</v>
      </c>
      <c r="F2706" s="30">
        <f t="shared" si="347"/>
        <v>1.7344417387016742E-4</v>
      </c>
      <c r="G2706" s="31">
        <f t="shared" si="348"/>
        <v>2.0532671139353482E-4</v>
      </c>
      <c r="H2706" s="53">
        <f t="shared" si="349"/>
        <v>6.5874960420317971E-4</v>
      </c>
      <c r="I2706" s="28">
        <f t="shared" si="346"/>
        <v>8.6508911621618445</v>
      </c>
      <c r="J2706" s="25">
        <f t="shared" si="350"/>
        <v>8.483505309102835</v>
      </c>
      <c r="K2706" s="44">
        <f t="shared" si="351"/>
        <v>8.7636126298742852E-3</v>
      </c>
      <c r="L2706" s="45">
        <f t="shared" si="352"/>
        <v>7.4028242228720131E-3</v>
      </c>
      <c r="M2706" s="2"/>
    </row>
    <row r="2707" spans="2:13" x14ac:dyDescent="0.25">
      <c r="B2707" s="1">
        <v>42277</v>
      </c>
      <c r="C2707" s="18">
        <v>2705</v>
      </c>
      <c r="D2707" s="3">
        <v>1920.03</v>
      </c>
      <c r="E2707" s="2">
        <f t="shared" si="353"/>
        <v>1.9075521869974393E-2</v>
      </c>
      <c r="F2707" s="30">
        <f t="shared" si="347"/>
        <v>1.5150988041480755E-4</v>
      </c>
      <c r="G2707" s="31">
        <f t="shared" si="348"/>
        <v>1.9267898334124627E-4</v>
      </c>
      <c r="H2707" s="53">
        <f t="shared" si="349"/>
        <v>1.5199975527067106E-6</v>
      </c>
      <c r="I2707" s="28">
        <f t="shared" si="346"/>
        <v>6.3931976373915944</v>
      </c>
      <c r="J2707" s="25">
        <f t="shared" si="350"/>
        <v>6.6659784376242133</v>
      </c>
      <c r="K2707" s="44">
        <f t="shared" si="351"/>
        <v>2.4016620804903535</v>
      </c>
      <c r="L2707" s="45">
        <f t="shared" si="352"/>
        <v>1.8885066150023511</v>
      </c>
      <c r="M2707" s="2"/>
    </row>
    <row r="2708" spans="2:13" x14ac:dyDescent="0.25">
      <c r="B2708" s="1">
        <v>42278</v>
      </c>
      <c r="C2708" s="18">
        <v>2706</v>
      </c>
      <c r="D2708" s="3">
        <v>1923.82</v>
      </c>
      <c r="E2708" s="2">
        <f t="shared" si="353"/>
        <v>1.9739274907162718E-3</v>
      </c>
      <c r="F2708" s="30">
        <f t="shared" si="347"/>
        <v>1.7581176567200616E-4</v>
      </c>
      <c r="G2708" s="31">
        <f t="shared" si="348"/>
        <v>2.0330300736457453E-4</v>
      </c>
      <c r="H2708" s="53">
        <f t="shared" si="349"/>
        <v>3.6387553461187137E-4</v>
      </c>
      <c r="I2708" s="28">
        <f t="shared" si="346"/>
        <v>8.6239343675779097</v>
      </c>
      <c r="J2708" s="25">
        <f t="shared" si="350"/>
        <v>8.4816476138007122</v>
      </c>
      <c r="K2708" s="44">
        <f t="shared" si="351"/>
        <v>2.2162280912840209E-2</v>
      </c>
      <c r="L2708" s="45">
        <f t="shared" si="352"/>
        <v>1.9165430896052656E-2</v>
      </c>
      <c r="M2708" s="2"/>
    </row>
    <row r="2709" spans="2:13" x14ac:dyDescent="0.25">
      <c r="B2709" s="1">
        <v>42279</v>
      </c>
      <c r="C2709" s="18">
        <v>2707</v>
      </c>
      <c r="D2709" s="3">
        <v>1951.36</v>
      </c>
      <c r="E2709" s="2">
        <f t="shared" si="353"/>
        <v>1.4315268580220584E-2</v>
      </c>
      <c r="F2709" s="30">
        <f t="shared" si="347"/>
        <v>1.5382647825627624E-4</v>
      </c>
      <c r="G2709" s="31">
        <f t="shared" si="348"/>
        <v>1.9092833813002884E-4</v>
      </c>
      <c r="H2709" s="53">
        <f t="shared" si="349"/>
        <v>3.8963897386054375E-6</v>
      </c>
      <c r="I2709" s="28">
        <f t="shared" si="346"/>
        <v>7.4474900347547202</v>
      </c>
      <c r="J2709" s="25">
        <f t="shared" si="350"/>
        <v>7.4902939088879572</v>
      </c>
      <c r="K2709" s="44">
        <f t="shared" si="351"/>
        <v>1.3321953206420072</v>
      </c>
      <c r="L2709" s="45">
        <f t="shared" si="352"/>
        <v>1.0733184844687031</v>
      </c>
      <c r="M2709" s="2"/>
    </row>
    <row r="2710" spans="2:13" x14ac:dyDescent="0.25">
      <c r="B2710" s="1">
        <v>42282</v>
      </c>
      <c r="C2710" s="18">
        <v>2708</v>
      </c>
      <c r="D2710" s="3">
        <v>1987.05</v>
      </c>
      <c r="E2710" s="2">
        <f t="shared" si="353"/>
        <v>1.8289808133814395E-2</v>
      </c>
      <c r="F2710" s="30">
        <f t="shared" si="347"/>
        <v>1.5887699747098763E-4</v>
      </c>
      <c r="G2710" s="31">
        <f t="shared" si="348"/>
        <v>1.9179705429747817E-4</v>
      </c>
      <c r="H2710" s="53">
        <f t="shared" si="349"/>
        <v>2.0492691452385066E-4</v>
      </c>
      <c r="I2710" s="28">
        <f t="shared" si="346"/>
        <v>6.6418704156436146</v>
      </c>
      <c r="J2710" s="25">
        <f t="shared" si="350"/>
        <v>6.8149527369886957</v>
      </c>
      <c r="K2710" s="44">
        <f t="shared" si="351"/>
        <v>2.1055098402953454</v>
      </c>
      <c r="L2710" s="45">
        <f t="shared" si="352"/>
        <v>1.7441200168429363</v>
      </c>
      <c r="M2710" s="2"/>
    </row>
    <row r="2711" spans="2:13" x14ac:dyDescent="0.25">
      <c r="B2711" s="1">
        <v>42283</v>
      </c>
      <c r="C2711" s="18">
        <v>2709</v>
      </c>
      <c r="D2711" s="3">
        <v>1979.92</v>
      </c>
      <c r="E2711" s="2">
        <f t="shared" si="353"/>
        <v>-3.5882338139452364E-3</v>
      </c>
      <c r="F2711" s="30">
        <f t="shared" si="347"/>
        <v>1.7864435320804101E-4</v>
      </c>
      <c r="G2711" s="31">
        <f t="shared" si="348"/>
        <v>2.0065389742380358E-4</v>
      </c>
      <c r="H2711" s="53">
        <f t="shared" si="349"/>
        <v>3.3451708157174317E-4</v>
      </c>
      <c r="I2711" s="28">
        <f t="shared" si="346"/>
        <v>8.5580406524583239</v>
      </c>
      <c r="J2711" s="25">
        <f t="shared" si="350"/>
        <v>8.4497617221421031</v>
      </c>
      <c r="K2711" s="44">
        <f t="shared" si="351"/>
        <v>7.2072929663474186E-2</v>
      </c>
      <c r="L2711" s="45">
        <f t="shared" si="352"/>
        <v>6.4167315306842207E-2</v>
      </c>
      <c r="M2711" s="2"/>
    </row>
    <row r="2712" spans="2:13" x14ac:dyDescent="0.25">
      <c r="B2712" s="1">
        <v>42284</v>
      </c>
      <c r="C2712" s="18">
        <v>2710</v>
      </c>
      <c r="D2712" s="3">
        <v>1995.83</v>
      </c>
      <c r="E2712" s="2">
        <f t="shared" si="353"/>
        <v>8.0356782092205013E-3</v>
      </c>
      <c r="F2712" s="30">
        <f t="shared" si="347"/>
        <v>1.57328606670808E-4</v>
      </c>
      <c r="G2712" s="31">
        <f t="shared" si="348"/>
        <v>1.8900084121335674E-4</v>
      </c>
      <c r="H2712" s="53">
        <f t="shared" si="349"/>
        <v>1.2875421903539978E-5</v>
      </c>
      <c r="I2712" s="28">
        <f t="shared" si="346"/>
        <v>8.3467455294470554</v>
      </c>
      <c r="J2712" s="25">
        <f t="shared" si="350"/>
        <v>8.2321091614594408</v>
      </c>
      <c r="K2712" s="44">
        <f t="shared" si="351"/>
        <v>0.41042837439761309</v>
      </c>
      <c r="L2712" s="45">
        <f t="shared" si="352"/>
        <v>0.34164993059077381</v>
      </c>
      <c r="M2712" s="2"/>
    </row>
    <row r="2713" spans="2:13" x14ac:dyDescent="0.25">
      <c r="B2713" s="1">
        <v>42285</v>
      </c>
      <c r="C2713" s="18">
        <v>2711</v>
      </c>
      <c r="D2713" s="3">
        <v>2013.43</v>
      </c>
      <c r="E2713" s="2">
        <f t="shared" si="353"/>
        <v>8.8183863355096054E-3</v>
      </c>
      <c r="F2713" s="30">
        <f t="shared" si="347"/>
        <v>1.4517435544234833E-4</v>
      </c>
      <c r="G2713" s="31">
        <f t="shared" si="348"/>
        <v>1.8127911044216001E-4</v>
      </c>
      <c r="H2713" s="53">
        <f t="shared" si="349"/>
        <v>6.4572124282141196E-5</v>
      </c>
      <c r="I2713" s="28">
        <f t="shared" si="346"/>
        <v>8.3019161726832795</v>
      </c>
      <c r="J2713" s="25">
        <f t="shared" si="350"/>
        <v>8.1864991508046394</v>
      </c>
      <c r="K2713" s="44">
        <f t="shared" si="351"/>
        <v>0.53565891389946041</v>
      </c>
      <c r="L2713" s="45">
        <f t="shared" si="352"/>
        <v>0.42897351698509328</v>
      </c>
      <c r="M2713" s="2"/>
    </row>
    <row r="2714" spans="2:13" x14ac:dyDescent="0.25">
      <c r="B2714" s="1">
        <v>42286</v>
      </c>
      <c r="C2714" s="18">
        <v>2712</v>
      </c>
      <c r="D2714" s="3">
        <v>2014.89</v>
      </c>
      <c r="E2714" s="2">
        <f t="shared" si="353"/>
        <v>7.2513074703368691E-4</v>
      </c>
      <c r="F2714" s="30">
        <f t="shared" si="347"/>
        <v>1.363050005073304E-4</v>
      </c>
      <c r="G2714" s="31">
        <f t="shared" si="348"/>
        <v>1.7485522120319914E-4</v>
      </c>
      <c r="H2714" s="53">
        <f t="shared" si="349"/>
        <v>7.7763937562302528E-5</v>
      </c>
      <c r="I2714" s="28">
        <f t="shared" si="346"/>
        <v>8.8967578999237187</v>
      </c>
      <c r="J2714" s="25">
        <f t="shared" si="350"/>
        <v>8.6485450911684367</v>
      </c>
      <c r="K2714" s="44">
        <f t="shared" si="351"/>
        <v>3.8576325031109537E-3</v>
      </c>
      <c r="L2714" s="45">
        <f t="shared" si="352"/>
        <v>3.0071426902522056E-3</v>
      </c>
      <c r="M2714" s="2"/>
    </row>
    <row r="2715" spans="2:13" x14ac:dyDescent="0.25">
      <c r="B2715" s="1">
        <v>42289</v>
      </c>
      <c r="C2715" s="18">
        <v>2713</v>
      </c>
      <c r="D2715" s="3">
        <v>2017.46</v>
      </c>
      <c r="E2715" s="2">
        <f t="shared" si="353"/>
        <v>1.2755038736605652E-3</v>
      </c>
      <c r="F2715" s="30">
        <f t="shared" si="347"/>
        <v>1.1949052792849967E-4</v>
      </c>
      <c r="G2715" s="31">
        <f t="shared" si="348"/>
        <v>1.6403678011910226E-4</v>
      </c>
      <c r="H2715" s="53">
        <f t="shared" si="349"/>
        <v>5.2581460029363279E-7</v>
      </c>
      <c r="I2715" s="28">
        <f t="shared" si="346"/>
        <v>9.0186580639922749</v>
      </c>
      <c r="J2715" s="25">
        <f t="shared" si="350"/>
        <v>8.7055019268267095</v>
      </c>
      <c r="K2715" s="44">
        <f t="shared" si="351"/>
        <v>1.3615389938662016E-2</v>
      </c>
      <c r="L2715" s="45">
        <f t="shared" si="352"/>
        <v>9.9179594389859141E-3</v>
      </c>
      <c r="M2715" s="2"/>
    </row>
    <row r="2716" spans="2:13" x14ac:dyDescent="0.25">
      <c r="B2716" s="1">
        <v>42290</v>
      </c>
      <c r="C2716" s="18">
        <v>2714</v>
      </c>
      <c r="D2716" s="3">
        <v>2003.69</v>
      </c>
      <c r="E2716" s="2">
        <f t="shared" si="353"/>
        <v>-6.8254141346048899E-3</v>
      </c>
      <c r="F2716" s="30">
        <f t="shared" si="347"/>
        <v>1.0517870289710954E-4</v>
      </c>
      <c r="G2716" s="31">
        <f t="shared" si="348"/>
        <v>1.5395803526375778E-4</v>
      </c>
      <c r="H2716" s="53">
        <f t="shared" si="349"/>
        <v>1.6269101317231072E-6</v>
      </c>
      <c r="I2716" s="28">
        <f t="shared" si="346"/>
        <v>8.7169247113728865</v>
      </c>
      <c r="J2716" s="25">
        <f t="shared" si="350"/>
        <v>8.4762397361016752</v>
      </c>
      <c r="K2716" s="44">
        <f t="shared" si="351"/>
        <v>0.4429250107261446</v>
      </c>
      <c r="L2716" s="45">
        <f t="shared" si="352"/>
        <v>0.30259075487066039</v>
      </c>
      <c r="M2716" s="2"/>
    </row>
    <row r="2717" spans="2:13" x14ac:dyDescent="0.25">
      <c r="B2717" s="1">
        <v>42291</v>
      </c>
      <c r="C2717" s="18">
        <v>2715</v>
      </c>
      <c r="D2717" s="3">
        <v>1994.24</v>
      </c>
      <c r="E2717" s="2">
        <f t="shared" si="353"/>
        <v>-4.7162984293977837E-3</v>
      </c>
      <c r="F2717" s="30">
        <f t="shared" si="347"/>
        <v>9.8238369152583343E-5</v>
      </c>
      <c r="G2717" s="31">
        <f t="shared" si="348"/>
        <v>1.472948161803469E-4</v>
      </c>
      <c r="H2717" s="53">
        <f t="shared" si="349"/>
        <v>4.6586278108864216E-5</v>
      </c>
      <c r="I2717" s="28">
        <f t="shared" si="346"/>
        <v>9.0016902401829917</v>
      </c>
      <c r="J2717" s="25">
        <f t="shared" si="350"/>
        <v>8.6720611639607785</v>
      </c>
      <c r="K2717" s="44">
        <f t="shared" si="351"/>
        <v>0.22642345416577053</v>
      </c>
      <c r="L2717" s="45">
        <f t="shared" si="352"/>
        <v>0.15101326341251023</v>
      </c>
      <c r="M2717" s="2"/>
    </row>
    <row r="2718" spans="2:13" x14ac:dyDescent="0.25">
      <c r="B2718" s="1">
        <v>42292</v>
      </c>
      <c r="C2718" s="18">
        <v>2716</v>
      </c>
      <c r="D2718" s="3">
        <v>2023.86</v>
      </c>
      <c r="E2718" s="2">
        <f t="shared" si="353"/>
        <v>1.4852775994865158E-2</v>
      </c>
      <c r="F2718" s="30">
        <f t="shared" si="347"/>
        <v>8.9378629057906673E-5</v>
      </c>
      <c r="G2718" s="31">
        <f t="shared" si="348"/>
        <v>1.3953444667049686E-4</v>
      </c>
      <c r="H2718" s="53">
        <f t="shared" si="349"/>
        <v>2.224347087514E-5</v>
      </c>
      <c r="I2718" s="28">
        <f t="shared" si="346"/>
        <v>6.8544219880340584</v>
      </c>
      <c r="J2718" s="25">
        <f t="shared" si="350"/>
        <v>7.2961919298906226</v>
      </c>
      <c r="K2718" s="44">
        <f t="shared" si="351"/>
        <v>2.4682069648966873</v>
      </c>
      <c r="L2718" s="45">
        <f t="shared" si="352"/>
        <v>1.5810071277567002</v>
      </c>
      <c r="M2718" s="2"/>
    </row>
    <row r="2719" spans="2:13" x14ac:dyDescent="0.25">
      <c r="B2719" s="1">
        <v>42293</v>
      </c>
      <c r="C2719" s="18">
        <v>2717</v>
      </c>
      <c r="D2719" s="3">
        <v>2033.11</v>
      </c>
      <c r="E2719" s="2">
        <f t="shared" si="353"/>
        <v>4.5704742422894868E-3</v>
      </c>
      <c r="F2719" s="30">
        <f t="shared" si="347"/>
        <v>1.0538566046553356E-4</v>
      </c>
      <c r="G2719" s="31">
        <f t="shared" si="348"/>
        <v>1.4456547690484573E-4</v>
      </c>
      <c r="H2719" s="53">
        <f t="shared" si="349"/>
        <v>2.2060495475364269E-4</v>
      </c>
      <c r="I2719" s="28">
        <f t="shared" si="346"/>
        <v>8.9596669291656568</v>
      </c>
      <c r="J2719" s="25">
        <f t="shared" si="350"/>
        <v>8.6972813225419809</v>
      </c>
      <c r="K2719" s="44">
        <f t="shared" si="351"/>
        <v>0.19821705066092452</v>
      </c>
      <c r="L2719" s="45">
        <f t="shared" si="352"/>
        <v>0.1444967031318351</v>
      </c>
      <c r="M2719" s="2"/>
    </row>
    <row r="2720" spans="2:13" x14ac:dyDescent="0.25">
      <c r="B2720" s="1">
        <v>42296</v>
      </c>
      <c r="C2720" s="18">
        <v>2718</v>
      </c>
      <c r="D2720" s="3">
        <v>2033.66</v>
      </c>
      <c r="E2720" s="2">
        <f t="shared" si="353"/>
        <v>2.7052151629778119E-4</v>
      </c>
      <c r="F2720" s="30">
        <f t="shared" si="347"/>
        <v>9.5356613801532753E-5</v>
      </c>
      <c r="G2720" s="31">
        <f t="shared" si="348"/>
        <v>1.3689044281396722E-4</v>
      </c>
      <c r="H2720" s="53">
        <f t="shared" si="349"/>
        <v>2.0889234799431657E-5</v>
      </c>
      <c r="I2720" s="28">
        <f t="shared" si="346"/>
        <v>9.2571194101113239</v>
      </c>
      <c r="J2720" s="25">
        <f t="shared" si="350"/>
        <v>8.8957950376463426</v>
      </c>
      <c r="K2720" s="44">
        <f t="shared" si="351"/>
        <v>7.6745479796886805E-4</v>
      </c>
      <c r="L2720" s="45">
        <f t="shared" si="352"/>
        <v>5.3460189970679084E-4</v>
      </c>
      <c r="M2720" s="2"/>
    </row>
    <row r="2721" spans="2:13" x14ac:dyDescent="0.25">
      <c r="B2721" s="1">
        <v>42297</v>
      </c>
      <c r="C2721" s="18">
        <v>2719</v>
      </c>
      <c r="D2721" s="3">
        <v>2030.77</v>
      </c>
      <c r="E2721" s="2">
        <f t="shared" si="353"/>
        <v>-1.4210831702448296E-3</v>
      </c>
      <c r="F2721" s="30">
        <f t="shared" si="347"/>
        <v>8.4263699484640595E-5</v>
      </c>
      <c r="G2721" s="31">
        <f t="shared" si="348"/>
        <v>1.2839991040507448E-4</v>
      </c>
      <c r="H2721" s="53">
        <f t="shared" si="349"/>
        <v>7.3181890780050691E-8</v>
      </c>
      <c r="I2721" s="28">
        <f t="shared" si="346"/>
        <v>9.3575932359287357</v>
      </c>
      <c r="J2721" s="25">
        <f t="shared" si="350"/>
        <v>8.9446328365608441</v>
      </c>
      <c r="K2721" s="44">
        <f t="shared" si="351"/>
        <v>2.396616086291347E-2</v>
      </c>
      <c r="L2721" s="45">
        <f t="shared" si="352"/>
        <v>1.572802792760581E-2</v>
      </c>
      <c r="M2721" s="2"/>
    </row>
    <row r="2722" spans="2:13" x14ac:dyDescent="0.25">
      <c r="B2722" s="1">
        <v>42298</v>
      </c>
      <c r="C2722" s="18">
        <v>2720</v>
      </c>
      <c r="D2722" s="3">
        <v>2018.94</v>
      </c>
      <c r="E2722" s="2">
        <f t="shared" si="353"/>
        <v>-5.8253765812967141E-3</v>
      </c>
      <c r="F2722" s="30">
        <f t="shared" si="347"/>
        <v>7.4967082323723361E-5</v>
      </c>
      <c r="G2722" s="31">
        <f t="shared" si="348"/>
        <v>1.2055706108009571E-4</v>
      </c>
      <c r="H2722" s="53">
        <f t="shared" si="349"/>
        <v>2.0194773767530953E-6</v>
      </c>
      <c r="I2722" s="28">
        <f t="shared" si="346"/>
        <v>9.0457959363170168</v>
      </c>
      <c r="J2722" s="25">
        <f t="shared" si="350"/>
        <v>8.7419023150241237</v>
      </c>
      <c r="K2722" s="44">
        <f t="shared" si="351"/>
        <v>0.45266550680713163</v>
      </c>
      <c r="L2722" s="45">
        <f t="shared" si="352"/>
        <v>0.281485066157796</v>
      </c>
      <c r="M2722" s="2"/>
    </row>
    <row r="2723" spans="2:13" x14ac:dyDescent="0.25">
      <c r="B2723" s="1">
        <v>42299</v>
      </c>
      <c r="C2723" s="18">
        <v>2721</v>
      </c>
      <c r="D2723" s="3">
        <v>2052.5100000000002</v>
      </c>
      <c r="E2723" s="2">
        <f t="shared" si="353"/>
        <v>1.6627537222502979E-2</v>
      </c>
      <c r="F2723" s="30">
        <f t="shared" si="347"/>
        <v>7.0781585037923297E-5</v>
      </c>
      <c r="G2723" s="31">
        <f t="shared" si="348"/>
        <v>1.1518151630298743E-4</v>
      </c>
      <c r="H2723" s="53">
        <f t="shared" si="349"/>
        <v>3.3935012313920194E-5</v>
      </c>
      <c r="I2723" s="28">
        <f t="shared" si="346"/>
        <v>5.6498816967763972</v>
      </c>
      <c r="J2723" s="25">
        <f t="shared" si="350"/>
        <v>6.6686595936086857</v>
      </c>
      <c r="K2723" s="44">
        <f t="shared" si="351"/>
        <v>3.9060299926540574</v>
      </c>
      <c r="L2723" s="45">
        <f t="shared" si="352"/>
        <v>2.4003416777258662</v>
      </c>
      <c r="M2723" s="2"/>
    </row>
    <row r="2724" spans="2:13" x14ac:dyDescent="0.25">
      <c r="B2724" s="1">
        <v>42300</v>
      </c>
      <c r="C2724" s="18">
        <v>2722</v>
      </c>
      <c r="D2724" s="3">
        <v>2075.15</v>
      </c>
      <c r="E2724" s="2">
        <f t="shared" si="353"/>
        <v>1.103039692863853E-2</v>
      </c>
      <c r="F2724" s="30">
        <f t="shared" si="347"/>
        <v>9.6063542942472657E-5</v>
      </c>
      <c r="G2724" s="31">
        <f t="shared" si="348"/>
        <v>1.2519098068793945E-4</v>
      </c>
      <c r="H2724" s="53">
        <f t="shared" si="349"/>
        <v>2.7647499408572207E-4</v>
      </c>
      <c r="I2724" s="28">
        <f t="shared" si="346"/>
        <v>7.9839467648007094</v>
      </c>
      <c r="J2724" s="25">
        <f t="shared" si="350"/>
        <v>8.0137977607467441</v>
      </c>
      <c r="K2724" s="44">
        <f t="shared" si="351"/>
        <v>1.2665539150079006</v>
      </c>
      <c r="L2724" s="45">
        <f t="shared" si="352"/>
        <v>0.97187238038019175</v>
      </c>
      <c r="M2724" s="2"/>
    </row>
    <row r="2725" spans="2:13" x14ac:dyDescent="0.25">
      <c r="B2725" s="1">
        <v>42303</v>
      </c>
      <c r="C2725" s="18">
        <v>2723</v>
      </c>
      <c r="D2725" s="3">
        <v>2071.1799999999998</v>
      </c>
      <c r="E2725" s="2">
        <f t="shared" si="353"/>
        <v>-1.9131147145990672E-3</v>
      </c>
      <c r="F2725" s="30">
        <f t="shared" si="347"/>
        <v>9.9348355154697262E-5</v>
      </c>
      <c r="G2725" s="31">
        <f t="shared" si="348"/>
        <v>1.2497245622867856E-4</v>
      </c>
      <c r="H2725" s="53">
        <f t="shared" si="349"/>
        <v>1.2166965640331833E-4</v>
      </c>
      <c r="I2725" s="28">
        <f t="shared" si="346"/>
        <v>9.1800379991462417</v>
      </c>
      <c r="J2725" s="25">
        <f t="shared" si="350"/>
        <v>8.9581306785345625</v>
      </c>
      <c r="K2725" s="44">
        <f t="shared" si="351"/>
        <v>3.6840146024726836E-2</v>
      </c>
      <c r="L2725" s="45">
        <f t="shared" si="352"/>
        <v>2.9286516578647316E-2</v>
      </c>
      <c r="M2725" s="2"/>
    </row>
    <row r="2726" spans="2:13" x14ac:dyDescent="0.25">
      <c r="B2726" s="1">
        <v>42304</v>
      </c>
      <c r="C2726" s="18">
        <v>2724</v>
      </c>
      <c r="D2726" s="3">
        <v>2065.89</v>
      </c>
      <c r="E2726" s="2">
        <f t="shared" si="353"/>
        <v>-2.5540995953997063E-3</v>
      </c>
      <c r="F2726" s="30">
        <f t="shared" si="347"/>
        <v>8.8119489117307516E-5</v>
      </c>
      <c r="G2726" s="31">
        <f t="shared" si="348"/>
        <v>1.1744411318854257E-4</v>
      </c>
      <c r="H2726" s="53">
        <f t="shared" si="349"/>
        <v>3.6600079112154705E-6</v>
      </c>
      <c r="I2726" s="28">
        <f t="shared" si="346"/>
        <v>9.2627875262782098</v>
      </c>
      <c r="J2726" s="25">
        <f t="shared" si="350"/>
        <v>8.9940030425447954</v>
      </c>
      <c r="K2726" s="44">
        <f t="shared" si="351"/>
        <v>7.4029307348079929E-2</v>
      </c>
      <c r="L2726" s="45">
        <f t="shared" si="352"/>
        <v>5.5544927422188965E-2</v>
      </c>
      <c r="M2726" s="2"/>
    </row>
    <row r="2727" spans="2:13" x14ac:dyDescent="0.25">
      <c r="B2727" s="1">
        <v>42305</v>
      </c>
      <c r="C2727" s="18">
        <v>2725</v>
      </c>
      <c r="D2727" s="3">
        <v>2090.35</v>
      </c>
      <c r="E2727" s="2">
        <f t="shared" si="353"/>
        <v>1.1839933394324015E-2</v>
      </c>
      <c r="F2727" s="30">
        <f t="shared" si="347"/>
        <v>7.8815288813803544E-5</v>
      </c>
      <c r="G2727" s="31">
        <f t="shared" si="348"/>
        <v>1.105606564250686E-4</v>
      </c>
      <c r="H2727" s="53">
        <f t="shared" si="349"/>
        <v>6.5234247432209432E-6</v>
      </c>
      <c r="I2727" s="28">
        <f t="shared" si="346"/>
        <v>7.6697635913344895</v>
      </c>
      <c r="J2727" s="25">
        <f t="shared" si="350"/>
        <v>7.8420085754859148</v>
      </c>
      <c r="K2727" s="44">
        <f t="shared" si="351"/>
        <v>1.7786399681057496</v>
      </c>
      <c r="L2727" s="45">
        <f t="shared" si="352"/>
        <v>1.2679376852021256</v>
      </c>
      <c r="M2727" s="2"/>
    </row>
    <row r="2728" spans="2:13" x14ac:dyDescent="0.25">
      <c r="B2728" s="1">
        <v>42306</v>
      </c>
      <c r="C2728" s="18">
        <v>2726</v>
      </c>
      <c r="D2728" s="3">
        <v>2089.41</v>
      </c>
      <c r="E2728" s="2">
        <f t="shared" si="353"/>
        <v>-4.4968545937285845E-4</v>
      </c>
      <c r="F2728" s="30">
        <f t="shared" si="347"/>
        <v>8.6737176588024266E-5</v>
      </c>
      <c r="G2728" s="31">
        <f t="shared" si="348"/>
        <v>1.1239900745195755E-4</v>
      </c>
      <c r="H2728" s="53">
        <f t="shared" si="349"/>
        <v>1.4018402278202899E-4</v>
      </c>
      <c r="I2728" s="28">
        <f t="shared" si="346"/>
        <v>9.3502965939070712</v>
      </c>
      <c r="J2728" s="25">
        <f t="shared" si="350"/>
        <v>9.0916563514153648</v>
      </c>
      <c r="K2728" s="44">
        <f t="shared" si="351"/>
        <v>2.3313764676921554E-3</v>
      </c>
      <c r="L2728" s="45">
        <f t="shared" si="352"/>
        <v>1.799099626905619E-3</v>
      </c>
      <c r="M2728" s="2"/>
    </row>
    <row r="2729" spans="2:13" x14ac:dyDescent="0.25">
      <c r="B2729" s="1">
        <v>42307</v>
      </c>
      <c r="C2729" s="18">
        <v>2727</v>
      </c>
      <c r="D2729" s="3">
        <v>2079.36</v>
      </c>
      <c r="E2729" s="2">
        <f t="shared" si="353"/>
        <v>-4.8099702786909837E-3</v>
      </c>
      <c r="F2729" s="30">
        <f t="shared" si="347"/>
        <v>7.6875329483577654E-5</v>
      </c>
      <c r="G2729" s="31">
        <f t="shared" si="348"/>
        <v>1.0543635903337918E-4</v>
      </c>
      <c r="H2729" s="53">
        <f t="shared" si="349"/>
        <v>2.0221701237137872E-7</v>
      </c>
      <c r="I2729" s="28">
        <f t="shared" si="346"/>
        <v>9.1723731566389937</v>
      </c>
      <c r="J2729" s="25">
        <f t="shared" si="350"/>
        <v>8.9379738363495438</v>
      </c>
      <c r="K2729" s="44">
        <f t="shared" si="351"/>
        <v>0.3009523892425458</v>
      </c>
      <c r="L2729" s="45">
        <f t="shared" si="352"/>
        <v>0.21942918262727804</v>
      </c>
      <c r="M2729" s="2"/>
    </row>
    <row r="2730" spans="2:13" x14ac:dyDescent="0.25">
      <c r="B2730" s="1">
        <v>42310</v>
      </c>
      <c r="C2730" s="18">
        <v>2728</v>
      </c>
      <c r="D2730" s="3">
        <v>2104.0500000000002</v>
      </c>
      <c r="E2730" s="2">
        <f t="shared" si="353"/>
        <v>1.187384579870732E-2</v>
      </c>
      <c r="F2730" s="30">
        <f t="shared" si="347"/>
        <v>7.1134922385231156E-5</v>
      </c>
      <c r="G2730" s="31">
        <f t="shared" si="348"/>
        <v>1.0032899582887489E-4</v>
      </c>
      <c r="H2730" s="53">
        <f t="shared" si="349"/>
        <v>2.3135814081890618E-5</v>
      </c>
      <c r="I2730" s="28">
        <f t="shared" si="346"/>
        <v>7.568949068051225</v>
      </c>
      <c r="J2730" s="25">
        <f t="shared" si="350"/>
        <v>7.8017969164018446</v>
      </c>
      <c r="K2730" s="44">
        <f t="shared" si="351"/>
        <v>1.9819831009016615</v>
      </c>
      <c r="L2730" s="45">
        <f t="shared" si="352"/>
        <v>1.4052588973575948</v>
      </c>
      <c r="M2730" s="2"/>
    </row>
    <row r="2731" spans="2:13" x14ac:dyDescent="0.25">
      <c r="B2731" s="1">
        <v>42311</v>
      </c>
      <c r="C2731" s="18">
        <v>2729</v>
      </c>
      <c r="D2731" s="3">
        <v>2109.79</v>
      </c>
      <c r="E2731" s="2">
        <f t="shared" si="353"/>
        <v>2.7280720515195844E-3</v>
      </c>
      <c r="F2731" s="30">
        <f t="shared" si="347"/>
        <v>8.0235813754322559E-5</v>
      </c>
      <c r="G2731" s="31">
        <f t="shared" si="348"/>
        <v>1.0285220384890009E-4</v>
      </c>
      <c r="H2731" s="53">
        <f t="shared" si="349"/>
        <v>1.4098821405147946E-4</v>
      </c>
      <c r="I2731" s="28">
        <f t="shared" si="346"/>
        <v>9.3377842883876792</v>
      </c>
      <c r="J2731" s="25">
        <f t="shared" si="350"/>
        <v>9.1098575955041667</v>
      </c>
      <c r="K2731" s="44">
        <f t="shared" si="351"/>
        <v>9.2756298840196275E-2</v>
      </c>
      <c r="L2731" s="45">
        <f t="shared" si="352"/>
        <v>7.2359918793921535E-2</v>
      </c>
      <c r="M2731" s="2"/>
    </row>
    <row r="2732" spans="2:13" x14ac:dyDescent="0.25">
      <c r="B2732" s="1">
        <v>42312</v>
      </c>
      <c r="C2732" s="18">
        <v>2730</v>
      </c>
      <c r="D2732" s="3">
        <v>2102.31</v>
      </c>
      <c r="E2732" s="2">
        <f t="shared" si="353"/>
        <v>-3.5453765540646312E-3</v>
      </c>
      <c r="F2732" s="30">
        <f t="shared" si="347"/>
        <v>7.2152955784367148E-5</v>
      </c>
      <c r="G2732" s="31">
        <f t="shared" si="348"/>
        <v>9.6931311846552864E-5</v>
      </c>
      <c r="H2732" s="53">
        <f t="shared" si="349"/>
        <v>7.442377118282274E-6</v>
      </c>
      <c r="I2732" s="28">
        <f t="shared" si="346"/>
        <v>9.362513297558392</v>
      </c>
      <c r="J2732" s="25">
        <f t="shared" si="350"/>
        <v>9.1118316449083725</v>
      </c>
      <c r="K2732" s="44">
        <f t="shared" si="351"/>
        <v>0.17420900881283899</v>
      </c>
      <c r="L2732" s="45">
        <f t="shared" si="352"/>
        <v>0.12967631068492766</v>
      </c>
      <c r="M2732" s="2"/>
    </row>
    <row r="2733" spans="2:13" x14ac:dyDescent="0.25">
      <c r="B2733" s="1">
        <v>42313</v>
      </c>
      <c r="C2733" s="18">
        <v>2731</v>
      </c>
      <c r="D2733" s="3">
        <v>2099.9299999999998</v>
      </c>
      <c r="E2733" s="2">
        <f t="shared" si="353"/>
        <v>-1.1320880364932427E-3</v>
      </c>
      <c r="F2733" s="30">
        <f t="shared" si="347"/>
        <v>6.5820586718374002E-5</v>
      </c>
      <c r="G2733" s="31">
        <f t="shared" si="348"/>
        <v>9.1696043739061754E-5</v>
      </c>
      <c r="H2733" s="53">
        <f t="shared" si="349"/>
        <v>1.2569694910111199E-5</v>
      </c>
      <c r="I2733" s="28">
        <f t="shared" si="346"/>
        <v>9.609106434414695</v>
      </c>
      <c r="J2733" s="25">
        <f t="shared" si="350"/>
        <v>9.2830544570855391</v>
      </c>
      <c r="K2733" s="44">
        <f t="shared" si="351"/>
        <v>1.9471466090917676E-2</v>
      </c>
      <c r="L2733" s="45">
        <f t="shared" si="352"/>
        <v>1.3976866068706569E-2</v>
      </c>
      <c r="M2733" s="2"/>
    </row>
    <row r="2734" spans="2:13" x14ac:dyDescent="0.25">
      <c r="B2734" s="1">
        <v>42314</v>
      </c>
      <c r="C2734" s="18">
        <v>2732</v>
      </c>
      <c r="D2734" s="3">
        <v>2099.1999999999998</v>
      </c>
      <c r="E2734" s="2">
        <f t="shared" si="353"/>
        <v>-3.4763063530689989E-4</v>
      </c>
      <c r="F2734" s="30">
        <f t="shared" si="347"/>
        <v>5.9037376336743097E-5</v>
      </c>
      <c r="G2734" s="31">
        <f t="shared" si="348"/>
        <v>8.6085153990215273E-5</v>
      </c>
      <c r="H2734" s="53">
        <f t="shared" si="349"/>
        <v>1.2816233223711256E-6</v>
      </c>
      <c r="I2734" s="28">
        <f t="shared" si="346"/>
        <v>9.7352928589122527</v>
      </c>
      <c r="J2734" s="25">
        <f t="shared" si="350"/>
        <v>9.3587697805643391</v>
      </c>
      <c r="K2734" s="44">
        <f t="shared" si="351"/>
        <v>2.0469584880361161E-3</v>
      </c>
      <c r="L2734" s="45">
        <f t="shared" si="352"/>
        <v>1.4038083572181876E-3</v>
      </c>
      <c r="M2734" s="2"/>
    </row>
    <row r="2735" spans="2:13" x14ac:dyDescent="0.25">
      <c r="B2735" s="1">
        <v>42317</v>
      </c>
      <c r="C2735" s="18">
        <v>2733</v>
      </c>
      <c r="D2735" s="3">
        <v>2078.58</v>
      </c>
      <c r="E2735" s="2">
        <f t="shared" si="353"/>
        <v>-9.8227896341462895E-3</v>
      </c>
      <c r="F2735" s="30">
        <f t="shared" si="347"/>
        <v>5.307268114168034E-5</v>
      </c>
      <c r="G2735" s="31">
        <f t="shared" si="348"/>
        <v>8.0750427004117921E-5</v>
      </c>
      <c r="H2735" s="53">
        <f t="shared" si="349"/>
        <v>1.2084705860387882E-7</v>
      </c>
      <c r="I2735" s="28">
        <f t="shared" si="346"/>
        <v>8.025828233492506</v>
      </c>
      <c r="J2735" s="25">
        <f t="shared" si="350"/>
        <v>8.229265747807835</v>
      </c>
      <c r="K2735" s="44">
        <f t="shared" si="351"/>
        <v>1.8180200080548805</v>
      </c>
      <c r="L2735" s="45">
        <f t="shared" si="352"/>
        <v>1.1948815600909624</v>
      </c>
      <c r="M2735" s="2"/>
    </row>
    <row r="2736" spans="2:13" x14ac:dyDescent="0.25">
      <c r="B2736" s="1">
        <v>42318</v>
      </c>
      <c r="C2736" s="18">
        <v>2734</v>
      </c>
      <c r="D2736" s="3">
        <v>2081.7199999999998</v>
      </c>
      <c r="E2736" s="2">
        <f t="shared" si="353"/>
        <v>1.5106466914912454E-3</v>
      </c>
      <c r="F2736" s="30">
        <f t="shared" si="347"/>
        <v>5.9422761523467821E-5</v>
      </c>
      <c r="G2736" s="31">
        <f t="shared" si="348"/>
        <v>8.1727011010691679E-5</v>
      </c>
      <c r="H2736" s="53">
        <f t="shared" si="349"/>
        <v>9.64871961966918E-5</v>
      </c>
      <c r="I2736" s="28">
        <f t="shared" si="346"/>
        <v>9.6924295224448507</v>
      </c>
      <c r="J2736" s="25">
        <f t="shared" si="350"/>
        <v>9.3842031197711897</v>
      </c>
      <c r="K2736" s="44">
        <f t="shared" si="351"/>
        <v>3.840369191883139E-2</v>
      </c>
      <c r="L2736" s="45">
        <f t="shared" si="352"/>
        <v>2.7922878841303806E-2</v>
      </c>
      <c r="M2736" s="2"/>
    </row>
    <row r="2737" spans="2:13" x14ac:dyDescent="0.25">
      <c r="B2737" s="1">
        <v>42319</v>
      </c>
      <c r="C2737" s="18">
        <v>2735</v>
      </c>
      <c r="D2737" s="3">
        <v>2075</v>
      </c>
      <c r="E2737" s="2">
        <f t="shared" si="353"/>
        <v>-3.2280998405164003E-3</v>
      </c>
      <c r="F2737" s="30">
        <f t="shared" si="347"/>
        <v>5.3661026787866271E-5</v>
      </c>
      <c r="G2737" s="31">
        <f t="shared" si="348"/>
        <v>7.6796858319868008E-5</v>
      </c>
      <c r="H2737" s="53">
        <f t="shared" si="349"/>
        <v>2.2820534265134459E-6</v>
      </c>
      <c r="I2737" s="28">
        <f t="shared" si="346"/>
        <v>9.6386299667360706</v>
      </c>
      <c r="J2737" s="25">
        <f t="shared" si="350"/>
        <v>9.3386560072234257</v>
      </c>
      <c r="K2737" s="44">
        <f t="shared" si="351"/>
        <v>0.19419361134361116</v>
      </c>
      <c r="L2737" s="45">
        <f t="shared" si="352"/>
        <v>0.13569081871733421</v>
      </c>
      <c r="M2737" s="2"/>
    </row>
    <row r="2738" spans="2:13" x14ac:dyDescent="0.25">
      <c r="B2738" s="1">
        <v>42320</v>
      </c>
      <c r="C2738" s="18">
        <v>2736</v>
      </c>
      <c r="D2738" s="3">
        <v>2045.97</v>
      </c>
      <c r="E2738" s="2">
        <f t="shared" si="353"/>
        <v>-1.3990361445783119E-2</v>
      </c>
      <c r="F2738" s="30">
        <f t="shared" si="347"/>
        <v>4.9680928891490831E-5</v>
      </c>
      <c r="G2738" s="31">
        <f t="shared" si="348"/>
        <v>7.2677717752509631E-5</v>
      </c>
      <c r="H2738" s="53">
        <f t="shared" si="349"/>
        <v>1.042062858034201E-5</v>
      </c>
      <c r="I2738" s="28">
        <f t="shared" si="346"/>
        <v>5.9701439764090942</v>
      </c>
      <c r="J2738" s="25">
        <f t="shared" si="350"/>
        <v>6.8363502379476557</v>
      </c>
      <c r="K2738" s="44">
        <f t="shared" si="351"/>
        <v>3.9397454466109765</v>
      </c>
      <c r="L2738" s="45">
        <f t="shared" si="352"/>
        <v>2.6931254782955256</v>
      </c>
      <c r="M2738" s="2"/>
    </row>
    <row r="2739" spans="2:13" x14ac:dyDescent="0.25">
      <c r="B2739" s="1">
        <v>42321</v>
      </c>
      <c r="C2739" s="18">
        <v>2737</v>
      </c>
      <c r="D2739" s="3">
        <v>2023.04</v>
      </c>
      <c r="E2739" s="2">
        <f t="shared" si="353"/>
        <v>-1.1207397957936852E-2</v>
      </c>
      <c r="F2739" s="30">
        <f t="shared" si="347"/>
        <v>6.8325391209606831E-5</v>
      </c>
      <c r="G2739" s="31">
        <f t="shared" si="348"/>
        <v>8.0314043718265801E-5</v>
      </c>
      <c r="H2739" s="53">
        <f t="shared" si="349"/>
        <v>1.9573021338365471E-4</v>
      </c>
      <c r="I2739" s="28">
        <f t="shared" si="346"/>
        <v>7.7528822316810873</v>
      </c>
      <c r="J2739" s="25">
        <f t="shared" si="350"/>
        <v>7.8656332402993687</v>
      </c>
      <c r="K2739" s="44">
        <f t="shared" si="351"/>
        <v>1.8383468687685529</v>
      </c>
      <c r="L2739" s="45">
        <f t="shared" si="352"/>
        <v>1.5639328213653454</v>
      </c>
      <c r="M2739" s="2"/>
    </row>
    <row r="2740" spans="2:13" x14ac:dyDescent="0.25">
      <c r="B2740" s="1">
        <v>42324</v>
      </c>
      <c r="C2740" s="18">
        <v>2738</v>
      </c>
      <c r="D2740" s="3">
        <v>2053.19</v>
      </c>
      <c r="E2740" s="2">
        <f t="shared" si="353"/>
        <v>1.4903313824739053E-2</v>
      </c>
      <c r="F2740" s="30">
        <f t="shared" si="347"/>
        <v>7.5991091168636779E-5</v>
      </c>
      <c r="G2740" s="31">
        <f t="shared" si="348"/>
        <v>8.3124733383143438E-5</v>
      </c>
      <c r="H2740" s="53">
        <f t="shared" si="349"/>
        <v>1.2560576898756713E-4</v>
      </c>
      <c r="I2740" s="28">
        <f t="shared" si="346"/>
        <v>6.5620681048874427</v>
      </c>
      <c r="J2740" s="25">
        <f t="shared" si="350"/>
        <v>6.7231745779063683</v>
      </c>
      <c r="K2740" s="44">
        <f t="shared" si="351"/>
        <v>2.9228263411267794</v>
      </c>
      <c r="L2740" s="45">
        <f t="shared" si="352"/>
        <v>2.6719936885078632</v>
      </c>
      <c r="M2740" s="2"/>
    </row>
    <row r="2741" spans="2:13" x14ac:dyDescent="0.25">
      <c r="B2741" s="1">
        <v>42325</v>
      </c>
      <c r="C2741" s="18">
        <v>2739</v>
      </c>
      <c r="D2741" s="3">
        <v>2050.44</v>
      </c>
      <c r="E2741" s="2">
        <f t="shared" si="353"/>
        <v>-1.3393792099123801E-3</v>
      </c>
      <c r="F2741" s="30">
        <f t="shared" si="347"/>
        <v>9.4065375311662989E-5</v>
      </c>
      <c r="G2741" s="31">
        <f t="shared" si="348"/>
        <v>9.1749729962280663E-5</v>
      </c>
      <c r="H2741" s="53">
        <f t="shared" si="349"/>
        <v>2.2210876295865816E-4</v>
      </c>
      <c r="I2741" s="28">
        <f t="shared" si="346"/>
        <v>9.25244936640863</v>
      </c>
      <c r="J2741" s="25">
        <f t="shared" si="350"/>
        <v>9.2768935134302328</v>
      </c>
      <c r="K2741" s="44">
        <f t="shared" si="351"/>
        <v>1.9071168982228947E-2</v>
      </c>
      <c r="L2741" s="45">
        <f t="shared" si="352"/>
        <v>1.9552500794095189E-2</v>
      </c>
      <c r="M2741" s="2"/>
    </row>
    <row r="2742" spans="2:13" x14ac:dyDescent="0.25">
      <c r="B2742" s="1">
        <v>42326</v>
      </c>
      <c r="C2742" s="18">
        <v>2740</v>
      </c>
      <c r="D2742" s="3">
        <v>2083.58</v>
      </c>
      <c r="E2742" s="2">
        <f t="shared" si="353"/>
        <v>1.6162384658902417E-2</v>
      </c>
      <c r="F2742" s="30">
        <f t="shared" si="347"/>
        <v>8.3359455359532456E-5</v>
      </c>
      <c r="G2742" s="31">
        <f t="shared" si="348"/>
        <v>8.616730145012085E-5</v>
      </c>
      <c r="H2742" s="53">
        <f t="shared" si="349"/>
        <v>1.7939366679455118E-6</v>
      </c>
      <c r="I2742" s="28">
        <f t="shared" si="346"/>
        <v>6.2586586791629859</v>
      </c>
      <c r="J2742" s="25">
        <f t="shared" si="350"/>
        <v>6.3276443103300712</v>
      </c>
      <c r="K2742" s="44">
        <f t="shared" si="351"/>
        <v>3.1336898344124369</v>
      </c>
      <c r="L2742" s="45">
        <f t="shared" si="352"/>
        <v>3.0315754754549973</v>
      </c>
      <c r="M2742" s="2"/>
    </row>
    <row r="2743" spans="2:13" x14ac:dyDescent="0.25">
      <c r="B2743" s="1">
        <v>42327</v>
      </c>
      <c r="C2743" s="18">
        <v>2741</v>
      </c>
      <c r="D2743" s="3">
        <v>2081.2399999999998</v>
      </c>
      <c r="E2743" s="2">
        <f t="shared" si="353"/>
        <v>-1.1230670288638524E-3</v>
      </c>
      <c r="F2743" s="30">
        <f t="shared" si="347"/>
        <v>1.050514426722812E-4</v>
      </c>
      <c r="G2743" s="31">
        <f t="shared" si="348"/>
        <v>9.7030794380396557E-5</v>
      </c>
      <c r="H2743" s="53">
        <f t="shared" si="349"/>
        <v>2.6122267786232419E-4</v>
      </c>
      <c r="I2743" s="28">
        <f t="shared" si="346"/>
        <v>9.1490540936191547</v>
      </c>
      <c r="J2743" s="25">
        <f t="shared" si="350"/>
        <v>9.2274834067183722</v>
      </c>
      <c r="K2743" s="44">
        <f t="shared" si="351"/>
        <v>1.2006303952014944E-2</v>
      </c>
      <c r="L2743" s="45">
        <f t="shared" si="352"/>
        <v>1.2998755285630244E-2</v>
      </c>
      <c r="M2743" s="2"/>
    </row>
    <row r="2744" spans="2:13" x14ac:dyDescent="0.25">
      <c r="B2744" s="1">
        <v>42328</v>
      </c>
      <c r="C2744" s="18">
        <v>2742</v>
      </c>
      <c r="D2744" s="3">
        <v>2089.17</v>
      </c>
      <c r="E2744" s="2">
        <f t="shared" si="353"/>
        <v>3.8102285176146392E-3</v>
      </c>
      <c r="F2744" s="30">
        <f t="shared" si="347"/>
        <v>9.2732605101256786E-5</v>
      </c>
      <c r="G2744" s="31">
        <f t="shared" si="348"/>
        <v>9.108758104639541E-5</v>
      </c>
      <c r="H2744" s="53">
        <f t="shared" si="349"/>
        <v>1.2612795513210811E-6</v>
      </c>
      <c r="I2744" s="28">
        <f t="shared" si="346"/>
        <v>9.1292344672446823</v>
      </c>
      <c r="J2744" s="25">
        <f t="shared" si="350"/>
        <v>9.1443057621465815</v>
      </c>
      <c r="K2744" s="44">
        <f t="shared" si="351"/>
        <v>0.15655595289910706</v>
      </c>
      <c r="L2744" s="45">
        <f t="shared" si="352"/>
        <v>0.15938332305749997</v>
      </c>
      <c r="M2744" s="2"/>
    </row>
    <row r="2745" spans="2:13" x14ac:dyDescent="0.25">
      <c r="B2745" s="1">
        <v>42331</v>
      </c>
      <c r="C2745" s="18">
        <v>2743</v>
      </c>
      <c r="D2745" s="3">
        <v>2086.59</v>
      </c>
      <c r="E2745" s="2">
        <f t="shared" si="353"/>
        <v>-1.2349401915592924E-3</v>
      </c>
      <c r="F2745" s="30">
        <f t="shared" si="347"/>
        <v>8.3729586481525885E-5</v>
      </c>
      <c r="G2745" s="31">
        <f t="shared" si="348"/>
        <v>8.6335857089993385E-5</v>
      </c>
      <c r="H2745" s="53">
        <f t="shared" si="349"/>
        <v>1.4517841356443852E-5</v>
      </c>
      <c r="I2745" s="28">
        <f t="shared" si="346"/>
        <v>9.3697038429208703</v>
      </c>
      <c r="J2745" s="25">
        <f t="shared" si="350"/>
        <v>9.3396010812763919</v>
      </c>
      <c r="K2745" s="44">
        <f t="shared" si="351"/>
        <v>1.8214317552672915E-2</v>
      </c>
      <c r="L2745" s="45">
        <f t="shared" si="352"/>
        <v>1.766447138109507E-2</v>
      </c>
      <c r="M2745" s="2"/>
    </row>
    <row r="2746" spans="2:13" x14ac:dyDescent="0.25">
      <c r="B2746" s="1">
        <v>42332</v>
      </c>
      <c r="C2746" s="18">
        <v>2744</v>
      </c>
      <c r="D2746" s="3">
        <v>2089.14</v>
      </c>
      <c r="E2746" s="2">
        <f t="shared" si="353"/>
        <v>1.2220896294910485E-3</v>
      </c>
      <c r="F2746" s="30">
        <f t="shared" si="347"/>
        <v>7.4449437862671636E-5</v>
      </c>
      <c r="G2746" s="31">
        <f t="shared" si="348"/>
        <v>8.1072715072903396E-5</v>
      </c>
      <c r="H2746" s="53">
        <f t="shared" si="349"/>
        <v>1.5250772767285019E-6</v>
      </c>
      <c r="I2746" s="28">
        <f t="shared" si="346"/>
        <v>9.4853297135435746</v>
      </c>
      <c r="J2746" s="25">
        <f t="shared" si="350"/>
        <v>9.401742317172431</v>
      </c>
      <c r="K2746" s="44">
        <f t="shared" si="351"/>
        <v>2.0060635854154633E-2</v>
      </c>
      <c r="L2746" s="45">
        <f t="shared" si="352"/>
        <v>1.8421771876846092E-2</v>
      </c>
      <c r="M2746" s="2"/>
    </row>
    <row r="2747" spans="2:13" x14ac:dyDescent="0.25">
      <c r="B2747" s="1">
        <v>42333</v>
      </c>
      <c r="C2747" s="18">
        <v>2745</v>
      </c>
      <c r="D2747" s="3">
        <v>2088.87</v>
      </c>
      <c r="E2747" s="2">
        <f t="shared" si="353"/>
        <v>-1.2923978287715607E-4</v>
      </c>
      <c r="F2747" s="30">
        <f t="shared" si="347"/>
        <v>6.6474422271246969E-5</v>
      </c>
      <c r="G2747" s="31">
        <f t="shared" si="348"/>
        <v>7.6134230892696523E-5</v>
      </c>
      <c r="H2747" s="53">
        <f t="shared" si="349"/>
        <v>1.4935030625095681E-6</v>
      </c>
      <c r="I2747" s="28">
        <f t="shared" si="346"/>
        <v>9.6184420433943547</v>
      </c>
      <c r="J2747" s="25">
        <f t="shared" si="350"/>
        <v>9.4827931918106394</v>
      </c>
      <c r="K2747" s="44">
        <f t="shared" si="351"/>
        <v>2.5126839628599785E-4</v>
      </c>
      <c r="L2747" s="45">
        <f t="shared" si="352"/>
        <v>2.193878007604164E-4</v>
      </c>
      <c r="M2747" s="2"/>
    </row>
    <row r="2748" spans="2:13" x14ac:dyDescent="0.25">
      <c r="B2748" s="1">
        <v>42335</v>
      </c>
      <c r="C2748" s="18">
        <v>2746</v>
      </c>
      <c r="D2748" s="3">
        <v>2090.11</v>
      </c>
      <c r="E2748" s="2">
        <f t="shared" si="353"/>
        <v>5.9362238913873841E-4</v>
      </c>
      <c r="F2748" s="30">
        <f t="shared" si="347"/>
        <v>5.9448390447654355E-5</v>
      </c>
      <c r="G2748" s="31">
        <f t="shared" si="348"/>
        <v>7.1410570049294114E-5</v>
      </c>
      <c r="H2748" s="53">
        <f t="shared" si="349"/>
        <v>1.6702921478134444E-8</v>
      </c>
      <c r="I2748" s="28">
        <f t="shared" si="346"/>
        <v>9.7244743880222888</v>
      </c>
      <c r="J2748" s="25">
        <f t="shared" si="350"/>
        <v>9.5421299904651384</v>
      </c>
      <c r="K2748" s="44">
        <f t="shared" si="351"/>
        <v>5.9276212229340151E-3</v>
      </c>
      <c r="L2748" s="45">
        <f t="shared" si="352"/>
        <v>4.9346692043423486E-3</v>
      </c>
      <c r="M2748" s="2"/>
    </row>
    <row r="2749" spans="2:13" x14ac:dyDescent="0.25">
      <c r="B2749" s="1">
        <v>42338</v>
      </c>
      <c r="C2749" s="18">
        <v>2747</v>
      </c>
      <c r="D2749" s="3">
        <v>2080.41</v>
      </c>
      <c r="E2749" s="2">
        <f t="shared" si="353"/>
        <v>-4.6409040672501789E-3</v>
      </c>
      <c r="F2749" s="30">
        <f t="shared" si="347"/>
        <v>5.3453292439660925E-5</v>
      </c>
      <c r="G2749" s="31">
        <f t="shared" si="348"/>
        <v>6.7000879360899407E-5</v>
      </c>
      <c r="H2749" s="53">
        <f t="shared" si="349"/>
        <v>3.5238754088678374E-7</v>
      </c>
      <c r="I2749" s="28">
        <f t="shared" si="346"/>
        <v>9.4337712867504262</v>
      </c>
      <c r="J2749" s="25">
        <f t="shared" si="350"/>
        <v>9.2893464872499525</v>
      </c>
      <c r="K2749" s="44">
        <f t="shared" si="351"/>
        <v>0.40293103714297374</v>
      </c>
      <c r="L2749" s="45">
        <f t="shared" si="352"/>
        <v>0.32145832661994084</v>
      </c>
      <c r="M2749" s="2"/>
    </row>
    <row r="2750" spans="2:13" x14ac:dyDescent="0.25">
      <c r="B2750" s="1">
        <v>42339</v>
      </c>
      <c r="C2750" s="18">
        <v>2748</v>
      </c>
      <c r="D2750" s="3">
        <v>2102.63</v>
      </c>
      <c r="E2750" s="2">
        <f t="shared" si="353"/>
        <v>1.0680586999678072E-2</v>
      </c>
      <c r="F2750" s="30">
        <f t="shared" si="347"/>
        <v>5.0826141326677836E-5</v>
      </c>
      <c r="G2750" s="31">
        <f t="shared" si="348"/>
        <v>6.4179567721203704E-5</v>
      </c>
      <c r="H2750" s="53">
        <f t="shared" si="349"/>
        <v>2.1537990561419254E-5</v>
      </c>
      <c r="I2750" s="28">
        <f t="shared" si="346"/>
        <v>7.6426850442701486</v>
      </c>
      <c r="J2750" s="25">
        <f t="shared" si="350"/>
        <v>7.876391768583245</v>
      </c>
      <c r="K2750" s="44">
        <f t="shared" si="351"/>
        <v>2.2444146984224456</v>
      </c>
      <c r="L2750" s="45">
        <f t="shared" si="352"/>
        <v>1.7774338891348447</v>
      </c>
      <c r="M2750" s="2"/>
    </row>
    <row r="2751" spans="2:13" x14ac:dyDescent="0.25">
      <c r="B2751" s="1">
        <v>42340</v>
      </c>
      <c r="C2751" s="18">
        <v>2749</v>
      </c>
      <c r="D2751" s="3">
        <v>2079.5100000000002</v>
      </c>
      <c r="E2751" s="2">
        <f t="shared" si="353"/>
        <v>-1.0995752937987135E-2</v>
      </c>
      <c r="F2751" s="30">
        <f t="shared" si="347"/>
        <v>5.958709789718962E-5</v>
      </c>
      <c r="G2751" s="31">
        <f t="shared" si="348"/>
        <v>6.7275947966879157E-5</v>
      </c>
      <c r="H2751" s="53">
        <f t="shared" si="349"/>
        <v>1.1407493865769224E-4</v>
      </c>
      <c r="I2751" s="28">
        <f t="shared" si="346"/>
        <v>7.6989982979096583</v>
      </c>
      <c r="J2751" s="25">
        <f t="shared" si="350"/>
        <v>7.8095337978499906</v>
      </c>
      <c r="K2751" s="44">
        <f t="shared" si="351"/>
        <v>2.0290731876531813</v>
      </c>
      <c r="L2751" s="45">
        <f t="shared" si="352"/>
        <v>1.7971739726770797</v>
      </c>
      <c r="M2751" s="2"/>
    </row>
    <row r="2752" spans="2:13" x14ac:dyDescent="0.25">
      <c r="B2752" s="1">
        <v>42341</v>
      </c>
      <c r="C2752" s="18">
        <v>2750</v>
      </c>
      <c r="D2752" s="3">
        <v>2049.62</v>
      </c>
      <c r="E2752" s="2">
        <f t="shared" si="353"/>
        <v>-1.4373578391063435E-2</v>
      </c>
      <c r="F2752" s="30">
        <f t="shared" si="347"/>
        <v>6.7925774508857423E-5</v>
      </c>
      <c r="G2752" s="31">
        <f t="shared" si="348"/>
        <v>7.0604129213977792E-5</v>
      </c>
      <c r="H2752" s="53">
        <f t="shared" si="349"/>
        <v>1.2090658267325272E-4</v>
      </c>
      <c r="I2752" s="28">
        <f t="shared" si="346"/>
        <v>6.5555432880438973</v>
      </c>
      <c r="J2752" s="25">
        <f t="shared" si="350"/>
        <v>6.6322509223736059</v>
      </c>
      <c r="K2752" s="44">
        <f t="shared" si="351"/>
        <v>3.0415517122606444</v>
      </c>
      <c r="L2752" s="45">
        <f t="shared" si="352"/>
        <v>2.9261710053516854</v>
      </c>
      <c r="M2752" s="2"/>
    </row>
    <row r="2753" spans="2:13" x14ac:dyDescent="0.25">
      <c r="B2753" s="1">
        <v>42342</v>
      </c>
      <c r="C2753" s="18">
        <v>2751</v>
      </c>
      <c r="D2753" s="3">
        <v>2091.69</v>
      </c>
      <c r="E2753" s="2">
        <f t="shared" si="353"/>
        <v>2.0525755993794054E-2</v>
      </c>
      <c r="F2753" s="30">
        <f t="shared" si="347"/>
        <v>8.52910859779632E-5</v>
      </c>
      <c r="G2753" s="31">
        <f t="shared" si="348"/>
        <v>7.90436730763512E-5</v>
      </c>
      <c r="H2753" s="53">
        <f t="shared" si="349"/>
        <v>2.0659975576404571E-4</v>
      </c>
      <c r="I2753" s="28">
        <f t="shared" si="346"/>
        <v>4.4298076553311576</v>
      </c>
      <c r="J2753" s="25">
        <f t="shared" si="350"/>
        <v>4.1154609272162892</v>
      </c>
      <c r="K2753" s="44">
        <f t="shared" si="351"/>
        <v>4.9396329556130434</v>
      </c>
      <c r="L2753" s="45">
        <f t="shared" si="352"/>
        <v>5.3300491072804386</v>
      </c>
      <c r="M2753" s="2"/>
    </row>
    <row r="2754" spans="2:13" x14ac:dyDescent="0.25">
      <c r="B2754" s="1">
        <v>42345</v>
      </c>
      <c r="C2754" s="18">
        <v>2752</v>
      </c>
      <c r="D2754" s="3">
        <v>2077.0700000000002</v>
      </c>
      <c r="E2754" s="2">
        <f t="shared" si="353"/>
        <v>-6.9895634630370131E-3</v>
      </c>
      <c r="F2754" s="30">
        <f t="shared" si="347"/>
        <v>1.2577043754210436E-4</v>
      </c>
      <c r="G2754" s="31">
        <f t="shared" si="348"/>
        <v>1.002836464227852E-4</v>
      </c>
      <c r="H2754" s="53">
        <f t="shared" si="349"/>
        <v>4.2130665911677254E-4</v>
      </c>
      <c r="I2754" s="28">
        <f t="shared" si="346"/>
        <v>8.5926143945467448</v>
      </c>
      <c r="J2754" s="25">
        <f t="shared" si="350"/>
        <v>8.7203497555988818</v>
      </c>
      <c r="K2754" s="44">
        <f t="shared" si="351"/>
        <v>0.38843784245774793</v>
      </c>
      <c r="L2754" s="45">
        <f t="shared" si="352"/>
        <v>0.48715816732330114</v>
      </c>
      <c r="M2754" s="2"/>
    </row>
    <row r="2755" spans="2:13" x14ac:dyDescent="0.25">
      <c r="B2755" s="1">
        <v>42346</v>
      </c>
      <c r="C2755" s="18">
        <v>2753</v>
      </c>
      <c r="D2755" s="3">
        <v>2063.59</v>
      </c>
      <c r="E2755" s="2">
        <f t="shared" si="353"/>
        <v>-6.489911269239851E-3</v>
      </c>
      <c r="F2755" s="30">
        <f t="shared" si="347"/>
        <v>1.1619579845916677E-4</v>
      </c>
      <c r="G2755" s="31">
        <f t="shared" si="348"/>
        <v>9.7092052768395053E-5</v>
      </c>
      <c r="H2755" s="53">
        <f t="shared" si="349"/>
        <v>4.8853997403821963E-5</v>
      </c>
      <c r="I2755" s="28">
        <f t="shared" si="346"/>
        <v>8.6977513310076553</v>
      </c>
      <c r="J2755" s="25">
        <f t="shared" si="350"/>
        <v>8.8060467494140227</v>
      </c>
      <c r="K2755" s="44">
        <f t="shared" si="351"/>
        <v>0.36248254103101457</v>
      </c>
      <c r="L2755" s="45">
        <f t="shared" si="352"/>
        <v>0.43380428244809732</v>
      </c>
      <c r="M2755" s="2"/>
    </row>
    <row r="2756" spans="2:13" x14ac:dyDescent="0.25">
      <c r="B2756" s="1">
        <v>42347</v>
      </c>
      <c r="C2756" s="18">
        <v>2754</v>
      </c>
      <c r="D2756" s="3">
        <v>2047.62</v>
      </c>
      <c r="E2756" s="2">
        <f t="shared" si="353"/>
        <v>-7.7389403902908297E-3</v>
      </c>
      <c r="F2756" s="30">
        <f t="shared" si="347"/>
        <v>1.0716970359479578E-4</v>
      </c>
      <c r="G2756" s="31">
        <f t="shared" si="348"/>
        <v>9.3680561249674459E-5</v>
      </c>
      <c r="H2756" s="53">
        <f t="shared" si="349"/>
        <v>4.2118948282606416E-5</v>
      </c>
      <c r="I2756" s="28">
        <f t="shared" si="346"/>
        <v>8.5822524748456406</v>
      </c>
      <c r="J2756" s="25">
        <f t="shared" si="350"/>
        <v>8.6363068719981619</v>
      </c>
      <c r="K2756" s="44">
        <f t="shared" si="351"/>
        <v>0.55884449014546989</v>
      </c>
      <c r="L2756" s="45">
        <f t="shared" si="352"/>
        <v>0.63931297555802058</v>
      </c>
      <c r="M2756" s="2"/>
    </row>
    <row r="2757" spans="2:13" x14ac:dyDescent="0.25">
      <c r="B2757" s="1">
        <v>42348</v>
      </c>
      <c r="C2757" s="18">
        <v>2755</v>
      </c>
      <c r="D2757" s="3">
        <v>2052.23</v>
      </c>
      <c r="E2757" s="2">
        <f t="shared" si="353"/>
        <v>2.2513943016771315E-3</v>
      </c>
      <c r="F2757" s="30">
        <f t="shared" si="347"/>
        <v>1.0153265578703346E-4</v>
      </c>
      <c r="G2757" s="31">
        <f t="shared" si="348"/>
        <v>9.1583679038199022E-5</v>
      </c>
      <c r="H2757" s="53">
        <f t="shared" si="349"/>
        <v>5.9891198364474782E-5</v>
      </c>
      <c r="I2757" s="28">
        <f t="shared" ref="I2757:I2820" si="354">-LN(F2757)-(E2757^2)/F2757</f>
        <v>9.1452074582597902</v>
      </c>
      <c r="J2757" s="25">
        <f t="shared" si="350"/>
        <v>9.2429116314468285</v>
      </c>
      <c r="K2757" s="44">
        <f t="shared" si="351"/>
        <v>4.9922621075293321E-2</v>
      </c>
      <c r="L2757" s="45">
        <f t="shared" si="352"/>
        <v>5.5345847151544343E-2</v>
      </c>
      <c r="M2757" s="2"/>
    </row>
    <row r="2758" spans="2:13" x14ac:dyDescent="0.25">
      <c r="B2758" s="1">
        <v>42349</v>
      </c>
      <c r="C2758" s="18">
        <v>2756</v>
      </c>
      <c r="D2758" s="3">
        <v>2012.37</v>
      </c>
      <c r="E2758" s="2">
        <f t="shared" si="353"/>
        <v>-1.9422774250449575E-2</v>
      </c>
      <c r="F2758" s="30">
        <f t="shared" ref="F2758:F2821" si="355">omega3+alpha3*E2757^2+beta3*F2757</f>
        <v>9.016344103427717E-5</v>
      </c>
      <c r="G2758" s="31">
        <f t="shared" ref="G2758:G2821" si="356">omega4+alpha4*E2757^2+beta4*G2757</f>
        <v>8.6214783472094301E-5</v>
      </c>
      <c r="H2758" s="53">
        <f t="shared" ref="H2758:H2821" si="357">E2757^2</f>
        <v>5.068776301624259E-6</v>
      </c>
      <c r="I2758" s="28">
        <f t="shared" si="354"/>
        <v>5.1298829485164168</v>
      </c>
      <c r="J2758" s="25">
        <f t="shared" ref="J2758:J2821" si="358">-LN(G2758)-(E2758^2)/G2758</f>
        <v>4.9830369608525737</v>
      </c>
      <c r="K2758" s="44">
        <f t="shared" ref="K2758:K2821" si="359">E2758^2/F2758</f>
        <v>4.1840035745808679</v>
      </c>
      <c r="L2758" s="45">
        <f t="shared" ref="L2758:L2821" si="360">E2758^2/G2758</f>
        <v>4.3756319321503847</v>
      </c>
      <c r="M2758" s="2"/>
    </row>
    <row r="2759" spans="2:13" x14ac:dyDescent="0.25">
      <c r="B2759" s="1">
        <v>42352</v>
      </c>
      <c r="C2759" s="18">
        <v>2757</v>
      </c>
      <c r="D2759" s="3">
        <v>2021.94</v>
      </c>
      <c r="E2759" s="2">
        <f t="shared" ref="E2759:E2822" si="361">(D2759-D2758)/D2758</f>
        <v>4.7555866962835681E-3</v>
      </c>
      <c r="F2759" s="30">
        <f t="shared" si="355"/>
        <v>1.2470944695110739E-4</v>
      </c>
      <c r="G2759" s="31">
        <f t="shared" si="356"/>
        <v>1.0427532885316746E-4</v>
      </c>
      <c r="H2759" s="53">
        <f t="shared" si="357"/>
        <v>3.7724415958392701E-4</v>
      </c>
      <c r="I2759" s="28">
        <f t="shared" si="354"/>
        <v>8.8081775862011593</v>
      </c>
      <c r="J2759" s="25">
        <f t="shared" si="358"/>
        <v>8.9515922014519038</v>
      </c>
      <c r="K2759" s="44">
        <f t="shared" si="359"/>
        <v>0.18134636451988884</v>
      </c>
      <c r="L2759" s="45">
        <f t="shared" si="360"/>
        <v>0.21688356272378509</v>
      </c>
      <c r="M2759" s="2"/>
    </row>
    <row r="2760" spans="2:13" x14ac:dyDescent="0.25">
      <c r="B2760" s="1">
        <v>42353</v>
      </c>
      <c r="C2760" s="18">
        <v>2758</v>
      </c>
      <c r="D2760" s="3">
        <v>2043.41</v>
      </c>
      <c r="E2760" s="2">
        <f t="shared" si="361"/>
        <v>1.0618514891638736E-2</v>
      </c>
      <c r="F2760" s="30">
        <f t="shared" si="355"/>
        <v>1.1216047536457787E-4</v>
      </c>
      <c r="G2760" s="31">
        <f t="shared" si="356"/>
        <v>9.9207733370867398E-5</v>
      </c>
      <c r="H2760" s="53">
        <f t="shared" si="357"/>
        <v>2.2615604825869262E-5</v>
      </c>
      <c r="I2760" s="28">
        <f t="shared" si="354"/>
        <v>8.09029832875542</v>
      </c>
      <c r="J2760" s="25">
        <f t="shared" si="358"/>
        <v>8.081761632962305</v>
      </c>
      <c r="K2760" s="44">
        <f t="shared" si="359"/>
        <v>1.0052815676596427</v>
      </c>
      <c r="L2760" s="45">
        <f t="shared" si="360"/>
        <v>1.136532956382045</v>
      </c>
      <c r="M2760" s="2"/>
    </row>
    <row r="2761" spans="2:13" x14ac:dyDescent="0.25">
      <c r="B2761" s="1">
        <v>42354</v>
      </c>
      <c r="C2761" s="18">
        <v>2759</v>
      </c>
      <c r="D2761" s="3">
        <v>2073.0700000000002</v>
      </c>
      <c r="E2761" s="2">
        <f t="shared" si="361"/>
        <v>1.4514952946300586E-2</v>
      </c>
      <c r="F2761" s="30">
        <f t="shared" si="355"/>
        <v>1.1211329582852867E-4</v>
      </c>
      <c r="G2761" s="31">
        <f t="shared" si="356"/>
        <v>1.0004830950248241E-4</v>
      </c>
      <c r="H2761" s="53">
        <f t="shared" si="357"/>
        <v>1.1275285850395359E-4</v>
      </c>
      <c r="I2761" s="28">
        <f t="shared" si="354"/>
        <v>7.2167956909833118</v>
      </c>
      <c r="J2761" s="25">
        <f t="shared" si="358"/>
        <v>7.1040361150538285</v>
      </c>
      <c r="K2761" s="44">
        <f t="shared" si="359"/>
        <v>1.8792049370803428</v>
      </c>
      <c r="L2761" s="45">
        <f t="shared" si="360"/>
        <v>2.1058212785503643</v>
      </c>
      <c r="M2761" s="2"/>
    </row>
    <row r="2762" spans="2:13" x14ac:dyDescent="0.25">
      <c r="B2762" s="1">
        <v>42355</v>
      </c>
      <c r="C2762" s="18">
        <v>2760</v>
      </c>
      <c r="D2762" s="3">
        <v>2041.89</v>
      </c>
      <c r="E2762" s="2">
        <f t="shared" si="361"/>
        <v>-1.5040495497016531E-2</v>
      </c>
      <c r="F2762" s="30">
        <f t="shared" si="355"/>
        <v>1.2373256203899167E-4</v>
      </c>
      <c r="G2762" s="31">
        <f t="shared" si="356"/>
        <v>1.0691407126769284E-4</v>
      </c>
      <c r="H2762" s="53">
        <f t="shared" si="357"/>
        <v>2.1068385903332007E-4</v>
      </c>
      <c r="I2762" s="28">
        <f t="shared" si="354"/>
        <v>7.169118292650535</v>
      </c>
      <c r="J2762" s="25">
        <f t="shared" si="358"/>
        <v>7.0276129781544387</v>
      </c>
      <c r="K2762" s="44">
        <f t="shared" si="359"/>
        <v>1.8282697866103124</v>
      </c>
      <c r="L2762" s="45">
        <f t="shared" si="360"/>
        <v>2.1158721402477578</v>
      </c>
      <c r="M2762" s="2"/>
    </row>
    <row r="2763" spans="2:13" x14ac:dyDescent="0.25">
      <c r="B2763" s="1">
        <v>42356</v>
      </c>
      <c r="C2763" s="18">
        <v>2761</v>
      </c>
      <c r="D2763" s="3">
        <v>2005.55</v>
      </c>
      <c r="E2763" s="2">
        <f t="shared" si="361"/>
        <v>-1.7797236873680827E-2</v>
      </c>
      <c r="F2763" s="30">
        <f t="shared" si="355"/>
        <v>1.3556235860700204E-4</v>
      </c>
      <c r="G2763" s="31">
        <f t="shared" si="356"/>
        <v>1.1431767788497954E-4</v>
      </c>
      <c r="H2763" s="53">
        <f t="shared" si="357"/>
        <v>2.2621650479577455E-4</v>
      </c>
      <c r="I2763" s="28">
        <f t="shared" si="354"/>
        <v>6.569577414856056</v>
      </c>
      <c r="J2763" s="25">
        <f t="shared" si="358"/>
        <v>6.3058149015565554</v>
      </c>
      <c r="K2763" s="44">
        <f t="shared" si="359"/>
        <v>2.3365013975313365</v>
      </c>
      <c r="L2763" s="45">
        <f t="shared" si="360"/>
        <v>2.7707144354051114</v>
      </c>
      <c r="M2763" s="2"/>
    </row>
    <row r="2764" spans="2:13" x14ac:dyDescent="0.25">
      <c r="B2764" s="1">
        <v>42359</v>
      </c>
      <c r="C2764" s="18">
        <v>2762</v>
      </c>
      <c r="D2764" s="3">
        <v>2021.15</v>
      </c>
      <c r="E2764" s="2">
        <f t="shared" si="361"/>
        <v>7.7784148986562969E-3</v>
      </c>
      <c r="F2764" s="30">
        <f t="shared" si="355"/>
        <v>1.5650169459192567E-4</v>
      </c>
      <c r="G2764" s="31">
        <f t="shared" si="356"/>
        <v>1.2687959589112907E-4</v>
      </c>
      <c r="H2764" s="53">
        <f t="shared" si="357"/>
        <v>3.1674164033790449E-4</v>
      </c>
      <c r="I2764" s="28">
        <f t="shared" si="354"/>
        <v>8.3758425493440196</v>
      </c>
      <c r="J2764" s="25">
        <f t="shared" si="358"/>
        <v>8.4954125033464116</v>
      </c>
      <c r="K2764" s="44">
        <f t="shared" si="359"/>
        <v>0.38660117063524624</v>
      </c>
      <c r="L2764" s="45">
        <f t="shared" si="360"/>
        <v>0.47685948170543024</v>
      </c>
      <c r="M2764" s="2"/>
    </row>
    <row r="2765" spans="2:13" x14ac:dyDescent="0.25">
      <c r="B2765" s="1">
        <v>42360</v>
      </c>
      <c r="C2765" s="18">
        <v>2763</v>
      </c>
      <c r="D2765" s="3">
        <v>2038.97</v>
      </c>
      <c r="E2765" s="2">
        <f t="shared" si="361"/>
        <v>8.8167627340869983E-3</v>
      </c>
      <c r="F2765" s="30">
        <f t="shared" si="355"/>
        <v>1.4397968555019455E-4</v>
      </c>
      <c r="G2765" s="31">
        <f t="shared" si="356"/>
        <v>1.2276047842056851E-4</v>
      </c>
      <c r="H2765" s="53">
        <f t="shared" si="357"/>
        <v>6.0503738335638247E-5</v>
      </c>
      <c r="I2765" s="28">
        <f t="shared" si="354"/>
        <v>8.3059336674665545</v>
      </c>
      <c r="J2765" s="25">
        <f t="shared" si="358"/>
        <v>8.3720479777746206</v>
      </c>
      <c r="K2765" s="44">
        <f t="shared" si="359"/>
        <v>0.5399046734414833</v>
      </c>
      <c r="L2765" s="45">
        <f t="shared" si="360"/>
        <v>0.63322745324329643</v>
      </c>
      <c r="M2765" s="2"/>
    </row>
    <row r="2766" spans="2:13" x14ac:dyDescent="0.25">
      <c r="B2766" s="1">
        <v>42361</v>
      </c>
      <c r="C2766" s="18">
        <v>2764</v>
      </c>
      <c r="D2766" s="3">
        <v>2064.29</v>
      </c>
      <c r="E2766" s="2">
        <f t="shared" si="361"/>
        <v>1.2418034595898879E-2</v>
      </c>
      <c r="F2766" s="30">
        <f t="shared" si="355"/>
        <v>1.3527542043170209E-4</v>
      </c>
      <c r="G2766" s="31">
        <f t="shared" si="356"/>
        <v>1.1996633029454414E-4</v>
      </c>
      <c r="H2766" s="53">
        <f t="shared" si="357"/>
        <v>7.7735305109185245E-5</v>
      </c>
      <c r="I2766" s="28">
        <f t="shared" si="354"/>
        <v>7.768244988275959</v>
      </c>
      <c r="J2766" s="25">
        <f t="shared" si="358"/>
        <v>7.74287557653407</v>
      </c>
      <c r="K2766" s="44">
        <f t="shared" si="359"/>
        <v>1.1399527181865075</v>
      </c>
      <c r="L2766" s="45">
        <f t="shared" si="360"/>
        <v>1.2854238588971367</v>
      </c>
      <c r="M2766" s="2"/>
    </row>
    <row r="2767" spans="2:13" x14ac:dyDescent="0.25">
      <c r="B2767" s="1">
        <v>42362</v>
      </c>
      <c r="C2767" s="18">
        <v>2765</v>
      </c>
      <c r="D2767" s="3">
        <v>2060.9899999999998</v>
      </c>
      <c r="E2767" s="2">
        <f t="shared" si="361"/>
        <v>-1.5986125980362168E-3</v>
      </c>
      <c r="F2767" s="30">
        <f t="shared" si="355"/>
        <v>1.3690371197792504E-4</v>
      </c>
      <c r="G2767" s="31">
        <f t="shared" si="356"/>
        <v>1.2209125565677495E-4</v>
      </c>
      <c r="H2767" s="53">
        <f t="shared" si="357"/>
        <v>1.5420758322494141E-4</v>
      </c>
      <c r="I2767" s="28">
        <f t="shared" si="354"/>
        <v>8.8775658528777992</v>
      </c>
      <c r="J2767" s="25">
        <f t="shared" si="358"/>
        <v>8.9898102209498685</v>
      </c>
      <c r="K2767" s="44">
        <f t="shared" si="359"/>
        <v>1.8666858638662572E-2</v>
      </c>
      <c r="L2767" s="45">
        <f t="shared" si="360"/>
        <v>2.0931574704943192E-2</v>
      </c>
      <c r="M2767" s="2"/>
    </row>
    <row r="2768" spans="2:13" x14ac:dyDescent="0.25">
      <c r="B2768" s="1">
        <v>42366</v>
      </c>
      <c r="C2768" s="18">
        <v>2766</v>
      </c>
      <c r="D2768" s="3">
        <v>2056.5</v>
      </c>
      <c r="E2768" s="2">
        <f t="shared" si="361"/>
        <v>-2.178564670376752E-3</v>
      </c>
      <c r="F2768" s="30">
        <f t="shared" si="355"/>
        <v>1.2024646021049329E-4</v>
      </c>
      <c r="G2768" s="31">
        <f t="shared" si="356"/>
        <v>1.1467317352197556E-4</v>
      </c>
      <c r="H2768" s="53">
        <f t="shared" si="357"/>
        <v>2.5555622386001027E-6</v>
      </c>
      <c r="I2768" s="28">
        <f t="shared" si="354"/>
        <v>8.9864969512871298</v>
      </c>
      <c r="J2768" s="25">
        <f t="shared" si="358"/>
        <v>9.0320360027609699</v>
      </c>
      <c r="K2768" s="44">
        <f t="shared" si="359"/>
        <v>3.9470135043522842E-2</v>
      </c>
      <c r="L2768" s="45">
        <f t="shared" si="360"/>
        <v>4.1388442276817532E-2</v>
      </c>
      <c r="M2768" s="2"/>
    </row>
    <row r="2769" spans="2:13" x14ac:dyDescent="0.25">
      <c r="B2769" s="1">
        <v>42367</v>
      </c>
      <c r="C2769" s="18">
        <v>2767</v>
      </c>
      <c r="D2769" s="3">
        <v>2078.36</v>
      </c>
      <c r="E2769" s="2">
        <f t="shared" si="361"/>
        <v>1.0629710673474412E-2</v>
      </c>
      <c r="F2769" s="30">
        <f t="shared" si="355"/>
        <v>1.0619939686699056E-4</v>
      </c>
      <c r="G2769" s="31">
        <f t="shared" si="356"/>
        <v>1.0785138071398881E-4</v>
      </c>
      <c r="H2769" s="53">
        <f t="shared" si="357"/>
        <v>4.7461440230137663E-6</v>
      </c>
      <c r="I2769" s="28">
        <f t="shared" si="354"/>
        <v>8.0862430633762532</v>
      </c>
      <c r="J2769" s="25">
        <f t="shared" si="358"/>
        <v>8.0871040650668373</v>
      </c>
      <c r="K2769" s="44">
        <f t="shared" si="359"/>
        <v>1.0639490650148524</v>
      </c>
      <c r="L2769" s="45">
        <f t="shared" si="360"/>
        <v>1.0476523179746409</v>
      </c>
      <c r="M2769" s="2"/>
    </row>
    <row r="2770" spans="2:13" x14ac:dyDescent="0.25">
      <c r="B2770" s="1">
        <v>42368</v>
      </c>
      <c r="C2770" s="18">
        <v>2768</v>
      </c>
      <c r="D2770" s="3">
        <v>2063.36</v>
      </c>
      <c r="E2770" s="2">
        <f t="shared" si="361"/>
        <v>-7.2172289689947837E-3</v>
      </c>
      <c r="F2770" s="30">
        <f t="shared" si="355"/>
        <v>1.0702130432460259E-4</v>
      </c>
      <c r="G2770" s="31">
        <f t="shared" si="356"/>
        <v>1.0817031688267288E-4</v>
      </c>
      <c r="H2770" s="53">
        <f t="shared" si="357"/>
        <v>1.1299074900177584E-4</v>
      </c>
      <c r="I2770" s="28">
        <f t="shared" si="354"/>
        <v>8.6557721239126</v>
      </c>
      <c r="J2770" s="25">
        <f t="shared" si="358"/>
        <v>8.6502630138630821</v>
      </c>
      <c r="K2770" s="44">
        <f t="shared" si="359"/>
        <v>0.48671051357129808</v>
      </c>
      <c r="L2770" s="45">
        <f t="shared" si="360"/>
        <v>0.48154055097569209</v>
      </c>
      <c r="M2770" s="2"/>
    </row>
    <row r="2771" spans="2:13" x14ac:dyDescent="0.25">
      <c r="B2771" s="1">
        <v>42369</v>
      </c>
      <c r="C2771" s="18">
        <v>2769</v>
      </c>
      <c r="D2771" s="3">
        <v>2043.94</v>
      </c>
      <c r="E2771" s="2">
        <f t="shared" si="361"/>
        <v>-9.4118331265509031E-3</v>
      </c>
      <c r="F2771" s="30">
        <f t="shared" si="355"/>
        <v>1.0047617510251049E-4</v>
      </c>
      <c r="G2771" s="31">
        <f t="shared" si="356"/>
        <v>1.0469001490430647E-4</v>
      </c>
      <c r="H2771" s="53">
        <f t="shared" si="357"/>
        <v>5.2088393990897511E-5</v>
      </c>
      <c r="I2771" s="28">
        <f t="shared" si="354"/>
        <v>8.3239619869300316</v>
      </c>
      <c r="J2771" s="25">
        <f t="shared" si="358"/>
        <v>8.3183649640847346</v>
      </c>
      <c r="K2771" s="44">
        <f t="shared" si="359"/>
        <v>0.8816279352957539</v>
      </c>
      <c r="L2771" s="45">
        <f t="shared" si="360"/>
        <v>0.84614184918219038</v>
      </c>
      <c r="M2771" s="2"/>
    </row>
    <row r="2772" spans="2:13" x14ac:dyDescent="0.25">
      <c r="B2772" s="1">
        <v>42373</v>
      </c>
      <c r="C2772" s="18">
        <v>2770</v>
      </c>
      <c r="D2772" s="3">
        <v>2012.66</v>
      </c>
      <c r="E2772" s="2">
        <f t="shared" si="361"/>
        <v>-1.5303776040392561E-2</v>
      </c>
      <c r="F2772" s="30">
        <f t="shared" si="355"/>
        <v>9.9199232754117639E-5</v>
      </c>
      <c r="G2772" s="31">
        <f t="shared" si="356"/>
        <v>1.0369042973826183E-4</v>
      </c>
      <c r="H2772" s="53">
        <f t="shared" si="357"/>
        <v>8.8582602802040949E-5</v>
      </c>
      <c r="I2772" s="28">
        <f t="shared" si="354"/>
        <v>6.8574188613794016</v>
      </c>
      <c r="J2772" s="25">
        <f t="shared" si="358"/>
        <v>6.9154008560349904</v>
      </c>
      <c r="K2772" s="44">
        <f t="shared" si="359"/>
        <v>2.3609614166574469</v>
      </c>
      <c r="L2772" s="45">
        <f t="shared" si="360"/>
        <v>2.2586998789153578</v>
      </c>
      <c r="M2772" s="2"/>
    </row>
    <row r="2773" spans="2:13" x14ac:dyDescent="0.25">
      <c r="B2773" s="1">
        <v>42374</v>
      </c>
      <c r="C2773" s="18">
        <v>2771</v>
      </c>
      <c r="D2773" s="3">
        <v>2016.71</v>
      </c>
      <c r="E2773" s="2">
        <f t="shared" si="361"/>
        <v>2.0122623791400209E-3</v>
      </c>
      <c r="F2773" s="30">
        <f t="shared" si="355"/>
        <v>1.1544045067285498E-4</v>
      </c>
      <c r="G2773" s="31">
        <f t="shared" si="356"/>
        <v>1.1178986796084924E-4</v>
      </c>
      <c r="H2773" s="53">
        <f t="shared" si="357"/>
        <v>2.342055610944934E-4</v>
      </c>
      <c r="I2773" s="28">
        <f t="shared" si="354"/>
        <v>9.0316796474259373</v>
      </c>
      <c r="J2773" s="25">
        <f t="shared" si="358"/>
        <v>9.0626680993707112</v>
      </c>
      <c r="K2773" s="44">
        <f t="shared" si="359"/>
        <v>3.5076092122831588E-2</v>
      </c>
      <c r="L2773" s="45">
        <f t="shared" si="360"/>
        <v>3.6221528447643911E-2</v>
      </c>
      <c r="M2773" s="2"/>
    </row>
    <row r="2774" spans="2:13" x14ac:dyDescent="0.25">
      <c r="B2774" s="1">
        <v>42375</v>
      </c>
      <c r="C2774" s="18">
        <v>2772</v>
      </c>
      <c r="D2774" s="3">
        <v>1990.26</v>
      </c>
      <c r="E2774" s="2">
        <f t="shared" si="361"/>
        <v>-1.3115420660382527E-2</v>
      </c>
      <c r="F2774" s="30">
        <f t="shared" si="355"/>
        <v>1.0198825827124505E-4</v>
      </c>
      <c r="G2774" s="31">
        <f t="shared" si="356"/>
        <v>1.051037552006432E-4</v>
      </c>
      <c r="H2774" s="53">
        <f t="shared" si="357"/>
        <v>4.049199882502257E-6</v>
      </c>
      <c r="I2774" s="28">
        <f t="shared" si="354"/>
        <v>7.5040444074918007</v>
      </c>
      <c r="J2774" s="25">
        <f t="shared" si="358"/>
        <v>7.5239487232873703</v>
      </c>
      <c r="K2774" s="44">
        <f t="shared" si="359"/>
        <v>1.6866084588022345</v>
      </c>
      <c r="L2774" s="45">
        <f t="shared" si="360"/>
        <v>1.6366138276450104</v>
      </c>
      <c r="M2774" s="2"/>
    </row>
    <row r="2775" spans="2:13" x14ac:dyDescent="0.25">
      <c r="B2775" s="1">
        <v>42376</v>
      </c>
      <c r="C2775" s="18">
        <v>2773</v>
      </c>
      <c r="D2775" s="3">
        <v>1943.09</v>
      </c>
      <c r="E2775" s="2">
        <f t="shared" si="361"/>
        <v>-2.3700421050516049E-2</v>
      </c>
      <c r="F2775" s="30">
        <f t="shared" si="355"/>
        <v>1.1043152921833495E-4</v>
      </c>
      <c r="G2775" s="31">
        <f t="shared" si="356"/>
        <v>1.0925605146800892E-4</v>
      </c>
      <c r="H2775" s="53">
        <f t="shared" si="357"/>
        <v>1.7201425909878885E-4</v>
      </c>
      <c r="I2775" s="28">
        <f t="shared" si="354"/>
        <v>4.0246150135773933</v>
      </c>
      <c r="J2775" s="25">
        <f t="shared" si="358"/>
        <v>3.9805911993869367</v>
      </c>
      <c r="K2775" s="44">
        <f t="shared" si="359"/>
        <v>5.0864998605713732</v>
      </c>
      <c r="L2775" s="45">
        <f t="shared" si="360"/>
        <v>5.1412251351241407</v>
      </c>
      <c r="M2775" s="2"/>
    </row>
    <row r="2776" spans="2:13" x14ac:dyDescent="0.25">
      <c r="B2776" s="1">
        <v>42377</v>
      </c>
      <c r="C2776" s="18">
        <v>2774</v>
      </c>
      <c r="D2776" s="3">
        <v>1922.03</v>
      </c>
      <c r="E2776" s="2">
        <f t="shared" si="361"/>
        <v>-1.0838406867412187E-2</v>
      </c>
      <c r="F2776" s="30">
        <f t="shared" si="355"/>
        <v>1.6408161627853141E-4</v>
      </c>
      <c r="G2776" s="31">
        <f t="shared" si="356"/>
        <v>1.3733419402676728E-4</v>
      </c>
      <c r="H2776" s="53">
        <f t="shared" si="357"/>
        <v>5.6170995797174422E-4</v>
      </c>
      <c r="I2776" s="28">
        <f t="shared" si="354"/>
        <v>7.9992159118333301</v>
      </c>
      <c r="J2776" s="25">
        <f t="shared" si="358"/>
        <v>8.0377267698119219</v>
      </c>
      <c r="K2776" s="44">
        <f t="shared" si="359"/>
        <v>0.71593068186358233</v>
      </c>
      <c r="L2776" s="45">
        <f t="shared" si="360"/>
        <v>0.85536646030537622</v>
      </c>
      <c r="M2776" s="2"/>
    </row>
    <row r="2777" spans="2:13" x14ac:dyDescent="0.25">
      <c r="B2777" s="1">
        <v>42380</v>
      </c>
      <c r="C2777" s="18">
        <v>2775</v>
      </c>
      <c r="D2777" s="3">
        <v>1923.67</v>
      </c>
      <c r="E2777" s="2">
        <f t="shared" si="361"/>
        <v>8.5326451720321749E-4</v>
      </c>
      <c r="F2777" s="30">
        <f t="shared" si="355"/>
        <v>1.5727312196014086E-4</v>
      </c>
      <c r="G2777" s="31">
        <f t="shared" si="356"/>
        <v>1.3610153849053912E-4</v>
      </c>
      <c r="H2777" s="53">
        <f t="shared" si="357"/>
        <v>1.1747106342356767E-4</v>
      </c>
      <c r="I2777" s="28">
        <f t="shared" si="354"/>
        <v>8.752897359942887</v>
      </c>
      <c r="J2777" s="25">
        <f t="shared" si="358"/>
        <v>8.8967599533165949</v>
      </c>
      <c r="K2777" s="44">
        <f t="shared" si="359"/>
        <v>4.6292737579314968E-3</v>
      </c>
      <c r="L2777" s="45">
        <f t="shared" si="360"/>
        <v>5.3493909355671965E-3</v>
      </c>
      <c r="M2777" s="2"/>
    </row>
    <row r="2778" spans="2:13" x14ac:dyDescent="0.25">
      <c r="B2778" s="1">
        <v>42381</v>
      </c>
      <c r="C2778" s="18">
        <v>2776</v>
      </c>
      <c r="D2778" s="3">
        <v>1938.68</v>
      </c>
      <c r="E2778" s="2">
        <f t="shared" si="361"/>
        <v>7.8027936184480659E-3</v>
      </c>
      <c r="F2778" s="30">
        <f t="shared" si="355"/>
        <v>1.3752533968060563E-4</v>
      </c>
      <c r="G2778" s="31">
        <f t="shared" si="356"/>
        <v>1.2770060358059201E-4</v>
      </c>
      <c r="H2778" s="53">
        <f t="shared" si="357"/>
        <v>7.2806033631803988E-7</v>
      </c>
      <c r="I2778" s="28">
        <f t="shared" si="354"/>
        <v>8.4489942225664425</v>
      </c>
      <c r="J2778" s="25">
        <f t="shared" si="358"/>
        <v>8.4890538578606218</v>
      </c>
      <c r="K2778" s="44">
        <f t="shared" si="359"/>
        <v>0.44270814668403907</v>
      </c>
      <c r="L2778" s="45">
        <f t="shared" si="360"/>
        <v>0.47676821052509866</v>
      </c>
      <c r="M2778" s="2"/>
    </row>
    <row r="2779" spans="2:13" x14ac:dyDescent="0.25">
      <c r="B2779" s="1">
        <v>42382</v>
      </c>
      <c r="C2779" s="18">
        <v>2777</v>
      </c>
      <c r="D2779" s="3">
        <v>1890.28</v>
      </c>
      <c r="E2779" s="2">
        <f t="shared" si="361"/>
        <v>-2.4965440402748309E-2</v>
      </c>
      <c r="F2779" s="30">
        <f t="shared" si="355"/>
        <v>1.2772502232590567E-4</v>
      </c>
      <c r="G2779" s="31">
        <f t="shared" si="356"/>
        <v>1.2355410897688408E-4</v>
      </c>
      <c r="H2779" s="53">
        <f t="shared" si="357"/>
        <v>6.0883588252093859E-5</v>
      </c>
      <c r="I2779" s="28">
        <f t="shared" si="354"/>
        <v>4.0858257745304378</v>
      </c>
      <c r="J2779" s="25">
        <f t="shared" si="358"/>
        <v>3.9542948519335521</v>
      </c>
      <c r="K2779" s="44">
        <f t="shared" si="359"/>
        <v>4.8798050934203125</v>
      </c>
      <c r="L2779" s="45">
        <f t="shared" si="360"/>
        <v>5.044536516545854</v>
      </c>
      <c r="M2779" s="2"/>
    </row>
    <row r="2780" spans="2:13" x14ac:dyDescent="0.25">
      <c r="B2780" s="1">
        <v>42383</v>
      </c>
      <c r="C2780" s="18">
        <v>2778</v>
      </c>
      <c r="D2780" s="3">
        <v>1921.84</v>
      </c>
      <c r="E2780" s="2">
        <f t="shared" si="361"/>
        <v>1.6695939225934753E-2</v>
      </c>
      <c r="F2780" s="30">
        <f t="shared" si="355"/>
        <v>1.8626579845822691E-4</v>
      </c>
      <c r="G2780" s="31">
        <f t="shared" si="356"/>
        <v>1.545654099792916E-4</v>
      </c>
      <c r="H2780" s="53">
        <f t="shared" si="357"/>
        <v>6.2327321450317762E-4</v>
      </c>
      <c r="I2780" s="28">
        <f t="shared" si="354"/>
        <v>7.0917949751456684</v>
      </c>
      <c r="J2780" s="25">
        <f t="shared" si="358"/>
        <v>6.9714212013805561</v>
      </c>
      <c r="K2780" s="44">
        <f t="shared" si="359"/>
        <v>1.4965409052194942</v>
      </c>
      <c r="L2780" s="45">
        <f t="shared" si="360"/>
        <v>1.8034719842780724</v>
      </c>
      <c r="M2780" s="2"/>
    </row>
    <row r="2781" spans="2:13" x14ac:dyDescent="0.25">
      <c r="B2781" s="1">
        <v>42384</v>
      </c>
      <c r="C2781" s="18">
        <v>2779</v>
      </c>
      <c r="D2781" s="3">
        <v>1880.33</v>
      </c>
      <c r="E2781" s="2">
        <f t="shared" si="361"/>
        <v>-2.1599092536319357E-2</v>
      </c>
      <c r="F2781" s="30">
        <f t="shared" si="355"/>
        <v>1.9553099978480341E-4</v>
      </c>
      <c r="G2781" s="31">
        <f t="shared" si="356"/>
        <v>1.6227226307675199E-4</v>
      </c>
      <c r="H2781" s="53">
        <f t="shared" si="357"/>
        <v>2.7875438663610679E-4</v>
      </c>
      <c r="I2781" s="28">
        <f t="shared" si="354"/>
        <v>6.1538743074575333</v>
      </c>
      <c r="J2781" s="25">
        <f t="shared" si="358"/>
        <v>5.8513086878229874</v>
      </c>
      <c r="K2781" s="44">
        <f t="shared" si="359"/>
        <v>2.3859173169775012</v>
      </c>
      <c r="L2781" s="45">
        <f t="shared" si="360"/>
        <v>2.8749263093214537</v>
      </c>
      <c r="M2781" s="2"/>
    </row>
    <row r="2782" spans="2:13" x14ac:dyDescent="0.25">
      <c r="B2782" s="1">
        <v>42388</v>
      </c>
      <c r="C2782" s="18">
        <v>2780</v>
      </c>
      <c r="D2782" s="3">
        <v>1881.33</v>
      </c>
      <c r="E2782" s="2">
        <f t="shared" si="361"/>
        <v>5.3182154196337883E-4</v>
      </c>
      <c r="F2782" s="30">
        <f t="shared" si="355"/>
        <v>2.2584512857931057E-4</v>
      </c>
      <c r="G2782" s="31">
        <f t="shared" si="356"/>
        <v>1.8115315597013251E-4</v>
      </c>
      <c r="H2782" s="53">
        <f t="shared" si="357"/>
        <v>4.6652079839248656E-4</v>
      </c>
      <c r="I2782" s="28">
        <f t="shared" si="354"/>
        <v>8.3944087286290863</v>
      </c>
      <c r="J2782" s="25">
        <f t="shared" si="358"/>
        <v>8.6146064204038879</v>
      </c>
      <c r="K2782" s="44">
        <f t="shared" si="359"/>
        <v>1.2523367418880694E-3</v>
      </c>
      <c r="L2782" s="45">
        <f t="shared" si="360"/>
        <v>1.5612985099908386E-3</v>
      </c>
      <c r="M2782" s="2"/>
    </row>
    <row r="2783" spans="2:13" x14ac:dyDescent="0.25">
      <c r="B2783" s="1">
        <v>42389</v>
      </c>
      <c r="C2783" s="18">
        <v>2781</v>
      </c>
      <c r="D2783" s="3">
        <v>1859.33</v>
      </c>
      <c r="E2783" s="2">
        <f t="shared" si="361"/>
        <v>-1.1693854879260949E-2</v>
      </c>
      <c r="F2783" s="30">
        <f t="shared" si="355"/>
        <v>1.9637279251695733E-4</v>
      </c>
      <c r="G2783" s="31">
        <f t="shared" si="356"/>
        <v>1.6992880226770256E-4</v>
      </c>
      <c r="H2783" s="53">
        <f t="shared" si="357"/>
        <v>2.828341524963059E-7</v>
      </c>
      <c r="I2783" s="28">
        <f t="shared" si="354"/>
        <v>7.8391352741416274</v>
      </c>
      <c r="J2783" s="25">
        <f t="shared" si="358"/>
        <v>7.8754043326389436</v>
      </c>
      <c r="K2783" s="44">
        <f t="shared" si="359"/>
        <v>0.69636042847130508</v>
      </c>
      <c r="L2783" s="45">
        <f t="shared" si="360"/>
        <v>0.80472668619053578</v>
      </c>
      <c r="M2783" s="2"/>
    </row>
    <row r="2784" spans="2:13" x14ac:dyDescent="0.25">
      <c r="B2784" s="1">
        <v>42390</v>
      </c>
      <c r="C2784" s="18">
        <v>2782</v>
      </c>
      <c r="D2784" s="3">
        <v>1868.99</v>
      </c>
      <c r="E2784" s="2">
        <f t="shared" si="361"/>
        <v>5.1954198555394055E-3</v>
      </c>
      <c r="F2784" s="30">
        <f t="shared" si="355"/>
        <v>1.8730480830319679E-4</v>
      </c>
      <c r="G2784" s="31">
        <f t="shared" si="356"/>
        <v>1.6786957668465119E-4</v>
      </c>
      <c r="H2784" s="53">
        <f t="shared" si="357"/>
        <v>1.3674624193721509E-4</v>
      </c>
      <c r="I2784" s="28">
        <f t="shared" si="354"/>
        <v>8.4386638561756158</v>
      </c>
      <c r="J2784" s="25">
        <f t="shared" si="358"/>
        <v>8.5315294073181942</v>
      </c>
      <c r="K2784" s="44">
        <f t="shared" si="359"/>
        <v>0.14410942100129956</v>
      </c>
      <c r="L2784" s="45">
        <f t="shared" si="360"/>
        <v>0.16079380200046153</v>
      </c>
      <c r="M2784" s="2"/>
    </row>
    <row r="2785" spans="2:13" x14ac:dyDescent="0.25">
      <c r="B2785" s="1">
        <v>42391</v>
      </c>
      <c r="C2785" s="18">
        <v>2783</v>
      </c>
      <c r="D2785" s="3">
        <v>1906.9</v>
      </c>
      <c r="E2785" s="2">
        <f t="shared" si="361"/>
        <v>2.0283682630725729E-2</v>
      </c>
      <c r="F2785" s="30">
        <f t="shared" si="355"/>
        <v>1.6644835654980211E-4</v>
      </c>
      <c r="G2785" s="31">
        <f t="shared" si="356"/>
        <v>1.5912709541741573E-4</v>
      </c>
      <c r="H2785" s="53">
        <f t="shared" si="357"/>
        <v>2.6992387475333098E-5</v>
      </c>
      <c r="I2785" s="28">
        <f t="shared" si="354"/>
        <v>6.2290210616925155</v>
      </c>
      <c r="J2785" s="25">
        <f t="shared" si="358"/>
        <v>6.1602779483494041</v>
      </c>
      <c r="K2785" s="44">
        <f t="shared" si="359"/>
        <v>2.4718044058362545</v>
      </c>
      <c r="L2785" s="45">
        <f t="shared" si="360"/>
        <v>2.585529384450612</v>
      </c>
      <c r="M2785" s="2"/>
    </row>
    <row r="2786" spans="2:13" x14ac:dyDescent="0.25">
      <c r="B2786" s="1">
        <v>42394</v>
      </c>
      <c r="C2786" s="18">
        <v>2784</v>
      </c>
      <c r="D2786" s="3">
        <v>1877.08</v>
      </c>
      <c r="E2786" s="2">
        <f t="shared" si="361"/>
        <v>-1.5637946405160294E-2</v>
      </c>
      <c r="F2786" s="30">
        <f t="shared" si="355"/>
        <v>1.943049186208703E-4</v>
      </c>
      <c r="G2786" s="31">
        <f t="shared" si="356"/>
        <v>1.747842364375893E-4</v>
      </c>
      <c r="H2786" s="53">
        <f t="shared" si="357"/>
        <v>4.1142778106400467E-4</v>
      </c>
      <c r="I2786" s="28">
        <f t="shared" si="354"/>
        <v>7.2875168983114049</v>
      </c>
      <c r="J2786" s="25">
        <f t="shared" si="358"/>
        <v>7.252831145513297</v>
      </c>
      <c r="K2786" s="44">
        <f t="shared" si="359"/>
        <v>1.258564989020299</v>
      </c>
      <c r="L2786" s="45">
        <f t="shared" si="360"/>
        <v>1.3991271338590436</v>
      </c>
      <c r="M2786" s="2"/>
    </row>
    <row r="2787" spans="2:13" x14ac:dyDescent="0.25">
      <c r="B2787" s="1">
        <v>42395</v>
      </c>
      <c r="C2787" s="18">
        <v>2785</v>
      </c>
      <c r="D2787" s="3">
        <v>1903.63</v>
      </c>
      <c r="E2787" s="2">
        <f t="shared" si="361"/>
        <v>1.4144309246276229E-2</v>
      </c>
      <c r="F2787" s="30">
        <f t="shared" si="355"/>
        <v>1.983632950175564E-4</v>
      </c>
      <c r="G2787" s="31">
        <f t="shared" si="356"/>
        <v>1.7911343541780457E-4</v>
      </c>
      <c r="H2787" s="53">
        <f t="shared" si="357"/>
        <v>2.4454536777066574E-4</v>
      </c>
      <c r="I2787" s="28">
        <f t="shared" si="354"/>
        <v>7.5168493808045813</v>
      </c>
      <c r="J2787" s="25">
        <f t="shared" si="358"/>
        <v>7.5105371465897601</v>
      </c>
      <c r="K2787" s="44">
        <f t="shared" si="359"/>
        <v>1.0085610043762809</v>
      </c>
      <c r="L2787" s="45">
        <f t="shared" si="360"/>
        <v>1.1169540888299456</v>
      </c>
      <c r="M2787" s="2"/>
    </row>
    <row r="2788" spans="2:13" x14ac:dyDescent="0.25">
      <c r="B2788" s="1">
        <v>42396</v>
      </c>
      <c r="C2788" s="18">
        <v>2786</v>
      </c>
      <c r="D2788" s="3">
        <v>1882.95</v>
      </c>
      <c r="E2788" s="2">
        <f t="shared" si="361"/>
        <v>-1.0863455608495382E-2</v>
      </c>
      <c r="F2788" s="30">
        <f t="shared" si="355"/>
        <v>1.9655296053769749E-4</v>
      </c>
      <c r="G2788" s="31">
        <f t="shared" si="356"/>
        <v>1.8041341821713164E-4</v>
      </c>
      <c r="H2788" s="53">
        <f t="shared" si="357"/>
        <v>2.0006148405429523E-4</v>
      </c>
      <c r="I2788" s="28">
        <f t="shared" si="354"/>
        <v>7.9341569179916087</v>
      </c>
      <c r="J2788" s="25">
        <f t="shared" si="358"/>
        <v>7.9661249250855031</v>
      </c>
      <c r="K2788" s="44">
        <f t="shared" si="359"/>
        <v>0.60042172570133012</v>
      </c>
      <c r="L2788" s="45">
        <f t="shared" si="360"/>
        <v>0.65413464765528939</v>
      </c>
      <c r="M2788" s="2"/>
    </row>
    <row r="2789" spans="2:13" x14ac:dyDescent="0.25">
      <c r="B2789" s="1">
        <v>42397</v>
      </c>
      <c r="C2789" s="18">
        <v>2787</v>
      </c>
      <c r="D2789" s="3">
        <v>1893.36</v>
      </c>
      <c r="E2789" s="2">
        <f t="shared" si="361"/>
        <v>5.5285589102205867E-3</v>
      </c>
      <c r="F2789" s="30">
        <f t="shared" si="355"/>
        <v>1.8522935961385429E-4</v>
      </c>
      <c r="G2789" s="31">
        <f t="shared" si="356"/>
        <v>1.7654110993179596E-4</v>
      </c>
      <c r="H2789" s="53">
        <f t="shared" si="357"/>
        <v>1.1801466775774977E-4</v>
      </c>
      <c r="I2789" s="28">
        <f t="shared" si="354"/>
        <v>8.428904277660946</v>
      </c>
      <c r="J2789" s="25">
        <f t="shared" si="358"/>
        <v>8.4688245183457251</v>
      </c>
      <c r="K2789" s="44">
        <f t="shared" si="359"/>
        <v>0.16501144142320578</v>
      </c>
      <c r="L2789" s="45">
        <f t="shared" si="360"/>
        <v>0.17313227290565783</v>
      </c>
      <c r="M2789" s="2"/>
    </row>
    <row r="2790" spans="2:13" x14ac:dyDescent="0.25">
      <c r="B2790" s="1">
        <v>42398</v>
      </c>
      <c r="C2790" s="18">
        <v>2788</v>
      </c>
      <c r="D2790" s="3">
        <v>1940.24</v>
      </c>
      <c r="E2790" s="2">
        <f t="shared" si="361"/>
        <v>2.4760214644864217E-2</v>
      </c>
      <c r="F2790" s="30">
        <f t="shared" si="355"/>
        <v>1.6509098917794824E-4</v>
      </c>
      <c r="G2790" s="31">
        <f t="shared" si="356"/>
        <v>1.674822003118371E-4</v>
      </c>
      <c r="H2790" s="53">
        <f t="shared" si="357"/>
        <v>3.0564963623779438E-5</v>
      </c>
      <c r="I2790" s="28">
        <f t="shared" si="354"/>
        <v>4.9954965781190968</v>
      </c>
      <c r="J2790" s="25">
        <f t="shared" si="358"/>
        <v>5.0341356583678607</v>
      </c>
      <c r="K2790" s="44">
        <f t="shared" si="359"/>
        <v>3.7135172083737085</v>
      </c>
      <c r="L2790" s="45">
        <f t="shared" si="360"/>
        <v>3.6604978207730103</v>
      </c>
      <c r="M2790" s="2"/>
    </row>
    <row r="2791" spans="2:13" x14ac:dyDescent="0.25">
      <c r="B2791" s="1">
        <v>42401</v>
      </c>
      <c r="C2791" s="18">
        <v>2789</v>
      </c>
      <c r="D2791" s="3">
        <v>1939.38</v>
      </c>
      <c r="E2791" s="2">
        <f t="shared" si="361"/>
        <v>-4.4324413474616542E-4</v>
      </c>
      <c r="F2791" s="30">
        <f t="shared" si="355"/>
        <v>2.1714656955413588E-4</v>
      </c>
      <c r="G2791" s="31">
        <f t="shared" si="356"/>
        <v>1.9513413979815736E-4</v>
      </c>
      <c r="H2791" s="53">
        <f t="shared" si="357"/>
        <v>6.1306822925974848E-4</v>
      </c>
      <c r="I2791" s="28">
        <f t="shared" si="354"/>
        <v>8.4340332374648916</v>
      </c>
      <c r="J2791" s="25">
        <f t="shared" si="358"/>
        <v>8.5408165173993122</v>
      </c>
      <c r="K2791" s="44">
        <f t="shared" si="359"/>
        <v>9.0475922963128782E-4</v>
      </c>
      <c r="L2791" s="45">
        <f t="shared" si="360"/>
        <v>1.0068220926901692E-3</v>
      </c>
      <c r="M2791" s="2"/>
    </row>
    <row r="2792" spans="2:13" x14ac:dyDescent="0.25">
      <c r="B2792" s="1">
        <v>42402</v>
      </c>
      <c r="C2792" s="18">
        <v>2790</v>
      </c>
      <c r="D2792" s="3">
        <v>1903.03</v>
      </c>
      <c r="E2792" s="2">
        <f t="shared" si="361"/>
        <v>-1.8743103466056232E-2</v>
      </c>
      <c r="F2792" s="30">
        <f t="shared" si="355"/>
        <v>1.888908139482566E-4</v>
      </c>
      <c r="G2792" s="31">
        <f t="shared" si="356"/>
        <v>1.8303680185016827E-4</v>
      </c>
      <c r="H2792" s="53">
        <f t="shared" si="357"/>
        <v>1.9646536298687684E-7</v>
      </c>
      <c r="I2792" s="28">
        <f t="shared" si="354"/>
        <v>6.7145160459435953</v>
      </c>
      <c r="J2792" s="25">
        <f t="shared" si="358"/>
        <v>6.6865157077555661</v>
      </c>
      <c r="K2792" s="44">
        <f t="shared" si="359"/>
        <v>1.859825367873754</v>
      </c>
      <c r="L2792" s="45">
        <f t="shared" si="360"/>
        <v>1.9193076145794021</v>
      </c>
      <c r="M2792" s="2"/>
    </row>
    <row r="2793" spans="2:13" x14ac:dyDescent="0.25">
      <c r="B2793" s="1">
        <v>42403</v>
      </c>
      <c r="C2793" s="18">
        <v>2791</v>
      </c>
      <c r="D2793" s="3">
        <v>1912.53</v>
      </c>
      <c r="E2793" s="2">
        <f t="shared" si="361"/>
        <v>4.9920390114711801E-3</v>
      </c>
      <c r="F2793" s="30">
        <f t="shared" si="355"/>
        <v>2.0642361946363285E-4</v>
      </c>
      <c r="G2793" s="31">
        <f t="shared" si="356"/>
        <v>1.9347903314740792E-4</v>
      </c>
      <c r="H2793" s="53">
        <f t="shared" si="357"/>
        <v>3.5130392753928916E-4</v>
      </c>
      <c r="I2793" s="28">
        <f t="shared" si="354"/>
        <v>8.3648552794492499</v>
      </c>
      <c r="J2793" s="25">
        <f t="shared" si="358"/>
        <v>8.4215395774199457</v>
      </c>
      <c r="K2793" s="44">
        <f t="shared" si="359"/>
        <v>0.12072481606902825</v>
      </c>
      <c r="L2793" s="45">
        <f t="shared" si="360"/>
        <v>0.12880182977275759</v>
      </c>
      <c r="M2793" s="2"/>
    </row>
    <row r="2794" spans="2:13" x14ac:dyDescent="0.25">
      <c r="B2794" s="1">
        <v>42404</v>
      </c>
      <c r="C2794" s="18">
        <v>2792</v>
      </c>
      <c r="D2794" s="3">
        <v>1915.45</v>
      </c>
      <c r="E2794" s="2">
        <f t="shared" si="361"/>
        <v>1.5267734362337181E-3</v>
      </c>
      <c r="F2794" s="30">
        <f t="shared" si="355"/>
        <v>1.8262392196973805E-4</v>
      </c>
      <c r="G2794" s="31">
        <f t="shared" si="356"/>
        <v>1.8301871495580028E-4</v>
      </c>
      <c r="H2794" s="53">
        <f t="shared" si="357"/>
        <v>2.4920453492050158E-5</v>
      </c>
      <c r="I2794" s="28">
        <f t="shared" si="354"/>
        <v>8.5953174518782252</v>
      </c>
      <c r="J2794" s="25">
        <f t="shared" si="358"/>
        <v>8.5931855375846897</v>
      </c>
      <c r="K2794" s="44">
        <f t="shared" si="359"/>
        <v>1.2764139004610705E-2</v>
      </c>
      <c r="L2794" s="45">
        <f t="shared" si="360"/>
        <v>1.2736605249096354E-2</v>
      </c>
      <c r="M2794" s="2"/>
    </row>
    <row r="2795" spans="2:13" x14ac:dyDescent="0.25">
      <c r="B2795" s="1">
        <v>42405</v>
      </c>
      <c r="C2795" s="18">
        <v>2793</v>
      </c>
      <c r="D2795" s="3">
        <v>1880.05</v>
      </c>
      <c r="E2795" s="2">
        <f t="shared" si="361"/>
        <v>-1.8481296823200863E-2</v>
      </c>
      <c r="F2795" s="30">
        <f t="shared" si="355"/>
        <v>1.5949146034661594E-4</v>
      </c>
      <c r="G2795" s="31">
        <f t="shared" si="356"/>
        <v>1.7180569567626448E-4</v>
      </c>
      <c r="H2795" s="53">
        <f t="shared" si="357"/>
        <v>2.3310371255889154E-6</v>
      </c>
      <c r="I2795" s="28">
        <f t="shared" si="354"/>
        <v>6.6019739683563934</v>
      </c>
      <c r="J2795" s="25">
        <f t="shared" si="358"/>
        <v>6.6810962855545162</v>
      </c>
      <c r="K2795" s="44">
        <f t="shared" si="359"/>
        <v>2.141546208962914</v>
      </c>
      <c r="L2795" s="45">
        <f t="shared" si="360"/>
        <v>1.9880501104623256</v>
      </c>
      <c r="M2795" s="2"/>
    </row>
    <row r="2796" spans="2:13" x14ac:dyDescent="0.25">
      <c r="B2796" s="1">
        <v>42408</v>
      </c>
      <c r="C2796" s="18">
        <v>2794</v>
      </c>
      <c r="D2796" s="3">
        <v>1853.44</v>
      </c>
      <c r="E2796" s="2">
        <f t="shared" si="361"/>
        <v>-1.4153878886199782E-2</v>
      </c>
      <c r="F2796" s="30">
        <f t="shared" si="355"/>
        <v>1.800104913111999E-4</v>
      </c>
      <c r="G2796" s="31">
        <f t="shared" si="356"/>
        <v>1.8234011401460534E-4</v>
      </c>
      <c r="H2796" s="53">
        <f t="shared" si="357"/>
        <v>3.4155833226725429E-4</v>
      </c>
      <c r="I2796" s="28">
        <f t="shared" si="354"/>
        <v>7.5096031357887547</v>
      </c>
      <c r="J2796" s="25">
        <f t="shared" si="358"/>
        <v>7.5109631576058424</v>
      </c>
      <c r="K2796" s="44">
        <f t="shared" si="359"/>
        <v>1.1128922879215968</v>
      </c>
      <c r="L2796" s="45">
        <f t="shared" si="360"/>
        <v>1.0986736989161117</v>
      </c>
      <c r="M2796" s="2"/>
    </row>
    <row r="2797" spans="2:13" x14ac:dyDescent="0.25">
      <c r="B2797" s="1">
        <v>42409</v>
      </c>
      <c r="C2797" s="18">
        <v>2795</v>
      </c>
      <c r="D2797" s="3">
        <v>1852.21</v>
      </c>
      <c r="E2797" s="2">
        <f t="shared" si="361"/>
        <v>-6.6363087016575565E-4</v>
      </c>
      <c r="F2797" s="30">
        <f t="shared" si="355"/>
        <v>1.8082091829296567E-4</v>
      </c>
      <c r="G2797" s="31">
        <f t="shared" si="356"/>
        <v>1.8345666269616384E-4</v>
      </c>
      <c r="H2797" s="53">
        <f t="shared" si="357"/>
        <v>2.0033228752521198E-4</v>
      </c>
      <c r="I2797" s="28">
        <f t="shared" si="354"/>
        <v>8.6155678264532831</v>
      </c>
      <c r="J2797" s="25">
        <f t="shared" si="358"/>
        <v>8.6011314896783855</v>
      </c>
      <c r="K2797" s="44">
        <f t="shared" si="359"/>
        <v>2.4355917224323201E-3</v>
      </c>
      <c r="L2797" s="45">
        <f t="shared" si="360"/>
        <v>2.4005992770420492E-3</v>
      </c>
      <c r="M2797" s="2"/>
    </row>
    <row r="2798" spans="2:13" x14ac:dyDescent="0.25">
      <c r="B2798" s="1">
        <v>42410</v>
      </c>
      <c r="C2798" s="18">
        <v>2796</v>
      </c>
      <c r="D2798" s="3">
        <v>1851.86</v>
      </c>
      <c r="E2798" s="2">
        <f t="shared" si="361"/>
        <v>-1.8896345446797955E-4</v>
      </c>
      <c r="F2798" s="30">
        <f t="shared" si="355"/>
        <v>1.5771765522749079E-4</v>
      </c>
      <c r="G2798" s="31">
        <f t="shared" si="356"/>
        <v>1.7209913771045203E-4</v>
      </c>
      <c r="H2798" s="53">
        <f t="shared" si="357"/>
        <v>4.4040593183695804E-7</v>
      </c>
      <c r="I2798" s="28">
        <f t="shared" si="354"/>
        <v>8.7544777163144669</v>
      </c>
      <c r="J2798" s="25">
        <f t="shared" si="358"/>
        <v>8.6672323848204336</v>
      </c>
      <c r="K2798" s="44">
        <f t="shared" si="359"/>
        <v>2.2639942923934796E-4</v>
      </c>
      <c r="L2798" s="45">
        <f t="shared" si="360"/>
        <v>2.0748033720277955E-4</v>
      </c>
      <c r="M2798" s="2"/>
    </row>
    <row r="2799" spans="2:13" x14ac:dyDescent="0.25">
      <c r="B2799" s="1">
        <v>42411</v>
      </c>
      <c r="C2799" s="18">
        <v>2797</v>
      </c>
      <c r="D2799" s="3">
        <v>1829.08</v>
      </c>
      <c r="E2799" s="2">
        <f t="shared" si="361"/>
        <v>-1.2301145874958137E-2</v>
      </c>
      <c r="F2799" s="30">
        <f t="shared" si="355"/>
        <v>1.3782474255111859E-4</v>
      </c>
      <c r="G2799" s="31">
        <f t="shared" si="356"/>
        <v>1.6142131735806412E-4</v>
      </c>
      <c r="H2799" s="53">
        <f t="shared" si="357"/>
        <v>3.570718712447218E-8</v>
      </c>
      <c r="I2799" s="28">
        <f t="shared" si="354"/>
        <v>7.7916247229878115</v>
      </c>
      <c r="J2799" s="25">
        <f t="shared" si="358"/>
        <v>7.7940812912730646</v>
      </c>
      <c r="K2799" s="44">
        <f t="shared" si="359"/>
        <v>1.0979029384428296</v>
      </c>
      <c r="L2799" s="45">
        <f t="shared" si="360"/>
        <v>0.93741144176977687</v>
      </c>
      <c r="M2799" s="2"/>
    </row>
    <row r="2800" spans="2:13" x14ac:dyDescent="0.25">
      <c r="B2800" s="1">
        <v>42412</v>
      </c>
      <c r="C2800" s="18">
        <v>2798</v>
      </c>
      <c r="D2800" s="3">
        <v>1864.78</v>
      </c>
      <c r="E2800" s="2">
        <f t="shared" si="361"/>
        <v>1.9518009053731956E-2</v>
      </c>
      <c r="F2800" s="30">
        <f t="shared" si="355"/>
        <v>1.3874945726530876E-4</v>
      </c>
      <c r="G2800" s="31">
        <f t="shared" si="356"/>
        <v>1.6079434287348548E-4</v>
      </c>
      <c r="H2800" s="53">
        <f t="shared" si="357"/>
        <v>1.5131818983699959E-4</v>
      </c>
      <c r="I2800" s="28">
        <f t="shared" si="354"/>
        <v>6.1372250948753404</v>
      </c>
      <c r="J2800" s="25">
        <f t="shared" si="358"/>
        <v>6.3661923416755739</v>
      </c>
      <c r="K2800" s="44">
        <f t="shared" si="359"/>
        <v>2.7456156220714196</v>
      </c>
      <c r="L2800" s="45">
        <f t="shared" si="360"/>
        <v>2.3691920412977447</v>
      </c>
      <c r="M2800" s="2"/>
    </row>
    <row r="2801" spans="2:13" x14ac:dyDescent="0.25">
      <c r="B2801" s="1">
        <v>42416</v>
      </c>
      <c r="C2801" s="18">
        <v>2799</v>
      </c>
      <c r="D2801" s="3">
        <v>1895.58</v>
      </c>
      <c r="E2801" s="2">
        <f t="shared" si="361"/>
        <v>1.651669365823312E-2</v>
      </c>
      <c r="F2801" s="30">
        <f t="shared" si="355"/>
        <v>1.6688432697209614E-4</v>
      </c>
      <c r="G2801" s="31">
        <f t="shared" si="356"/>
        <v>1.7445681105882467E-4</v>
      </c>
      <c r="H2801" s="53">
        <f t="shared" si="357"/>
        <v>3.8095267742156258E-4</v>
      </c>
      <c r="I2801" s="28">
        <f t="shared" si="354"/>
        <v>7.0635374415024597</v>
      </c>
      <c r="J2801" s="25">
        <f t="shared" si="358"/>
        <v>7.0901158425879007</v>
      </c>
      <c r="K2801" s="44">
        <f t="shared" si="359"/>
        <v>1.6346721969015812</v>
      </c>
      <c r="L2801" s="45">
        <f t="shared" si="360"/>
        <v>1.5637175054629022</v>
      </c>
      <c r="M2801" s="2"/>
    </row>
    <row r="2802" spans="2:13" x14ac:dyDescent="0.25">
      <c r="B2802" s="1">
        <v>42417</v>
      </c>
      <c r="C2802" s="18">
        <v>2800</v>
      </c>
      <c r="D2802" s="3">
        <v>1926.82</v>
      </c>
      <c r="E2802" s="2">
        <f t="shared" si="361"/>
        <v>1.648044398020659E-2</v>
      </c>
      <c r="F2802" s="30">
        <f t="shared" si="355"/>
        <v>1.7817433534926904E-4</v>
      </c>
      <c r="G2802" s="31">
        <f t="shared" si="356"/>
        <v>1.8055981265447573E-4</v>
      </c>
      <c r="H2802" s="53">
        <f t="shared" si="357"/>
        <v>2.7280116939991817E-4</v>
      </c>
      <c r="I2802" s="28">
        <f t="shared" si="354"/>
        <v>7.1083700927918745</v>
      </c>
      <c r="J2802" s="25">
        <f t="shared" si="358"/>
        <v>7.1152098963706507</v>
      </c>
      <c r="K2802" s="44">
        <f t="shared" si="359"/>
        <v>1.5243779821168384</v>
      </c>
      <c r="L2802" s="45">
        <f t="shared" si="360"/>
        <v>1.504238566665322</v>
      </c>
      <c r="M2802" s="2"/>
    </row>
    <row r="2803" spans="2:13" x14ac:dyDescent="0.25">
      <c r="B2803" s="1">
        <v>42418</v>
      </c>
      <c r="C2803" s="18">
        <v>2801</v>
      </c>
      <c r="D2803" s="3">
        <v>1917.83</v>
      </c>
      <c r="E2803" s="2">
        <f t="shared" si="361"/>
        <v>-4.6657186452289312E-3</v>
      </c>
      <c r="F2803" s="30">
        <f t="shared" si="355"/>
        <v>1.8772956299998084E-4</v>
      </c>
      <c r="G2803" s="31">
        <f t="shared" si="356"/>
        <v>1.8620984829665398E-4</v>
      </c>
      <c r="H2803" s="53">
        <f t="shared" si="357"/>
        <v>2.7160503378472763E-4</v>
      </c>
      <c r="I2803" s="28">
        <f t="shared" si="354"/>
        <v>8.4645491356667311</v>
      </c>
      <c r="J2803" s="25">
        <f t="shared" si="358"/>
        <v>8.4717309375147991</v>
      </c>
      <c r="K2803" s="44">
        <f t="shared" si="359"/>
        <v>0.11595898977530307</v>
      </c>
      <c r="L2803" s="45">
        <f t="shared" si="360"/>
        <v>0.11690536604571231</v>
      </c>
      <c r="M2803" s="2"/>
    </row>
    <row r="2804" spans="2:13" x14ac:dyDescent="0.25">
      <c r="B2804" s="1">
        <v>42419</v>
      </c>
      <c r="C2804" s="18">
        <v>2802</v>
      </c>
      <c r="D2804" s="3">
        <v>1917.78</v>
      </c>
      <c r="E2804" s="2">
        <f t="shared" si="361"/>
        <v>-2.6071132477828863E-5</v>
      </c>
      <c r="F2804" s="30">
        <f t="shared" si="355"/>
        <v>1.6619129138406534E-4</v>
      </c>
      <c r="G2804" s="31">
        <f t="shared" si="356"/>
        <v>1.7600506176109778E-4</v>
      </c>
      <c r="H2804" s="53">
        <f t="shared" si="357"/>
        <v>2.1768930476436893E-5</v>
      </c>
      <c r="I2804" s="28">
        <f t="shared" si="354"/>
        <v>8.7023669854378447</v>
      </c>
      <c r="J2804" s="25">
        <f t="shared" si="358"/>
        <v>8.6449939414902595</v>
      </c>
      <c r="K2804" s="44">
        <f t="shared" si="359"/>
        <v>4.089889085136948E-6</v>
      </c>
      <c r="L2804" s="45">
        <f t="shared" si="360"/>
        <v>3.8618431872096145E-6</v>
      </c>
      <c r="M2804" s="2"/>
    </row>
    <row r="2805" spans="2:13" x14ac:dyDescent="0.25">
      <c r="B2805" s="1">
        <v>42422</v>
      </c>
      <c r="C2805" s="18">
        <v>2803</v>
      </c>
      <c r="D2805" s="3">
        <v>1945.5</v>
      </c>
      <c r="E2805" s="2">
        <f t="shared" si="361"/>
        <v>1.4454212683415213E-2</v>
      </c>
      <c r="F2805" s="30">
        <f t="shared" si="355"/>
        <v>1.4509906826350833E-4</v>
      </c>
      <c r="G2805" s="31">
        <f t="shared" si="356"/>
        <v>1.6508267594603351E-4</v>
      </c>
      <c r="H2805" s="53">
        <f t="shared" si="357"/>
        <v>6.7970394867650291E-10</v>
      </c>
      <c r="I2805" s="28">
        <f t="shared" si="354"/>
        <v>7.3982205880096856</v>
      </c>
      <c r="J2805" s="25">
        <f t="shared" si="358"/>
        <v>7.4434906171016459</v>
      </c>
      <c r="K2805" s="44">
        <f t="shared" si="359"/>
        <v>1.4398732314254603</v>
      </c>
      <c r="L2805" s="45">
        <f t="shared" si="360"/>
        <v>1.2655735261142711</v>
      </c>
      <c r="M2805" s="2"/>
    </row>
    <row r="2806" spans="2:13" x14ac:dyDescent="0.25">
      <c r="B2806" s="1">
        <v>42423</v>
      </c>
      <c r="C2806" s="18">
        <v>2804</v>
      </c>
      <c r="D2806" s="3">
        <v>1921.27</v>
      </c>
      <c r="E2806" s="2">
        <f t="shared" si="361"/>
        <v>-1.2454381906964801E-2</v>
      </c>
      <c r="F2806" s="30">
        <f t="shared" si="355"/>
        <v>1.5185644994572436E-4</v>
      </c>
      <c r="G2806" s="31">
        <f t="shared" si="356"/>
        <v>1.6780337378958707E-4</v>
      </c>
      <c r="H2806" s="53">
        <f t="shared" si="357"/>
        <v>2.0892426429740119E-4</v>
      </c>
      <c r="I2806" s="28">
        <f t="shared" si="354"/>
        <v>7.7711389977718168</v>
      </c>
      <c r="J2806" s="25">
        <f t="shared" si="358"/>
        <v>7.7683522822510529</v>
      </c>
      <c r="K2806" s="44">
        <f t="shared" si="359"/>
        <v>1.0214358938324402</v>
      </c>
      <c r="L2806" s="45">
        <f t="shared" si="360"/>
        <v>0.92436537586562839</v>
      </c>
      <c r="M2806" s="2"/>
    </row>
    <row r="2807" spans="2:13" x14ac:dyDescent="0.25">
      <c r="B2807" s="1">
        <v>42424</v>
      </c>
      <c r="C2807" s="18">
        <v>2805</v>
      </c>
      <c r="D2807" s="3">
        <v>1929.8</v>
      </c>
      <c r="E2807" s="2">
        <f t="shared" si="361"/>
        <v>4.439771609404182E-3</v>
      </c>
      <c r="F2807" s="30">
        <f t="shared" si="355"/>
        <v>1.5125375393769375E-4</v>
      </c>
      <c r="G2807" s="31">
        <f t="shared" si="356"/>
        <v>1.6701575625936642E-4</v>
      </c>
      <c r="H2807" s="53">
        <f t="shared" si="357"/>
        <v>1.5511162868453218E-4</v>
      </c>
      <c r="I2807" s="28">
        <f t="shared" si="354"/>
        <v>8.6662304338329257</v>
      </c>
      <c r="J2807" s="25">
        <f t="shared" si="358"/>
        <v>8.5794001714700929</v>
      </c>
      <c r="K2807" s="44">
        <f t="shared" si="359"/>
        <v>0.13032120810562642</v>
      </c>
      <c r="L2807" s="45">
        <f t="shared" si="360"/>
        <v>0.11802222966951931</v>
      </c>
      <c r="M2807" s="2"/>
    </row>
    <row r="2808" spans="2:13" x14ac:dyDescent="0.25">
      <c r="B2808" s="1">
        <v>42425</v>
      </c>
      <c r="C2808" s="18">
        <v>2806</v>
      </c>
      <c r="D2808" s="3">
        <v>1951.7</v>
      </c>
      <c r="E2808" s="2">
        <f t="shared" si="361"/>
        <v>1.1348326251425065E-2</v>
      </c>
      <c r="F2808" s="30">
        <f t="shared" si="355"/>
        <v>1.3461515780007348E-4</v>
      </c>
      <c r="G2808" s="31">
        <f t="shared" si="356"/>
        <v>1.5787443196695796E-4</v>
      </c>
      <c r="H2808" s="53">
        <f t="shared" si="357"/>
        <v>1.9711571943671401E-5</v>
      </c>
      <c r="I2808" s="28">
        <f t="shared" si="354"/>
        <v>7.9564039996524496</v>
      </c>
      <c r="J2808" s="25">
        <f t="shared" si="358"/>
        <v>7.9379704512948006</v>
      </c>
      <c r="K2808" s="44">
        <f t="shared" si="359"/>
        <v>0.95668653377096124</v>
      </c>
      <c r="L2808" s="45">
        <f t="shared" si="360"/>
        <v>0.81574012399764007</v>
      </c>
      <c r="M2808" s="2"/>
    </row>
    <row r="2809" spans="2:13" x14ac:dyDescent="0.25">
      <c r="B2809" s="1">
        <v>42426</v>
      </c>
      <c r="C2809" s="18">
        <v>2807</v>
      </c>
      <c r="D2809" s="3">
        <v>1948.05</v>
      </c>
      <c r="E2809" s="2">
        <f t="shared" si="361"/>
        <v>-1.8701644719988169E-3</v>
      </c>
      <c r="F2809" s="30">
        <f t="shared" si="355"/>
        <v>1.333096701237156E-4</v>
      </c>
      <c r="G2809" s="31">
        <f t="shared" si="356"/>
        <v>1.5606918506660961E-4</v>
      </c>
      <c r="H2809" s="53">
        <f t="shared" si="357"/>
        <v>1.2878450870878327E-4</v>
      </c>
      <c r="I2809" s="28">
        <f t="shared" si="354"/>
        <v>8.8965997694911909</v>
      </c>
      <c r="J2809" s="25">
        <f t="shared" si="358"/>
        <v>8.7428011248015558</v>
      </c>
      <c r="K2809" s="44">
        <f t="shared" si="359"/>
        <v>2.6236019855729962E-2</v>
      </c>
      <c r="L2809" s="45">
        <f t="shared" si="360"/>
        <v>2.2410030210857385E-2</v>
      </c>
      <c r="M2809" s="2"/>
    </row>
    <row r="2810" spans="2:13" x14ac:dyDescent="0.25">
      <c r="B2810" s="1">
        <v>42429</v>
      </c>
      <c r="C2810" s="18">
        <v>2808</v>
      </c>
      <c r="D2810" s="3">
        <v>1932.23</v>
      </c>
      <c r="E2810" s="2">
        <f t="shared" si="361"/>
        <v>-8.1209414542747545E-3</v>
      </c>
      <c r="F2810" s="30">
        <f t="shared" si="355"/>
        <v>1.17271479947391E-4</v>
      </c>
      <c r="G2810" s="31">
        <f t="shared" si="356"/>
        <v>1.4660097396996014E-4</v>
      </c>
      <c r="H2810" s="53">
        <f t="shared" si="357"/>
        <v>3.4975151523266137E-6</v>
      </c>
      <c r="I2810" s="28">
        <f t="shared" si="354"/>
        <v>8.4886512896087218</v>
      </c>
      <c r="J2810" s="25">
        <f t="shared" si="358"/>
        <v>8.3779376530830394</v>
      </c>
      <c r="K2810" s="44">
        <f t="shared" si="359"/>
        <v>0.5623676799622872</v>
      </c>
      <c r="L2810" s="45">
        <f t="shared" si="360"/>
        <v>0.4498584717266057</v>
      </c>
      <c r="M2810" s="2"/>
    </row>
    <row r="2811" spans="2:13" x14ac:dyDescent="0.25">
      <c r="B2811" s="1">
        <v>42430</v>
      </c>
      <c r="C2811" s="18">
        <v>2809</v>
      </c>
      <c r="D2811" s="3">
        <v>1978.35</v>
      </c>
      <c r="E2811" s="2">
        <f t="shared" si="361"/>
        <v>2.3868794087660315E-2</v>
      </c>
      <c r="F2811" s="30">
        <f t="shared" si="355"/>
        <v>1.1093098754099014E-4</v>
      </c>
      <c r="G2811" s="31">
        <f t="shared" si="356"/>
        <v>1.4159595972786649E-4</v>
      </c>
      <c r="H2811" s="53">
        <f t="shared" si="357"/>
        <v>6.5949690103758171E-5</v>
      </c>
      <c r="I2811" s="28">
        <f t="shared" si="354"/>
        <v>3.9708025959043818</v>
      </c>
      <c r="J2811" s="25">
        <f t="shared" si="358"/>
        <v>4.8389765014773358</v>
      </c>
      <c r="K2811" s="44">
        <f t="shared" si="359"/>
        <v>5.1357996879691603</v>
      </c>
      <c r="L2811" s="45">
        <f t="shared" si="360"/>
        <v>4.0235564086296849</v>
      </c>
      <c r="M2811" s="2"/>
    </row>
    <row r="2812" spans="2:13" x14ac:dyDescent="0.25">
      <c r="B2812" s="1">
        <v>42431</v>
      </c>
      <c r="C2812" s="18">
        <v>2810</v>
      </c>
      <c r="D2812" s="3">
        <v>1986.45</v>
      </c>
      <c r="E2812" s="2">
        <f t="shared" si="361"/>
        <v>4.0943210250967404E-3</v>
      </c>
      <c r="F2812" s="30">
        <f t="shared" si="355"/>
        <v>1.6546423623975198E-4</v>
      </c>
      <c r="G2812" s="31">
        <f t="shared" si="356"/>
        <v>1.6816421095547989E-4</v>
      </c>
      <c r="H2812" s="53">
        <f t="shared" si="357"/>
        <v>5.6971933119912802E-4</v>
      </c>
      <c r="I2812" s="28">
        <f t="shared" si="354"/>
        <v>8.6054437720942918</v>
      </c>
      <c r="J2812" s="25">
        <f t="shared" si="358"/>
        <v>8.5908845188790082</v>
      </c>
      <c r="K2812" s="44">
        <f t="shared" si="359"/>
        <v>0.10131170963288731</v>
      </c>
      <c r="L2812" s="45">
        <f t="shared" si="360"/>
        <v>9.9685090907881774E-2</v>
      </c>
      <c r="M2812" s="2"/>
    </row>
    <row r="2813" spans="2:13" x14ac:dyDescent="0.25">
      <c r="B2813" s="1">
        <v>42432</v>
      </c>
      <c r="C2813" s="18">
        <v>2811</v>
      </c>
      <c r="D2813" s="3">
        <v>1993.4</v>
      </c>
      <c r="E2813" s="2">
        <f t="shared" si="361"/>
        <v>3.4987037176873546E-3</v>
      </c>
      <c r="F2813" s="30">
        <f t="shared" si="355"/>
        <v>1.4647035738676352E-4</v>
      </c>
      <c r="G2813" s="31">
        <f t="shared" si="356"/>
        <v>1.5876866441034537E-4</v>
      </c>
      <c r="H2813" s="53">
        <f t="shared" si="357"/>
        <v>1.6763464656549221E-5</v>
      </c>
      <c r="I2813" s="28">
        <f t="shared" si="354"/>
        <v>8.7451147581370332</v>
      </c>
      <c r="J2813" s="25">
        <f t="shared" si="358"/>
        <v>8.6709632146331668</v>
      </c>
      <c r="K2813" s="44">
        <f t="shared" si="359"/>
        <v>8.3572730500250186E-2</v>
      </c>
      <c r="L2813" s="45">
        <f t="shared" si="360"/>
        <v>7.7099141380455538E-2</v>
      </c>
      <c r="M2813" s="2"/>
    </row>
    <row r="2814" spans="2:13" x14ac:dyDescent="0.25">
      <c r="B2814" s="1">
        <v>42433</v>
      </c>
      <c r="C2814" s="18">
        <v>2812</v>
      </c>
      <c r="D2814" s="3">
        <v>1999.99</v>
      </c>
      <c r="E2814" s="2">
        <f t="shared" si="361"/>
        <v>3.3059095013544286E-3</v>
      </c>
      <c r="F2814" s="30">
        <f t="shared" si="355"/>
        <v>1.2961695732144284E-4</v>
      </c>
      <c r="G2814" s="31">
        <f t="shared" si="356"/>
        <v>1.4967552448844586E-4</v>
      </c>
      <c r="H2814" s="53">
        <f t="shared" si="357"/>
        <v>1.2240927704159316E-5</v>
      </c>
      <c r="I2814" s="28">
        <f t="shared" si="354"/>
        <v>8.8666089774679442</v>
      </c>
      <c r="J2814" s="25">
        <f t="shared" si="358"/>
        <v>8.7340225753137464</v>
      </c>
      <c r="K2814" s="44">
        <f t="shared" si="359"/>
        <v>8.431796160777083E-2</v>
      </c>
      <c r="L2814" s="45">
        <f t="shared" si="360"/>
        <v>7.3018201663219484E-2</v>
      </c>
      <c r="M2814" s="2"/>
    </row>
    <row r="2815" spans="2:13" x14ac:dyDescent="0.25">
      <c r="B2815" s="1">
        <v>42436</v>
      </c>
      <c r="C2815" s="18">
        <v>2813</v>
      </c>
      <c r="D2815" s="3">
        <v>2001.76</v>
      </c>
      <c r="E2815" s="2">
        <f t="shared" si="361"/>
        <v>8.8500442502211603E-4</v>
      </c>
      <c r="F2815" s="30">
        <f t="shared" si="355"/>
        <v>1.1498440203725117E-4</v>
      </c>
      <c r="G2815" s="31">
        <f t="shared" si="356"/>
        <v>1.410652692082784E-4</v>
      </c>
      <c r="H2815" s="53">
        <f t="shared" si="357"/>
        <v>1.0929037631145487E-5</v>
      </c>
      <c r="I2815" s="28">
        <f t="shared" si="354"/>
        <v>9.063902429084278</v>
      </c>
      <c r="J2815" s="25">
        <f t="shared" si="358"/>
        <v>8.8607355998827053</v>
      </c>
      <c r="K2815" s="44">
        <f t="shared" si="359"/>
        <v>6.8116441746158274E-3</v>
      </c>
      <c r="L2815" s="45">
        <f t="shared" si="360"/>
        <v>5.5522726231947836E-3</v>
      </c>
      <c r="M2815" s="2"/>
    </row>
    <row r="2816" spans="2:13" x14ac:dyDescent="0.25">
      <c r="B2816" s="1">
        <v>42437</v>
      </c>
      <c r="C2816" s="18">
        <v>2814</v>
      </c>
      <c r="D2816" s="3">
        <v>1979.26</v>
      </c>
      <c r="E2816" s="2">
        <f t="shared" si="361"/>
        <v>-1.124010870434018E-2</v>
      </c>
      <c r="F2816" s="30">
        <f t="shared" si="355"/>
        <v>1.0120768146821277E-4</v>
      </c>
      <c r="G2816" s="31">
        <f t="shared" si="356"/>
        <v>1.3235972161728884E-4</v>
      </c>
      <c r="H2816" s="53">
        <f t="shared" si="357"/>
        <v>7.8323283230872621E-7</v>
      </c>
      <c r="I2816" s="28">
        <f t="shared" si="354"/>
        <v>7.9500112487793269</v>
      </c>
      <c r="J2816" s="25">
        <f t="shared" si="358"/>
        <v>7.9754668592540616</v>
      </c>
      <c r="K2816" s="44">
        <f t="shared" si="359"/>
        <v>1.2483246513760387</v>
      </c>
      <c r="L2816" s="45">
        <f t="shared" si="360"/>
        <v>0.9545203188828808</v>
      </c>
      <c r="M2816" s="2"/>
    </row>
    <row r="2817" spans="2:13" x14ac:dyDescent="0.25">
      <c r="B2817" s="1">
        <v>42438</v>
      </c>
      <c r="C2817" s="18">
        <v>2815</v>
      </c>
      <c r="D2817" s="3">
        <v>1989.26</v>
      </c>
      <c r="E2817" s="2">
        <f t="shared" si="361"/>
        <v>5.0523933187150757E-3</v>
      </c>
      <c r="F2817" s="30">
        <f t="shared" si="355"/>
        <v>1.0432301556632175E-4</v>
      </c>
      <c r="G2817" s="31">
        <f t="shared" si="356"/>
        <v>1.3198615566349715E-4</v>
      </c>
      <c r="H2817" s="53">
        <f t="shared" si="357"/>
        <v>1.2634004368538388E-4</v>
      </c>
      <c r="I2817" s="28">
        <f t="shared" si="354"/>
        <v>8.923329707731753</v>
      </c>
      <c r="J2817" s="25">
        <f t="shared" si="358"/>
        <v>8.7394093116096485</v>
      </c>
      <c r="K2817" s="44">
        <f t="shared" si="359"/>
        <v>0.244688845586222</v>
      </c>
      <c r="L2817" s="45">
        <f t="shared" si="360"/>
        <v>0.19340421060582902</v>
      </c>
      <c r="M2817" s="2"/>
    </row>
    <row r="2818" spans="2:13" x14ac:dyDescent="0.25">
      <c r="B2818" s="1">
        <v>42439</v>
      </c>
      <c r="C2818" s="18">
        <v>2816</v>
      </c>
      <c r="D2818" s="3">
        <v>1989.57</v>
      </c>
      <c r="E2818" s="2">
        <f t="shared" si="361"/>
        <v>1.5583684385145504E-4</v>
      </c>
      <c r="F2818" s="30">
        <f t="shared" si="355"/>
        <v>9.4995986652366831E-5</v>
      </c>
      <c r="G2818" s="31">
        <f t="shared" si="356"/>
        <v>1.253795503482069E-4</v>
      </c>
      <c r="H2818" s="53">
        <f t="shared" si="357"/>
        <v>2.5526678246996736E-5</v>
      </c>
      <c r="I2818" s="28">
        <f t="shared" si="354"/>
        <v>9.2614202693586876</v>
      </c>
      <c r="J2818" s="25">
        <f t="shared" si="358"/>
        <v>8.9839713255911224</v>
      </c>
      <c r="K2818" s="44">
        <f t="shared" si="359"/>
        <v>2.5564366198387934E-4</v>
      </c>
      <c r="L2818" s="45">
        <f t="shared" si="360"/>
        <v>1.9369284571636757E-4</v>
      </c>
      <c r="M2818" s="2"/>
    </row>
    <row r="2819" spans="2:13" x14ac:dyDescent="0.25">
      <c r="B2819" s="1">
        <v>42440</v>
      </c>
      <c r="C2819" s="18">
        <v>2817</v>
      </c>
      <c r="D2819" s="3">
        <v>2022.19</v>
      </c>
      <c r="E2819" s="2">
        <f t="shared" si="361"/>
        <v>1.6395502545776285E-2</v>
      </c>
      <c r="F2819" s="30">
        <f t="shared" si="355"/>
        <v>8.3948114258487657E-5</v>
      </c>
      <c r="G2819" s="31">
        <f t="shared" si="356"/>
        <v>1.1760032033842886E-4</v>
      </c>
      <c r="H2819" s="53">
        <f t="shared" si="357"/>
        <v>2.428512190158278E-8</v>
      </c>
      <c r="I2819" s="28">
        <f t="shared" si="354"/>
        <v>6.1831848701019814</v>
      </c>
      <c r="J2819" s="25">
        <f t="shared" si="358"/>
        <v>6.7624044150817131</v>
      </c>
      <c r="K2819" s="44">
        <f t="shared" si="359"/>
        <v>3.2021267672653897</v>
      </c>
      <c r="L2819" s="45">
        <f t="shared" si="360"/>
        <v>2.2858143834555134</v>
      </c>
      <c r="M2819" s="2"/>
    </row>
    <row r="2820" spans="2:13" x14ac:dyDescent="0.25">
      <c r="B2820" s="1">
        <v>42443</v>
      </c>
      <c r="C2820" s="18">
        <v>2818</v>
      </c>
      <c r="D2820" s="3">
        <v>2019.64</v>
      </c>
      <c r="E2820" s="2">
        <f t="shared" si="361"/>
        <v>-1.261009103991195E-3</v>
      </c>
      <c r="F2820" s="30">
        <f t="shared" si="355"/>
        <v>1.0646073031616107E-4</v>
      </c>
      <c r="G2820" s="31">
        <f t="shared" si="356"/>
        <v>1.2698416514741179E-4</v>
      </c>
      <c r="H2820" s="53">
        <f t="shared" si="357"/>
        <v>2.6881250372855664E-4</v>
      </c>
      <c r="I2820" s="28">
        <f t="shared" si="354"/>
        <v>9.1327979335290408</v>
      </c>
      <c r="J2820" s="25">
        <f t="shared" si="358"/>
        <v>8.9589257832336884</v>
      </c>
      <c r="K2820" s="44">
        <f t="shared" si="359"/>
        <v>1.4936436708881826E-2</v>
      </c>
      <c r="L2820" s="45">
        <f t="shared" si="360"/>
        <v>1.2522379924321508E-2</v>
      </c>
      <c r="M2820" s="2"/>
    </row>
    <row r="2821" spans="2:13" x14ac:dyDescent="0.25">
      <c r="B2821" s="1">
        <v>42444</v>
      </c>
      <c r="C2821" s="18">
        <v>2819</v>
      </c>
      <c r="D2821" s="3">
        <v>2015.93</v>
      </c>
      <c r="E2821" s="2">
        <f t="shared" si="361"/>
        <v>-1.8369610425620587E-3</v>
      </c>
      <c r="F2821" s="30">
        <f t="shared" si="355"/>
        <v>9.3982278779849339E-5</v>
      </c>
      <c r="G2821" s="31">
        <f t="shared" si="356"/>
        <v>1.1920253004094763E-4</v>
      </c>
      <c r="H2821" s="53">
        <f t="shared" si="357"/>
        <v>1.5901439603486765E-6</v>
      </c>
      <c r="I2821" s="28">
        <f t="shared" ref="I2821:I2884" si="362">-LN(F2821)-(E2821^2)/F2821</f>
        <v>9.2364994005876149</v>
      </c>
      <c r="J2821" s="25">
        <f t="shared" si="358"/>
        <v>9.0063782373537755</v>
      </c>
      <c r="K2821" s="44">
        <f t="shared" si="359"/>
        <v>3.590491649808978E-2</v>
      </c>
      <c r="L2821" s="45">
        <f t="shared" si="360"/>
        <v>2.830834102876446E-2</v>
      </c>
      <c r="M2821" s="2"/>
    </row>
    <row r="2822" spans="2:13" x14ac:dyDescent="0.25">
      <c r="B2822" s="1">
        <v>42445</v>
      </c>
      <c r="C2822" s="18">
        <v>2820</v>
      </c>
      <c r="D2822" s="3">
        <v>2027.22</v>
      </c>
      <c r="E2822" s="2">
        <f t="shared" si="361"/>
        <v>5.6003928707841853E-3</v>
      </c>
      <c r="F2822" s="30">
        <f t="shared" ref="F2822:F2885" si="363">omega3+alpha3*E2821^2+beta3*F2821</f>
        <v>8.3476254029333821E-5</v>
      </c>
      <c r="G2822" s="31">
        <f t="shared" ref="G2822:G2885" si="364">omega4+alpha4*E2821^2+beta4*G2821</f>
        <v>1.1201453149696192E-4</v>
      </c>
      <c r="H2822" s="53">
        <f t="shared" ref="H2822:H2885" si="365">E2821^2</f>
        <v>3.3744258718906858E-6</v>
      </c>
      <c r="I2822" s="28">
        <f t="shared" si="362"/>
        <v>9.0152199381412004</v>
      </c>
      <c r="J2822" s="25">
        <f t="shared" ref="J2822:J2885" si="366">-LN(G2822)-(E2822^2)/G2822</f>
        <v>8.8168789902466553</v>
      </c>
      <c r="K2822" s="44">
        <f t="shared" ref="K2822:K2885" si="367">E2822^2/F2822</f>
        <v>0.37572841129297413</v>
      </c>
      <c r="L2822" s="45">
        <f t="shared" ref="L2822:L2885" si="368">E2822^2/G2822</f>
        <v>0.28000295933015618</v>
      </c>
      <c r="M2822" s="2"/>
    </row>
    <row r="2823" spans="2:13" x14ac:dyDescent="0.25">
      <c r="B2823" s="1">
        <v>42446</v>
      </c>
      <c r="C2823" s="18">
        <v>2821</v>
      </c>
      <c r="D2823" s="3">
        <v>2040.59</v>
      </c>
      <c r="E2823" s="2">
        <f t="shared" ref="E2823:E2886" si="369">(D2823-D2822)/D2822</f>
        <v>6.5952387999328593E-3</v>
      </c>
      <c r="F2823" s="30">
        <f t="shared" si="363"/>
        <v>7.778454431925693E-5</v>
      </c>
      <c r="G2823" s="31">
        <f t="shared" si="364"/>
        <v>1.0700958878704201E-4</v>
      </c>
      <c r="H2823" s="53">
        <f t="shared" si="365"/>
        <v>3.1364400307130326E-5</v>
      </c>
      <c r="I2823" s="28">
        <f t="shared" si="362"/>
        <v>8.9023670645676827</v>
      </c>
      <c r="J2823" s="25">
        <f t="shared" si="366"/>
        <v>8.7361128866535527</v>
      </c>
      <c r="K2823" s="44">
        <f t="shared" si="367"/>
        <v>0.55920074108310136</v>
      </c>
      <c r="L2823" s="45">
        <f t="shared" si="368"/>
        <v>0.4064792260318168</v>
      </c>
      <c r="M2823" s="2"/>
    </row>
    <row r="2824" spans="2:13" x14ac:dyDescent="0.25">
      <c r="B2824" s="1">
        <v>42447</v>
      </c>
      <c r="C2824" s="18">
        <v>2822</v>
      </c>
      <c r="D2824" s="3">
        <v>2049.58</v>
      </c>
      <c r="E2824" s="2">
        <f t="shared" si="369"/>
        <v>4.4055885797735011E-3</v>
      </c>
      <c r="F2824" s="30">
        <f t="shared" si="363"/>
        <v>7.4340149503746104E-5</v>
      </c>
      <c r="G2824" s="31">
        <f t="shared" si="364"/>
        <v>1.0306816936783713E-4</v>
      </c>
      <c r="H2824" s="53">
        <f t="shared" si="365"/>
        <v>4.349717482813982E-5</v>
      </c>
      <c r="I2824" s="28">
        <f t="shared" si="362"/>
        <v>9.245772864652686</v>
      </c>
      <c r="J2824" s="25">
        <f t="shared" si="366"/>
        <v>8.9918056446249448</v>
      </c>
      <c r="K2824" s="44">
        <f t="shared" si="367"/>
        <v>0.26108651736371119</v>
      </c>
      <c r="L2824" s="45">
        <f t="shared" si="368"/>
        <v>0.18831430550553099</v>
      </c>
      <c r="M2824" s="2"/>
    </row>
    <row r="2825" spans="2:13" x14ac:dyDescent="0.25">
      <c r="B2825" s="1">
        <v>42450</v>
      </c>
      <c r="C2825" s="18">
        <v>2823</v>
      </c>
      <c r="D2825" s="3">
        <v>2051.6</v>
      </c>
      <c r="E2825" s="2">
        <f t="shared" si="369"/>
        <v>9.8556777486118229E-4</v>
      </c>
      <c r="F2825" s="30">
        <f t="shared" si="363"/>
        <v>6.8513615480681625E-5</v>
      </c>
      <c r="G2825" s="31">
        <f t="shared" si="364"/>
        <v>9.7876506453523727E-5</v>
      </c>
      <c r="H2825" s="53">
        <f t="shared" si="365"/>
        <v>1.9409210734230694E-5</v>
      </c>
      <c r="I2825" s="28">
        <f t="shared" si="362"/>
        <v>9.574300682263118</v>
      </c>
      <c r="J2825" s="25">
        <f t="shared" si="366"/>
        <v>9.2218798345042607</v>
      </c>
      <c r="K2825" s="44">
        <f t="shared" si="367"/>
        <v>1.4177384043011219E-2</v>
      </c>
      <c r="L2825" s="45">
        <f t="shared" si="368"/>
        <v>9.9241776606121598E-3</v>
      </c>
      <c r="M2825" s="2"/>
    </row>
    <row r="2826" spans="2:13" x14ac:dyDescent="0.25">
      <c r="B2826" s="1">
        <v>42451</v>
      </c>
      <c r="C2826" s="18">
        <v>2824</v>
      </c>
      <c r="D2826" s="3">
        <v>2049.8000000000002</v>
      </c>
      <c r="E2826" s="2">
        <f t="shared" si="369"/>
        <v>-8.7736400857853735E-4</v>
      </c>
      <c r="F2826" s="30">
        <f t="shared" si="363"/>
        <v>6.1313632203815693E-5</v>
      </c>
      <c r="G2826" s="31">
        <f t="shared" si="364"/>
        <v>9.1862817696584782E-5</v>
      </c>
      <c r="H2826" s="53">
        <f t="shared" si="365"/>
        <v>9.713438388448221E-7</v>
      </c>
      <c r="I2826" s="28">
        <f t="shared" si="362"/>
        <v>9.6869537632269935</v>
      </c>
      <c r="J2826" s="25">
        <f t="shared" si="366"/>
        <v>9.2868346717300749</v>
      </c>
      <c r="K2826" s="44">
        <f t="shared" si="367"/>
        <v>1.2554591464915617E-2</v>
      </c>
      <c r="L2826" s="45">
        <f t="shared" si="368"/>
        <v>8.3795339926484493E-3</v>
      </c>
      <c r="M2826" s="2"/>
    </row>
    <row r="2827" spans="2:13" x14ac:dyDescent="0.25">
      <c r="B2827" s="1">
        <v>42452</v>
      </c>
      <c r="C2827" s="18">
        <v>2825</v>
      </c>
      <c r="D2827" s="3">
        <v>2036.71</v>
      </c>
      <c r="E2827" s="2">
        <f t="shared" si="369"/>
        <v>-6.3859888769636766E-3</v>
      </c>
      <c r="F2827" s="30">
        <f t="shared" si="363"/>
        <v>5.5105150261439239E-5</v>
      </c>
      <c r="G2827" s="31">
        <f t="shared" si="364"/>
        <v>8.6209813910212882E-5</v>
      </c>
      <c r="H2827" s="53">
        <f t="shared" si="365"/>
        <v>7.6976760354899978E-7</v>
      </c>
      <c r="I2827" s="28">
        <f t="shared" si="362"/>
        <v>9.0662121579649284</v>
      </c>
      <c r="J2827" s="25">
        <f t="shared" si="366"/>
        <v>8.8856846390232462</v>
      </c>
      <c r="K2827" s="44">
        <f t="shared" si="367"/>
        <v>0.74005521703913923</v>
      </c>
      <c r="L2827" s="45">
        <f t="shared" si="368"/>
        <v>0.47304189728534696</v>
      </c>
      <c r="M2827" s="2"/>
    </row>
    <row r="2828" spans="2:13" x14ac:dyDescent="0.25">
      <c r="B2828" s="1">
        <v>42453</v>
      </c>
      <c r="C2828" s="18">
        <v>2826</v>
      </c>
      <c r="D2828" s="3">
        <v>2035.94</v>
      </c>
      <c r="E2828" s="2">
        <f t="shared" si="369"/>
        <v>-3.7806069592626431E-4</v>
      </c>
      <c r="F2828" s="30">
        <f t="shared" si="363"/>
        <v>5.4536097711393868E-5</v>
      </c>
      <c r="G2828" s="31">
        <f t="shared" si="364"/>
        <v>8.3390607807454242E-5</v>
      </c>
      <c r="H2828" s="53">
        <f t="shared" si="365"/>
        <v>4.0780853936703798E-5</v>
      </c>
      <c r="I2828" s="28">
        <f t="shared" si="362"/>
        <v>9.8140269013237411</v>
      </c>
      <c r="J2828" s="25">
        <f t="shared" si="366"/>
        <v>9.3902608904892766</v>
      </c>
      <c r="K2828" s="44">
        <f t="shared" si="367"/>
        <v>2.6208308955407694E-3</v>
      </c>
      <c r="L2828" s="45">
        <f t="shared" si="368"/>
        <v>1.7139806695529909E-3</v>
      </c>
      <c r="M2828" s="2"/>
    </row>
    <row r="2829" spans="2:13" x14ac:dyDescent="0.25">
      <c r="B2829" s="1">
        <v>42457</v>
      </c>
      <c r="C2829" s="18">
        <v>2827</v>
      </c>
      <c r="D2829" s="3">
        <v>2037.05</v>
      </c>
      <c r="E2829" s="2">
        <f t="shared" si="369"/>
        <v>5.4520270734889045E-4</v>
      </c>
      <c r="F2829" s="30">
        <f t="shared" si="363"/>
        <v>4.9208901829431344E-5</v>
      </c>
      <c r="G2829" s="31">
        <f t="shared" si="364"/>
        <v>7.8224467931859901E-5</v>
      </c>
      <c r="H2829" s="53">
        <f t="shared" si="365"/>
        <v>1.4292988980425129E-7</v>
      </c>
      <c r="I2829" s="28">
        <f t="shared" si="362"/>
        <v>9.913395527049623</v>
      </c>
      <c r="J2829" s="25">
        <f t="shared" si="366"/>
        <v>9.4521281595060067</v>
      </c>
      <c r="K2829" s="44">
        <f t="shared" si="367"/>
        <v>6.0404922900104234E-3</v>
      </c>
      <c r="L2829" s="45">
        <f t="shared" si="368"/>
        <v>3.7999106923870185E-3</v>
      </c>
      <c r="M2829" s="2"/>
    </row>
    <row r="2830" spans="2:13" x14ac:dyDescent="0.25">
      <c r="B2830" s="1">
        <v>42458</v>
      </c>
      <c r="C2830" s="18">
        <v>2828</v>
      </c>
      <c r="D2830" s="3">
        <v>2055.0100000000002</v>
      </c>
      <c r="E2830" s="2">
        <f t="shared" si="369"/>
        <v>8.8166711666381598E-3</v>
      </c>
      <c r="F2830" s="30">
        <f t="shared" si="363"/>
        <v>4.4651438286332781E-5</v>
      </c>
      <c r="G2830" s="31">
        <f t="shared" si="364"/>
        <v>7.3388502067976924E-5</v>
      </c>
      <c r="H2830" s="53">
        <f t="shared" si="365"/>
        <v>2.9724599210055987E-7</v>
      </c>
      <c r="I2830" s="28">
        <f t="shared" si="362"/>
        <v>8.2757240040332558</v>
      </c>
      <c r="J2830" s="25">
        <f t="shared" si="366"/>
        <v>8.460535255452255</v>
      </c>
      <c r="K2830" s="44">
        <f t="shared" si="367"/>
        <v>1.7409000346674601</v>
      </c>
      <c r="L2830" s="45">
        <f t="shared" si="368"/>
        <v>1.0592080267373081</v>
      </c>
      <c r="M2830" s="2"/>
    </row>
    <row r="2831" spans="2:13" x14ac:dyDescent="0.25">
      <c r="B2831" s="1">
        <v>42459</v>
      </c>
      <c r="C2831" s="18">
        <v>2829</v>
      </c>
      <c r="D2831" s="3">
        <v>2063.9499999999998</v>
      </c>
      <c r="E2831" s="2">
        <f t="shared" si="369"/>
        <v>4.3503437939472799E-3</v>
      </c>
      <c r="F2831" s="30">
        <f t="shared" si="363"/>
        <v>4.9956452409003158E-5</v>
      </c>
      <c r="G2831" s="31">
        <f t="shared" si="364"/>
        <v>7.3658153445453831E-5</v>
      </c>
      <c r="H2831" s="53">
        <f t="shared" si="365"/>
        <v>7.773369046062869E-5</v>
      </c>
      <c r="I2831" s="28">
        <f t="shared" si="362"/>
        <v>9.525519110153887</v>
      </c>
      <c r="J2831" s="25">
        <f t="shared" si="366"/>
        <v>9.2591389038617979</v>
      </c>
      <c r="K2831" s="44">
        <f t="shared" si="367"/>
        <v>0.37883977370108174</v>
      </c>
      <c r="L2831" s="45">
        <f t="shared" si="368"/>
        <v>0.25693681201973834</v>
      </c>
      <c r="M2831" s="2"/>
    </row>
    <row r="2832" spans="2:13" x14ac:dyDescent="0.25">
      <c r="B2832" s="1">
        <v>42460</v>
      </c>
      <c r="C2832" s="18">
        <v>2830</v>
      </c>
      <c r="D2832" s="3">
        <v>2059.7399999999998</v>
      </c>
      <c r="E2832" s="2">
        <f t="shared" si="369"/>
        <v>-2.0397780953996156E-3</v>
      </c>
      <c r="F2832" s="30">
        <f t="shared" si="363"/>
        <v>4.7511455642232142E-5</v>
      </c>
      <c r="G2832" s="31">
        <f t="shared" si="364"/>
        <v>7.0261583158075049E-5</v>
      </c>
      <c r="H2832" s="53">
        <f t="shared" si="365"/>
        <v>1.8925491125535615E-5</v>
      </c>
      <c r="I2832" s="28">
        <f t="shared" si="362"/>
        <v>9.8669672523793057</v>
      </c>
      <c r="J2832" s="25">
        <f t="shared" si="366"/>
        <v>9.5040681720358968</v>
      </c>
      <c r="K2832" s="44">
        <f t="shared" si="367"/>
        <v>8.757245220610986E-2</v>
      </c>
      <c r="L2832" s="45">
        <f t="shared" si="368"/>
        <v>5.9217206494071167E-2</v>
      </c>
      <c r="M2832" s="2"/>
    </row>
    <row r="2833" spans="2:13" x14ac:dyDescent="0.25">
      <c r="B2833" s="1">
        <v>42461</v>
      </c>
      <c r="C2833" s="18">
        <v>2831</v>
      </c>
      <c r="D2833" s="3">
        <v>2072.7800000000002</v>
      </c>
      <c r="E2833" s="2">
        <f t="shared" si="369"/>
        <v>6.3308961325217843E-3</v>
      </c>
      <c r="F2833" s="30">
        <f t="shared" si="363"/>
        <v>4.3653390783806976E-5</v>
      </c>
      <c r="G2833" s="31">
        <f t="shared" si="364"/>
        <v>6.6159529571373273E-5</v>
      </c>
      <c r="H2833" s="53">
        <f t="shared" si="365"/>
        <v>4.160694678472083E-6</v>
      </c>
      <c r="I2833" s="28">
        <f t="shared" si="362"/>
        <v>9.1210822297756593</v>
      </c>
      <c r="J2833" s="25">
        <f t="shared" si="366"/>
        <v>9.0176294830370693</v>
      </c>
      <c r="K2833" s="44">
        <f t="shared" si="367"/>
        <v>0.9181473677331583</v>
      </c>
      <c r="L2833" s="45">
        <f t="shared" si="368"/>
        <v>0.60581213470601381</v>
      </c>
      <c r="M2833" s="2"/>
    </row>
    <row r="2834" spans="2:13" x14ac:dyDescent="0.25">
      <c r="B2834" s="1">
        <v>42464</v>
      </c>
      <c r="C2834" s="18">
        <v>2832</v>
      </c>
      <c r="D2834" s="3">
        <v>2066.13</v>
      </c>
      <c r="E2834" s="2">
        <f t="shared" si="369"/>
        <v>-3.2082517199124318E-3</v>
      </c>
      <c r="F2834" s="30">
        <f t="shared" si="363"/>
        <v>4.4616103929651697E-5</v>
      </c>
      <c r="G2834" s="31">
        <f t="shared" si="364"/>
        <v>6.454111532874615E-5</v>
      </c>
      <c r="H2834" s="53">
        <f t="shared" si="365"/>
        <v>4.0080245840779289E-5</v>
      </c>
      <c r="I2834" s="28">
        <f t="shared" si="362"/>
        <v>9.7867169463601726</v>
      </c>
      <c r="J2834" s="25">
        <f t="shared" si="366"/>
        <v>9.4887302280620869</v>
      </c>
      <c r="K2834" s="44">
        <f t="shared" si="367"/>
        <v>0.23069874309398111</v>
      </c>
      <c r="L2834" s="45">
        <f t="shared" si="368"/>
        <v>0.15947786222616922</v>
      </c>
      <c r="M2834" s="2"/>
    </row>
    <row r="2835" spans="2:13" x14ac:dyDescent="0.25">
      <c r="B2835" s="1">
        <v>42465</v>
      </c>
      <c r="C2835" s="18">
        <v>2833</v>
      </c>
      <c r="D2835" s="3">
        <v>2045.17</v>
      </c>
      <c r="E2835" s="2">
        <f t="shared" si="369"/>
        <v>-1.0144569799577004E-2</v>
      </c>
      <c r="F2835" s="30">
        <f t="shared" si="363"/>
        <v>4.1896511557475437E-5</v>
      </c>
      <c r="G2835" s="31">
        <f t="shared" si="364"/>
        <v>6.1174607296559443E-5</v>
      </c>
      <c r="H2835" s="53">
        <f t="shared" si="365"/>
        <v>1.0292879098321078E-5</v>
      </c>
      <c r="I2835" s="28">
        <f t="shared" si="362"/>
        <v>7.6239627584847893</v>
      </c>
      <c r="J2835" s="25">
        <f t="shared" si="366"/>
        <v>8.0195069000440835</v>
      </c>
      <c r="K2835" s="44">
        <f t="shared" si="367"/>
        <v>2.4563452324022323</v>
      </c>
      <c r="L2835" s="45">
        <f t="shared" si="368"/>
        <v>1.6822714679572248</v>
      </c>
      <c r="M2835" s="2"/>
    </row>
    <row r="2836" spans="2:13" x14ac:dyDescent="0.25">
      <c r="B2836" s="1">
        <v>42466</v>
      </c>
      <c r="C2836" s="18">
        <v>2834</v>
      </c>
      <c r="D2836" s="3">
        <v>2066.66</v>
      </c>
      <c r="E2836" s="2">
        <f t="shared" si="369"/>
        <v>1.0507683957812691E-2</v>
      </c>
      <c r="F2836" s="30">
        <f t="shared" si="363"/>
        <v>5.058788387687975E-5</v>
      </c>
      <c r="G2836" s="31">
        <f t="shared" si="364"/>
        <v>6.376474248689187E-5</v>
      </c>
      <c r="H2836" s="53">
        <f t="shared" si="365"/>
        <v>1.0291229641848982E-4</v>
      </c>
      <c r="I2836" s="28">
        <f t="shared" si="362"/>
        <v>7.7092319297317839</v>
      </c>
      <c r="J2836" s="25">
        <f t="shared" si="366"/>
        <v>7.9287666965423913</v>
      </c>
      <c r="K2836" s="44">
        <f t="shared" si="367"/>
        <v>2.1825665296850985</v>
      </c>
      <c r="L2836" s="45">
        <f t="shared" si="368"/>
        <v>1.7315434494222488</v>
      </c>
      <c r="M2836" s="2"/>
    </row>
    <row r="2837" spans="2:13" x14ac:dyDescent="0.25">
      <c r="B2837" s="1">
        <v>42467</v>
      </c>
      <c r="C2837" s="18">
        <v>2835</v>
      </c>
      <c r="D2837" s="3">
        <v>2041.91</v>
      </c>
      <c r="E2837" s="2">
        <f t="shared" si="369"/>
        <v>-1.1975845083371128E-2</v>
      </c>
      <c r="F2837" s="30">
        <f t="shared" si="363"/>
        <v>5.8946261787479323E-5</v>
      </c>
      <c r="G2837" s="31">
        <f t="shared" si="364"/>
        <v>6.6659517187366067E-5</v>
      </c>
      <c r="H2837" s="53">
        <f t="shared" si="365"/>
        <v>1.1041142215727417E-4</v>
      </c>
      <c r="I2837" s="28">
        <f t="shared" si="362"/>
        <v>7.3058061304159603</v>
      </c>
      <c r="J2837" s="25">
        <f t="shared" si="366"/>
        <v>7.4643690098519837</v>
      </c>
      <c r="K2837" s="44">
        <f t="shared" si="367"/>
        <v>2.4330782158499522</v>
      </c>
      <c r="L2837" s="45">
        <f t="shared" si="368"/>
        <v>2.1515437181727273</v>
      </c>
      <c r="M2837" s="2"/>
    </row>
    <row r="2838" spans="2:13" x14ac:dyDescent="0.25">
      <c r="B2838" s="1">
        <v>42468</v>
      </c>
      <c r="C2838" s="18">
        <v>2836</v>
      </c>
      <c r="D2838" s="3">
        <v>2047.6</v>
      </c>
      <c r="E2838" s="2">
        <f t="shared" si="369"/>
        <v>2.7866066574921654E-3</v>
      </c>
      <c r="F2838" s="30">
        <f t="shared" si="363"/>
        <v>7.0055902909762778E-5</v>
      </c>
      <c r="G2838" s="31">
        <f t="shared" si="364"/>
        <v>7.1423131886776603E-5</v>
      </c>
      <c r="H2838" s="53">
        <f t="shared" si="365"/>
        <v>1.4342086546090442E-4</v>
      </c>
      <c r="I2838" s="28">
        <f t="shared" si="362"/>
        <v>9.4553744467668608</v>
      </c>
      <c r="J2838" s="25">
        <f t="shared" si="366"/>
        <v>9.4381680123171385</v>
      </c>
      <c r="K2838" s="44">
        <f t="shared" si="367"/>
        <v>0.11084257487312361</v>
      </c>
      <c r="L2838" s="45">
        <f t="shared" si="368"/>
        <v>0.10872075276521606</v>
      </c>
      <c r="M2838" s="2"/>
    </row>
    <row r="2839" spans="2:13" x14ac:dyDescent="0.25">
      <c r="B2839" s="1">
        <v>42471</v>
      </c>
      <c r="C2839" s="18">
        <v>2837</v>
      </c>
      <c r="D2839" s="3">
        <v>2041.99</v>
      </c>
      <c r="E2839" s="2">
        <f t="shared" si="369"/>
        <v>-2.7397929283062613E-3</v>
      </c>
      <c r="F2839" s="30">
        <f t="shared" si="363"/>
        <v>6.344727458118543E-5</v>
      </c>
      <c r="G2839" s="31">
        <f t="shared" si="364"/>
        <v>6.747268054562717E-5</v>
      </c>
      <c r="H2839" s="53">
        <f t="shared" si="365"/>
        <v>7.7651766635796589E-6</v>
      </c>
      <c r="I2839" s="28">
        <f t="shared" si="362"/>
        <v>9.5469910311367325</v>
      </c>
      <c r="J2839" s="25">
        <f t="shared" si="366"/>
        <v>9.4925358541989819</v>
      </c>
      <c r="K2839" s="44">
        <f t="shared" si="367"/>
        <v>0.1183102873929112</v>
      </c>
      <c r="L2839" s="45">
        <f t="shared" si="368"/>
        <v>0.11125192047055087</v>
      </c>
      <c r="M2839" s="2"/>
    </row>
    <row r="2840" spans="2:13" x14ac:dyDescent="0.25">
      <c r="B2840" s="1">
        <v>42472</v>
      </c>
      <c r="C2840" s="18">
        <v>2838</v>
      </c>
      <c r="D2840" s="3">
        <v>2061.7199999999998</v>
      </c>
      <c r="E2840" s="2">
        <f t="shared" si="369"/>
        <v>9.6621433013872691E-3</v>
      </c>
      <c r="F2840" s="30">
        <f t="shared" si="363"/>
        <v>5.7739939018888075E-5</v>
      </c>
      <c r="G2840" s="31">
        <f t="shared" si="364"/>
        <v>6.3751329229053057E-5</v>
      </c>
      <c r="H2840" s="53">
        <f t="shared" si="365"/>
        <v>7.5064652899969982E-6</v>
      </c>
      <c r="I2840" s="28">
        <f t="shared" si="362"/>
        <v>8.1427081012058764</v>
      </c>
      <c r="J2840" s="25">
        <f t="shared" si="366"/>
        <v>8.1961273209414482</v>
      </c>
      <c r="K2840" s="44">
        <f t="shared" si="367"/>
        <v>1.6168533386570365</v>
      </c>
      <c r="L2840" s="45">
        <f t="shared" si="368"/>
        <v>1.4643932025498501</v>
      </c>
      <c r="M2840" s="2"/>
    </row>
    <row r="2841" spans="2:13" x14ac:dyDescent="0.25">
      <c r="B2841" s="1">
        <v>42473</v>
      </c>
      <c r="C2841" s="18">
        <v>2839</v>
      </c>
      <c r="D2841" s="3">
        <v>2082.42</v>
      </c>
      <c r="E2841" s="2">
        <f t="shared" si="369"/>
        <v>1.0040160642570415E-2</v>
      </c>
      <c r="F2841" s="30">
        <f t="shared" si="363"/>
        <v>6.3059055589882856E-5</v>
      </c>
      <c r="G2841" s="31">
        <f t="shared" si="364"/>
        <v>6.5588582930431582E-5</v>
      </c>
      <c r="H2841" s="53">
        <f t="shared" si="365"/>
        <v>9.3357013176542872E-5</v>
      </c>
      <c r="I2841" s="28">
        <f t="shared" si="362"/>
        <v>8.0728607731025406</v>
      </c>
      <c r="J2841" s="25">
        <f t="shared" si="366"/>
        <v>8.0951825013246275</v>
      </c>
      <c r="K2841" s="44">
        <f t="shared" si="367"/>
        <v>1.5985781072305341</v>
      </c>
      <c r="L2841" s="45">
        <f t="shared" si="368"/>
        <v>1.536926416531083</v>
      </c>
      <c r="M2841" s="2"/>
    </row>
    <row r="2842" spans="2:13" x14ac:dyDescent="0.25">
      <c r="B2842" s="1">
        <v>42474</v>
      </c>
      <c r="C2842" s="18">
        <v>2840</v>
      </c>
      <c r="D2842" s="3">
        <v>2082.7800000000002</v>
      </c>
      <c r="E2842" s="2">
        <f t="shared" si="369"/>
        <v>1.728757887458473E-4</v>
      </c>
      <c r="F2842" s="30">
        <f t="shared" si="363"/>
        <v>6.8514698604519179E-5</v>
      </c>
      <c r="G2842" s="31">
        <f t="shared" si="364"/>
        <v>6.7774013692456001E-5</v>
      </c>
      <c r="H2842" s="53">
        <f t="shared" si="365"/>
        <v>1.0080482572861997E-4</v>
      </c>
      <c r="I2842" s="28">
        <f t="shared" si="362"/>
        <v>9.5880260586148705</v>
      </c>
      <c r="J2842" s="25">
        <f t="shared" si="366"/>
        <v>9.5988907493218267</v>
      </c>
      <c r="K2842" s="44">
        <f t="shared" si="367"/>
        <v>4.3619893166292877E-4</v>
      </c>
      <c r="L2842" s="45">
        <f t="shared" si="368"/>
        <v>4.4096603854856939E-4</v>
      </c>
      <c r="M2842" s="2"/>
    </row>
    <row r="2843" spans="2:13" x14ac:dyDescent="0.25">
      <c r="B2843" s="1">
        <v>42475</v>
      </c>
      <c r="C2843" s="18">
        <v>2841</v>
      </c>
      <c r="D2843" s="3">
        <v>2080.73</v>
      </c>
      <c r="E2843" s="2">
        <f t="shared" si="369"/>
        <v>-9.8426141983319485E-4</v>
      </c>
      <c r="F2843" s="30">
        <f t="shared" si="363"/>
        <v>6.1202471379497123E-5</v>
      </c>
      <c r="G2843" s="31">
        <f t="shared" si="364"/>
        <v>6.3569984847861548E-5</v>
      </c>
      <c r="H2843" s="53">
        <f t="shared" si="365"/>
        <v>2.9886038334498822E-8</v>
      </c>
      <c r="I2843" s="28">
        <f t="shared" si="362"/>
        <v>9.6854940424191778</v>
      </c>
      <c r="J2843" s="25">
        <f t="shared" si="366"/>
        <v>9.6481297020915928</v>
      </c>
      <c r="K2843" s="44">
        <f t="shared" si="367"/>
        <v>1.5828944824221518E-2</v>
      </c>
      <c r="L2843" s="45">
        <f t="shared" si="368"/>
        <v>1.5239433277993701E-2</v>
      </c>
      <c r="M2843" s="2"/>
    </row>
    <row r="2844" spans="2:13" x14ac:dyDescent="0.25">
      <c r="B2844" s="1">
        <v>42478</v>
      </c>
      <c r="C2844" s="18">
        <v>2842</v>
      </c>
      <c r="D2844" s="3">
        <v>2094.34</v>
      </c>
      <c r="E2844" s="2">
        <f t="shared" si="369"/>
        <v>6.5409736006113847E-3</v>
      </c>
      <c r="F2844" s="30">
        <f t="shared" si="363"/>
        <v>5.5033361347958804E-5</v>
      </c>
      <c r="G2844" s="31">
        <f t="shared" si="364"/>
        <v>5.9685112169453612E-5</v>
      </c>
      <c r="H2844" s="53">
        <f t="shared" si="365"/>
        <v>9.6877054257205664E-7</v>
      </c>
      <c r="I2844" s="28">
        <f t="shared" si="362"/>
        <v>9.0301455378765514</v>
      </c>
      <c r="J2844" s="25">
        <f t="shared" si="366"/>
        <v>9.0095936453664827</v>
      </c>
      <c r="K2844" s="44">
        <f t="shared" si="367"/>
        <v>0.77742544878156783</v>
      </c>
      <c r="L2844" s="45">
        <f t="shared" si="368"/>
        <v>0.71683430069503606</v>
      </c>
      <c r="M2844" s="2"/>
    </row>
    <row r="2845" spans="2:13" x14ac:dyDescent="0.25">
      <c r="B2845" s="1">
        <v>42479</v>
      </c>
      <c r="C2845" s="18">
        <v>2843</v>
      </c>
      <c r="D2845" s="3">
        <v>2100.8000000000002</v>
      </c>
      <c r="E2845" s="2">
        <f t="shared" si="369"/>
        <v>3.0845039487380444E-3</v>
      </c>
      <c r="F2845" s="30">
        <f t="shared" si="363"/>
        <v>5.4712971182417703E-5</v>
      </c>
      <c r="G2845" s="31">
        <f t="shared" si="364"/>
        <v>5.8636292818317268E-5</v>
      </c>
      <c r="H2845" s="53">
        <f t="shared" si="365"/>
        <v>4.2784335643895065E-5</v>
      </c>
      <c r="I2845" s="28">
        <f t="shared" si="362"/>
        <v>9.6395174396570251</v>
      </c>
      <c r="J2845" s="25">
        <f t="shared" si="366"/>
        <v>9.5818994548866012</v>
      </c>
      <c r="K2845" s="44">
        <f t="shared" si="367"/>
        <v>0.17389230385715215</v>
      </c>
      <c r="L2845" s="45">
        <f t="shared" si="368"/>
        <v>0.1622572668306288</v>
      </c>
      <c r="M2845" s="2"/>
    </row>
    <row r="2846" spans="2:13" x14ac:dyDescent="0.25">
      <c r="B2846" s="1">
        <v>42480</v>
      </c>
      <c r="C2846" s="18">
        <v>2844</v>
      </c>
      <c r="D2846" s="3">
        <v>2102.4</v>
      </c>
      <c r="E2846" s="2">
        <f t="shared" si="369"/>
        <v>7.6161462300071826E-4</v>
      </c>
      <c r="F2846" s="30">
        <f t="shared" si="363"/>
        <v>5.0476579995060398E-5</v>
      </c>
      <c r="G2846" s="31">
        <f t="shared" si="364"/>
        <v>5.558789805632506E-5</v>
      </c>
      <c r="H2846" s="53">
        <f t="shared" si="365"/>
        <v>9.5141646097805885E-6</v>
      </c>
      <c r="I2846" s="28">
        <f t="shared" si="362"/>
        <v>9.8825094884137332</v>
      </c>
      <c r="J2846" s="25">
        <f t="shared" si="366"/>
        <v>9.7871100931070636</v>
      </c>
      <c r="K2846" s="44">
        <f t="shared" si="367"/>
        <v>1.14916033143547E-2</v>
      </c>
      <c r="L2846" s="45">
        <f t="shared" si="368"/>
        <v>1.0434948149699367E-2</v>
      </c>
      <c r="M2846" s="2"/>
    </row>
    <row r="2847" spans="2:13" x14ac:dyDescent="0.25">
      <c r="B2847" s="1">
        <v>42481</v>
      </c>
      <c r="C2847" s="18">
        <v>2845</v>
      </c>
      <c r="D2847" s="3">
        <v>2091.48</v>
      </c>
      <c r="E2847" s="2">
        <f t="shared" si="369"/>
        <v>-5.194063926940674E-3</v>
      </c>
      <c r="F2847" s="30">
        <f t="shared" si="363"/>
        <v>4.5773992197500189E-5</v>
      </c>
      <c r="G2847" s="31">
        <f t="shared" si="364"/>
        <v>5.2174250863783643E-5</v>
      </c>
      <c r="H2847" s="53">
        <f t="shared" si="365"/>
        <v>5.8005683396852624E-7</v>
      </c>
      <c r="I2847" s="28">
        <f t="shared" si="362"/>
        <v>9.4024139476280517</v>
      </c>
      <c r="J2847" s="25">
        <f t="shared" si="366"/>
        <v>9.3438407264776071</v>
      </c>
      <c r="K2847" s="44">
        <f t="shared" si="367"/>
        <v>0.58938053645711319</v>
      </c>
      <c r="L2847" s="45">
        <f t="shared" si="368"/>
        <v>0.51708073677150113</v>
      </c>
      <c r="M2847" s="2"/>
    </row>
    <row r="2848" spans="2:13" x14ac:dyDescent="0.25">
      <c r="B2848" s="1">
        <v>42482</v>
      </c>
      <c r="C2848" s="18">
        <v>2846</v>
      </c>
      <c r="D2848" s="3">
        <v>2091.58</v>
      </c>
      <c r="E2848" s="2">
        <f t="shared" si="369"/>
        <v>4.7813031919936622E-5</v>
      </c>
      <c r="F2848" s="30">
        <f t="shared" si="363"/>
        <v>4.4877676530055322E-5</v>
      </c>
      <c r="G2848" s="31">
        <f t="shared" si="364"/>
        <v>5.0610654024588662E-5</v>
      </c>
      <c r="H2848" s="53">
        <f t="shared" si="365"/>
        <v>2.6978300077146374E-5</v>
      </c>
      <c r="I2848" s="28">
        <f t="shared" si="362"/>
        <v>10.01151912842788</v>
      </c>
      <c r="J2848" s="25">
        <f t="shared" si="366"/>
        <v>9.891303279933668</v>
      </c>
      <c r="K2848" s="44">
        <f t="shared" si="367"/>
        <v>5.094038279468075E-5</v>
      </c>
      <c r="L2848" s="45">
        <f t="shared" si="368"/>
        <v>4.5170054911090597E-5</v>
      </c>
      <c r="M2848" s="2"/>
    </row>
    <row r="2849" spans="2:13" x14ac:dyDescent="0.25">
      <c r="B2849" s="1">
        <v>42485</v>
      </c>
      <c r="C2849" s="18">
        <v>2847</v>
      </c>
      <c r="D2849" s="3">
        <v>2087.79</v>
      </c>
      <c r="E2849" s="2">
        <f t="shared" si="369"/>
        <v>-1.8120272712494688E-3</v>
      </c>
      <c r="F2849" s="30">
        <f t="shared" si="363"/>
        <v>4.0895980092141404E-5</v>
      </c>
      <c r="G2849" s="31">
        <f t="shared" si="364"/>
        <v>4.7470026992266953E-5</v>
      </c>
      <c r="H2849" s="53">
        <f t="shared" si="365"/>
        <v>2.2860860213768781E-9</v>
      </c>
      <c r="I2849" s="28">
        <f t="shared" si="362"/>
        <v>10.024191118990016</v>
      </c>
      <c r="J2849" s="25">
        <f t="shared" si="366"/>
        <v>9.8862432983104735</v>
      </c>
      <c r="K2849" s="44">
        <f t="shared" si="367"/>
        <v>8.0287667011622599E-2</v>
      </c>
      <c r="L2849" s="45">
        <f t="shared" si="368"/>
        <v>6.9168758473355851E-2</v>
      </c>
      <c r="M2849" s="2"/>
    </row>
    <row r="2850" spans="2:13" x14ac:dyDescent="0.25">
      <c r="B2850" s="1">
        <v>42486</v>
      </c>
      <c r="C2850" s="18">
        <v>2848</v>
      </c>
      <c r="D2850" s="3">
        <v>2091.6999999999998</v>
      </c>
      <c r="E2850" s="2">
        <f t="shared" si="369"/>
        <v>1.8727937196748019E-3</v>
      </c>
      <c r="F2850" s="30">
        <f t="shared" si="363"/>
        <v>3.7866529519134506E-5</v>
      </c>
      <c r="G2850" s="31">
        <f t="shared" si="364"/>
        <v>4.4727919583292076E-5</v>
      </c>
      <c r="H2850" s="53">
        <f t="shared" si="365"/>
        <v>3.2834428317517958E-6</v>
      </c>
      <c r="I2850" s="28">
        <f t="shared" si="362"/>
        <v>10.088818780349273</v>
      </c>
      <c r="J2850" s="25">
        <f t="shared" si="366"/>
        <v>9.936497283197653</v>
      </c>
      <c r="K2850" s="44">
        <f t="shared" si="367"/>
        <v>9.2624181856461457E-2</v>
      </c>
      <c r="L2850" s="45">
        <f t="shared" si="368"/>
        <v>7.8415368949186243E-2</v>
      </c>
      <c r="M2850" s="2"/>
    </row>
    <row r="2851" spans="2:13" x14ac:dyDescent="0.25">
      <c r="B2851" s="1">
        <v>42487</v>
      </c>
      <c r="C2851" s="18">
        <v>2849</v>
      </c>
      <c r="D2851" s="3">
        <v>2095.15</v>
      </c>
      <c r="E2851" s="2">
        <f t="shared" si="369"/>
        <v>1.6493761055602013E-3</v>
      </c>
      <c r="F2851" s="30">
        <f t="shared" si="363"/>
        <v>3.5291018656000842E-5</v>
      </c>
      <c r="G2851" s="31">
        <f t="shared" si="364"/>
        <v>4.2169875912717509E-5</v>
      </c>
      <c r="H2851" s="53">
        <f t="shared" si="365"/>
        <v>3.5073563164533807E-6</v>
      </c>
      <c r="I2851" s="28">
        <f t="shared" si="362"/>
        <v>10.174796109995677</v>
      </c>
      <c r="J2851" s="25">
        <f t="shared" si="366"/>
        <v>10.00929294253724</v>
      </c>
      <c r="K2851" s="44">
        <f t="shared" si="367"/>
        <v>7.7085945410373016E-2</v>
      </c>
      <c r="L2851" s="45">
        <f t="shared" si="368"/>
        <v>6.4511490221684786E-2</v>
      </c>
      <c r="M2851" s="2"/>
    </row>
    <row r="2852" spans="2:13" x14ac:dyDescent="0.25">
      <c r="B2852" s="1">
        <v>42488</v>
      </c>
      <c r="C2852" s="18">
        <v>2850</v>
      </c>
      <c r="D2852" s="3">
        <v>2075.81</v>
      </c>
      <c r="E2852" s="2">
        <f t="shared" si="369"/>
        <v>-9.2308426604301094E-3</v>
      </c>
      <c r="F2852" s="30">
        <f t="shared" si="363"/>
        <v>3.2985072342280783E-5</v>
      </c>
      <c r="G2852" s="31">
        <f t="shared" si="364"/>
        <v>3.9721744011710295E-5</v>
      </c>
      <c r="H2852" s="53">
        <f t="shared" si="365"/>
        <v>2.7204415375929367E-6</v>
      </c>
      <c r="I2852" s="28">
        <f t="shared" si="362"/>
        <v>7.7362124827570868</v>
      </c>
      <c r="J2852" s="25">
        <f t="shared" si="366"/>
        <v>7.9884779983303851</v>
      </c>
      <c r="K2852" s="44">
        <f t="shared" si="367"/>
        <v>2.5832429693475278</v>
      </c>
      <c r="L2852" s="45">
        <f t="shared" si="368"/>
        <v>2.1451338137745481</v>
      </c>
      <c r="M2852" s="2"/>
    </row>
    <row r="2853" spans="2:13" x14ac:dyDescent="0.25">
      <c r="B2853" s="1">
        <v>42489</v>
      </c>
      <c r="C2853" s="18">
        <v>2851</v>
      </c>
      <c r="D2853" s="3">
        <v>2065.3000000000002</v>
      </c>
      <c r="E2853" s="2">
        <f t="shared" si="369"/>
        <v>-5.0630838082482326E-3</v>
      </c>
      <c r="F2853" s="30">
        <f t="shared" si="363"/>
        <v>4.0825491295808516E-5</v>
      </c>
      <c r="G2853" s="31">
        <f t="shared" si="364"/>
        <v>4.2544534071869531E-5</v>
      </c>
      <c r="H2853" s="53">
        <f t="shared" si="365"/>
        <v>8.5208456221616422E-5</v>
      </c>
      <c r="I2853" s="28">
        <f t="shared" si="362"/>
        <v>9.4782918419088986</v>
      </c>
      <c r="J2853" s="25">
        <f t="shared" si="366"/>
        <v>9.4624183688714094</v>
      </c>
      <c r="K2853" s="44">
        <f t="shared" si="367"/>
        <v>0.62791204308121351</v>
      </c>
      <c r="L2853" s="45">
        <f t="shared" si="368"/>
        <v>0.60254080127052512</v>
      </c>
      <c r="M2853" s="2"/>
    </row>
    <row r="2854" spans="2:13" x14ac:dyDescent="0.25">
      <c r="B2854" s="1">
        <v>42492</v>
      </c>
      <c r="C2854" s="18">
        <v>2852</v>
      </c>
      <c r="D2854" s="3">
        <v>2081.4299999999998</v>
      </c>
      <c r="E2854" s="2">
        <f t="shared" si="369"/>
        <v>7.8100033893379424E-3</v>
      </c>
      <c r="F2854" s="30">
        <f t="shared" si="363"/>
        <v>4.0467166177609898E-5</v>
      </c>
      <c r="G2854" s="31">
        <f t="shared" si="364"/>
        <v>4.1495159933388332E-5</v>
      </c>
      <c r="H2854" s="53">
        <f t="shared" si="365"/>
        <v>2.5634817649345426E-5</v>
      </c>
      <c r="I2854" s="28">
        <f t="shared" si="362"/>
        <v>8.6077197883553946</v>
      </c>
      <c r="J2854" s="25">
        <f t="shared" si="366"/>
        <v>8.6199755093187171</v>
      </c>
      <c r="K2854" s="44">
        <f t="shared" si="367"/>
        <v>1.5072998359647616</v>
      </c>
      <c r="L2854" s="45">
        <f t="shared" si="368"/>
        <v>1.4699582563216171</v>
      </c>
      <c r="M2854" s="2"/>
    </row>
    <row r="2855" spans="2:13" x14ac:dyDescent="0.25">
      <c r="B2855" s="1">
        <v>42493</v>
      </c>
      <c r="C2855" s="18">
        <v>2853</v>
      </c>
      <c r="D2855" s="3">
        <v>2063.37</v>
      </c>
      <c r="E2855" s="2">
        <f t="shared" si="369"/>
        <v>-8.6767270578400179E-3</v>
      </c>
      <c r="F2855" s="30">
        <f t="shared" si="363"/>
        <v>4.436954627547865E-5</v>
      </c>
      <c r="G2855" s="31">
        <f t="shared" si="364"/>
        <v>4.2705342128408786E-5</v>
      </c>
      <c r="H2855" s="53">
        <f t="shared" si="365"/>
        <v>6.0996152941470147E-5</v>
      </c>
      <c r="I2855" s="28">
        <f t="shared" si="362"/>
        <v>8.3261719512731371</v>
      </c>
      <c r="J2855" s="25">
        <f t="shared" si="366"/>
        <v>8.298278463275043</v>
      </c>
      <c r="K2855" s="44">
        <f t="shared" si="367"/>
        <v>1.6967852672827661</v>
      </c>
      <c r="L2855" s="45">
        <f t="shared" si="368"/>
        <v>1.7629080738864054</v>
      </c>
      <c r="M2855" s="2"/>
    </row>
    <row r="2856" spans="2:13" x14ac:dyDescent="0.25">
      <c r="B2856" s="1">
        <v>42494</v>
      </c>
      <c r="C2856" s="18">
        <v>2854</v>
      </c>
      <c r="D2856" s="3">
        <v>2051.12</v>
      </c>
      <c r="E2856" s="2">
        <f t="shared" si="369"/>
        <v>-5.9368896513955329E-3</v>
      </c>
      <c r="F2856" s="30">
        <f t="shared" si="363"/>
        <v>4.9422845345377224E-5</v>
      </c>
      <c r="G2856" s="31">
        <f t="shared" si="364"/>
        <v>4.4727189878188646E-5</v>
      </c>
      <c r="H2856" s="53">
        <f t="shared" si="365"/>
        <v>7.5285592436253099E-5</v>
      </c>
      <c r="I2856" s="28">
        <f t="shared" si="362"/>
        <v>9.2019324760864336</v>
      </c>
      <c r="J2856" s="25">
        <f t="shared" si="366"/>
        <v>9.2268924539254407</v>
      </c>
      <c r="K2856" s="44">
        <f t="shared" si="367"/>
        <v>0.7131653081998075</v>
      </c>
      <c r="L2856" s="45">
        <f t="shared" si="368"/>
        <v>0.78803651266353114</v>
      </c>
      <c r="M2856" s="2"/>
    </row>
    <row r="2857" spans="2:13" x14ac:dyDescent="0.25">
      <c r="B2857" s="1">
        <v>42495</v>
      </c>
      <c r="C2857" s="18">
        <v>2855</v>
      </c>
      <c r="D2857" s="3">
        <v>2050.63</v>
      </c>
      <c r="E2857" s="2">
        <f t="shared" si="369"/>
        <v>-2.3889387261583024E-4</v>
      </c>
      <c r="F2857" s="30">
        <f t="shared" si="363"/>
        <v>4.8996328977529696E-5</v>
      </c>
      <c r="G2857" s="31">
        <f t="shared" si="364"/>
        <v>4.4138852146531896E-5</v>
      </c>
      <c r="H2857" s="53">
        <f t="shared" si="365"/>
        <v>3.5246658732847371E-5</v>
      </c>
      <c r="I2857" s="28">
        <f t="shared" si="362"/>
        <v>9.9226003945813872</v>
      </c>
      <c r="J2857" s="25">
        <f t="shared" si="366"/>
        <v>10.026877190707905</v>
      </c>
      <c r="K2857" s="44">
        <f t="shared" si="367"/>
        <v>1.1647869047405907E-3</v>
      </c>
      <c r="L2857" s="45">
        <f t="shared" si="368"/>
        <v>1.2929716020690105E-3</v>
      </c>
      <c r="M2857" s="2"/>
    </row>
    <row r="2858" spans="2:13" x14ac:dyDescent="0.25">
      <c r="B2858" s="1">
        <v>42496</v>
      </c>
      <c r="C2858" s="18">
        <v>2856</v>
      </c>
      <c r="D2858" s="3">
        <v>2057.14</v>
      </c>
      <c r="E2858" s="2">
        <f t="shared" si="369"/>
        <v>3.1746341368261281E-3</v>
      </c>
      <c r="F2858" s="30">
        <f t="shared" si="363"/>
        <v>4.4440251540344043E-5</v>
      </c>
      <c r="G2858" s="31">
        <f t="shared" si="364"/>
        <v>4.1403248502416354E-5</v>
      </c>
      <c r="H2858" s="53">
        <f t="shared" si="365"/>
        <v>5.7070282373388526E-8</v>
      </c>
      <c r="I2858" s="28">
        <f t="shared" si="362"/>
        <v>9.7945817453707722</v>
      </c>
      <c r="J2858" s="25">
        <f t="shared" si="366"/>
        <v>9.8487330700497395</v>
      </c>
      <c r="K2858" s="44">
        <f t="shared" si="367"/>
        <v>0.22678318761432806</v>
      </c>
      <c r="L2858" s="45">
        <f t="shared" si="368"/>
        <v>0.24341814391963931</v>
      </c>
      <c r="M2858" s="2"/>
    </row>
    <row r="2859" spans="2:13" x14ac:dyDescent="0.25">
      <c r="B2859" s="1">
        <v>42499</v>
      </c>
      <c r="C2859" s="18">
        <v>2857</v>
      </c>
      <c r="D2859" s="3">
        <v>2058.69</v>
      </c>
      <c r="E2859" s="2">
        <f t="shared" si="369"/>
        <v>7.5347326871296166E-4</v>
      </c>
      <c r="F2859" s="30">
        <f t="shared" si="363"/>
        <v>4.1719913932533668E-5</v>
      </c>
      <c r="G2859" s="31">
        <f t="shared" si="364"/>
        <v>3.9459301718822794E-5</v>
      </c>
      <c r="H2859" s="53">
        <f t="shared" si="365"/>
        <v>1.0078301902701774E-5</v>
      </c>
      <c r="I2859" s="28">
        <f t="shared" si="362"/>
        <v>10.070924053663186</v>
      </c>
      <c r="J2859" s="25">
        <f t="shared" si="366"/>
        <v>10.125853221438426</v>
      </c>
      <c r="K2859" s="44">
        <f t="shared" si="367"/>
        <v>1.3607937149225008E-2</v>
      </c>
      <c r="L2859" s="45">
        <f t="shared" si="368"/>
        <v>1.438753201236152E-2</v>
      </c>
      <c r="M2859" s="2"/>
    </row>
    <row r="2860" spans="2:13" x14ac:dyDescent="0.25">
      <c r="B2860" s="1">
        <v>42500</v>
      </c>
      <c r="C2860" s="18">
        <v>2858</v>
      </c>
      <c r="D2860" s="3">
        <v>2084.39</v>
      </c>
      <c r="E2860" s="2">
        <f t="shared" si="369"/>
        <v>1.2483666797817941E-2</v>
      </c>
      <c r="F2860" s="30">
        <f t="shared" si="363"/>
        <v>3.8250916708480753E-5</v>
      </c>
      <c r="G2860" s="31">
        <f t="shared" si="364"/>
        <v>3.7045788861668597E-5</v>
      </c>
      <c r="H2860" s="53">
        <f t="shared" si="365"/>
        <v>5.6772196666499491E-7</v>
      </c>
      <c r="I2860" s="28">
        <f t="shared" si="362"/>
        <v>6.0971416758223782</v>
      </c>
      <c r="J2860" s="25">
        <f t="shared" si="366"/>
        <v>5.9966176313791655</v>
      </c>
      <c r="K2860" s="44">
        <f t="shared" si="367"/>
        <v>4.0742013559217458</v>
      </c>
      <c r="L2860" s="45">
        <f t="shared" si="368"/>
        <v>4.2067382422565229</v>
      </c>
      <c r="M2860" s="2"/>
    </row>
    <row r="2861" spans="2:13" x14ac:dyDescent="0.25">
      <c r="B2861" s="1">
        <v>42501</v>
      </c>
      <c r="C2861" s="18">
        <v>2859</v>
      </c>
      <c r="D2861" s="3">
        <v>2064.46</v>
      </c>
      <c r="E2861" s="2">
        <f t="shared" si="369"/>
        <v>-9.5615503816463502E-3</v>
      </c>
      <c r="F2861" s="30">
        <f t="shared" si="363"/>
        <v>5.3758342989601018E-5</v>
      </c>
      <c r="G2861" s="31">
        <f t="shared" si="364"/>
        <v>4.4417976673556393E-5</v>
      </c>
      <c r="H2861" s="53">
        <f t="shared" si="365"/>
        <v>1.5584193671894204E-4</v>
      </c>
      <c r="I2861" s="28">
        <f t="shared" si="362"/>
        <v>8.1303780598069224</v>
      </c>
      <c r="J2861" s="25">
        <f t="shared" si="366"/>
        <v>7.9636175238880824</v>
      </c>
      <c r="K2861" s="44">
        <f t="shared" si="367"/>
        <v>1.7006336247835303</v>
      </c>
      <c r="L2861" s="45">
        <f t="shared" si="368"/>
        <v>2.0582487665447622</v>
      </c>
      <c r="M2861" s="2"/>
    </row>
    <row r="2862" spans="2:13" x14ac:dyDescent="0.25">
      <c r="B2862" s="1">
        <v>42502</v>
      </c>
      <c r="C2862" s="18">
        <v>2860</v>
      </c>
      <c r="D2862" s="3">
        <v>2064.11</v>
      </c>
      <c r="E2862" s="2">
        <f t="shared" si="369"/>
        <v>-1.6953585925612947E-4</v>
      </c>
      <c r="F2862" s="30">
        <f t="shared" si="363"/>
        <v>5.9408795648555576E-5</v>
      </c>
      <c r="G2862" s="31">
        <f t="shared" si="364"/>
        <v>4.7335004520563733E-5</v>
      </c>
      <c r="H2862" s="53">
        <f t="shared" si="365"/>
        <v>9.1423245700761462E-5</v>
      </c>
      <c r="I2862" s="28">
        <f t="shared" si="362"/>
        <v>9.7305844603904976</v>
      </c>
      <c r="J2862" s="25">
        <f t="shared" si="366"/>
        <v>9.9576532703578078</v>
      </c>
      <c r="K2862" s="44">
        <f t="shared" si="367"/>
        <v>4.8380727567253693E-4</v>
      </c>
      <c r="L2862" s="45">
        <f t="shared" si="368"/>
        <v>6.0721252411051496E-4</v>
      </c>
      <c r="M2862" s="2"/>
    </row>
    <row r="2863" spans="2:13" x14ac:dyDescent="0.25">
      <c r="B2863" s="1">
        <v>42503</v>
      </c>
      <c r="C2863" s="18">
        <v>2861</v>
      </c>
      <c r="D2863" s="3">
        <v>2046.61</v>
      </c>
      <c r="E2863" s="2">
        <f t="shared" si="369"/>
        <v>-8.4782303268722235E-3</v>
      </c>
      <c r="F2863" s="30">
        <f t="shared" si="363"/>
        <v>5.3380748569229566E-5</v>
      </c>
      <c r="G2863" s="31">
        <f t="shared" si="364"/>
        <v>4.4399297805608983E-5</v>
      </c>
      <c r="H2863" s="53">
        <f t="shared" si="365"/>
        <v>2.874240757371414E-8</v>
      </c>
      <c r="I2863" s="28">
        <f t="shared" si="362"/>
        <v>8.4915002280386034</v>
      </c>
      <c r="J2863" s="25">
        <f t="shared" si="366"/>
        <v>8.4033336088982757</v>
      </c>
      <c r="K2863" s="44">
        <f t="shared" si="367"/>
        <v>1.3465601626450425</v>
      </c>
      <c r="L2863" s="45">
        <f t="shared" si="368"/>
        <v>1.6189532949418675</v>
      </c>
      <c r="M2863" s="2"/>
    </row>
    <row r="2864" spans="2:13" x14ac:dyDescent="0.25">
      <c r="B2864" s="1">
        <v>42506</v>
      </c>
      <c r="C2864" s="18">
        <v>2862</v>
      </c>
      <c r="D2864" s="3">
        <v>2066.66</v>
      </c>
      <c r="E2864" s="2">
        <f t="shared" si="369"/>
        <v>9.7966881819203239E-3</v>
      </c>
      <c r="F2864" s="30">
        <f t="shared" si="363"/>
        <v>5.675766025435485E-5</v>
      </c>
      <c r="G2864" s="31">
        <f t="shared" si="364"/>
        <v>4.6104704695649888E-5</v>
      </c>
      <c r="H2864" s="53">
        <f t="shared" si="365"/>
        <v>7.1880389475495891E-5</v>
      </c>
      <c r="I2864" s="28">
        <f t="shared" si="362"/>
        <v>8.0857570008970256</v>
      </c>
      <c r="J2864" s="25">
        <f t="shared" si="366"/>
        <v>7.9029186462900682</v>
      </c>
      <c r="K2864" s="44">
        <f t="shared" si="367"/>
        <v>1.6909629273594564</v>
      </c>
      <c r="L2864" s="45">
        <f t="shared" si="368"/>
        <v>2.0816769127431995</v>
      </c>
      <c r="M2864" s="2"/>
    </row>
    <row r="2865" spans="2:13" x14ac:dyDescent="0.25">
      <c r="B2865" s="1">
        <v>42507</v>
      </c>
      <c r="C2865" s="18">
        <v>2863</v>
      </c>
      <c r="D2865" s="3">
        <v>2047.21</v>
      </c>
      <c r="E2865" s="2">
        <f t="shared" si="369"/>
        <v>-9.4113206816795313E-3</v>
      </c>
      <c r="F2865" s="30">
        <f t="shared" si="363"/>
        <v>6.2527032273566868E-5</v>
      </c>
      <c r="G2865" s="31">
        <f t="shared" si="364"/>
        <v>4.9199534975558903E-5</v>
      </c>
      <c r="H2865" s="53">
        <f t="shared" si="365"/>
        <v>9.5975099333777344E-5</v>
      </c>
      <c r="I2865" s="28">
        <f t="shared" si="362"/>
        <v>8.2633569498543942</v>
      </c>
      <c r="J2865" s="25">
        <f t="shared" si="366"/>
        <v>8.1193460173696206</v>
      </c>
      <c r="K2865" s="44">
        <f t="shared" si="367"/>
        <v>1.4165546284987021</v>
      </c>
      <c r="L2865" s="45">
        <f t="shared" si="368"/>
        <v>1.8002803688573419</v>
      </c>
      <c r="M2865" s="2"/>
    </row>
    <row r="2866" spans="2:13" x14ac:dyDescent="0.25">
      <c r="B2866" s="1">
        <v>42508</v>
      </c>
      <c r="C2866" s="18">
        <v>2864</v>
      </c>
      <c r="D2866" s="3">
        <v>2047.63</v>
      </c>
      <c r="E2866" s="2">
        <f t="shared" si="369"/>
        <v>2.051572628113739E-4</v>
      </c>
      <c r="F2866" s="30">
        <f t="shared" si="363"/>
        <v>6.6601370914307767E-5</v>
      </c>
      <c r="G2866" s="31">
        <f t="shared" si="364"/>
        <v>5.1642949741108408E-5</v>
      </c>
      <c r="H2866" s="53">
        <f t="shared" si="365"/>
        <v>8.8572956973408874E-5</v>
      </c>
      <c r="I2866" s="28">
        <f t="shared" si="362"/>
        <v>9.6161534348275772</v>
      </c>
      <c r="J2866" s="25">
        <f t="shared" si="366"/>
        <v>9.8703418627201085</v>
      </c>
      <c r="K2866" s="44">
        <f t="shared" si="367"/>
        <v>6.3196150329111593E-4</v>
      </c>
      <c r="L2866" s="45">
        <f t="shared" si="368"/>
        <v>8.1500965175797062E-4</v>
      </c>
      <c r="M2866" s="2"/>
    </row>
    <row r="2867" spans="2:13" x14ac:dyDescent="0.25">
      <c r="B2867" s="1">
        <v>42509</v>
      </c>
      <c r="C2867" s="18">
        <v>2865</v>
      </c>
      <c r="D2867" s="3">
        <v>2040.04</v>
      </c>
      <c r="E2867" s="2">
        <f t="shared" si="369"/>
        <v>-3.7067243593814046E-3</v>
      </c>
      <c r="F2867" s="30">
        <f t="shared" si="363"/>
        <v>5.9560456537819267E-5</v>
      </c>
      <c r="G2867" s="31">
        <f t="shared" si="364"/>
        <v>4.8440731152411805E-5</v>
      </c>
      <c r="H2867" s="53">
        <f t="shared" si="365"/>
        <v>4.2089502484255143E-8</v>
      </c>
      <c r="I2867" s="28">
        <f t="shared" si="362"/>
        <v>9.4978319798446424</v>
      </c>
      <c r="J2867" s="25">
        <f t="shared" si="366"/>
        <v>9.6515279663210691</v>
      </c>
      <c r="K2867" s="44">
        <f t="shared" si="367"/>
        <v>0.23068670515826356</v>
      </c>
      <c r="L2867" s="45">
        <f t="shared" si="368"/>
        <v>0.28364157909180104</v>
      </c>
      <c r="M2867" s="2"/>
    </row>
    <row r="2868" spans="2:13" x14ac:dyDescent="0.25">
      <c r="B2868" s="1">
        <v>42510</v>
      </c>
      <c r="C2868" s="18">
        <v>2866</v>
      </c>
      <c r="D2868" s="3">
        <v>2052.3200000000002</v>
      </c>
      <c r="E2868" s="2">
        <f t="shared" si="369"/>
        <v>6.0194898139253154E-3</v>
      </c>
      <c r="F2868" s="30">
        <f t="shared" si="363"/>
        <v>5.5143475760272084E-5</v>
      </c>
      <c r="G2868" s="31">
        <f t="shared" si="364"/>
        <v>4.6287279664767262E-5</v>
      </c>
      <c r="H2868" s="53">
        <f t="shared" si="365"/>
        <v>1.3739805476431485E-5</v>
      </c>
      <c r="I2868" s="28">
        <f t="shared" si="362"/>
        <v>9.1484815545920508</v>
      </c>
      <c r="J2868" s="25">
        <f t="shared" si="366"/>
        <v>9.1978309473367243</v>
      </c>
      <c r="K2868" s="44">
        <f t="shared" si="367"/>
        <v>0.65709056457510184</v>
      </c>
      <c r="L2868" s="45">
        <f t="shared" si="368"/>
        <v>0.78281242454460442</v>
      </c>
      <c r="M2868" s="2"/>
    </row>
    <row r="2869" spans="2:13" x14ac:dyDescent="0.25">
      <c r="B2869" s="1">
        <v>42513</v>
      </c>
      <c r="C2869" s="18">
        <v>2867</v>
      </c>
      <c r="D2869" s="3">
        <v>2048.04</v>
      </c>
      <c r="E2869" s="2">
        <f t="shared" si="369"/>
        <v>-2.085444764949033E-3</v>
      </c>
      <c r="F2869" s="30">
        <f t="shared" si="363"/>
        <v>5.4027694067397939E-5</v>
      </c>
      <c r="G2869" s="31">
        <f t="shared" si="364"/>
        <v>4.5663414599037366E-5</v>
      </c>
      <c r="H2869" s="53">
        <f t="shared" si="365"/>
        <v>3.6234257619950626E-5</v>
      </c>
      <c r="I2869" s="28">
        <f t="shared" si="362"/>
        <v>9.7455165569519746</v>
      </c>
      <c r="J2869" s="25">
        <f t="shared" si="366"/>
        <v>9.8989710284392931</v>
      </c>
      <c r="K2869" s="44">
        <f t="shared" si="367"/>
        <v>8.0497232812268102E-2</v>
      </c>
      <c r="L2869" s="45">
        <f t="shared" si="368"/>
        <v>9.5242108060508715E-2</v>
      </c>
      <c r="M2869" s="2"/>
    </row>
    <row r="2870" spans="2:13" x14ac:dyDescent="0.25">
      <c r="B2870" s="1">
        <v>42514</v>
      </c>
      <c r="C2870" s="18">
        <v>2868</v>
      </c>
      <c r="D2870" s="3">
        <v>2076.06</v>
      </c>
      <c r="E2870" s="2">
        <f t="shared" si="369"/>
        <v>1.3681373410675565E-2</v>
      </c>
      <c r="F2870" s="30">
        <f t="shared" si="363"/>
        <v>4.9272994188735764E-5</v>
      </c>
      <c r="G2870" s="31">
        <f t="shared" si="364"/>
        <v>4.3099551709064761E-5</v>
      </c>
      <c r="H2870" s="53">
        <f t="shared" si="365"/>
        <v>4.3490798676533279E-6</v>
      </c>
      <c r="I2870" s="28">
        <f t="shared" si="362"/>
        <v>6.119299340715898</v>
      </c>
      <c r="J2870" s="25">
        <f t="shared" si="366"/>
        <v>5.7090298573207647</v>
      </c>
      <c r="K2870" s="44">
        <f t="shared" si="367"/>
        <v>3.7988350715072094</v>
      </c>
      <c r="L2870" s="45">
        <f t="shared" si="368"/>
        <v>4.3429681047696924</v>
      </c>
      <c r="M2870" s="2"/>
    </row>
    <row r="2871" spans="2:13" x14ac:dyDescent="0.25">
      <c r="B2871" s="1">
        <v>42515</v>
      </c>
      <c r="C2871" s="18">
        <v>2869</v>
      </c>
      <c r="D2871" s="3">
        <v>2090.54</v>
      </c>
      <c r="E2871" s="2">
        <f t="shared" si="369"/>
        <v>6.9747502480660573E-3</v>
      </c>
      <c r="F2871" s="30">
        <f t="shared" si="363"/>
        <v>6.6956990479203295E-5</v>
      </c>
      <c r="G2871" s="31">
        <f t="shared" si="364"/>
        <v>5.2040817774997442E-5</v>
      </c>
      <c r="H2871" s="53">
        <f t="shared" si="365"/>
        <v>1.8717997840234034E-4</v>
      </c>
      <c r="I2871" s="28">
        <f t="shared" si="362"/>
        <v>8.8849169540484656</v>
      </c>
      <c r="J2871" s="25">
        <f t="shared" si="366"/>
        <v>8.9286940160595361</v>
      </c>
      <c r="K2871" s="44">
        <f t="shared" si="367"/>
        <v>0.72654312379836172</v>
      </c>
      <c r="L2871" s="45">
        <f t="shared" si="368"/>
        <v>0.9347881740296099</v>
      </c>
      <c r="M2871" s="2"/>
    </row>
    <row r="2872" spans="2:13" x14ac:dyDescent="0.25">
      <c r="B2872" s="1">
        <v>42516</v>
      </c>
      <c r="C2872" s="18">
        <v>2870</v>
      </c>
      <c r="D2872" s="3">
        <v>2090.1</v>
      </c>
      <c r="E2872" s="2">
        <f t="shared" si="369"/>
        <v>-2.1047193548081098E-4</v>
      </c>
      <c r="F2872" s="30">
        <f t="shared" si="363"/>
        <v>6.5652898975809241E-5</v>
      </c>
      <c r="G2872" s="31">
        <f t="shared" si="364"/>
        <v>5.1830214798044209E-5</v>
      </c>
      <c r="H2872" s="53">
        <f t="shared" si="365"/>
        <v>4.8647141022897526E-5</v>
      </c>
      <c r="I2872" s="28">
        <f t="shared" si="362"/>
        <v>9.6304540632111486</v>
      </c>
      <c r="J2872" s="25">
        <f t="shared" si="366"/>
        <v>9.8666825978707102</v>
      </c>
      <c r="K2872" s="44">
        <f t="shared" si="367"/>
        <v>6.7473693189635175E-4</v>
      </c>
      <c r="L2872" s="45">
        <f t="shared" si="368"/>
        <v>8.546836203100251E-4</v>
      </c>
      <c r="M2872" s="2"/>
    </row>
    <row r="2873" spans="2:13" x14ac:dyDescent="0.25">
      <c r="B2873" s="1">
        <v>42517</v>
      </c>
      <c r="C2873" s="18">
        <v>2871</v>
      </c>
      <c r="D2873" s="3">
        <v>2099.06</v>
      </c>
      <c r="E2873" s="2">
        <f t="shared" si="369"/>
        <v>4.2868762260179112E-3</v>
      </c>
      <c r="F2873" s="30">
        <f t="shared" si="363"/>
        <v>5.8746022137637287E-5</v>
      </c>
      <c r="G2873" s="31">
        <f t="shared" si="364"/>
        <v>4.8616512095384621E-5</v>
      </c>
      <c r="H2873" s="53">
        <f t="shared" si="365"/>
        <v>4.4298435625038662E-8</v>
      </c>
      <c r="I2873" s="28">
        <f t="shared" si="362"/>
        <v>9.4294606958233658</v>
      </c>
      <c r="J2873" s="25">
        <f t="shared" si="366"/>
        <v>9.5535418541007431</v>
      </c>
      <c r="K2873" s="44">
        <f t="shared" si="367"/>
        <v>0.31282641970448632</v>
      </c>
      <c r="L2873" s="45">
        <f t="shared" si="368"/>
        <v>0.37800547561169462</v>
      </c>
      <c r="M2873" s="2"/>
    </row>
    <row r="2874" spans="2:13" x14ac:dyDescent="0.25">
      <c r="B2874" s="1">
        <v>42521</v>
      </c>
      <c r="C2874" s="18">
        <v>2872</v>
      </c>
      <c r="D2874" s="3">
        <v>2096.96</v>
      </c>
      <c r="E2874" s="2">
        <f t="shared" si="369"/>
        <v>-1.0004478195001138E-3</v>
      </c>
      <c r="F2874" s="30">
        <f t="shared" si="363"/>
        <v>5.4996057970006847E-5</v>
      </c>
      <c r="G2874" s="31">
        <f t="shared" si="364"/>
        <v>4.6739943725646242E-5</v>
      </c>
      <c r="H2874" s="53">
        <f t="shared" si="365"/>
        <v>1.8377307777197568E-5</v>
      </c>
      <c r="I2874" s="28">
        <f t="shared" si="362"/>
        <v>9.7900496379882416</v>
      </c>
      <c r="J2874" s="25">
        <f t="shared" si="366"/>
        <v>9.9494972898244232</v>
      </c>
      <c r="K2874" s="44">
        <f t="shared" si="367"/>
        <v>1.8199410584816642E-2</v>
      </c>
      <c r="L2874" s="45">
        <f t="shared" si="368"/>
        <v>2.1414143016893279E-2</v>
      </c>
      <c r="M2874" s="2"/>
    </row>
    <row r="2875" spans="2:13" x14ac:dyDescent="0.25">
      <c r="B2875" s="1">
        <v>42522</v>
      </c>
      <c r="C2875" s="18">
        <v>2873</v>
      </c>
      <c r="D2875" s="3">
        <v>2099.33</v>
      </c>
      <c r="E2875" s="2">
        <f t="shared" si="369"/>
        <v>1.1302075385319181E-3</v>
      </c>
      <c r="F2875" s="30">
        <f t="shared" si="363"/>
        <v>4.9706138829703872E-5</v>
      </c>
      <c r="G2875" s="31">
        <f t="shared" si="364"/>
        <v>4.3901494353041933E-5</v>
      </c>
      <c r="H2875" s="53">
        <f t="shared" si="365"/>
        <v>1.0008958395425323E-6</v>
      </c>
      <c r="I2875" s="28">
        <f t="shared" si="362"/>
        <v>9.8836836978484683</v>
      </c>
      <c r="J2875" s="25">
        <f t="shared" si="366"/>
        <v>10.004465943402836</v>
      </c>
      <c r="K2875" s="44">
        <f t="shared" si="367"/>
        <v>2.5698416940626148E-2</v>
      </c>
      <c r="L2875" s="45">
        <f t="shared" si="368"/>
        <v>2.9096255127039162E-2</v>
      </c>
      <c r="M2875" s="2"/>
    </row>
    <row r="2876" spans="2:13" x14ac:dyDescent="0.25">
      <c r="B2876" s="1">
        <v>42523</v>
      </c>
      <c r="C2876" s="18">
        <v>2874</v>
      </c>
      <c r="D2876" s="3">
        <v>2105.2600000000002</v>
      </c>
      <c r="E2876" s="2">
        <f t="shared" si="369"/>
        <v>2.8247107410460915E-3</v>
      </c>
      <c r="F2876" s="30">
        <f t="shared" si="363"/>
        <v>4.5195238622456128E-5</v>
      </c>
      <c r="G2876" s="31">
        <f t="shared" si="364"/>
        <v>4.1256349182116923E-5</v>
      </c>
      <c r="H2876" s="53">
        <f t="shared" si="365"/>
        <v>1.2773690801543772E-6</v>
      </c>
      <c r="I2876" s="28">
        <f t="shared" si="362"/>
        <v>9.8279738751225789</v>
      </c>
      <c r="J2876" s="25">
        <f t="shared" si="366"/>
        <v>9.902305226266753</v>
      </c>
      <c r="K2876" s="44">
        <f t="shared" si="367"/>
        <v>0.17654494176332647</v>
      </c>
      <c r="L2876" s="45">
        <f t="shared" si="368"/>
        <v>0.19340031119476156</v>
      </c>
      <c r="M2876" s="2"/>
    </row>
    <row r="2877" spans="2:13" x14ac:dyDescent="0.25">
      <c r="B2877" s="1">
        <v>42524</v>
      </c>
      <c r="C2877" s="18">
        <v>2875</v>
      </c>
      <c r="D2877" s="3">
        <v>2099.13</v>
      </c>
      <c r="E2877" s="2">
        <f t="shared" si="369"/>
        <v>-2.911754367631603E-3</v>
      </c>
      <c r="F2877" s="30">
        <f t="shared" si="363"/>
        <v>4.2118469303126402E-5</v>
      </c>
      <c r="G2877" s="31">
        <f t="shared" si="364"/>
        <v>3.9191240670449591E-5</v>
      </c>
      <c r="H2877" s="53">
        <f t="shared" si="365"/>
        <v>7.9789907705811598E-6</v>
      </c>
      <c r="I2877" s="28">
        <f t="shared" si="362"/>
        <v>9.8737274030553177</v>
      </c>
      <c r="J2877" s="25">
        <f t="shared" si="366"/>
        <v>9.9307254409886916</v>
      </c>
      <c r="K2877" s="44">
        <f t="shared" si="367"/>
        <v>0.20129680963482643</v>
      </c>
      <c r="L2877" s="45">
        <f t="shared" si="368"/>
        <v>0.21633184743279665</v>
      </c>
      <c r="M2877" s="2"/>
    </row>
    <row r="2878" spans="2:13" x14ac:dyDescent="0.25">
      <c r="B2878" s="1">
        <v>42527</v>
      </c>
      <c r="C2878" s="18">
        <v>2876</v>
      </c>
      <c r="D2878" s="3">
        <v>2109.41</v>
      </c>
      <c r="E2878" s="2">
        <f t="shared" si="369"/>
        <v>4.8972669629797792E-3</v>
      </c>
      <c r="F2878" s="30">
        <f t="shared" si="363"/>
        <v>3.9535104212484427E-5</v>
      </c>
      <c r="G2878" s="31">
        <f t="shared" si="364"/>
        <v>3.7285274261131119E-5</v>
      </c>
      <c r="H2878" s="53">
        <f t="shared" si="365"/>
        <v>8.4783134974217165E-6</v>
      </c>
      <c r="I2878" s="28">
        <f t="shared" si="362"/>
        <v>9.5316904677630916</v>
      </c>
      <c r="J2878" s="25">
        <f t="shared" si="366"/>
        <v>9.5536762880739481</v>
      </c>
      <c r="K2878" s="44">
        <f t="shared" si="367"/>
        <v>0.60663109872667909</v>
      </c>
      <c r="L2878" s="45">
        <f t="shared" si="368"/>
        <v>0.64323581311818445</v>
      </c>
      <c r="M2878" s="2"/>
    </row>
    <row r="2879" spans="2:13" x14ac:dyDescent="0.25">
      <c r="B2879" s="1">
        <v>42528</v>
      </c>
      <c r="C2879" s="18">
        <v>2877</v>
      </c>
      <c r="D2879" s="3">
        <v>2112.13</v>
      </c>
      <c r="E2879" s="2">
        <f t="shared" si="369"/>
        <v>1.289460085995731E-3</v>
      </c>
      <c r="F2879" s="30">
        <f t="shared" si="363"/>
        <v>3.9162137179422866E-5</v>
      </c>
      <c r="G2879" s="31">
        <f t="shared" si="364"/>
        <v>3.6459782721722266E-5</v>
      </c>
      <c r="H2879" s="53">
        <f t="shared" si="365"/>
        <v>2.3983223706693188E-5</v>
      </c>
      <c r="I2879" s="28">
        <f t="shared" si="362"/>
        <v>10.105343154596381</v>
      </c>
      <c r="J2879" s="25">
        <f t="shared" si="366"/>
        <v>10.173696874748259</v>
      </c>
      <c r="K2879" s="44">
        <f t="shared" si="367"/>
        <v>4.2457011622178825E-2</v>
      </c>
      <c r="L2879" s="45">
        <f t="shared" si="368"/>
        <v>4.5603873343586843E-2</v>
      </c>
      <c r="M2879" s="2"/>
    </row>
    <row r="2880" spans="2:13" x14ac:dyDescent="0.25">
      <c r="B2880" s="1">
        <v>42529</v>
      </c>
      <c r="C2880" s="18">
        <v>2878</v>
      </c>
      <c r="D2880" s="3">
        <v>2119.12</v>
      </c>
      <c r="E2880" s="2">
        <f t="shared" si="369"/>
        <v>3.3094553839014555E-3</v>
      </c>
      <c r="F2880" s="30">
        <f t="shared" si="363"/>
        <v>3.6184264707654055E-5</v>
      </c>
      <c r="G2880" s="31">
        <f t="shared" si="364"/>
        <v>3.4300364425407162E-5</v>
      </c>
      <c r="H2880" s="53">
        <f t="shared" si="365"/>
        <v>1.6627073133761181E-6</v>
      </c>
      <c r="I2880" s="28">
        <f t="shared" si="362"/>
        <v>9.9241995306185107</v>
      </c>
      <c r="J2880" s="25">
        <f t="shared" si="366"/>
        <v>9.9610432505461812</v>
      </c>
      <c r="K2880" s="44">
        <f t="shared" si="367"/>
        <v>0.30268667959743151</v>
      </c>
      <c r="L2880" s="45">
        <f t="shared" si="368"/>
        <v>0.3193113286552004</v>
      </c>
      <c r="M2880" s="2"/>
    </row>
    <row r="2881" spans="2:13" x14ac:dyDescent="0.25">
      <c r="B2881" s="1">
        <v>42530</v>
      </c>
      <c r="C2881" s="18">
        <v>2879</v>
      </c>
      <c r="D2881" s="3">
        <v>2115.48</v>
      </c>
      <c r="E2881" s="2">
        <f t="shared" si="369"/>
        <v>-1.7176941371889619E-3</v>
      </c>
      <c r="F2881" s="30">
        <f t="shared" si="363"/>
        <v>3.473245194598259E-5</v>
      </c>
      <c r="G2881" s="31">
        <f t="shared" si="364"/>
        <v>3.2851454827133361E-5</v>
      </c>
      <c r="H2881" s="53">
        <f t="shared" si="365"/>
        <v>1.0952494938034331E-5</v>
      </c>
      <c r="I2881" s="28">
        <f t="shared" si="362"/>
        <v>10.182887494001587</v>
      </c>
      <c r="J2881" s="25">
        <f t="shared" si="366"/>
        <v>10.233701970351515</v>
      </c>
      <c r="K2881" s="44">
        <f t="shared" si="367"/>
        <v>8.4948599468935723E-2</v>
      </c>
      <c r="L2881" s="45">
        <f t="shared" si="368"/>
        <v>8.9812556687639156E-2</v>
      </c>
      <c r="M2881" s="2"/>
    </row>
    <row r="2882" spans="2:13" x14ac:dyDescent="0.25">
      <c r="B2882" s="1">
        <v>42531</v>
      </c>
      <c r="C2882" s="18">
        <v>2880</v>
      </c>
      <c r="D2882" s="3">
        <v>2096.0700000000002</v>
      </c>
      <c r="E2882" s="2">
        <f t="shared" si="369"/>
        <v>-9.1752226445061431E-3</v>
      </c>
      <c r="F2882" s="30">
        <f t="shared" si="363"/>
        <v>3.2532674953664187E-5</v>
      </c>
      <c r="G2882" s="31">
        <f t="shared" si="364"/>
        <v>3.0995875697106798E-5</v>
      </c>
      <c r="H2882" s="53">
        <f t="shared" si="365"/>
        <v>2.950473148933332E-6</v>
      </c>
      <c r="I2882" s="28">
        <f t="shared" si="362"/>
        <v>7.7455684307606605</v>
      </c>
      <c r="J2882" s="25">
        <f t="shared" si="366"/>
        <v>7.6656592375449026</v>
      </c>
      <c r="K2882" s="44">
        <f t="shared" si="367"/>
        <v>2.5876971597374441</v>
      </c>
      <c r="L2882" s="45">
        <f t="shared" si="368"/>
        <v>2.7159971668139136</v>
      </c>
      <c r="M2882" s="2"/>
    </row>
    <row r="2883" spans="2:13" x14ac:dyDescent="0.25">
      <c r="B2883" s="1">
        <v>42534</v>
      </c>
      <c r="C2883" s="18">
        <v>2881</v>
      </c>
      <c r="D2883" s="3">
        <v>2079.06</v>
      </c>
      <c r="E2883" s="2">
        <f t="shared" si="369"/>
        <v>-8.1151869928009161E-3</v>
      </c>
      <c r="F2883" s="30">
        <f t="shared" si="363"/>
        <v>4.0315012537205496E-5</v>
      </c>
      <c r="G2883" s="31">
        <f t="shared" si="364"/>
        <v>3.4296639966800966E-5</v>
      </c>
      <c r="H2883" s="53">
        <f t="shared" si="365"/>
        <v>8.4184710576258308E-5</v>
      </c>
      <c r="I2883" s="28">
        <f t="shared" si="362"/>
        <v>8.4852447946672012</v>
      </c>
      <c r="J2883" s="25">
        <f t="shared" si="366"/>
        <v>8.3602674880029735</v>
      </c>
      <c r="K2883" s="44">
        <f t="shared" si="367"/>
        <v>1.6335418441789755</v>
      </c>
      <c r="L2883" s="45">
        <f t="shared" si="368"/>
        <v>1.920195680739391</v>
      </c>
      <c r="M2883" s="2"/>
    </row>
    <row r="2884" spans="2:13" x14ac:dyDescent="0.25">
      <c r="B2884" s="1">
        <v>42535</v>
      </c>
      <c r="C2884" s="18">
        <v>2882</v>
      </c>
      <c r="D2884" s="3">
        <v>2075.3200000000002</v>
      </c>
      <c r="E2884" s="2">
        <f t="shared" si="369"/>
        <v>-1.7988898829277566E-3</v>
      </c>
      <c r="F2884" s="30">
        <f t="shared" si="363"/>
        <v>4.4817503331326841E-5</v>
      </c>
      <c r="G2884" s="31">
        <f t="shared" si="364"/>
        <v>3.625514998436666E-5</v>
      </c>
      <c r="H2884" s="53">
        <f t="shared" si="365"/>
        <v>6.5856259928125181E-5</v>
      </c>
      <c r="I2884" s="28">
        <f t="shared" si="362"/>
        <v>9.9407077553154632</v>
      </c>
      <c r="J2884" s="25">
        <f t="shared" si="366"/>
        <v>10.135672700516832</v>
      </c>
      <c r="K2884" s="44">
        <f t="shared" si="367"/>
        <v>7.22040401710176E-2</v>
      </c>
      <c r="L2884" s="45">
        <f t="shared" si="368"/>
        <v>8.9256417703283922E-2</v>
      </c>
      <c r="M2884" s="2"/>
    </row>
    <row r="2885" spans="2:13" x14ac:dyDescent="0.25">
      <c r="B2885" s="1">
        <v>42536</v>
      </c>
      <c r="C2885" s="18">
        <v>2883</v>
      </c>
      <c r="D2885" s="3">
        <v>2071.5</v>
      </c>
      <c r="E2885" s="2">
        <f t="shared" si="369"/>
        <v>-1.8406799915194588E-3</v>
      </c>
      <c r="F2885" s="30">
        <f t="shared" si="363"/>
        <v>4.1229304581006712E-5</v>
      </c>
      <c r="G2885" s="31">
        <f t="shared" si="364"/>
        <v>3.4206065531735716E-5</v>
      </c>
      <c r="H2885" s="53">
        <f t="shared" si="365"/>
        <v>3.2360048108998381E-6</v>
      </c>
      <c r="I2885" s="28">
        <f t="shared" ref="I2885:I2948" si="370">-LN(F2885)-(E2885^2)/F2885</f>
        <v>10.014184223183209</v>
      </c>
      <c r="J2885" s="25">
        <f t="shared" si="366"/>
        <v>10.184057807591708</v>
      </c>
      <c r="K2885" s="44">
        <f t="shared" si="367"/>
        <v>8.2177055024616821E-2</v>
      </c>
      <c r="L2885" s="45">
        <f t="shared" si="368"/>
        <v>9.9049767300383021E-2</v>
      </c>
      <c r="M2885" s="2"/>
    </row>
    <row r="2886" spans="2:13" x14ac:dyDescent="0.25">
      <c r="B2886" s="1">
        <v>42537</v>
      </c>
      <c r="C2886" s="18">
        <v>2884</v>
      </c>
      <c r="D2886" s="3">
        <v>2077.9899999999998</v>
      </c>
      <c r="E2886" s="2">
        <f t="shared" si="369"/>
        <v>3.1329954139511377E-3</v>
      </c>
      <c r="F2886" s="30">
        <f t="shared" ref="F2886:F2949" si="371">omega3+alpha3*E2885^2+beta3*F2885</f>
        <v>3.8165302153698903E-5</v>
      </c>
      <c r="G2886" s="31">
        <f t="shared" ref="G2886:G2949" si="372">omega4+alpha4*E2885^2+beta4*G2885</f>
        <v>3.2293580883822621E-5</v>
      </c>
      <c r="H2886" s="53">
        <f t="shared" ref="H2886:H2949" si="373">E2885^2</f>
        <v>3.388102831180075E-6</v>
      </c>
      <c r="I2886" s="28">
        <f t="shared" si="370"/>
        <v>9.9163957093254975</v>
      </c>
      <c r="J2886" s="25">
        <f t="shared" ref="J2886:J2949" si="374">-LN(G2886)-(E2886^2)/G2886</f>
        <v>10.036691265651189</v>
      </c>
      <c r="K2886" s="44">
        <f t="shared" ref="K2886:K2949" si="375">E2886^2/F2886</f>
        <v>0.25718806638315972</v>
      </c>
      <c r="L2886" s="45">
        <f t="shared" ref="L2886:L2949" si="376">E2886^2/G2886</f>
        <v>0.3039508160817182</v>
      </c>
      <c r="M2886" s="2"/>
    </row>
    <row r="2887" spans="2:13" x14ac:dyDescent="0.25">
      <c r="B2887" s="1">
        <v>42538</v>
      </c>
      <c r="C2887" s="18">
        <v>2885</v>
      </c>
      <c r="D2887" s="3">
        <v>2071.2199999999998</v>
      </c>
      <c r="E2887" s="2">
        <f t="shared" ref="E2887:E2950" si="377">(D2887-D2886)/D2886</f>
        <v>-3.2579560055630598E-3</v>
      </c>
      <c r="F2887" s="30">
        <f t="shared" si="371"/>
        <v>3.6298726567831565E-5</v>
      </c>
      <c r="G2887" s="31">
        <f t="shared" si="372"/>
        <v>3.0898658107115097E-5</v>
      </c>
      <c r="H2887" s="53">
        <f t="shared" si="373"/>
        <v>9.815660263838861E-6</v>
      </c>
      <c r="I2887" s="28">
        <f t="shared" si="370"/>
        <v>9.9313133056789376</v>
      </c>
      <c r="J2887" s="25">
        <f t="shared" si="374"/>
        <v>10.041278763124797</v>
      </c>
      <c r="K2887" s="44">
        <f t="shared" si="375"/>
        <v>0.29241459240586493</v>
      </c>
      <c r="L2887" s="45">
        <f t="shared" si="376"/>
        <v>0.34351903883295942</v>
      </c>
      <c r="M2887" s="2"/>
    </row>
    <row r="2888" spans="2:13" x14ac:dyDescent="0.25">
      <c r="B2888" s="1">
        <v>42541</v>
      </c>
      <c r="C2888" s="18">
        <v>2886</v>
      </c>
      <c r="D2888" s="3">
        <v>2083.25</v>
      </c>
      <c r="E2888" s="2">
        <f t="shared" si="377"/>
        <v>5.808171029634805E-3</v>
      </c>
      <c r="F2888" s="30">
        <f t="shared" si="371"/>
        <v>3.4790501232213948E-5</v>
      </c>
      <c r="G2888" s="31">
        <f t="shared" si="372"/>
        <v>2.9639860853137176E-5</v>
      </c>
      <c r="H2888" s="53">
        <f t="shared" si="373"/>
        <v>1.0614277334184408E-5</v>
      </c>
      <c r="I2888" s="28">
        <f t="shared" si="370"/>
        <v>9.296509228909617</v>
      </c>
      <c r="J2888" s="25">
        <f t="shared" si="374"/>
        <v>9.2882322510099833</v>
      </c>
      <c r="K2888" s="44">
        <f t="shared" si="375"/>
        <v>0.9696569326300063</v>
      </c>
      <c r="L2888" s="45">
        <f t="shared" si="376"/>
        <v>1.1381582011009483</v>
      </c>
      <c r="M2888" s="2"/>
    </row>
    <row r="2889" spans="2:13" x14ac:dyDescent="0.25">
      <c r="B2889" s="1">
        <v>42542</v>
      </c>
      <c r="C2889" s="18">
        <v>2887</v>
      </c>
      <c r="D2889" s="3">
        <v>2088.9</v>
      </c>
      <c r="E2889" s="2">
        <f t="shared" si="377"/>
        <v>2.7121084843394171E-3</v>
      </c>
      <c r="F2889" s="30">
        <f t="shared" si="371"/>
        <v>3.624776460605203E-5</v>
      </c>
      <c r="G2889" s="31">
        <f t="shared" si="372"/>
        <v>2.9893985543653841E-5</v>
      </c>
      <c r="H2889" s="53">
        <f t="shared" si="373"/>
        <v>3.3734850709489031E-5</v>
      </c>
      <c r="I2889" s="28">
        <f t="shared" si="370"/>
        <v>10.022209091629648</v>
      </c>
      <c r="J2889" s="25">
        <f t="shared" si="374"/>
        <v>10.171799326729209</v>
      </c>
      <c r="K2889" s="44">
        <f t="shared" si="375"/>
        <v>0.20292375297531448</v>
      </c>
      <c r="L2889" s="45">
        <f t="shared" si="376"/>
        <v>0.24605392345843785</v>
      </c>
      <c r="M2889" s="2"/>
    </row>
    <row r="2890" spans="2:13" x14ac:dyDescent="0.25">
      <c r="B2890" s="1">
        <v>42543</v>
      </c>
      <c r="C2890" s="18">
        <v>2888</v>
      </c>
      <c r="D2890" s="3">
        <v>2085.4499999999998</v>
      </c>
      <c r="E2890" s="2">
        <f t="shared" si="377"/>
        <v>-1.6515869596439622E-3</v>
      </c>
      <c r="F2890" s="30">
        <f t="shared" si="371"/>
        <v>3.4358736677840818E-5</v>
      </c>
      <c r="G2890" s="31">
        <f t="shared" si="372"/>
        <v>2.8495306273877991E-5</v>
      </c>
      <c r="H2890" s="53">
        <f t="shared" si="373"/>
        <v>7.3555324308258497E-6</v>
      </c>
      <c r="I2890" s="28">
        <f t="shared" si="370"/>
        <v>10.199264246791023</v>
      </c>
      <c r="J2890" s="25">
        <f t="shared" si="374"/>
        <v>10.370045253712284</v>
      </c>
      <c r="K2890" s="44">
        <f t="shared" si="375"/>
        <v>7.9389981967096124E-2</v>
      </c>
      <c r="L2890" s="45">
        <f t="shared" si="376"/>
        <v>9.5725922685257828E-2</v>
      </c>
      <c r="M2890" s="2"/>
    </row>
    <row r="2891" spans="2:13" x14ac:dyDescent="0.25">
      <c r="B2891" s="1">
        <v>42544</v>
      </c>
      <c r="C2891" s="18">
        <v>2889</v>
      </c>
      <c r="D2891" s="3">
        <v>2113.3200000000002</v>
      </c>
      <c r="E2891" s="2">
        <f t="shared" si="377"/>
        <v>1.3364022153492219E-2</v>
      </c>
      <c r="F2891" s="30">
        <f t="shared" si="371"/>
        <v>3.2185150339952433E-5</v>
      </c>
      <c r="G2891" s="31">
        <f t="shared" si="372"/>
        <v>2.6896236394531061E-5</v>
      </c>
      <c r="H2891" s="53">
        <f t="shared" si="373"/>
        <v>2.7277394852659867E-6</v>
      </c>
      <c r="I2891" s="28">
        <f t="shared" si="370"/>
        <v>4.7949529073813322</v>
      </c>
      <c r="J2891" s="25">
        <f t="shared" si="374"/>
        <v>3.8832981954781003</v>
      </c>
      <c r="K2891" s="44">
        <f t="shared" si="375"/>
        <v>5.5490524739706641</v>
      </c>
      <c r="L2891" s="45">
        <f t="shared" si="376"/>
        <v>6.6402259966508099</v>
      </c>
      <c r="M2891" s="2"/>
    </row>
    <row r="2892" spans="2:13" x14ac:dyDescent="0.25">
      <c r="B2892" s="1">
        <v>42545</v>
      </c>
      <c r="C2892" s="18">
        <v>2890</v>
      </c>
      <c r="D2892" s="3">
        <v>2037.41</v>
      </c>
      <c r="E2892" s="2">
        <f t="shared" si="377"/>
        <v>-3.5919784982870594E-2</v>
      </c>
      <c r="F2892" s="30">
        <f t="shared" si="371"/>
        <v>5.1257363192771946E-5</v>
      </c>
      <c r="G2892" s="31">
        <f t="shared" si="372"/>
        <v>3.6310406721670018E-5</v>
      </c>
      <c r="H2892" s="53">
        <f t="shared" si="373"/>
        <v>1.785970881190308E-4</v>
      </c>
      <c r="I2892" s="28">
        <f t="shared" si="370"/>
        <v>-15.292970374725908</v>
      </c>
      <c r="J2892" s="25">
        <f t="shared" si="374"/>
        <v>-25.30995932108063</v>
      </c>
      <c r="K2892" s="44">
        <f t="shared" si="375"/>
        <v>25.171621652937418</v>
      </c>
      <c r="L2892" s="45">
        <f t="shared" si="376"/>
        <v>35.53336549231345</v>
      </c>
      <c r="M2892" s="2"/>
    </row>
    <row r="2893" spans="2:13" x14ac:dyDescent="0.25">
      <c r="B2893" s="1">
        <v>42548</v>
      </c>
      <c r="C2893" s="18">
        <v>2891</v>
      </c>
      <c r="D2893" s="3">
        <v>2000.54</v>
      </c>
      <c r="E2893" s="2">
        <f t="shared" si="377"/>
        <v>-1.8096504876289072E-2</v>
      </c>
      <c r="F2893" s="30">
        <f t="shared" si="371"/>
        <v>1.9999215389270822E-4</v>
      </c>
      <c r="G2893" s="31">
        <f t="shared" si="372"/>
        <v>1.1412553740288487E-4</v>
      </c>
      <c r="H2893" s="53">
        <f t="shared" si="373"/>
        <v>1.2902309532156558E-3</v>
      </c>
      <c r="I2893" s="28">
        <f t="shared" si="370"/>
        <v>6.8797507397495981</v>
      </c>
      <c r="J2893" s="25">
        <f t="shared" si="374"/>
        <v>6.2087092393306289</v>
      </c>
      <c r="K2893" s="44">
        <f t="shared" si="375"/>
        <v>1.6374816829726355</v>
      </c>
      <c r="L2893" s="45">
        <f t="shared" si="376"/>
        <v>2.8695022708324704</v>
      </c>
      <c r="M2893" s="2"/>
    </row>
    <row r="2894" spans="2:13" x14ac:dyDescent="0.25">
      <c r="B2894" s="1">
        <v>42549</v>
      </c>
      <c r="C2894" s="18">
        <v>2892</v>
      </c>
      <c r="D2894" s="3">
        <v>2036.09</v>
      </c>
      <c r="E2894" s="2">
        <f t="shared" si="377"/>
        <v>1.7770202045447707E-2</v>
      </c>
      <c r="F2894" s="30">
        <f t="shared" si="371"/>
        <v>2.131231101204237E-4</v>
      </c>
      <c r="G2894" s="31">
        <f t="shared" si="372"/>
        <v>1.2736599104359183E-4</v>
      </c>
      <c r="H2894" s="53">
        <f t="shared" si="373"/>
        <v>3.2748348873755417E-4</v>
      </c>
      <c r="I2894" s="28">
        <f t="shared" si="370"/>
        <v>6.9719613707201606</v>
      </c>
      <c r="J2894" s="25">
        <f t="shared" si="374"/>
        <v>6.489133398289189</v>
      </c>
      <c r="K2894" s="44">
        <f t="shared" si="375"/>
        <v>1.4816792067158018</v>
      </c>
      <c r="L2894" s="45">
        <f t="shared" si="376"/>
        <v>2.4793123984561629</v>
      </c>
      <c r="M2894" s="2"/>
    </row>
    <row r="2895" spans="2:13" x14ac:dyDescent="0.25">
      <c r="B2895" s="1">
        <v>42550</v>
      </c>
      <c r="C2895" s="18">
        <v>2893</v>
      </c>
      <c r="D2895" s="3">
        <v>2070.77</v>
      </c>
      <c r="E2895" s="2">
        <f t="shared" si="377"/>
        <v>1.7032645904650614E-2</v>
      </c>
      <c r="F2895" s="30">
        <f t="shared" si="371"/>
        <v>2.2300862491805536E-4</v>
      </c>
      <c r="G2895" s="31">
        <f t="shared" si="372"/>
        <v>1.3905849185841108E-4</v>
      </c>
      <c r="H2895" s="53">
        <f t="shared" si="373"/>
        <v>3.1578008073603384E-4</v>
      </c>
      <c r="I2895" s="28">
        <f t="shared" si="370"/>
        <v>7.1074041177008258</v>
      </c>
      <c r="J2895" s="25">
        <f t="shared" si="374"/>
        <v>6.7943641260970669</v>
      </c>
      <c r="K2895" s="44">
        <f t="shared" si="375"/>
        <v>1.3008959927886772</v>
      </c>
      <c r="L2895" s="45">
        <f t="shared" si="376"/>
        <v>2.0862517825132283</v>
      </c>
      <c r="M2895" s="2"/>
    </row>
    <row r="2896" spans="2:13" x14ac:dyDescent="0.25">
      <c r="B2896" s="1">
        <v>42551</v>
      </c>
      <c r="C2896" s="18">
        <v>2894</v>
      </c>
      <c r="D2896" s="3">
        <v>2098.86</v>
      </c>
      <c r="E2896" s="2">
        <f t="shared" si="377"/>
        <v>1.3565002390415229E-2</v>
      </c>
      <c r="F2896" s="30">
        <f t="shared" si="371"/>
        <v>2.2844367450412003E-4</v>
      </c>
      <c r="G2896" s="31">
        <f t="shared" si="372"/>
        <v>1.4843242927155674E-4</v>
      </c>
      <c r="H2896" s="53">
        <f t="shared" si="373"/>
        <v>2.9011102651321135E-4</v>
      </c>
      <c r="I2896" s="28">
        <f t="shared" si="370"/>
        <v>7.5787300277856877</v>
      </c>
      <c r="J2896" s="25">
        <f t="shared" si="374"/>
        <v>7.5756968449160977</v>
      </c>
      <c r="K2896" s="44">
        <f t="shared" si="375"/>
        <v>0.80549085130677245</v>
      </c>
      <c r="L2896" s="45">
        <f t="shared" si="376"/>
        <v>1.2396838800995864</v>
      </c>
      <c r="M2896" s="2"/>
    </row>
    <row r="2897" spans="2:13" x14ac:dyDescent="0.25">
      <c r="B2897" s="1">
        <v>42552</v>
      </c>
      <c r="C2897" s="18">
        <v>2895</v>
      </c>
      <c r="D2897" s="3">
        <v>2102.9499999999998</v>
      </c>
      <c r="E2897" s="2">
        <f t="shared" si="377"/>
        <v>1.9486769007936169E-3</v>
      </c>
      <c r="F2897" s="30">
        <f t="shared" si="371"/>
        <v>2.2047954306319238E-4</v>
      </c>
      <c r="G2897" s="31">
        <f t="shared" si="372"/>
        <v>1.5064023905905316E-4</v>
      </c>
      <c r="H2897" s="53">
        <f t="shared" si="373"/>
        <v>1.8400928985197088E-4</v>
      </c>
      <c r="I2897" s="28">
        <f t="shared" si="370"/>
        <v>8.4024825405840335</v>
      </c>
      <c r="J2897" s="25">
        <f t="shared" si="374"/>
        <v>8.7754080699487176</v>
      </c>
      <c r="K2897" s="44">
        <f t="shared" si="375"/>
        <v>1.722310202084484E-2</v>
      </c>
      <c r="L2897" s="45">
        <f t="shared" si="376"/>
        <v>2.5208016711909243E-2</v>
      </c>
      <c r="M2897" s="2"/>
    </row>
    <row r="2898" spans="2:13" x14ac:dyDescent="0.25">
      <c r="B2898" s="1">
        <v>42556</v>
      </c>
      <c r="C2898" s="18">
        <v>2896</v>
      </c>
      <c r="D2898" s="3">
        <v>2088.5500000000002</v>
      </c>
      <c r="E2898" s="2">
        <f t="shared" si="377"/>
        <v>-6.847523716683534E-3</v>
      </c>
      <c r="F2898" s="30">
        <f t="shared" si="371"/>
        <v>1.921824226272428E-4</v>
      </c>
      <c r="G2898" s="31">
        <f t="shared" si="372"/>
        <v>1.4152754106365153E-4</v>
      </c>
      <c r="H2898" s="53">
        <f t="shared" si="373"/>
        <v>3.7973416636866156E-6</v>
      </c>
      <c r="I2898" s="28">
        <f t="shared" si="370"/>
        <v>8.3130859688501335</v>
      </c>
      <c r="J2898" s="25">
        <f t="shared" si="374"/>
        <v>8.5317126431332468</v>
      </c>
      <c r="K2898" s="44">
        <f t="shared" si="375"/>
        <v>0.24397955031240612</v>
      </c>
      <c r="L2898" s="45">
        <f t="shared" si="376"/>
        <v>0.33130358019472339</v>
      </c>
      <c r="M2898" s="2"/>
    </row>
    <row r="2899" spans="2:13" x14ac:dyDescent="0.25">
      <c r="B2899" s="1">
        <v>42557</v>
      </c>
      <c r="C2899" s="18">
        <v>2897</v>
      </c>
      <c r="D2899" s="3">
        <v>2099.73</v>
      </c>
      <c r="E2899" s="2">
        <f t="shared" si="377"/>
        <v>5.3529960977711025E-3</v>
      </c>
      <c r="F2899" s="30">
        <f t="shared" si="371"/>
        <v>1.7300688807919424E-4</v>
      </c>
      <c r="G2899" s="31">
        <f t="shared" si="372"/>
        <v>1.3565448709580222E-4</v>
      </c>
      <c r="H2899" s="53">
        <f t="shared" si="373"/>
        <v>4.6888581050543477E-5</v>
      </c>
      <c r="I2899" s="28">
        <f t="shared" si="370"/>
        <v>8.4965524067340752</v>
      </c>
      <c r="J2899" s="25">
        <f t="shared" si="374"/>
        <v>8.6941674512134135</v>
      </c>
      <c r="K2899" s="44">
        <f t="shared" si="375"/>
        <v>0.16562674203836306</v>
      </c>
      <c r="L2899" s="45">
        <f t="shared" si="376"/>
        <v>0.21123198971307272</v>
      </c>
      <c r="M2899" s="2"/>
    </row>
    <row r="2900" spans="2:13" x14ac:dyDescent="0.25">
      <c r="B2900" s="1">
        <v>42558</v>
      </c>
      <c r="C2900" s="18">
        <v>2898</v>
      </c>
      <c r="D2900" s="3">
        <v>2097.9</v>
      </c>
      <c r="E2900" s="2">
        <f t="shared" si="377"/>
        <v>-8.7154062665196347E-4</v>
      </c>
      <c r="F2900" s="30">
        <f t="shared" si="371"/>
        <v>1.5436494728117526E-4</v>
      </c>
      <c r="G2900" s="31">
        <f t="shared" si="372"/>
        <v>1.2901434329157051E-4</v>
      </c>
      <c r="H2900" s="53">
        <f t="shared" si="373"/>
        <v>2.8654567222752651E-5</v>
      </c>
      <c r="I2900" s="28">
        <f t="shared" si="370"/>
        <v>8.7712702749763043</v>
      </c>
      <c r="J2900" s="25">
        <f t="shared" si="374"/>
        <v>8.9496993853020896</v>
      </c>
      <c r="K2900" s="44">
        <f t="shared" si="375"/>
        <v>4.9206965524454136E-3</v>
      </c>
      <c r="L2900" s="45">
        <f t="shared" si="376"/>
        <v>5.8875861747267168E-3</v>
      </c>
      <c r="M2900" s="2"/>
    </row>
    <row r="2901" spans="2:13" x14ac:dyDescent="0.25">
      <c r="B2901" s="1">
        <v>42559</v>
      </c>
      <c r="C2901" s="18">
        <v>2899</v>
      </c>
      <c r="D2901" s="3">
        <v>2129.9</v>
      </c>
      <c r="E2901" s="2">
        <f t="shared" si="377"/>
        <v>1.525334858668192E-2</v>
      </c>
      <c r="F2901" s="30">
        <f t="shared" si="371"/>
        <v>1.3503109340421755E-4</v>
      </c>
      <c r="G2901" s="31">
        <f t="shared" si="372"/>
        <v>1.2105517797163966E-4</v>
      </c>
      <c r="H2901" s="53">
        <f t="shared" si="373"/>
        <v>7.5958306390489713E-7</v>
      </c>
      <c r="I2901" s="28">
        <f t="shared" si="370"/>
        <v>7.1869605380602675</v>
      </c>
      <c r="J2901" s="25">
        <f t="shared" si="374"/>
        <v>7.0972922603542576</v>
      </c>
      <c r="K2901" s="44">
        <f t="shared" si="375"/>
        <v>1.7230449464727824</v>
      </c>
      <c r="L2901" s="45">
        <f t="shared" si="376"/>
        <v>1.9219718396625636</v>
      </c>
      <c r="M2901" s="2"/>
    </row>
    <row r="2902" spans="2:13" x14ac:dyDescent="0.25">
      <c r="B2902" s="1">
        <v>42562</v>
      </c>
      <c r="C2902" s="18">
        <v>2900</v>
      </c>
      <c r="D2902" s="3">
        <v>2137.16</v>
      </c>
      <c r="E2902" s="2">
        <f t="shared" si="377"/>
        <v>3.408610732898147E-3</v>
      </c>
      <c r="F2902" s="30">
        <f t="shared" si="371"/>
        <v>1.4603504427451811E-4</v>
      </c>
      <c r="G2902" s="31">
        <f t="shared" si="372"/>
        <v>1.2798137847057781E-4</v>
      </c>
      <c r="H2902" s="53">
        <f t="shared" si="373"/>
        <v>2.3266464310683132E-4</v>
      </c>
      <c r="I2902" s="28">
        <f t="shared" si="370"/>
        <v>8.7521033947740641</v>
      </c>
      <c r="J2902" s="25">
        <f t="shared" si="374"/>
        <v>8.8728420536050514</v>
      </c>
      <c r="K2902" s="44">
        <f t="shared" si="375"/>
        <v>7.9560541006771179E-2</v>
      </c>
      <c r="L2902" s="45">
        <f t="shared" si="376"/>
        <v>9.0783731721560568E-2</v>
      </c>
      <c r="M2902" s="2"/>
    </row>
    <row r="2903" spans="2:13" x14ac:dyDescent="0.25">
      <c r="B2903" s="1">
        <v>42563</v>
      </c>
      <c r="C2903" s="18">
        <v>2901</v>
      </c>
      <c r="D2903" s="3">
        <v>2152.14</v>
      </c>
      <c r="E2903" s="2">
        <f t="shared" si="377"/>
        <v>7.0093020644219524E-3</v>
      </c>
      <c r="F2903" s="30">
        <f t="shared" si="371"/>
        <v>1.2916894980443403E-4</v>
      </c>
      <c r="G2903" s="31">
        <f t="shared" si="372"/>
        <v>1.207602010782521E-4</v>
      </c>
      <c r="H2903" s="53">
        <f t="shared" si="373"/>
        <v>1.1618627128428443E-5</v>
      </c>
      <c r="I2903" s="28">
        <f t="shared" si="370"/>
        <v>8.5740323128806875</v>
      </c>
      <c r="J2903" s="25">
        <f t="shared" si="374"/>
        <v>8.614861840163341</v>
      </c>
      <c r="K2903" s="44">
        <f t="shared" si="375"/>
        <v>0.38035700920921572</v>
      </c>
      <c r="L2903" s="45">
        <f t="shared" si="376"/>
        <v>0.40684194785725475</v>
      </c>
      <c r="M2903" s="2"/>
    </row>
    <row r="2904" spans="2:13" x14ac:dyDescent="0.25">
      <c r="B2904" s="1">
        <v>42564</v>
      </c>
      <c r="C2904" s="18">
        <v>2902</v>
      </c>
      <c r="D2904" s="3">
        <v>2152.4299999999998</v>
      </c>
      <c r="E2904" s="2">
        <f t="shared" si="377"/>
        <v>1.347495980744578E-4</v>
      </c>
      <c r="F2904" s="30">
        <f t="shared" si="371"/>
        <v>1.1914787596027758E-4</v>
      </c>
      <c r="G2904" s="31">
        <f t="shared" si="372"/>
        <v>1.1631503194216934E-4</v>
      </c>
      <c r="H2904" s="53">
        <f t="shared" si="373"/>
        <v>4.9130315430309841E-5</v>
      </c>
      <c r="I2904" s="28">
        <f t="shared" si="370"/>
        <v>9.0349927869061535</v>
      </c>
      <c r="J2904" s="25">
        <f t="shared" si="374"/>
        <v>9.0590521495281298</v>
      </c>
      <c r="K2904" s="44">
        <f t="shared" si="375"/>
        <v>1.5239427505431478E-4</v>
      </c>
      <c r="L2904" s="45">
        <f t="shared" si="376"/>
        <v>1.5610582637552492E-4</v>
      </c>
      <c r="M2904" s="2"/>
    </row>
    <row r="2905" spans="2:13" x14ac:dyDescent="0.25">
      <c r="B2905" s="1">
        <v>42565</v>
      </c>
      <c r="C2905" s="18">
        <v>2903</v>
      </c>
      <c r="D2905" s="3">
        <v>2163.75</v>
      </c>
      <c r="E2905" s="2">
        <f t="shared" si="377"/>
        <v>5.2591721914302279E-3</v>
      </c>
      <c r="F2905" s="30">
        <f t="shared" si="371"/>
        <v>1.0469283913368351E-4</v>
      </c>
      <c r="G2905" s="31">
        <f t="shared" si="372"/>
        <v>1.0909794270042842E-4</v>
      </c>
      <c r="H2905" s="53">
        <f t="shared" si="373"/>
        <v>1.8157454181227921E-8</v>
      </c>
      <c r="I2905" s="28">
        <f t="shared" si="370"/>
        <v>8.9002889676579944</v>
      </c>
      <c r="J2905" s="25">
        <f t="shared" si="374"/>
        <v>8.8697410235676948</v>
      </c>
      <c r="K2905" s="44">
        <f t="shared" si="375"/>
        <v>0.26419086890742416</v>
      </c>
      <c r="L2905" s="45">
        <f t="shared" si="376"/>
        <v>0.25352349874333985</v>
      </c>
      <c r="M2905" s="2"/>
    </row>
    <row r="2906" spans="2:13" x14ac:dyDescent="0.25">
      <c r="B2906" s="1">
        <v>42566</v>
      </c>
      <c r="C2906" s="18">
        <v>2904</v>
      </c>
      <c r="D2906" s="3">
        <v>2161.7399999999998</v>
      </c>
      <c r="E2906" s="2">
        <f t="shared" si="377"/>
        <v>-9.2894280762575077E-4</v>
      </c>
      <c r="F2906" s="30">
        <f t="shared" si="371"/>
        <v>9.5567513642121134E-5</v>
      </c>
      <c r="G2906" s="31">
        <f t="shared" si="372"/>
        <v>1.040440416540648E-4</v>
      </c>
      <c r="H2906" s="53">
        <f t="shared" si="373"/>
        <v>2.7658892139113027E-5</v>
      </c>
      <c r="I2906" s="28">
        <f t="shared" si="370"/>
        <v>9.2466480287095099</v>
      </c>
      <c r="J2906" s="25">
        <f t="shared" si="374"/>
        <v>9.1624023338949883</v>
      </c>
      <c r="K2906" s="44">
        <f t="shared" si="375"/>
        <v>9.0295824067486916E-3</v>
      </c>
      <c r="L2906" s="45">
        <f t="shared" si="376"/>
        <v>8.2939371262486846E-3</v>
      </c>
      <c r="M2906" s="2"/>
    </row>
    <row r="2907" spans="2:13" x14ac:dyDescent="0.25">
      <c r="B2907" s="1">
        <v>42569</v>
      </c>
      <c r="C2907" s="18">
        <v>2905</v>
      </c>
      <c r="D2907" s="3">
        <v>2166.89</v>
      </c>
      <c r="E2907" s="2">
        <f t="shared" si="377"/>
        <v>2.3823401519147036E-3</v>
      </c>
      <c r="F2907" s="30">
        <f t="shared" si="371"/>
        <v>8.4538882548681809E-5</v>
      </c>
      <c r="G2907" s="31">
        <f t="shared" si="372"/>
        <v>9.7640883702141608E-5</v>
      </c>
      <c r="H2907" s="53">
        <f t="shared" si="373"/>
        <v>8.6293473983961257E-7</v>
      </c>
      <c r="I2907" s="28">
        <f t="shared" si="370"/>
        <v>9.3111636648699996</v>
      </c>
      <c r="J2907" s="25">
        <f t="shared" si="374"/>
        <v>9.1760875388748087</v>
      </c>
      <c r="K2907" s="44">
        <f t="shared" si="375"/>
        <v>6.7135316061892644E-2</v>
      </c>
      <c r="L2907" s="45">
        <f t="shared" si="376"/>
        <v>5.8126722989711006E-2</v>
      </c>
      <c r="M2907" s="2"/>
    </row>
    <row r="2908" spans="2:13" x14ac:dyDescent="0.25">
      <c r="B2908" s="1">
        <v>42570</v>
      </c>
      <c r="C2908" s="18">
        <v>2906</v>
      </c>
      <c r="D2908" s="3">
        <v>2163.7800000000002</v>
      </c>
      <c r="E2908" s="2">
        <f t="shared" si="377"/>
        <v>-1.4352366756040559E-3</v>
      </c>
      <c r="F2908" s="30">
        <f t="shared" si="371"/>
        <v>7.5638749058302727E-5</v>
      </c>
      <c r="G2908" s="31">
        <f t="shared" si="372"/>
        <v>9.1933747870904584E-5</v>
      </c>
      <c r="H2908" s="53">
        <f t="shared" si="373"/>
        <v>5.6755445994249732E-6</v>
      </c>
      <c r="I2908" s="28">
        <f t="shared" si="370"/>
        <v>9.4623083994408166</v>
      </c>
      <c r="J2908" s="25">
        <f t="shared" si="374"/>
        <v>9.2720359723173331</v>
      </c>
      <c r="K2908" s="44">
        <f t="shared" si="375"/>
        <v>2.7233452967488889E-2</v>
      </c>
      <c r="L2908" s="45">
        <f t="shared" si="376"/>
        <v>2.240639985537787E-2</v>
      </c>
      <c r="M2908" s="2"/>
    </row>
    <row r="2909" spans="2:13" x14ac:dyDescent="0.25">
      <c r="B2909" s="1">
        <v>42571</v>
      </c>
      <c r="C2909" s="18">
        <v>2907</v>
      </c>
      <c r="D2909" s="3">
        <v>2173.02</v>
      </c>
      <c r="E2909" s="2">
        <f t="shared" si="377"/>
        <v>4.2703047444748454E-3</v>
      </c>
      <c r="F2909" s="30">
        <f t="shared" si="371"/>
        <v>6.7563426900545096E-5</v>
      </c>
      <c r="G2909" s="31">
        <f t="shared" si="372"/>
        <v>8.6356404951785752E-5</v>
      </c>
      <c r="H2909" s="53">
        <f t="shared" si="373"/>
        <v>2.0599043149989819E-6</v>
      </c>
      <c r="I2909" s="28">
        <f t="shared" si="370"/>
        <v>9.3325417647653257</v>
      </c>
      <c r="J2909" s="25">
        <f t="shared" si="374"/>
        <v>9.1458619754976649</v>
      </c>
      <c r="K2909" s="44">
        <f t="shared" si="375"/>
        <v>0.26990197873662403</v>
      </c>
      <c r="L2909" s="45">
        <f t="shared" si="376"/>
        <v>0.21116560631334255</v>
      </c>
      <c r="M2909" s="2"/>
    </row>
    <row r="2910" spans="2:13" x14ac:dyDescent="0.25">
      <c r="B2910" s="1">
        <v>42572</v>
      </c>
      <c r="C2910" s="18">
        <v>2908</v>
      </c>
      <c r="D2910" s="3">
        <v>2165.17</v>
      </c>
      <c r="E2910" s="2">
        <f t="shared" si="377"/>
        <v>-3.6124840084306217E-3</v>
      </c>
      <c r="F2910" s="30">
        <f t="shared" si="371"/>
        <v>6.255295332977174E-5</v>
      </c>
      <c r="G2910" s="31">
        <f t="shared" si="372"/>
        <v>8.2128994425164715E-5</v>
      </c>
      <c r="H2910" s="53">
        <f t="shared" si="373"/>
        <v>1.8235502610684376E-5</v>
      </c>
      <c r="I2910" s="28">
        <f t="shared" si="370"/>
        <v>9.4708732125611554</v>
      </c>
      <c r="J2910" s="25">
        <f t="shared" si="374"/>
        <v>9.2483225671563307</v>
      </c>
      <c r="K2910" s="44">
        <f t="shared" si="375"/>
        <v>0.20862389410087015</v>
      </c>
      <c r="L2910" s="45">
        <f t="shared" si="376"/>
        <v>0.15889687682780609</v>
      </c>
      <c r="M2910" s="2"/>
    </row>
    <row r="2911" spans="2:13" x14ac:dyDescent="0.25">
      <c r="B2911" s="1">
        <v>42573</v>
      </c>
      <c r="C2911" s="18">
        <v>2909</v>
      </c>
      <c r="D2911" s="3">
        <v>2175.0300000000002</v>
      </c>
      <c r="E2911" s="2">
        <f t="shared" si="377"/>
        <v>4.553914935085987E-3</v>
      </c>
      <c r="F2911" s="30">
        <f t="shared" si="371"/>
        <v>5.7631780028493122E-5</v>
      </c>
      <c r="G2911" s="31">
        <f t="shared" si="372"/>
        <v>7.7842129658807607E-5</v>
      </c>
      <c r="H2911" s="53">
        <f t="shared" si="373"/>
        <v>1.3050040711166972E-5</v>
      </c>
      <c r="I2911" s="28">
        <f t="shared" si="370"/>
        <v>9.401597767720034</v>
      </c>
      <c r="J2911" s="25">
        <f t="shared" si="374"/>
        <v>9.1944149415502086</v>
      </c>
      <c r="K2911" s="44">
        <f t="shared" si="375"/>
        <v>0.35983863808728939</v>
      </c>
      <c r="L2911" s="45">
        <f t="shared" si="376"/>
        <v>0.2664128194706033</v>
      </c>
      <c r="M2911" s="2"/>
    </row>
    <row r="2912" spans="2:13" x14ac:dyDescent="0.25">
      <c r="B2912" s="1">
        <v>42576</v>
      </c>
      <c r="C2912" s="18">
        <v>2910</v>
      </c>
      <c r="D2912" s="3">
        <v>2168.48</v>
      </c>
      <c r="E2912" s="2">
        <f t="shared" si="377"/>
        <v>-3.0114527155948108E-3</v>
      </c>
      <c r="F2912" s="30">
        <f t="shared" si="371"/>
        <v>5.4320054866867548E-5</v>
      </c>
      <c r="G2912" s="31">
        <f t="shared" si="372"/>
        <v>7.4298400884314052E-5</v>
      </c>
      <c r="H2912" s="53">
        <f t="shared" si="373"/>
        <v>2.0738141235999208E-5</v>
      </c>
      <c r="I2912" s="28">
        <f t="shared" si="370"/>
        <v>9.6536649604840079</v>
      </c>
      <c r="J2912" s="25">
        <f t="shared" si="374"/>
        <v>9.3853613355393648</v>
      </c>
      <c r="K2912" s="44">
        <f t="shared" si="375"/>
        <v>0.16695210416281983</v>
      </c>
      <c r="L2912" s="45">
        <f t="shared" si="376"/>
        <v>0.12205979335119153</v>
      </c>
      <c r="M2912" s="2"/>
    </row>
    <row r="2913" spans="2:13" x14ac:dyDescent="0.25">
      <c r="B2913" s="1">
        <v>42577</v>
      </c>
      <c r="C2913" s="18">
        <v>2911</v>
      </c>
      <c r="D2913" s="3">
        <v>2169.1799999999998</v>
      </c>
      <c r="E2913" s="2">
        <f t="shared" si="377"/>
        <v>3.2280675865113727E-4</v>
      </c>
      <c r="F2913" s="30">
        <f t="shared" si="371"/>
        <v>5.0086061413698489E-5</v>
      </c>
      <c r="G2913" s="31">
        <f t="shared" si="372"/>
        <v>7.0250420142378123E-5</v>
      </c>
      <c r="H2913" s="53">
        <f t="shared" si="373"/>
        <v>9.0688474582633598E-6</v>
      </c>
      <c r="I2913" s="28">
        <f t="shared" si="370"/>
        <v>9.899687300830001</v>
      </c>
      <c r="J2913" s="25">
        <f t="shared" si="374"/>
        <v>9.5619609441084989</v>
      </c>
      <c r="K2913" s="44">
        <f t="shared" si="375"/>
        <v>2.0805030479468653E-3</v>
      </c>
      <c r="L2913" s="45">
        <f t="shared" si="376"/>
        <v>1.4833249853831558E-3</v>
      </c>
      <c r="M2913" s="2"/>
    </row>
    <row r="2914" spans="2:13" x14ac:dyDescent="0.25">
      <c r="B2914" s="1">
        <v>42578</v>
      </c>
      <c r="C2914" s="18">
        <v>2912</v>
      </c>
      <c r="D2914" s="3">
        <v>2166.58</v>
      </c>
      <c r="E2914" s="2">
        <f t="shared" si="377"/>
        <v>-1.1986096128490532E-3</v>
      </c>
      <c r="F2914" s="30">
        <f t="shared" si="371"/>
        <v>4.5381897575113137E-5</v>
      </c>
      <c r="G2914" s="31">
        <f t="shared" si="372"/>
        <v>6.5897323787633867E-5</v>
      </c>
      <c r="H2914" s="53">
        <f t="shared" si="373"/>
        <v>1.0420420343085359E-7</v>
      </c>
      <c r="I2914" s="28">
        <f t="shared" si="370"/>
        <v>9.9687400379010374</v>
      </c>
      <c r="J2914" s="25">
        <f t="shared" si="374"/>
        <v>9.6056111592034235</v>
      </c>
      <c r="K2914" s="44">
        <f t="shared" si="375"/>
        <v>3.1657226356308341E-2</v>
      </c>
      <c r="L2914" s="45">
        <f t="shared" si="376"/>
        <v>2.1801568279829875E-2</v>
      </c>
      <c r="M2914" s="2"/>
    </row>
    <row r="2915" spans="2:13" x14ac:dyDescent="0.25">
      <c r="B2915" s="1">
        <v>42579</v>
      </c>
      <c r="C2915" s="18">
        <v>2913</v>
      </c>
      <c r="D2915" s="3">
        <v>2170.06</v>
      </c>
      <c r="E2915" s="2">
        <f t="shared" si="377"/>
        <v>1.6062180948776498E-3</v>
      </c>
      <c r="F2915" s="30">
        <f t="shared" si="371"/>
        <v>4.1499863714198216E-5</v>
      </c>
      <c r="G2915" s="31">
        <f t="shared" si="372"/>
        <v>6.1897058698215282E-5</v>
      </c>
      <c r="H2915" s="53">
        <f t="shared" si="373"/>
        <v>1.4366650040141571E-6</v>
      </c>
      <c r="I2915" s="28">
        <f t="shared" si="370"/>
        <v>10.027653064346561</v>
      </c>
      <c r="J2915" s="25">
        <f t="shared" si="374"/>
        <v>9.6483568113384344</v>
      </c>
      <c r="K2915" s="44">
        <f t="shared" si="375"/>
        <v>6.2167350381676589E-2</v>
      </c>
      <c r="L2915" s="45">
        <f t="shared" si="376"/>
        <v>4.1681085055932966E-2</v>
      </c>
      <c r="M2915" s="2"/>
    </row>
    <row r="2916" spans="2:13" x14ac:dyDescent="0.25">
      <c r="B2916" s="1">
        <v>42580</v>
      </c>
      <c r="C2916" s="18">
        <v>2914</v>
      </c>
      <c r="D2916" s="3">
        <v>2173.6</v>
      </c>
      <c r="E2916" s="2">
        <f t="shared" si="377"/>
        <v>1.6312913007013464E-3</v>
      </c>
      <c r="F2916" s="30">
        <f t="shared" si="371"/>
        <v>3.8301479720430295E-5</v>
      </c>
      <c r="G2916" s="31">
        <f t="shared" si="372"/>
        <v>5.8215988455704417E-5</v>
      </c>
      <c r="H2916" s="53">
        <f t="shared" si="373"/>
        <v>2.5799365683123868E-6</v>
      </c>
      <c r="I2916" s="28">
        <f t="shared" si="370"/>
        <v>10.100543998813396</v>
      </c>
      <c r="J2916" s="25">
        <f t="shared" si="374"/>
        <v>9.7056395207639898</v>
      </c>
      <c r="K2916" s="44">
        <f t="shared" si="375"/>
        <v>6.9478028712411183E-2</v>
      </c>
      <c r="L2916" s="45">
        <f t="shared" si="376"/>
        <v>4.5711004456596767E-2</v>
      </c>
      <c r="M2916" s="2"/>
    </row>
    <row r="2917" spans="2:13" x14ac:dyDescent="0.25">
      <c r="B2917" s="1">
        <v>42583</v>
      </c>
      <c r="C2917" s="18">
        <v>2915</v>
      </c>
      <c r="D2917" s="3">
        <v>2170.84</v>
      </c>
      <c r="E2917" s="2">
        <f t="shared" si="377"/>
        <v>-1.2697828487301084E-3</v>
      </c>
      <c r="F2917" s="30">
        <f t="shared" si="371"/>
        <v>3.5563867513275576E-5</v>
      </c>
      <c r="G2917" s="31">
        <f t="shared" si="372"/>
        <v>5.476839360024511E-5</v>
      </c>
      <c r="H2917" s="53">
        <f t="shared" si="373"/>
        <v>2.6611113077438904E-6</v>
      </c>
      <c r="I2917" s="28">
        <f t="shared" si="370"/>
        <v>10.198843690468031</v>
      </c>
      <c r="J2917" s="25">
        <f t="shared" si="374"/>
        <v>9.7829578925070368</v>
      </c>
      <c r="K2917" s="44">
        <f t="shared" si="375"/>
        <v>4.5336702548654996E-2</v>
      </c>
      <c r="L2917" s="45">
        <f t="shared" si="376"/>
        <v>2.9439397012402672E-2</v>
      </c>
      <c r="M2917" s="2"/>
    </row>
    <row r="2918" spans="2:13" x14ac:dyDescent="0.25">
      <c r="B2918" s="1">
        <v>42584</v>
      </c>
      <c r="C2918" s="18">
        <v>2916</v>
      </c>
      <c r="D2918" s="3">
        <v>2157.0300000000002</v>
      </c>
      <c r="E2918" s="2">
        <f t="shared" si="377"/>
        <v>-6.3615927475078517E-3</v>
      </c>
      <c r="F2918" s="30">
        <f t="shared" si="371"/>
        <v>3.3087507014129496E-5</v>
      </c>
      <c r="G2918" s="31">
        <f t="shared" si="372"/>
        <v>5.1469664180055062E-5</v>
      </c>
      <c r="H2918" s="53">
        <f t="shared" si="373"/>
        <v>1.6123484829291495E-6</v>
      </c>
      <c r="I2918" s="28">
        <f t="shared" si="370"/>
        <v>9.0932386860611167</v>
      </c>
      <c r="J2918" s="25">
        <f t="shared" si="374"/>
        <v>9.0882322425406574</v>
      </c>
      <c r="K2918" s="44">
        <f t="shared" si="375"/>
        <v>1.2231160923626698</v>
      </c>
      <c r="L2918" s="45">
        <f t="shared" si="376"/>
        <v>0.78628572635659277</v>
      </c>
      <c r="M2918" s="2"/>
    </row>
    <row r="2919" spans="2:13" x14ac:dyDescent="0.25">
      <c r="B2919" s="1">
        <v>42585</v>
      </c>
      <c r="C2919" s="18">
        <v>2917</v>
      </c>
      <c r="D2919" s="3">
        <v>2163.79</v>
      </c>
      <c r="E2919" s="2">
        <f t="shared" si="377"/>
        <v>3.1339387954732955E-3</v>
      </c>
      <c r="F2919" s="30">
        <f t="shared" si="371"/>
        <v>3.55868435663912E-5</v>
      </c>
      <c r="G2919" s="31">
        <f t="shared" si="372"/>
        <v>5.0787044356723176E-5</v>
      </c>
      <c r="H2919" s="53">
        <f t="shared" si="373"/>
        <v>4.04698622851445E-5</v>
      </c>
      <c r="I2919" s="28">
        <f t="shared" si="370"/>
        <v>9.9675456915217566</v>
      </c>
      <c r="J2919" s="25">
        <f t="shared" si="374"/>
        <v>9.6944819093680898</v>
      </c>
      <c r="K2919" s="44">
        <f t="shared" si="375"/>
        <v>0.27598885963149211</v>
      </c>
      <c r="L2919" s="45">
        <f t="shared" si="376"/>
        <v>0.19338735888599576</v>
      </c>
      <c r="M2919" s="2"/>
    </row>
    <row r="2920" spans="2:13" x14ac:dyDescent="0.25">
      <c r="B2920" s="1">
        <v>42586</v>
      </c>
      <c r="C2920" s="18">
        <v>2918</v>
      </c>
      <c r="D2920" s="3">
        <v>2164.25</v>
      </c>
      <c r="E2920" s="2">
        <f t="shared" si="377"/>
        <v>2.1258994634416298E-4</v>
      </c>
      <c r="F2920" s="30">
        <f t="shared" si="371"/>
        <v>3.4084643277001532E-5</v>
      </c>
      <c r="G2920" s="31">
        <f t="shared" si="372"/>
        <v>4.8244831004622056E-5</v>
      </c>
      <c r="H2920" s="53">
        <f t="shared" si="373"/>
        <v>9.8215723737726098E-6</v>
      </c>
      <c r="I2920" s="28">
        <f t="shared" si="370"/>
        <v>10.285337670285573</v>
      </c>
      <c r="J2920" s="25">
        <f t="shared" si="374"/>
        <v>9.9382850917297123</v>
      </c>
      <c r="K2920" s="44">
        <f t="shared" si="375"/>
        <v>1.3259486073926108E-3</v>
      </c>
      <c r="L2920" s="45">
        <f t="shared" si="376"/>
        <v>9.3677362622089546E-4</v>
      </c>
      <c r="M2920" s="2"/>
    </row>
    <row r="2921" spans="2:13" x14ac:dyDescent="0.25">
      <c r="B2921" s="1">
        <v>42587</v>
      </c>
      <c r="C2921" s="18">
        <v>2919</v>
      </c>
      <c r="D2921" s="3">
        <v>2182.87</v>
      </c>
      <c r="E2921" s="2">
        <f t="shared" si="377"/>
        <v>8.6034423010280196E-3</v>
      </c>
      <c r="F2921" s="30">
        <f t="shared" si="371"/>
        <v>3.1630328393663073E-5</v>
      </c>
      <c r="G2921" s="31">
        <f t="shared" si="372"/>
        <v>4.5253683738532387E-5</v>
      </c>
      <c r="H2921" s="53">
        <f t="shared" si="373"/>
        <v>4.5194485286614092E-8</v>
      </c>
      <c r="I2921" s="28">
        <f t="shared" si="370"/>
        <v>8.0212597424687129</v>
      </c>
      <c r="J2921" s="25">
        <f t="shared" si="374"/>
        <v>8.3675757838136899</v>
      </c>
      <c r="K2921" s="44">
        <f t="shared" si="375"/>
        <v>2.3401343958840326</v>
      </c>
      <c r="L2921" s="45">
        <f t="shared" si="376"/>
        <v>1.635650698731798</v>
      </c>
      <c r="M2921" s="2"/>
    </row>
    <row r="2922" spans="2:13" x14ac:dyDescent="0.25">
      <c r="B2922" s="1">
        <v>42590</v>
      </c>
      <c r="C2922" s="18">
        <v>2920</v>
      </c>
      <c r="D2922" s="3">
        <v>2180.89</v>
      </c>
      <c r="E2922" s="2">
        <f t="shared" si="377"/>
        <v>-9.0706272018032145E-4</v>
      </c>
      <c r="F2922" s="30">
        <f t="shared" si="371"/>
        <v>3.8329618384382571E-5</v>
      </c>
      <c r="G2922" s="31">
        <f t="shared" si="372"/>
        <v>4.7038799968568736E-5</v>
      </c>
      <c r="H2922" s="53">
        <f t="shared" si="373"/>
        <v>7.4019219427118305E-5</v>
      </c>
      <c r="I2922" s="28">
        <f t="shared" si="370"/>
        <v>10.147822177596662</v>
      </c>
      <c r="J2922" s="25">
        <f t="shared" si="374"/>
        <v>9.9470466140351679</v>
      </c>
      <c r="K2922" s="44">
        <f t="shared" si="375"/>
        <v>2.1465457080474336E-2</v>
      </c>
      <c r="L2922" s="45">
        <f t="shared" si="376"/>
        <v>1.7491151536405972E-2</v>
      </c>
      <c r="M2922" s="2"/>
    </row>
    <row r="2923" spans="2:13" x14ac:dyDescent="0.25">
      <c r="B2923" s="1">
        <v>42591</v>
      </c>
      <c r="C2923" s="18">
        <v>2921</v>
      </c>
      <c r="D2923" s="3">
        <v>2181.7399999999998</v>
      </c>
      <c r="E2923" s="2">
        <f t="shared" si="377"/>
        <v>3.8974913911288928E-4</v>
      </c>
      <c r="F2923" s="30">
        <f t="shared" si="371"/>
        <v>3.5369161288101662E-5</v>
      </c>
      <c r="G2923" s="31">
        <f t="shared" si="372"/>
        <v>4.4170749848821604E-5</v>
      </c>
      <c r="H2923" s="53">
        <f t="shared" si="373"/>
        <v>8.2276277834092415E-7</v>
      </c>
      <c r="I2923" s="28">
        <f t="shared" si="370"/>
        <v>10.245375441608113</v>
      </c>
      <c r="J2923" s="25">
        <f t="shared" si="374"/>
        <v>10.024008729296165</v>
      </c>
      <c r="K2923" s="44">
        <f t="shared" si="375"/>
        <v>4.2948259417827815E-3</v>
      </c>
      <c r="L2923" s="45">
        <f t="shared" si="376"/>
        <v>3.4390267758447586E-3</v>
      </c>
      <c r="M2923" s="2"/>
    </row>
    <row r="2924" spans="2:13" x14ac:dyDescent="0.25">
      <c r="B2924" s="1">
        <v>42592</v>
      </c>
      <c r="C2924" s="18">
        <v>2922</v>
      </c>
      <c r="D2924" s="3">
        <v>2175.4899999999998</v>
      </c>
      <c r="E2924" s="2">
        <f t="shared" si="377"/>
        <v>-2.8646859845811146E-3</v>
      </c>
      <c r="F2924" s="30">
        <f t="shared" si="371"/>
        <v>3.2746380217047633E-5</v>
      </c>
      <c r="G2924" s="31">
        <f t="shared" si="372"/>
        <v>4.1439051878579565E-5</v>
      </c>
      <c r="H2924" s="53">
        <f t="shared" si="373"/>
        <v>1.5190439143923833E-7</v>
      </c>
      <c r="I2924" s="28">
        <f t="shared" si="370"/>
        <v>10.076112544125099</v>
      </c>
      <c r="J2924" s="25">
        <f t="shared" si="374"/>
        <v>9.8932507983286477</v>
      </c>
      <c r="K2924" s="44">
        <f t="shared" si="375"/>
        <v>0.25060558559028878</v>
      </c>
      <c r="L2924" s="45">
        <f t="shared" si="376"/>
        <v>0.19803604132404121</v>
      </c>
      <c r="M2924" s="2"/>
    </row>
    <row r="2925" spans="2:13" x14ac:dyDescent="0.25">
      <c r="B2925" s="1">
        <v>42593</v>
      </c>
      <c r="C2925" s="18">
        <v>2923</v>
      </c>
      <c r="D2925" s="3">
        <v>2185.79</v>
      </c>
      <c r="E2925" s="2">
        <f t="shared" si="377"/>
        <v>4.7345655461529046E-3</v>
      </c>
      <c r="F2925" s="30">
        <f t="shared" si="371"/>
        <v>3.1452503601857295E-5</v>
      </c>
      <c r="G2925" s="31">
        <f t="shared" si="372"/>
        <v>3.9376719341503387E-5</v>
      </c>
      <c r="H2925" s="53">
        <f t="shared" si="373"/>
        <v>8.2064257902554699E-6</v>
      </c>
      <c r="I2925" s="28">
        <f t="shared" si="370"/>
        <v>9.6543347829887765</v>
      </c>
      <c r="J2925" s="25">
        <f t="shared" si="374"/>
        <v>9.573062598856577</v>
      </c>
      <c r="K2925" s="44">
        <f t="shared" si="375"/>
        <v>0.71269718921499348</v>
      </c>
      <c r="L2925" s="45">
        <f t="shared" si="376"/>
        <v>0.56927319709926638</v>
      </c>
      <c r="M2925" s="2"/>
    </row>
    <row r="2926" spans="2:13" x14ac:dyDescent="0.25">
      <c r="B2926" s="1">
        <v>42594</v>
      </c>
      <c r="C2926" s="18">
        <v>2924</v>
      </c>
      <c r="D2926" s="3">
        <v>2184.0500000000002</v>
      </c>
      <c r="E2926" s="2">
        <f t="shared" si="377"/>
        <v>-7.9605085575457004E-4</v>
      </c>
      <c r="F2926" s="30">
        <f t="shared" si="371"/>
        <v>3.2032941619775364E-5</v>
      </c>
      <c r="G2926" s="31">
        <f t="shared" si="372"/>
        <v>3.832418697399663E-5</v>
      </c>
      <c r="H2926" s="53">
        <f t="shared" si="373"/>
        <v>2.2416110910818151E-5</v>
      </c>
      <c r="I2926" s="28">
        <f t="shared" si="370"/>
        <v>10.32896309366968</v>
      </c>
      <c r="J2926" s="25">
        <f t="shared" si="374"/>
        <v>10.152894176941716</v>
      </c>
      <c r="K2926" s="44">
        <f t="shared" si="375"/>
        <v>1.9782665372086023E-2</v>
      </c>
      <c r="L2926" s="45">
        <f t="shared" si="376"/>
        <v>1.6535170475437701E-2</v>
      </c>
      <c r="M2926" s="2"/>
    </row>
    <row r="2927" spans="2:13" x14ac:dyDescent="0.25">
      <c r="B2927" s="1">
        <v>42597</v>
      </c>
      <c r="C2927" s="18">
        <v>2925</v>
      </c>
      <c r="D2927" s="3">
        <v>2190.15</v>
      </c>
      <c r="E2927" s="2">
        <f t="shared" si="377"/>
        <v>2.7929763512739673E-3</v>
      </c>
      <c r="F2927" s="30">
        <f t="shared" si="371"/>
        <v>2.9938071054796809E-5</v>
      </c>
      <c r="G2927" s="31">
        <f t="shared" si="372"/>
        <v>3.5985210701780935E-5</v>
      </c>
      <c r="H2927" s="53">
        <f t="shared" si="373"/>
        <v>6.3369696494758324E-7</v>
      </c>
      <c r="I2927" s="28">
        <f t="shared" si="370"/>
        <v>10.155817834256178</v>
      </c>
      <c r="J2927" s="25">
        <f t="shared" si="374"/>
        <v>10.015626882802273</v>
      </c>
      <c r="K2927" s="44">
        <f t="shared" si="375"/>
        <v>0.26056177381961887</v>
      </c>
      <c r="L2927" s="45">
        <f t="shared" si="376"/>
        <v>0.21677563495243285</v>
      </c>
      <c r="M2927" s="2"/>
    </row>
    <row r="2928" spans="2:13" x14ac:dyDescent="0.25">
      <c r="B2928" s="1">
        <v>42598</v>
      </c>
      <c r="C2928" s="18">
        <v>2926</v>
      </c>
      <c r="D2928" s="3">
        <v>2178.15</v>
      </c>
      <c r="E2928" s="2">
        <f t="shared" si="377"/>
        <v>-5.479076775563317E-3</v>
      </c>
      <c r="F2928" s="30">
        <f t="shared" si="371"/>
        <v>2.8991980231615852E-5</v>
      </c>
      <c r="G2928" s="31">
        <f t="shared" si="372"/>
        <v>3.4236152458340415E-5</v>
      </c>
      <c r="H2928" s="53">
        <f t="shared" si="373"/>
        <v>7.800716898775644E-6</v>
      </c>
      <c r="I2928" s="28">
        <f t="shared" si="370"/>
        <v>9.4130228089237402</v>
      </c>
      <c r="J2928" s="25">
        <f t="shared" si="374"/>
        <v>9.4053692687632022</v>
      </c>
      <c r="K2928" s="44">
        <f t="shared" si="375"/>
        <v>1.0354685010367142</v>
      </c>
      <c r="L2928" s="45">
        <f t="shared" si="376"/>
        <v>0.87685911403294814</v>
      </c>
      <c r="M2928" s="2"/>
    </row>
    <row r="2929" spans="2:13" x14ac:dyDescent="0.25">
      <c r="B2929" s="1">
        <v>42599</v>
      </c>
      <c r="C2929" s="18">
        <v>2927</v>
      </c>
      <c r="D2929" s="3">
        <v>2182.2199999999998</v>
      </c>
      <c r="E2929" s="2">
        <f t="shared" si="377"/>
        <v>1.8685581801068378E-3</v>
      </c>
      <c r="F2929" s="30">
        <f t="shared" si="371"/>
        <v>3.0824818274787977E-5</v>
      </c>
      <c r="G2929" s="31">
        <f t="shared" si="372"/>
        <v>3.3974526243466172E-5</v>
      </c>
      <c r="H2929" s="53">
        <f t="shared" si="373"/>
        <v>3.0020282312517314E-5</v>
      </c>
      <c r="I2929" s="28">
        <f t="shared" si="370"/>
        <v>10.273920971830067</v>
      </c>
      <c r="J2929" s="25">
        <f t="shared" si="374"/>
        <v>10.187131084318953</v>
      </c>
      <c r="K2929" s="44">
        <f t="shared" si="375"/>
        <v>0.11326943248518449</v>
      </c>
      <c r="L2929" s="45">
        <f t="shared" si="376"/>
        <v>0.10276845797417557</v>
      </c>
      <c r="M2929" s="2"/>
    </row>
    <row r="2930" spans="2:13" x14ac:dyDescent="0.25">
      <c r="B2930" s="1">
        <v>42600</v>
      </c>
      <c r="C2930" s="18">
        <v>2928</v>
      </c>
      <c r="D2930" s="3">
        <v>2187.02</v>
      </c>
      <c r="E2930" s="2">
        <f t="shared" si="377"/>
        <v>2.1995949079378716E-3</v>
      </c>
      <c r="F2930" s="30">
        <f t="shared" si="371"/>
        <v>2.9240598920398544E-5</v>
      </c>
      <c r="G2930" s="31">
        <f t="shared" si="372"/>
        <v>3.2082827503331451E-5</v>
      </c>
      <c r="H2930" s="53">
        <f t="shared" si="373"/>
        <v>3.491509672444178E-6</v>
      </c>
      <c r="I2930" s="28">
        <f t="shared" si="370"/>
        <v>10.274490105896524</v>
      </c>
      <c r="J2930" s="25">
        <f t="shared" si="374"/>
        <v>10.196385669634591</v>
      </c>
      <c r="K2930" s="44">
        <f t="shared" si="375"/>
        <v>0.16546233448217859</v>
      </c>
      <c r="L2930" s="45">
        <f t="shared" si="376"/>
        <v>0.15080397008411489</v>
      </c>
      <c r="M2930" s="2"/>
    </row>
    <row r="2931" spans="2:13" x14ac:dyDescent="0.25">
      <c r="B2931" s="1">
        <v>42601</v>
      </c>
      <c r="C2931" s="18">
        <v>2929</v>
      </c>
      <c r="D2931" s="3">
        <v>2183.87</v>
      </c>
      <c r="E2931" s="2">
        <f t="shared" si="377"/>
        <v>-1.4403160464925291E-3</v>
      </c>
      <c r="F2931" s="30">
        <f t="shared" si="371"/>
        <v>2.8040162105293882E-5</v>
      </c>
      <c r="G2931" s="31">
        <f t="shared" si="372"/>
        <v>3.0392096082158441E-5</v>
      </c>
      <c r="H2931" s="53">
        <f t="shared" si="373"/>
        <v>4.8382177590262142E-6</v>
      </c>
      <c r="I2931" s="28">
        <f t="shared" si="370"/>
        <v>10.407889179625043</v>
      </c>
      <c r="J2931" s="25">
        <f t="shared" si="374"/>
        <v>10.333069762854366</v>
      </c>
      <c r="K2931" s="44">
        <f t="shared" si="375"/>
        <v>7.3983534973651566E-2</v>
      </c>
      <c r="L2931" s="45">
        <f t="shared" si="376"/>
        <v>6.8258217800308357E-2</v>
      </c>
      <c r="M2931" s="2"/>
    </row>
    <row r="2932" spans="2:13" x14ac:dyDescent="0.25">
      <c r="B2932" s="1">
        <v>42604</v>
      </c>
      <c r="C2932" s="18">
        <v>2930</v>
      </c>
      <c r="D2932" s="3">
        <v>2182.64</v>
      </c>
      <c r="E2932" s="2">
        <f t="shared" si="377"/>
        <v>-5.6322033820695291E-4</v>
      </c>
      <c r="F2932" s="30">
        <f t="shared" si="371"/>
        <v>2.6679986923968578E-5</v>
      </c>
      <c r="G2932" s="31">
        <f t="shared" si="372"/>
        <v>2.8634778488708234E-5</v>
      </c>
      <c r="H2932" s="53">
        <f t="shared" si="373"/>
        <v>2.0745103137838691E-6</v>
      </c>
      <c r="I2932" s="28">
        <f t="shared" si="370"/>
        <v>10.519707122943633</v>
      </c>
      <c r="J2932" s="25">
        <f t="shared" si="374"/>
        <v>10.449810510350273</v>
      </c>
      <c r="K2932" s="44">
        <f t="shared" si="375"/>
        <v>1.1889704079463964E-2</v>
      </c>
      <c r="L2932" s="45">
        <f t="shared" si="376"/>
        <v>1.1078037481416E-2</v>
      </c>
      <c r="M2932" s="2"/>
    </row>
    <row r="2933" spans="2:13" x14ac:dyDescent="0.25">
      <c r="B2933" s="1">
        <v>42605</v>
      </c>
      <c r="C2933" s="18">
        <v>2931</v>
      </c>
      <c r="D2933" s="3">
        <v>2186.9</v>
      </c>
      <c r="E2933" s="2">
        <f t="shared" si="377"/>
        <v>1.951764835245491E-3</v>
      </c>
      <c r="F2933" s="30">
        <f t="shared" si="371"/>
        <v>2.5302428206627033E-5</v>
      </c>
      <c r="G2933" s="31">
        <f t="shared" si="372"/>
        <v>2.68774624112621E-5</v>
      </c>
      <c r="H2933" s="53">
        <f t="shared" si="373"/>
        <v>3.1721714936995441E-7</v>
      </c>
      <c r="I2933" s="28">
        <f t="shared" si="370"/>
        <v>10.434056024460574</v>
      </c>
      <c r="J2933" s="25">
        <f t="shared" si="374"/>
        <v>10.382490842900527</v>
      </c>
      <c r="K2933" s="44">
        <f t="shared" si="375"/>
        <v>0.15055416582915671</v>
      </c>
      <c r="L2933" s="45">
        <f t="shared" si="376"/>
        <v>0.14173160820809716</v>
      </c>
      <c r="M2933" s="2"/>
    </row>
    <row r="2934" spans="2:13" x14ac:dyDescent="0.25">
      <c r="B2934" s="1">
        <v>42606</v>
      </c>
      <c r="C2934" s="18">
        <v>2932</v>
      </c>
      <c r="D2934" s="3">
        <v>2175.44</v>
      </c>
      <c r="E2934" s="2">
        <f t="shared" si="377"/>
        <v>-5.2402944807718854E-3</v>
      </c>
      <c r="F2934" s="30">
        <f t="shared" si="371"/>
        <v>2.4534945490995053E-5</v>
      </c>
      <c r="G2934" s="31">
        <f t="shared" si="372"/>
        <v>2.5445916060341696E-5</v>
      </c>
      <c r="H2934" s="53">
        <f t="shared" si="373"/>
        <v>3.8093859721008586E-6</v>
      </c>
      <c r="I2934" s="28">
        <f t="shared" si="370"/>
        <v>9.4961642089754079</v>
      </c>
      <c r="J2934" s="25">
        <f t="shared" si="374"/>
        <v>9.4997767686875125</v>
      </c>
      <c r="K2934" s="44">
        <f t="shared" si="375"/>
        <v>1.1192479011329799</v>
      </c>
      <c r="L2934" s="45">
        <f t="shared" si="376"/>
        <v>1.0791785282985615</v>
      </c>
      <c r="M2934" s="2"/>
    </row>
    <row r="2935" spans="2:13" x14ac:dyDescent="0.25">
      <c r="B2935" s="1">
        <v>42607</v>
      </c>
      <c r="C2935" s="18">
        <v>2933</v>
      </c>
      <c r="D2935" s="3">
        <v>2172.4699999999998</v>
      </c>
      <c r="E2935" s="2">
        <f t="shared" si="377"/>
        <v>-1.3652410546833075E-3</v>
      </c>
      <c r="F2935" s="30">
        <f t="shared" si="371"/>
        <v>2.6691664568791395E-5</v>
      </c>
      <c r="G2935" s="31">
        <f t="shared" si="372"/>
        <v>2.5570947590980835E-5</v>
      </c>
      <c r="H2935" s="53">
        <f t="shared" si="373"/>
        <v>2.7460686245208284E-5</v>
      </c>
      <c r="I2935" s="28">
        <f t="shared" si="370"/>
        <v>10.461329072360551</v>
      </c>
      <c r="J2935" s="25">
        <f t="shared" si="374"/>
        <v>10.501163054922898</v>
      </c>
      <c r="K2935" s="44">
        <f t="shared" si="375"/>
        <v>6.983015737325321E-2</v>
      </c>
      <c r="L2935" s="45">
        <f t="shared" si="376"/>
        <v>7.2890655724084416E-2</v>
      </c>
      <c r="M2935" s="2"/>
    </row>
    <row r="2936" spans="2:13" x14ac:dyDescent="0.25">
      <c r="B2936" s="1">
        <v>42608</v>
      </c>
      <c r="C2936" s="18">
        <v>2934</v>
      </c>
      <c r="D2936" s="3">
        <v>2169.04</v>
      </c>
      <c r="E2936" s="2">
        <f t="shared" si="377"/>
        <v>-1.578848039328431E-3</v>
      </c>
      <c r="F2936" s="30">
        <f t="shared" si="371"/>
        <v>2.5496606861798021E-5</v>
      </c>
      <c r="G2936" s="31">
        <f t="shared" si="372"/>
        <v>2.4099747263590088E-5</v>
      </c>
      <c r="H2936" s="53">
        <f t="shared" si="373"/>
        <v>1.8638831373927897E-6</v>
      </c>
      <c r="I2936" s="28">
        <f t="shared" si="370"/>
        <v>10.479196830943701</v>
      </c>
      <c r="J2936" s="25">
        <f t="shared" si="374"/>
        <v>10.529874047949566</v>
      </c>
      <c r="K2936" s="44">
        <f t="shared" si="375"/>
        <v>9.7768347953239826E-2</v>
      </c>
      <c r="L2936" s="45">
        <f t="shared" si="376"/>
        <v>0.10343515656105223</v>
      </c>
      <c r="M2936" s="2"/>
    </row>
    <row r="2937" spans="2:13" x14ac:dyDescent="0.25">
      <c r="B2937" s="1">
        <v>42611</v>
      </c>
      <c r="C2937" s="18">
        <v>2935</v>
      </c>
      <c r="D2937" s="3">
        <v>2180.38</v>
      </c>
      <c r="E2937" s="2">
        <f t="shared" si="377"/>
        <v>5.2281193523402731E-3</v>
      </c>
      <c r="F2937" s="30">
        <f t="shared" si="371"/>
        <v>2.4544977712851368E-5</v>
      </c>
      <c r="G2937" s="31">
        <f t="shared" si="372"/>
        <v>2.2758872473546048E-5</v>
      </c>
      <c r="H2937" s="53">
        <f t="shared" si="373"/>
        <v>2.4927611312912309E-6</v>
      </c>
      <c r="I2937" s="28">
        <f t="shared" si="370"/>
        <v>9.5014055481615429</v>
      </c>
      <c r="J2937" s="25">
        <f t="shared" si="374"/>
        <v>9.4895631297875092</v>
      </c>
      <c r="K2937" s="44">
        <f t="shared" si="375"/>
        <v>1.1135977503048871</v>
      </c>
      <c r="L2937" s="45">
        <f t="shared" si="376"/>
        <v>1.2009923599723964</v>
      </c>
      <c r="M2937" s="2"/>
    </row>
    <row r="2938" spans="2:13" x14ac:dyDescent="0.25">
      <c r="B2938" s="1">
        <v>42612</v>
      </c>
      <c r="C2938" s="18">
        <v>2936</v>
      </c>
      <c r="D2938" s="3">
        <v>2176.12</v>
      </c>
      <c r="E2938" s="2">
        <f t="shared" si="377"/>
        <v>-1.9537878718389537E-3</v>
      </c>
      <c r="F2938" s="30">
        <f t="shared" si="371"/>
        <v>2.6685106952730055E-5</v>
      </c>
      <c r="G2938" s="31">
        <f t="shared" si="372"/>
        <v>2.3042745628345739E-5</v>
      </c>
      <c r="H2938" s="53">
        <f t="shared" si="373"/>
        <v>2.7333231962314876E-5</v>
      </c>
      <c r="I2938" s="28">
        <f t="shared" si="370"/>
        <v>10.388355596065088</v>
      </c>
      <c r="J2938" s="25">
        <f t="shared" si="374"/>
        <v>10.51249844136221</v>
      </c>
      <c r="K2938" s="44">
        <f t="shared" si="375"/>
        <v>0.14304934414941348</v>
      </c>
      <c r="L2938" s="45">
        <f t="shared" si="376"/>
        <v>0.16566111997735206</v>
      </c>
      <c r="M2938" s="2"/>
    </row>
    <row r="2939" spans="2:13" x14ac:dyDescent="0.25">
      <c r="B2939" s="1">
        <v>42613</v>
      </c>
      <c r="C2939" s="18">
        <v>2937</v>
      </c>
      <c r="D2939" s="3">
        <v>2170.9499999999998</v>
      </c>
      <c r="E2939" s="2">
        <f t="shared" si="377"/>
        <v>-2.375788099920994E-3</v>
      </c>
      <c r="F2939" s="30">
        <f t="shared" si="371"/>
        <v>2.5723548939395188E-5</v>
      </c>
      <c r="G2939" s="31">
        <f t="shared" si="372"/>
        <v>2.1849662401495702E-5</v>
      </c>
      <c r="H2939" s="53">
        <f t="shared" si="373"/>
        <v>3.8172870481449878E-6</v>
      </c>
      <c r="I2939" s="28">
        <f t="shared" si="370"/>
        <v>10.3486794864675</v>
      </c>
      <c r="J2939" s="25">
        <f t="shared" si="374"/>
        <v>10.472997567516583</v>
      </c>
      <c r="K2939" s="44">
        <f t="shared" si="375"/>
        <v>0.21942419799944282</v>
      </c>
      <c r="L2939" s="45">
        <f t="shared" si="376"/>
        <v>0.25832751975791746</v>
      </c>
      <c r="M2939" s="2"/>
    </row>
    <row r="2940" spans="2:13" x14ac:dyDescent="0.25">
      <c r="B2940" s="1">
        <v>42614</v>
      </c>
      <c r="C2940" s="18">
        <v>2938</v>
      </c>
      <c r="D2940" s="3">
        <v>2170.86</v>
      </c>
      <c r="E2940" s="2">
        <f t="shared" si="377"/>
        <v>-4.1456505216467807E-5</v>
      </c>
      <c r="F2940" s="30">
        <f t="shared" si="371"/>
        <v>2.5115145903363429E-5</v>
      </c>
      <c r="G2940" s="31">
        <f t="shared" si="372"/>
        <v>2.0844002976070601E-5</v>
      </c>
      <c r="H2940" s="53">
        <f t="shared" si="373"/>
        <v>5.644369095726207E-6</v>
      </c>
      <c r="I2940" s="28">
        <f t="shared" si="370"/>
        <v>10.591971040874544</v>
      </c>
      <c r="J2940" s="25">
        <f t="shared" si="374"/>
        <v>10.778361825558941</v>
      </c>
      <c r="K2940" s="44">
        <f t="shared" si="375"/>
        <v>6.8430493351538178E-5</v>
      </c>
      <c r="L2940" s="45">
        <f t="shared" si="376"/>
        <v>8.2452580089153852E-5</v>
      </c>
      <c r="M2940" s="2"/>
    </row>
    <row r="2941" spans="2:13" x14ac:dyDescent="0.25">
      <c r="B2941" s="1">
        <v>42615</v>
      </c>
      <c r="C2941" s="18">
        <v>2939</v>
      </c>
      <c r="D2941" s="3">
        <v>2179.98</v>
      </c>
      <c r="E2941" s="2">
        <f t="shared" si="377"/>
        <v>4.2011000248748835E-3</v>
      </c>
      <c r="F2941" s="30">
        <f t="shared" si="371"/>
        <v>2.3920732098528435E-5</v>
      </c>
      <c r="G2941" s="31">
        <f t="shared" si="372"/>
        <v>1.9550583641249809E-5</v>
      </c>
      <c r="H2941" s="53">
        <f t="shared" si="373"/>
        <v>1.7186418247630224E-9</v>
      </c>
      <c r="I2941" s="28">
        <f t="shared" si="370"/>
        <v>9.9029430641678555</v>
      </c>
      <c r="J2941" s="25">
        <f t="shared" si="374"/>
        <v>9.9397578714901709</v>
      </c>
      <c r="K2941" s="44">
        <f t="shared" si="375"/>
        <v>0.73782195905657499</v>
      </c>
      <c r="L2941" s="45">
        <f t="shared" si="376"/>
        <v>0.90274754671597535</v>
      </c>
      <c r="M2941" s="2"/>
    </row>
    <row r="2942" spans="2:13" x14ac:dyDescent="0.25">
      <c r="B2942" s="1">
        <v>42619</v>
      </c>
      <c r="C2942" s="18">
        <v>2940</v>
      </c>
      <c r="D2942" s="3">
        <v>2186.48</v>
      </c>
      <c r="E2942" s="2">
        <f t="shared" si="377"/>
        <v>2.9816787309975322E-3</v>
      </c>
      <c r="F2942" s="30">
        <f t="shared" si="371"/>
        <v>2.49959178690684E-5</v>
      </c>
      <c r="G2942" s="31">
        <f t="shared" si="372"/>
        <v>1.9432591162454024E-5</v>
      </c>
      <c r="H2942" s="53">
        <f t="shared" si="373"/>
        <v>1.7649241419003746E-5</v>
      </c>
      <c r="I2942" s="28">
        <f t="shared" si="370"/>
        <v>10.241123633091942</v>
      </c>
      <c r="J2942" s="25">
        <f t="shared" si="374"/>
        <v>10.391059068220176</v>
      </c>
      <c r="K2942" s="44">
        <f t="shared" si="375"/>
        <v>0.35567439857388206</v>
      </c>
      <c r="L2942" s="45">
        <f t="shared" si="376"/>
        <v>0.45749987639632611</v>
      </c>
      <c r="M2942" s="2"/>
    </row>
    <row r="2943" spans="2:13" x14ac:dyDescent="0.25">
      <c r="B2943" s="1">
        <v>42620</v>
      </c>
      <c r="C2943" s="18">
        <v>2941</v>
      </c>
      <c r="D2943" s="3">
        <v>2186.16</v>
      </c>
      <c r="E2943" s="2">
        <f t="shared" si="377"/>
        <v>-1.4635395704518849E-4</v>
      </c>
      <c r="F2943" s="30">
        <f t="shared" si="371"/>
        <v>2.4876619089877504E-5</v>
      </c>
      <c r="G2943" s="31">
        <f t="shared" si="372"/>
        <v>1.8778370001093649E-5</v>
      </c>
      <c r="H2943" s="53">
        <f t="shared" si="373"/>
        <v>8.890408054883055E-6</v>
      </c>
      <c r="I2943" s="28">
        <f t="shared" si="370"/>
        <v>10.600721159388064</v>
      </c>
      <c r="J2943" s="25">
        <f t="shared" si="374"/>
        <v>10.881664235922848</v>
      </c>
      <c r="K2943" s="44">
        <f t="shared" si="375"/>
        <v>8.6102860945041495E-4</v>
      </c>
      <c r="L2943" s="45">
        <f t="shared" si="376"/>
        <v>1.1406464321204349E-3</v>
      </c>
      <c r="M2943" s="2"/>
    </row>
    <row r="2944" spans="2:13" x14ac:dyDescent="0.25">
      <c r="B2944" s="1">
        <v>42621</v>
      </c>
      <c r="C2944" s="18">
        <v>2942</v>
      </c>
      <c r="D2944" s="3">
        <v>2181.3000000000002</v>
      </c>
      <c r="E2944" s="2">
        <f t="shared" si="377"/>
        <v>-2.2230760786034294E-3</v>
      </c>
      <c r="F2944" s="30">
        <f t="shared" si="371"/>
        <v>2.3718193231625828E-5</v>
      </c>
      <c r="G2944" s="31">
        <f t="shared" si="372"/>
        <v>1.7614361196865011E-5</v>
      </c>
      <c r="H2944" s="53">
        <f t="shared" si="373"/>
        <v>2.1419480742784876E-8</v>
      </c>
      <c r="I2944" s="28">
        <f t="shared" si="370"/>
        <v>10.440902064638442</v>
      </c>
      <c r="J2944" s="25">
        <f t="shared" si="374"/>
        <v>10.666225674882332</v>
      </c>
      <c r="K2944" s="44">
        <f t="shared" si="375"/>
        <v>0.20836609277088824</v>
      </c>
      <c r="L2944" s="45">
        <f t="shared" si="376"/>
        <v>0.28057033667155562</v>
      </c>
      <c r="M2944" s="2"/>
    </row>
    <row r="2945" spans="2:13" x14ac:dyDescent="0.25">
      <c r="B2945" s="1">
        <v>42622</v>
      </c>
      <c r="C2945" s="18">
        <v>2943</v>
      </c>
      <c r="D2945" s="3">
        <v>2127.81</v>
      </c>
      <c r="E2945" s="2">
        <f t="shared" si="377"/>
        <v>-2.4522073992573341E-2</v>
      </c>
      <c r="F2945" s="30">
        <f t="shared" si="371"/>
        <v>2.3309012950245399E-5</v>
      </c>
      <c r="G2945" s="31">
        <f t="shared" si="372"/>
        <v>1.6827950756295006E-5</v>
      </c>
      <c r="H2945" s="53">
        <f t="shared" si="373"/>
        <v>4.9420672512588012E-6</v>
      </c>
      <c r="I2945" s="28">
        <f t="shared" si="370"/>
        <v>-15.131595404245534</v>
      </c>
      <c r="J2945" s="25">
        <f t="shared" si="374"/>
        <v>-24.741656696320248</v>
      </c>
      <c r="K2945" s="44">
        <f t="shared" si="375"/>
        <v>25.798265854535511</v>
      </c>
      <c r="L2945" s="45">
        <f t="shared" si="376"/>
        <v>35.734126014856287</v>
      </c>
      <c r="M2945" s="2"/>
    </row>
    <row r="2946" spans="2:13" x14ac:dyDescent="0.25">
      <c r="B2946" s="1">
        <v>42625</v>
      </c>
      <c r="C2946" s="18">
        <v>2944</v>
      </c>
      <c r="D2946" s="3">
        <v>2159.04</v>
      </c>
      <c r="E2946" s="2">
        <f t="shared" si="377"/>
        <v>1.4677062331693158E-2</v>
      </c>
      <c r="F2946" s="30">
        <f t="shared" si="371"/>
        <v>9.3964513668416487E-5</v>
      </c>
      <c r="G2946" s="31">
        <f t="shared" si="372"/>
        <v>5.3100797459289782E-5</v>
      </c>
      <c r="H2946" s="53">
        <f t="shared" si="373"/>
        <v>6.013321128972419E-4</v>
      </c>
      <c r="I2946" s="28">
        <f t="shared" si="370"/>
        <v>6.9800666371801174</v>
      </c>
      <c r="J2946" s="25">
        <f t="shared" si="374"/>
        <v>5.7865780542688459</v>
      </c>
      <c r="K2946" s="44">
        <f t="shared" si="375"/>
        <v>2.2925267239563465</v>
      </c>
      <c r="L2946" s="45">
        <f t="shared" si="376"/>
        <v>4.0567405574945834</v>
      </c>
      <c r="M2946" s="2"/>
    </row>
    <row r="2947" spans="2:13" x14ac:dyDescent="0.25">
      <c r="B2947" s="1">
        <v>42626</v>
      </c>
      <c r="C2947" s="18">
        <v>2945</v>
      </c>
      <c r="D2947" s="3">
        <v>2127.02</v>
      </c>
      <c r="E2947" s="2">
        <f t="shared" si="377"/>
        <v>-1.483066548095449E-2</v>
      </c>
      <c r="F2947" s="30">
        <f t="shared" si="371"/>
        <v>1.0870695719860343E-4</v>
      </c>
      <c r="G2947" s="31">
        <f t="shared" si="372"/>
        <v>6.3173677340657032E-5</v>
      </c>
      <c r="H2947" s="53">
        <f t="shared" si="373"/>
        <v>2.1541615868840621E-4</v>
      </c>
      <c r="I2947" s="28">
        <f t="shared" si="370"/>
        <v>7.103537724596297</v>
      </c>
      <c r="J2947" s="25">
        <f t="shared" si="374"/>
        <v>6.1879727638623159</v>
      </c>
      <c r="K2947" s="44">
        <f t="shared" si="375"/>
        <v>2.0233170376219562</v>
      </c>
      <c r="L2947" s="45">
        <f t="shared" si="376"/>
        <v>3.4816500774828492</v>
      </c>
      <c r="M2947" s="2"/>
    </row>
    <row r="2948" spans="2:13" x14ac:dyDescent="0.25">
      <c r="B2948" s="1">
        <v>42627</v>
      </c>
      <c r="C2948" s="18">
        <v>2946</v>
      </c>
      <c r="D2948" s="3">
        <v>2125.77</v>
      </c>
      <c r="E2948" s="2">
        <f t="shared" si="377"/>
        <v>-5.8767665560267412E-4</v>
      </c>
      <c r="F2948" s="30">
        <f t="shared" si="371"/>
        <v>1.2190973742491086E-4</v>
      </c>
      <c r="G2948" s="31">
        <f t="shared" si="372"/>
        <v>7.2902734044184988E-5</v>
      </c>
      <c r="H2948" s="53">
        <f t="shared" si="373"/>
        <v>2.1994863860797507E-4</v>
      </c>
      <c r="I2948" s="28">
        <f t="shared" si="370"/>
        <v>9.0093966970148145</v>
      </c>
      <c r="J2948" s="25">
        <f t="shared" si="374"/>
        <v>9.521647091893346</v>
      </c>
      <c r="K2948" s="44">
        <f t="shared" si="375"/>
        <v>2.8329472184538793E-3</v>
      </c>
      <c r="L2948" s="45">
        <f t="shared" si="376"/>
        <v>4.7373237241147281E-3</v>
      </c>
      <c r="M2948" s="2"/>
    </row>
    <row r="2949" spans="2:13" x14ac:dyDescent="0.25">
      <c r="B2949" s="1">
        <v>42628</v>
      </c>
      <c r="C2949" s="18">
        <v>2947</v>
      </c>
      <c r="D2949" s="3">
        <v>2147.2600000000002</v>
      </c>
      <c r="E2949" s="2">
        <f t="shared" si="377"/>
        <v>1.0109278049836171E-2</v>
      </c>
      <c r="F2949" s="30">
        <f t="shared" si="371"/>
        <v>1.0710411928197683E-4</v>
      </c>
      <c r="G2949" s="31">
        <f t="shared" si="372"/>
        <v>6.8400007568243161E-5</v>
      </c>
      <c r="H2949" s="53">
        <f t="shared" si="373"/>
        <v>3.4536385154034403E-7</v>
      </c>
      <c r="I2949" s="28">
        <f t="shared" ref="I2949:I3012" si="378">-LN(F2949)-(E2949^2)/F2949</f>
        <v>8.1875207707926059</v>
      </c>
      <c r="J2949" s="25">
        <f t="shared" si="374"/>
        <v>8.0960222516206564</v>
      </c>
      <c r="K2949" s="44">
        <f t="shared" si="375"/>
        <v>0.95418834844101941</v>
      </c>
      <c r="L2949" s="45">
        <f t="shared" si="376"/>
        <v>1.4941153710682891</v>
      </c>
      <c r="M2949" s="2"/>
    </row>
    <row r="2950" spans="2:13" x14ac:dyDescent="0.25">
      <c r="B2950" s="1">
        <v>42629</v>
      </c>
      <c r="C2950" s="18">
        <v>2948</v>
      </c>
      <c r="D2950" s="3">
        <v>2139.16</v>
      </c>
      <c r="E2950" s="2">
        <f t="shared" si="377"/>
        <v>-3.7722492851356439E-3</v>
      </c>
      <c r="F2950" s="30">
        <f t="shared" ref="F2950:F3013" si="379">omega3+alpha3*E2949^2+beta3*F2949</f>
        <v>1.0651336487735479E-4</v>
      </c>
      <c r="G2950" s="31">
        <f t="shared" ref="G2950:G3013" si="380">omega4+alpha4*E2949^2+beta4*G2949</f>
        <v>7.0497394445637475E-5</v>
      </c>
      <c r="H2950" s="53">
        <f t="shared" ref="H2950:H3013" si="381">E2949^2</f>
        <v>1.0219750268889942E-4</v>
      </c>
      <c r="I2950" s="28">
        <f t="shared" si="378"/>
        <v>9.0136431014468315</v>
      </c>
      <c r="J2950" s="25">
        <f t="shared" ref="J2950:J3013" si="382">-LN(G2950)-(E2950^2)/G2950</f>
        <v>9.3580852950031996</v>
      </c>
      <c r="K2950" s="44">
        <f t="shared" ref="K2950:K3013" si="383">E2950^2/F2950</f>
        <v>0.13359698743525197</v>
      </c>
      <c r="L2950" s="45">
        <f t="shared" ref="L2950:L3013" si="384">E2950^2/G2950</f>
        <v>0.20184951204373128</v>
      </c>
      <c r="M2950" s="2"/>
    </row>
    <row r="2951" spans="2:13" x14ac:dyDescent="0.25">
      <c r="B2951" s="1">
        <v>42632</v>
      </c>
      <c r="C2951" s="18">
        <v>2949</v>
      </c>
      <c r="D2951" s="3">
        <v>2139.12</v>
      </c>
      <c r="E2951" s="2">
        <f t="shared" ref="E2951:E3014" si="385">(D2951-D2950)/D2950</f>
        <v>-1.8698928551377E-5</v>
      </c>
      <c r="F2951" s="30">
        <f t="shared" si="379"/>
        <v>9.5532391125493029E-5</v>
      </c>
      <c r="G2951" s="31">
        <f t="shared" si="380"/>
        <v>6.7005574174485124E-5</v>
      </c>
      <c r="H2951" s="53">
        <f t="shared" si="381"/>
        <v>1.4229864669206377E-5</v>
      </c>
      <c r="I2951" s="28">
        <f t="shared" si="378"/>
        <v>9.2560415338807669</v>
      </c>
      <c r="J2951" s="25">
        <f t="shared" si="382"/>
        <v>9.6107295271783322</v>
      </c>
      <c r="K2951" s="44">
        <f t="shared" si="383"/>
        <v>3.660014418671837E-6</v>
      </c>
      <c r="L2951" s="45">
        <f t="shared" si="384"/>
        <v>5.2182215177949212E-6</v>
      </c>
      <c r="M2951" s="2"/>
    </row>
    <row r="2952" spans="2:13" x14ac:dyDescent="0.25">
      <c r="B2952" s="1">
        <v>42633</v>
      </c>
      <c r="C2952" s="18">
        <v>2950</v>
      </c>
      <c r="D2952" s="3">
        <v>2139.7600000000002</v>
      </c>
      <c r="E2952" s="2">
        <f t="shared" si="385"/>
        <v>2.991884513259319E-4</v>
      </c>
      <c r="F2952" s="30">
        <f t="shared" si="379"/>
        <v>8.4406013292797247E-5</v>
      </c>
      <c r="G2952" s="31">
        <f t="shared" si="380"/>
        <v>6.2847399785141952E-5</v>
      </c>
      <c r="H2952" s="53">
        <f t="shared" si="381"/>
        <v>3.4964992896950193E-10</v>
      </c>
      <c r="I2952" s="28">
        <f t="shared" si="378"/>
        <v>9.3788113977033696</v>
      </c>
      <c r="J2952" s="25">
        <f t="shared" si="382"/>
        <v>9.673376692709196</v>
      </c>
      <c r="K2952" s="44">
        <f t="shared" si="383"/>
        <v>1.060513651987022E-3</v>
      </c>
      <c r="L2952" s="45">
        <f t="shared" si="384"/>
        <v>1.4243028305519791E-3</v>
      </c>
      <c r="M2952" s="2"/>
    </row>
    <row r="2953" spans="2:13" x14ac:dyDescent="0.25">
      <c r="B2953" s="1">
        <v>42634</v>
      </c>
      <c r="C2953" s="18">
        <v>2951</v>
      </c>
      <c r="D2953" s="3">
        <v>2163.12</v>
      </c>
      <c r="E2953" s="2">
        <f t="shared" si="385"/>
        <v>1.0917112199498855E-2</v>
      </c>
      <c r="F2953" s="30">
        <f t="shared" si="379"/>
        <v>7.4859539918414146E-5</v>
      </c>
      <c r="G2953" s="31">
        <f t="shared" si="380"/>
        <v>5.8952804455032462E-5</v>
      </c>
      <c r="H2953" s="53">
        <f t="shared" si="381"/>
        <v>8.9513729406809529E-8</v>
      </c>
      <c r="I2953" s="28">
        <f t="shared" si="378"/>
        <v>7.9078041444800631</v>
      </c>
      <c r="J2953" s="25">
        <f t="shared" si="382"/>
        <v>7.7170995828625237</v>
      </c>
      <c r="K2953" s="44">
        <f t="shared" si="383"/>
        <v>1.5920928569202932</v>
      </c>
      <c r="L2953" s="45">
        <f t="shared" si="384"/>
        <v>2.0216737757973227</v>
      </c>
      <c r="M2953" s="2"/>
    </row>
    <row r="2954" spans="2:13" x14ac:dyDescent="0.25">
      <c r="B2954" s="1">
        <v>42635</v>
      </c>
      <c r="C2954" s="18">
        <v>2952</v>
      </c>
      <c r="D2954" s="3">
        <v>2177.1799999999998</v>
      </c>
      <c r="E2954" s="2">
        <f t="shared" si="385"/>
        <v>6.4998705573430723E-3</v>
      </c>
      <c r="F2954" s="30">
        <f t="shared" si="379"/>
        <v>8.0838986529718445E-5</v>
      </c>
      <c r="G2954" s="31">
        <f t="shared" si="380"/>
        <v>6.2690558742833926E-5</v>
      </c>
      <c r="H2954" s="53">
        <f t="shared" si="381"/>
        <v>1.1918333877644672E-4</v>
      </c>
      <c r="I2954" s="28">
        <f t="shared" si="378"/>
        <v>8.9004281576541757</v>
      </c>
      <c r="J2954" s="25">
        <f t="shared" si="382"/>
        <v>9.0033813602375545</v>
      </c>
      <c r="K2954" s="44">
        <f t="shared" si="383"/>
        <v>0.52262304459598585</v>
      </c>
      <c r="L2954" s="45">
        <f t="shared" si="384"/>
        <v>0.67391833969010029</v>
      </c>
      <c r="M2954" s="2"/>
    </row>
    <row r="2955" spans="2:13" x14ac:dyDescent="0.25">
      <c r="B2955" s="1">
        <v>42636</v>
      </c>
      <c r="C2955" s="18">
        <v>2953</v>
      </c>
      <c r="D2955" s="3">
        <v>2164.69</v>
      </c>
      <c r="E2955" s="2">
        <f t="shared" si="385"/>
        <v>-5.7367787688660478E-3</v>
      </c>
      <c r="F2955" s="30">
        <f t="shared" si="379"/>
        <v>7.6815095963109477E-5</v>
      </c>
      <c r="G2955" s="31">
        <f t="shared" si="380"/>
        <v>6.1421965053481769E-5</v>
      </c>
      <c r="H2955" s="53">
        <f t="shared" si="381"/>
        <v>4.2248317262215339E-5</v>
      </c>
      <c r="I2955" s="28">
        <f t="shared" si="378"/>
        <v>9.0456697535678323</v>
      </c>
      <c r="J2955" s="25">
        <f t="shared" si="382"/>
        <v>9.1619309731767142</v>
      </c>
      <c r="K2955" s="44">
        <f t="shared" si="383"/>
        <v>0.42843962153894349</v>
      </c>
      <c r="L2955" s="45">
        <f t="shared" si="384"/>
        <v>0.53581207657970686</v>
      </c>
      <c r="M2955" s="2"/>
    </row>
    <row r="2956" spans="2:13" x14ac:dyDescent="0.25">
      <c r="B2956" s="1">
        <v>42639</v>
      </c>
      <c r="C2956" s="18">
        <v>2954</v>
      </c>
      <c r="D2956" s="3">
        <v>2146.1</v>
      </c>
      <c r="E2956" s="2">
        <f t="shared" si="385"/>
        <v>-8.5878347477006609E-3</v>
      </c>
      <c r="F2956" s="30">
        <f t="shared" si="379"/>
        <v>7.2246986619235433E-5</v>
      </c>
      <c r="G2956" s="31">
        <f t="shared" si="380"/>
        <v>5.9652623910410448E-5</v>
      </c>
      <c r="H2956" s="53">
        <f t="shared" si="381"/>
        <v>3.2910630642912249E-5</v>
      </c>
      <c r="I2956" s="28">
        <f t="shared" si="378"/>
        <v>8.5146035829636908</v>
      </c>
      <c r="J2956" s="25">
        <f t="shared" si="382"/>
        <v>8.490632747023497</v>
      </c>
      <c r="K2956" s="44">
        <f t="shared" si="383"/>
        <v>1.020816356570075</v>
      </c>
      <c r="L2956" s="45">
        <f t="shared" si="384"/>
        <v>1.2363396749249118</v>
      </c>
      <c r="M2956" s="2"/>
    </row>
    <row r="2957" spans="2:13" x14ac:dyDescent="0.25">
      <c r="B2957" s="1">
        <v>42640</v>
      </c>
      <c r="C2957" s="18">
        <v>2955</v>
      </c>
      <c r="D2957" s="3">
        <v>2159.9299999999998</v>
      </c>
      <c r="E2957" s="2">
        <f t="shared" si="385"/>
        <v>6.4442477051395216E-3</v>
      </c>
      <c r="F2957" s="30">
        <f t="shared" si="379"/>
        <v>7.3185669232888898E-5</v>
      </c>
      <c r="G2957" s="31">
        <f t="shared" si="380"/>
        <v>6.0527527539122031E-5</v>
      </c>
      <c r="H2957" s="53">
        <f t="shared" si="381"/>
        <v>7.3750905653814872E-5</v>
      </c>
      <c r="I2957" s="28">
        <f t="shared" si="378"/>
        <v>8.9550729493375822</v>
      </c>
      <c r="J2957" s="25">
        <f t="shared" si="382"/>
        <v>9.0263058220036001</v>
      </c>
      <c r="K2957" s="44">
        <f t="shared" si="383"/>
        <v>0.56743798233293441</v>
      </c>
      <c r="L2957" s="45">
        <f t="shared" si="384"/>
        <v>0.68610647375864009</v>
      </c>
      <c r="M2957" s="2"/>
    </row>
    <row r="2958" spans="2:13" x14ac:dyDescent="0.25">
      <c r="B2958" s="1">
        <v>42641</v>
      </c>
      <c r="C2958" s="18">
        <v>2956</v>
      </c>
      <c r="D2958" s="3">
        <v>2171.37</v>
      </c>
      <c r="E2958" s="2">
        <f t="shared" si="385"/>
        <v>5.2964679410907088E-3</v>
      </c>
      <c r="F2958" s="30">
        <f t="shared" si="379"/>
        <v>7.0155496347470633E-5</v>
      </c>
      <c r="G2958" s="31">
        <f t="shared" si="380"/>
        <v>5.9348485404950604E-5</v>
      </c>
      <c r="H2958" s="53">
        <f t="shared" si="381"/>
        <v>4.1528328485195993E-5</v>
      </c>
      <c r="I2958" s="28">
        <f t="shared" si="378"/>
        <v>9.1649336110264326</v>
      </c>
      <c r="J2958" s="25">
        <f t="shared" si="382"/>
        <v>9.2594084967478913</v>
      </c>
      <c r="K2958" s="44">
        <f t="shared" si="383"/>
        <v>0.39986279210485626</v>
      </c>
      <c r="L2958" s="45">
        <f t="shared" si="384"/>
        <v>0.47267546020073536</v>
      </c>
      <c r="M2958" s="2"/>
    </row>
    <row r="2959" spans="2:13" x14ac:dyDescent="0.25">
      <c r="B2959" s="1">
        <v>42642</v>
      </c>
      <c r="C2959" s="18">
        <v>2957</v>
      </c>
      <c r="D2959" s="3">
        <v>2151.13</v>
      </c>
      <c r="E2959" s="2">
        <f t="shared" si="385"/>
        <v>-9.3213040614910318E-3</v>
      </c>
      <c r="F2959" s="30">
        <f t="shared" si="379"/>
        <v>6.5948264720401794E-5</v>
      </c>
      <c r="G2959" s="31">
        <f t="shared" si="380"/>
        <v>5.7406340388230344E-5</v>
      </c>
      <c r="H2959" s="53">
        <f t="shared" si="381"/>
        <v>2.8052572651001652E-5</v>
      </c>
      <c r="I2959" s="28">
        <f t="shared" si="378"/>
        <v>8.3091419527689876</v>
      </c>
      <c r="J2959" s="25">
        <f t="shared" si="382"/>
        <v>8.2518172472726512</v>
      </c>
      <c r="K2959" s="44">
        <f t="shared" si="383"/>
        <v>1.3174980384266257</v>
      </c>
      <c r="L2959" s="45">
        <f t="shared" si="384"/>
        <v>1.5135385537410608</v>
      </c>
      <c r="M2959" s="2"/>
    </row>
    <row r="2960" spans="2:13" x14ac:dyDescent="0.25">
      <c r="B2960" s="1">
        <v>42643</v>
      </c>
      <c r="C2960" s="18">
        <v>2958</v>
      </c>
      <c r="D2960" s="3">
        <v>2168.27</v>
      </c>
      <c r="E2960" s="2">
        <f t="shared" si="385"/>
        <v>7.9679052405014442E-3</v>
      </c>
      <c r="F2960" s="30">
        <f t="shared" si="379"/>
        <v>6.9339298500808064E-5</v>
      </c>
      <c r="G2960" s="31">
        <f t="shared" si="380"/>
        <v>5.9235817362766105E-5</v>
      </c>
      <c r="H2960" s="53">
        <f t="shared" si="381"/>
        <v>8.6886709406769203E-5</v>
      </c>
      <c r="I2960" s="28">
        <f t="shared" si="378"/>
        <v>8.6608922128025068</v>
      </c>
      <c r="J2960" s="25">
        <f t="shared" si="382"/>
        <v>8.6622084033728264</v>
      </c>
      <c r="K2960" s="44">
        <f t="shared" si="383"/>
        <v>0.91560652176010282</v>
      </c>
      <c r="L2960" s="45">
        <f t="shared" si="384"/>
        <v>1.0717757726344259</v>
      </c>
      <c r="M2960" s="2"/>
    </row>
    <row r="2961" spans="2:13" x14ac:dyDescent="0.25">
      <c r="B2961" s="1">
        <v>42646</v>
      </c>
      <c r="C2961" s="18">
        <v>2959</v>
      </c>
      <c r="D2961" s="3">
        <v>2161.1999999999998</v>
      </c>
      <c r="E2961" s="2">
        <f t="shared" si="385"/>
        <v>-3.2606640316935453E-3</v>
      </c>
      <c r="F2961" s="30">
        <f t="shared" si="379"/>
        <v>6.9466115075659859E-5</v>
      </c>
      <c r="G2961" s="31">
        <f t="shared" si="380"/>
        <v>5.9499666874019745E-5</v>
      </c>
      <c r="H2961" s="53">
        <f t="shared" si="381"/>
        <v>6.3487513921610384E-5</v>
      </c>
      <c r="I2961" s="28">
        <f t="shared" si="378"/>
        <v>9.4216194471681458</v>
      </c>
      <c r="J2961" s="25">
        <f t="shared" si="382"/>
        <v>9.5508509458062765</v>
      </c>
      <c r="K2961" s="44">
        <f t="shared" si="383"/>
        <v>0.15305202998613224</v>
      </c>
      <c r="L2961" s="45">
        <f t="shared" si="384"/>
        <v>0.17868889837805779</v>
      </c>
      <c r="M2961" s="2"/>
    </row>
    <row r="2962" spans="2:13" x14ac:dyDescent="0.25">
      <c r="B2962" s="1">
        <v>42647</v>
      </c>
      <c r="C2962" s="18">
        <v>2960</v>
      </c>
      <c r="D2962" s="3">
        <v>2150.4899999999998</v>
      </c>
      <c r="E2962" s="2">
        <f t="shared" si="385"/>
        <v>-4.9555802332037933E-3</v>
      </c>
      <c r="F2962" s="30">
        <f t="shared" si="379"/>
        <v>6.3281991049966748E-5</v>
      </c>
      <c r="G2962" s="31">
        <f t="shared" si="380"/>
        <v>5.6467058988923033E-5</v>
      </c>
      <c r="H2962" s="53">
        <f t="shared" si="381"/>
        <v>1.0631929927580005E-5</v>
      </c>
      <c r="I2962" s="28">
        <f t="shared" si="378"/>
        <v>9.2798408267661596</v>
      </c>
      <c r="J2962" s="25">
        <f t="shared" si="382"/>
        <v>9.346948662774814</v>
      </c>
      <c r="K2962" s="44">
        <f t="shared" si="383"/>
        <v>0.3880689441065408</v>
      </c>
      <c r="L2962" s="45">
        <f t="shared" si="384"/>
        <v>0.43490445380797293</v>
      </c>
      <c r="M2962" s="2"/>
    </row>
    <row r="2963" spans="2:13" x14ac:dyDescent="0.25">
      <c r="B2963" s="1">
        <v>42648</v>
      </c>
      <c r="C2963" s="18">
        <v>2961</v>
      </c>
      <c r="D2963" s="3">
        <v>2159.73</v>
      </c>
      <c r="E2963" s="2">
        <f t="shared" si="385"/>
        <v>4.2966951717981657E-3</v>
      </c>
      <c r="F2963" s="30">
        <f t="shared" si="379"/>
        <v>5.962811845185729E-5</v>
      </c>
      <c r="G2963" s="31">
        <f t="shared" si="380"/>
        <v>5.4486849735916308E-5</v>
      </c>
      <c r="H2963" s="53">
        <f t="shared" si="381"/>
        <v>2.4557775447720161E-5</v>
      </c>
      <c r="I2963" s="28">
        <f t="shared" si="378"/>
        <v>9.4177711683514183</v>
      </c>
      <c r="J2963" s="25">
        <f t="shared" si="382"/>
        <v>9.4787246598427011</v>
      </c>
      <c r="K2963" s="44">
        <f t="shared" si="383"/>
        <v>0.30961214069263709</v>
      </c>
      <c r="L2963" s="45">
        <f t="shared" si="384"/>
        <v>0.33882651481655163</v>
      </c>
      <c r="M2963" s="2"/>
    </row>
    <row r="2964" spans="2:13" x14ac:dyDescent="0.25">
      <c r="B2964" s="1">
        <v>42649</v>
      </c>
      <c r="C2964" s="18">
        <v>2962</v>
      </c>
      <c r="D2964" s="3">
        <v>2160.77</v>
      </c>
      <c r="E2964" s="2">
        <f t="shared" si="385"/>
        <v>4.8154167419073849E-4</v>
      </c>
      <c r="F2964" s="30">
        <f t="shared" si="379"/>
        <v>5.5763776185211015E-5</v>
      </c>
      <c r="G2964" s="31">
        <f t="shared" si="380"/>
        <v>5.2251213396155718E-5</v>
      </c>
      <c r="H2964" s="53">
        <f t="shared" si="381"/>
        <v>1.8461589399353669E-5</v>
      </c>
      <c r="I2964" s="28">
        <f t="shared" si="378"/>
        <v>9.7902277739576444</v>
      </c>
      <c r="J2964" s="25">
        <f t="shared" si="382"/>
        <v>9.8550096071921889</v>
      </c>
      <c r="K2964" s="44">
        <f t="shared" si="383"/>
        <v>4.1582977309903976E-3</v>
      </c>
      <c r="L2964" s="45">
        <f t="shared" si="384"/>
        <v>4.4378373038793323E-3</v>
      </c>
      <c r="M2964" s="2"/>
    </row>
    <row r="2965" spans="2:13" x14ac:dyDescent="0.25">
      <c r="B2965" s="1">
        <v>42650</v>
      </c>
      <c r="C2965" s="18">
        <v>2963</v>
      </c>
      <c r="D2965" s="3">
        <v>2153.7399999999998</v>
      </c>
      <c r="E2965" s="2">
        <f t="shared" si="385"/>
        <v>-3.2534698278855224E-3</v>
      </c>
      <c r="F2965" s="30">
        <f t="shared" si="379"/>
        <v>5.0274016666771831E-5</v>
      </c>
      <c r="G2965" s="31">
        <f t="shared" si="380"/>
        <v>4.9023025571991168E-5</v>
      </c>
      <c r="H2965" s="53">
        <f t="shared" si="381"/>
        <v>2.3188238398241933E-7</v>
      </c>
      <c r="I2965" s="28">
        <f t="shared" si="378"/>
        <v>9.6874747333663542</v>
      </c>
      <c r="J2965" s="25">
        <f t="shared" si="382"/>
        <v>9.7073001701294572</v>
      </c>
      <c r="K2965" s="44">
        <f t="shared" si="383"/>
        <v>0.21054744822005753</v>
      </c>
      <c r="L2965" s="45">
        <f t="shared" si="384"/>
        <v>0.21592029046467354</v>
      </c>
      <c r="M2965" s="2"/>
    </row>
    <row r="2966" spans="2:13" x14ac:dyDescent="0.25">
      <c r="B2966" s="1">
        <v>42653</v>
      </c>
      <c r="C2966" s="18">
        <v>2964</v>
      </c>
      <c r="D2966" s="3">
        <v>2163.66</v>
      </c>
      <c r="E2966" s="2">
        <f t="shared" si="385"/>
        <v>4.6059412928208948E-3</v>
      </c>
      <c r="F2966" s="30">
        <f t="shared" si="379"/>
        <v>4.6791208148091963E-5</v>
      </c>
      <c r="G2966" s="31">
        <f t="shared" si="380"/>
        <v>4.6637663228478052E-5</v>
      </c>
      <c r="H2966" s="53">
        <f t="shared" si="381"/>
        <v>1.0585065920961452E-5</v>
      </c>
      <c r="I2966" s="28">
        <f t="shared" si="378"/>
        <v>9.5164246059310624</v>
      </c>
      <c r="J2966" s="25">
        <f t="shared" si="382"/>
        <v>9.5182187971989833</v>
      </c>
      <c r="K2966" s="44">
        <f t="shared" si="383"/>
        <v>0.45339062684103193</v>
      </c>
      <c r="L2966" s="45">
        <f t="shared" si="384"/>
        <v>0.45488332228357498</v>
      </c>
      <c r="M2966" s="2"/>
    </row>
    <row r="2967" spans="2:13" x14ac:dyDescent="0.25">
      <c r="B2967" s="1">
        <v>42654</v>
      </c>
      <c r="C2967" s="18">
        <v>2965</v>
      </c>
      <c r="D2967" s="3">
        <v>2136.73</v>
      </c>
      <c r="E2967" s="2">
        <f t="shared" si="385"/>
        <v>-1.2446502685264708E-2</v>
      </c>
      <c r="F2967" s="30">
        <f t="shared" si="379"/>
        <v>4.5065199892506833E-5</v>
      </c>
      <c r="G2967" s="31">
        <f t="shared" si="380"/>
        <v>4.5059978274257259E-5</v>
      </c>
      <c r="H2967" s="53">
        <f t="shared" si="381"/>
        <v>2.1214695192912616E-5</v>
      </c>
      <c r="I2967" s="28">
        <f t="shared" si="378"/>
        <v>6.5698158089937877</v>
      </c>
      <c r="J2967" s="25">
        <f t="shared" si="382"/>
        <v>6.5695333313205202</v>
      </c>
      <c r="K2967" s="44">
        <f t="shared" si="383"/>
        <v>3.437584421323292</v>
      </c>
      <c r="L2967" s="45">
        <f t="shared" si="384"/>
        <v>3.4379827737911866</v>
      </c>
      <c r="M2967" s="2"/>
    </row>
    <row r="2968" spans="2:13" x14ac:dyDescent="0.25">
      <c r="B2968" s="1">
        <v>42655</v>
      </c>
      <c r="C2968" s="18">
        <v>2966</v>
      </c>
      <c r="D2968" s="3">
        <v>2139.1799999999998</v>
      </c>
      <c r="E2968" s="2">
        <f t="shared" si="385"/>
        <v>1.1466118788989804E-3</v>
      </c>
      <c r="F2968" s="30">
        <f t="shared" si="379"/>
        <v>5.9501213695232691E-5</v>
      </c>
      <c r="G2968" s="31">
        <f t="shared" si="380"/>
        <v>5.1877329090867809E-5</v>
      </c>
      <c r="H2968" s="53">
        <f t="shared" si="381"/>
        <v>1.5491542909430158E-4</v>
      </c>
      <c r="I2968" s="28">
        <f t="shared" si="378"/>
        <v>9.7074181837944558</v>
      </c>
      <c r="J2968" s="25">
        <f t="shared" si="382"/>
        <v>9.841285843246844</v>
      </c>
      <c r="K2968" s="44">
        <f t="shared" si="383"/>
        <v>2.2095663587070442E-2</v>
      </c>
      <c r="L2968" s="45">
        <f t="shared" si="384"/>
        <v>2.5342839037248849E-2</v>
      </c>
      <c r="M2968" s="2"/>
    </row>
    <row r="2969" spans="2:13" x14ac:dyDescent="0.25">
      <c r="B2969" s="1">
        <v>42656</v>
      </c>
      <c r="C2969" s="18">
        <v>2967</v>
      </c>
      <c r="D2969" s="3">
        <v>2132.5500000000002</v>
      </c>
      <c r="E2969" s="2">
        <f t="shared" si="385"/>
        <v>-3.0993184304264508E-3</v>
      </c>
      <c r="F2969" s="30">
        <f t="shared" si="379"/>
        <v>5.3613241784870137E-5</v>
      </c>
      <c r="G2969" s="31">
        <f t="shared" si="380"/>
        <v>4.8739541662227626E-5</v>
      </c>
      <c r="H2969" s="53">
        <f t="shared" si="381"/>
        <v>1.31471880083225E-6</v>
      </c>
      <c r="I2969" s="28">
        <f t="shared" si="378"/>
        <v>9.6545465201269902</v>
      </c>
      <c r="J2969" s="25">
        <f t="shared" si="382"/>
        <v>9.7319361001609437</v>
      </c>
      <c r="K2969" s="44">
        <f t="shared" si="383"/>
        <v>0.17916795204672487</v>
      </c>
      <c r="L2969" s="45">
        <f t="shared" si="384"/>
        <v>0.19708381337991535</v>
      </c>
      <c r="M2969" s="2"/>
    </row>
    <row r="2970" spans="2:13" x14ac:dyDescent="0.25">
      <c r="B2970" s="1">
        <v>42657</v>
      </c>
      <c r="C2970" s="18">
        <v>2968</v>
      </c>
      <c r="D2970" s="3">
        <v>2132.98</v>
      </c>
      <c r="E2970" s="2">
        <f t="shared" si="385"/>
        <v>2.01636538416373E-4</v>
      </c>
      <c r="F2970" s="30">
        <f t="shared" si="379"/>
        <v>4.9542866037213332E-5</v>
      </c>
      <c r="G2970" s="31">
        <f t="shared" si="380"/>
        <v>4.6310999282771075E-5</v>
      </c>
      <c r="H2970" s="53">
        <f t="shared" si="381"/>
        <v>9.605774733181078E-6</v>
      </c>
      <c r="I2970" s="28">
        <f t="shared" si="378"/>
        <v>9.9118516337834262</v>
      </c>
      <c r="J2970" s="25">
        <f t="shared" si="382"/>
        <v>9.9792531408547838</v>
      </c>
      <c r="K2970" s="44">
        <f t="shared" si="383"/>
        <v>8.2064880126229251E-4</v>
      </c>
      <c r="L2970" s="45">
        <f t="shared" si="384"/>
        <v>8.7791872890255387E-4</v>
      </c>
      <c r="M2970" s="2"/>
    </row>
    <row r="2971" spans="2:13" x14ac:dyDescent="0.25">
      <c r="B2971" s="1">
        <v>42660</v>
      </c>
      <c r="C2971" s="18">
        <v>2969</v>
      </c>
      <c r="D2971" s="3">
        <v>2126.5</v>
      </c>
      <c r="E2971" s="2">
        <f t="shared" si="385"/>
        <v>-3.0380031692749197E-3</v>
      </c>
      <c r="F2971" s="30">
        <f t="shared" si="379"/>
        <v>4.4907749675791818E-5</v>
      </c>
      <c r="G2971" s="31">
        <f t="shared" si="380"/>
        <v>4.3439579144854695E-5</v>
      </c>
      <c r="H2971" s="53">
        <f t="shared" si="381"/>
        <v>4.0657293624537465E-8</v>
      </c>
      <c r="I2971" s="28">
        <f t="shared" si="378"/>
        <v>9.8053796775514162</v>
      </c>
      <c r="J2971" s="25">
        <f t="shared" si="382"/>
        <v>9.8316728883920739</v>
      </c>
      <c r="K2971" s="44">
        <f t="shared" si="383"/>
        <v>0.20552050198809524</v>
      </c>
      <c r="L2971" s="45">
        <f t="shared" si="384"/>
        <v>0.21246668218740469</v>
      </c>
      <c r="M2971" s="2"/>
    </row>
    <row r="2972" spans="2:13" x14ac:dyDescent="0.25">
      <c r="B2972" s="1">
        <v>42661</v>
      </c>
      <c r="C2972" s="18">
        <v>2970</v>
      </c>
      <c r="D2972" s="3">
        <v>2139.6</v>
      </c>
      <c r="E2972" s="2">
        <f t="shared" si="385"/>
        <v>6.1603573947801122E-3</v>
      </c>
      <c r="F2972" s="30">
        <f t="shared" si="379"/>
        <v>4.202041129088827E-5</v>
      </c>
      <c r="G2972" s="31">
        <f t="shared" si="380"/>
        <v>4.1316586068528474E-5</v>
      </c>
      <c r="H2972" s="53">
        <f t="shared" si="381"/>
        <v>9.2294632565244557E-6</v>
      </c>
      <c r="I2972" s="28">
        <f t="shared" si="378"/>
        <v>9.1742224763006597</v>
      </c>
      <c r="J2972" s="25">
        <f t="shared" si="382"/>
        <v>9.1757291384376476</v>
      </c>
      <c r="K2972" s="44">
        <f t="shared" si="383"/>
        <v>0.9031325983154076</v>
      </c>
      <c r="L2972" s="45">
        <f t="shared" si="384"/>
        <v>0.91851740045698405</v>
      </c>
      <c r="M2972" s="2"/>
    </row>
    <row r="2973" spans="2:13" x14ac:dyDescent="0.25">
      <c r="B2973" s="1">
        <v>42662</v>
      </c>
      <c r="C2973" s="18">
        <v>2971</v>
      </c>
      <c r="D2973" s="3">
        <v>2144.29</v>
      </c>
      <c r="E2973" s="2">
        <f t="shared" si="385"/>
        <v>2.1919985043933701E-3</v>
      </c>
      <c r="F2973" s="30">
        <f t="shared" si="379"/>
        <v>4.2959813969926305E-5</v>
      </c>
      <c r="G2973" s="31">
        <f t="shared" si="380"/>
        <v>4.1107664471262157E-5</v>
      </c>
      <c r="H2973" s="53">
        <f t="shared" si="381"/>
        <v>3.7950003231422014E-5</v>
      </c>
      <c r="I2973" s="28">
        <f t="shared" si="378"/>
        <v>9.9434000412042209</v>
      </c>
      <c r="J2973" s="25">
        <f t="shared" si="382"/>
        <v>9.9824312602950815</v>
      </c>
      <c r="K2973" s="44">
        <f t="shared" si="383"/>
        <v>0.11184539687779783</v>
      </c>
      <c r="L2973" s="45">
        <f t="shared" si="384"/>
        <v>0.11688471006718919</v>
      </c>
      <c r="M2973" s="2"/>
    </row>
    <row r="2974" spans="2:13" x14ac:dyDescent="0.25">
      <c r="B2974" s="1">
        <v>42663</v>
      </c>
      <c r="C2974" s="18">
        <v>2972</v>
      </c>
      <c r="D2974" s="3">
        <v>2141.34</v>
      </c>
      <c r="E2974" s="2">
        <f t="shared" si="385"/>
        <v>-1.3757467506726321E-3</v>
      </c>
      <c r="F2974" s="30">
        <f t="shared" si="379"/>
        <v>3.9820417378578004E-5</v>
      </c>
      <c r="G2974" s="31">
        <f t="shared" si="380"/>
        <v>3.8854804287355558E-5</v>
      </c>
      <c r="H2974" s="53">
        <f t="shared" si="381"/>
        <v>4.804857443262771E-6</v>
      </c>
      <c r="I2974" s="28">
        <f t="shared" si="378"/>
        <v>10.083600408996251</v>
      </c>
      <c r="J2974" s="25">
        <f t="shared" si="382"/>
        <v>10.10696724079394</v>
      </c>
      <c r="K2974" s="44">
        <f t="shared" si="383"/>
        <v>4.7530368755112566E-2</v>
      </c>
      <c r="L2974" s="45">
        <f t="shared" si="384"/>
        <v>4.8711585522056948E-2</v>
      </c>
      <c r="M2974" s="2"/>
    </row>
    <row r="2975" spans="2:13" x14ac:dyDescent="0.25">
      <c r="B2975" s="1">
        <v>42664</v>
      </c>
      <c r="C2975" s="18">
        <v>2973</v>
      </c>
      <c r="D2975" s="3">
        <v>2141.16</v>
      </c>
      <c r="E2975" s="2">
        <f t="shared" si="385"/>
        <v>-8.4059514136144197E-5</v>
      </c>
      <c r="F2975" s="30">
        <f t="shared" si="379"/>
        <v>3.6777080380043262E-5</v>
      </c>
      <c r="G2975" s="31">
        <f t="shared" si="380"/>
        <v>3.6561028491081515E-5</v>
      </c>
      <c r="H2975" s="53">
        <f t="shared" si="381"/>
        <v>1.8926791219863054E-6</v>
      </c>
      <c r="I2975" s="28">
        <f t="shared" si="378"/>
        <v>10.210443591995778</v>
      </c>
      <c r="J2975" s="25">
        <f t="shared" si="382"/>
        <v>10.216334414229536</v>
      </c>
      <c r="K2975" s="44">
        <f t="shared" si="383"/>
        <v>1.9213058360768967E-4</v>
      </c>
      <c r="L2975" s="45">
        <f t="shared" si="384"/>
        <v>1.9326595034185827E-4</v>
      </c>
      <c r="M2975" s="2"/>
    </row>
    <row r="2976" spans="2:13" x14ac:dyDescent="0.25">
      <c r="B2976" s="1">
        <v>42667</v>
      </c>
      <c r="C2976" s="18">
        <v>2974</v>
      </c>
      <c r="D2976" s="3">
        <v>2151.33</v>
      </c>
      <c r="E2976" s="2">
        <f t="shared" si="385"/>
        <v>4.7497618113546275E-3</v>
      </c>
      <c r="F2976" s="30">
        <f t="shared" si="379"/>
        <v>3.3938478700053155E-5</v>
      </c>
      <c r="G2976" s="31">
        <f t="shared" si="380"/>
        <v>3.429258223588314E-5</v>
      </c>
      <c r="H2976" s="53">
        <f t="shared" si="381"/>
        <v>7.0660019168046258E-9</v>
      </c>
      <c r="I2976" s="28">
        <f t="shared" si="378"/>
        <v>9.6262219198943892</v>
      </c>
      <c r="J2976" s="25">
        <f t="shared" si="382"/>
        <v>9.6227063507056982</v>
      </c>
      <c r="K2976" s="44">
        <f t="shared" si="383"/>
        <v>0.66473920248427221</v>
      </c>
      <c r="L2976" s="45">
        <f t="shared" si="384"/>
        <v>0.65787513781905194</v>
      </c>
      <c r="M2976" s="2"/>
    </row>
    <row r="2977" spans="2:13" x14ac:dyDescent="0.25">
      <c r="B2977" s="1">
        <v>42668</v>
      </c>
      <c r="C2977" s="18">
        <v>2975</v>
      </c>
      <c r="D2977" s="3">
        <v>2143.16</v>
      </c>
      <c r="E2977" s="2">
        <f t="shared" si="385"/>
        <v>-3.797650755579141E-3</v>
      </c>
      <c r="F2977" s="30">
        <f t="shared" si="379"/>
        <v>3.4185449266766163E-5</v>
      </c>
      <c r="G2977" s="31">
        <f t="shared" si="380"/>
        <v>3.3564502646079841E-5</v>
      </c>
      <c r="H2977" s="53">
        <f t="shared" si="381"/>
        <v>2.2560237264602792E-5</v>
      </c>
      <c r="I2977" s="28">
        <f t="shared" si="378"/>
        <v>9.8618306421819195</v>
      </c>
      <c r="J2977" s="25">
        <f t="shared" si="382"/>
        <v>9.872356877570839</v>
      </c>
      <c r="K2977" s="44">
        <f t="shared" si="383"/>
        <v>0.42187982228367277</v>
      </c>
      <c r="L2977" s="45">
        <f t="shared" si="384"/>
        <v>0.42968464074754437</v>
      </c>
      <c r="M2977" s="2"/>
    </row>
    <row r="2978" spans="2:13" x14ac:dyDescent="0.25">
      <c r="B2978" s="1">
        <v>42669</v>
      </c>
      <c r="C2978" s="18">
        <v>2976</v>
      </c>
      <c r="D2978" s="3">
        <v>2139.4299999999998</v>
      </c>
      <c r="E2978" s="2">
        <f t="shared" si="385"/>
        <v>-1.7404206872095496E-3</v>
      </c>
      <c r="F2978" s="30">
        <f t="shared" si="379"/>
        <v>3.3428655535623592E-5</v>
      </c>
      <c r="G2978" s="31">
        <f t="shared" si="380"/>
        <v>3.23765768411209E-5</v>
      </c>
      <c r="H2978" s="53">
        <f t="shared" si="381"/>
        <v>1.442215126135082E-5</v>
      </c>
      <c r="I2978" s="28">
        <f t="shared" si="378"/>
        <v>10.215484272945377</v>
      </c>
      <c r="J2978" s="25">
        <f t="shared" si="382"/>
        <v>10.244518062771233</v>
      </c>
      <c r="K2978" s="44">
        <f t="shared" si="383"/>
        <v>9.0612802696746431E-2</v>
      </c>
      <c r="L2978" s="45">
        <f t="shared" si="384"/>
        <v>9.3557270842166418E-2</v>
      </c>
      <c r="M2978" s="2"/>
    </row>
    <row r="2979" spans="2:13" x14ac:dyDescent="0.25">
      <c r="B2979" s="1">
        <v>42670</v>
      </c>
      <c r="C2979" s="18">
        <v>2977</v>
      </c>
      <c r="D2979" s="3">
        <v>2133.04</v>
      </c>
      <c r="E2979" s="2">
        <f t="shared" si="385"/>
        <v>-2.9867768517782183E-3</v>
      </c>
      <c r="F2979" s="30">
        <f t="shared" si="379"/>
        <v>3.1422125965882885E-5</v>
      </c>
      <c r="G2979" s="31">
        <f t="shared" si="380"/>
        <v>3.0555344594646879E-5</v>
      </c>
      <c r="H2979" s="53">
        <f t="shared" si="381"/>
        <v>3.0290641684669608E-6</v>
      </c>
      <c r="I2979" s="28">
        <f t="shared" si="378"/>
        <v>10.084095260331617</v>
      </c>
      <c r="J2979" s="25">
        <f t="shared" si="382"/>
        <v>10.104014294619057</v>
      </c>
      <c r="K2979" s="44">
        <f t="shared" si="383"/>
        <v>0.28390300427170834</v>
      </c>
      <c r="L2979" s="45">
        <f t="shared" si="384"/>
        <v>0.29195664721389153</v>
      </c>
      <c r="M2979" s="2"/>
    </row>
    <row r="2980" spans="2:13" x14ac:dyDescent="0.25">
      <c r="B2980" s="1">
        <v>42671</v>
      </c>
      <c r="C2980" s="18">
        <v>2978</v>
      </c>
      <c r="D2980" s="3">
        <v>2126.41</v>
      </c>
      <c r="E2980" s="2">
        <f t="shared" si="385"/>
        <v>-3.1082398829839616E-3</v>
      </c>
      <c r="F2980" s="30">
        <f t="shared" si="379"/>
        <v>3.0400083641249929E-5</v>
      </c>
      <c r="G2980" s="31">
        <f t="shared" si="380"/>
        <v>2.9212761828014939E-5</v>
      </c>
      <c r="H2980" s="53">
        <f t="shared" si="381"/>
        <v>8.9208359623182057E-6</v>
      </c>
      <c r="I2980" s="28">
        <f t="shared" si="378"/>
        <v>10.083264915667423</v>
      </c>
      <c r="J2980" s="25">
        <f t="shared" si="382"/>
        <v>10.110187956308829</v>
      </c>
      <c r="K2980" s="44">
        <f t="shared" si="383"/>
        <v>0.31780028253155568</v>
      </c>
      <c r="L2980" s="45">
        <f t="shared" si="384"/>
        <v>0.33071693895464332</v>
      </c>
      <c r="M2980" s="2"/>
    </row>
    <row r="2981" spans="2:13" x14ac:dyDescent="0.25">
      <c r="B2981" s="1">
        <v>42674</v>
      </c>
      <c r="C2981" s="18">
        <v>2979</v>
      </c>
      <c r="D2981" s="3">
        <v>2126.15</v>
      </c>
      <c r="E2981" s="2">
        <f t="shared" si="385"/>
        <v>-1.2227181023403931E-4</v>
      </c>
      <c r="F2981" s="30">
        <f t="shared" si="379"/>
        <v>2.9610335744691739E-5</v>
      </c>
      <c r="G2981" s="31">
        <f t="shared" si="380"/>
        <v>2.7999438678185649E-5</v>
      </c>
      <c r="H2981" s="53">
        <f t="shared" si="381"/>
        <v>9.6611551701721515E-6</v>
      </c>
      <c r="I2981" s="28">
        <f t="shared" si="378"/>
        <v>10.426882172390892</v>
      </c>
      <c r="J2981" s="25">
        <f t="shared" si="382"/>
        <v>10.482792141794189</v>
      </c>
      <c r="K2981" s="44">
        <f t="shared" si="383"/>
        <v>5.0490462880310586E-4</v>
      </c>
      <c r="L2981" s="45">
        <f t="shared" si="384"/>
        <v>5.3395340348579077E-4</v>
      </c>
      <c r="M2981" s="2"/>
    </row>
    <row r="2982" spans="2:13" x14ac:dyDescent="0.25">
      <c r="B2982" s="1">
        <v>42675</v>
      </c>
      <c r="C2982" s="18">
        <v>2980</v>
      </c>
      <c r="D2982" s="3">
        <v>2111.7199999999998</v>
      </c>
      <c r="E2982" s="2">
        <f t="shared" si="385"/>
        <v>-6.7869153164171348E-3</v>
      </c>
      <c r="F2982" s="30">
        <f t="shared" si="379"/>
        <v>2.7783486002172549E-5</v>
      </c>
      <c r="G2982" s="31">
        <f t="shared" si="380"/>
        <v>2.6262792270367581E-5</v>
      </c>
      <c r="H2982" s="53">
        <f t="shared" si="381"/>
        <v>1.4950395577908919E-8</v>
      </c>
      <c r="I2982" s="28">
        <f t="shared" si="378"/>
        <v>8.833169531817493</v>
      </c>
      <c r="J2982" s="25">
        <f t="shared" si="382"/>
        <v>8.7934608604182571</v>
      </c>
      <c r="K2982" s="44">
        <f t="shared" si="383"/>
        <v>1.6578992106539703</v>
      </c>
      <c r="L2982" s="45">
        <f t="shared" si="384"/>
        <v>1.7538965026270148</v>
      </c>
      <c r="M2982" s="2"/>
    </row>
    <row r="2983" spans="2:13" x14ac:dyDescent="0.25">
      <c r="B2983" s="1">
        <v>42676</v>
      </c>
      <c r="C2983" s="18">
        <v>2981</v>
      </c>
      <c r="D2983" s="3">
        <v>2097.94</v>
      </c>
      <c r="E2983" s="2">
        <f t="shared" si="385"/>
        <v>-6.525486333415295E-3</v>
      </c>
      <c r="F2983" s="30">
        <f t="shared" si="379"/>
        <v>3.1696746461204917E-5</v>
      </c>
      <c r="G2983" s="31">
        <f t="shared" si="380"/>
        <v>2.7491494537465447E-5</v>
      </c>
      <c r="H2983" s="53">
        <f t="shared" si="381"/>
        <v>4.6062219512217499E-5</v>
      </c>
      <c r="I2983" s="28">
        <f t="shared" si="378"/>
        <v>9.0158787652957209</v>
      </c>
      <c r="J2983" s="25">
        <f t="shared" si="382"/>
        <v>8.9527194862774042</v>
      </c>
      <c r="K2983" s="44">
        <f t="shared" si="383"/>
        <v>1.3434177523459008</v>
      </c>
      <c r="L2983" s="45">
        <f t="shared" si="384"/>
        <v>1.5489144044009329</v>
      </c>
      <c r="M2983" s="2"/>
    </row>
    <row r="2984" spans="2:13" x14ac:dyDescent="0.25">
      <c r="B2984" s="1">
        <v>42677</v>
      </c>
      <c r="C2984" s="18">
        <v>2982</v>
      </c>
      <c r="D2984" s="3">
        <v>2088.66</v>
      </c>
      <c r="E2984" s="2">
        <f t="shared" si="385"/>
        <v>-4.423386750812797E-3</v>
      </c>
      <c r="F2984" s="30">
        <f t="shared" si="379"/>
        <v>3.4643709397009512E-5</v>
      </c>
      <c r="G2984" s="31">
        <f t="shared" si="380"/>
        <v>2.8427971310515496E-5</v>
      </c>
      <c r="H2984" s="53">
        <f t="shared" si="381"/>
        <v>4.2581971887589793E-5</v>
      </c>
      <c r="I2984" s="28">
        <f t="shared" si="378"/>
        <v>9.7056064245336273</v>
      </c>
      <c r="J2984" s="25">
        <f t="shared" si="382"/>
        <v>9.779858882812789</v>
      </c>
      <c r="K2984" s="44">
        <f t="shared" si="383"/>
        <v>0.5647879712602365</v>
      </c>
      <c r="L2984" s="45">
        <f t="shared" si="384"/>
        <v>0.68827810938547729</v>
      </c>
      <c r="M2984" s="2"/>
    </row>
    <row r="2985" spans="2:13" x14ac:dyDescent="0.25">
      <c r="B2985" s="1">
        <v>42678</v>
      </c>
      <c r="C2985" s="18">
        <v>2983</v>
      </c>
      <c r="D2985" s="3">
        <v>2085.1799999999998</v>
      </c>
      <c r="E2985" s="2">
        <f t="shared" si="385"/>
        <v>-1.6661400132142227E-3</v>
      </c>
      <c r="F2985" s="30">
        <f t="shared" si="379"/>
        <v>3.4434756651998953E-5</v>
      </c>
      <c r="G2985" s="31">
        <f t="shared" si="380"/>
        <v>2.7878041575947623E-5</v>
      </c>
      <c r="H2985" s="53">
        <f t="shared" si="381"/>
        <v>1.9566350347266194E-5</v>
      </c>
      <c r="I2985" s="28">
        <f t="shared" si="378"/>
        <v>10.19582725881142</v>
      </c>
      <c r="J2985" s="25">
        <f t="shared" si="382"/>
        <v>10.388093831987884</v>
      </c>
      <c r="K2985" s="44">
        <f t="shared" si="383"/>
        <v>8.061687706082106E-2</v>
      </c>
      <c r="L2985" s="45">
        <f t="shared" si="384"/>
        <v>9.9577387316495097E-2</v>
      </c>
      <c r="M2985" s="2"/>
    </row>
    <row r="2986" spans="2:13" x14ac:dyDescent="0.25">
      <c r="B2986" s="1">
        <v>42681</v>
      </c>
      <c r="C2986" s="18">
        <v>2984</v>
      </c>
      <c r="D2986" s="3">
        <v>2131.52</v>
      </c>
      <c r="E2986" s="2">
        <f t="shared" si="385"/>
        <v>2.2223501088635106E-2</v>
      </c>
      <c r="F2986" s="30">
        <f t="shared" si="379"/>
        <v>3.2256196935339839E-5</v>
      </c>
      <c r="G2986" s="31">
        <f t="shared" si="380"/>
        <v>2.6320273903327996E-5</v>
      </c>
      <c r="H2986" s="53">
        <f t="shared" si="381"/>
        <v>2.7760225436334899E-6</v>
      </c>
      <c r="I2986" s="28">
        <f t="shared" si="378"/>
        <v>-4.9694900868157585</v>
      </c>
      <c r="J2986" s="25">
        <f t="shared" si="382"/>
        <v>-8.2192233702401971</v>
      </c>
      <c r="K2986" s="44">
        <f t="shared" si="383"/>
        <v>15.311290466963488</v>
      </c>
      <c r="L2986" s="45">
        <f t="shared" si="384"/>
        <v>18.764394415140107</v>
      </c>
      <c r="M2986" s="2"/>
    </row>
    <row r="2987" spans="2:13" x14ac:dyDescent="0.25">
      <c r="B2987" s="1">
        <v>42682</v>
      </c>
      <c r="C2987" s="18">
        <v>2985</v>
      </c>
      <c r="D2987" s="3">
        <v>2139.56</v>
      </c>
      <c r="E2987" s="2">
        <f t="shared" si="385"/>
        <v>3.7719561627383106E-3</v>
      </c>
      <c r="F2987" s="30">
        <f t="shared" si="379"/>
        <v>8.8856856353141682E-5</v>
      </c>
      <c r="G2987" s="31">
        <f t="shared" si="380"/>
        <v>5.5336093605200339E-5</v>
      </c>
      <c r="H2987" s="53">
        <f t="shared" si="381"/>
        <v>4.9388400063656577E-4</v>
      </c>
      <c r="I2987" s="28">
        <f t="shared" si="378"/>
        <v>9.1683650376777788</v>
      </c>
      <c r="J2987" s="25">
        <f t="shared" si="382"/>
        <v>9.544971736703836</v>
      </c>
      <c r="K2987" s="44">
        <f t="shared" si="383"/>
        <v>0.16011880092938352</v>
      </c>
      <c r="L2987" s="45">
        <f t="shared" si="384"/>
        <v>0.25711343838485995</v>
      </c>
      <c r="M2987" s="2"/>
    </row>
    <row r="2988" spans="2:13" x14ac:dyDescent="0.25">
      <c r="B2988" s="1">
        <v>42683</v>
      </c>
      <c r="C2988" s="18">
        <v>2986</v>
      </c>
      <c r="D2988" s="3">
        <v>2163.2600000000002</v>
      </c>
      <c r="E2988" s="2">
        <f t="shared" si="385"/>
        <v>1.1077043878180688E-2</v>
      </c>
      <c r="F2988" s="30">
        <f t="shared" si="379"/>
        <v>8.0365931579487685E-5</v>
      </c>
      <c r="G2988" s="31">
        <f t="shared" si="380"/>
        <v>5.2785008001020138E-5</v>
      </c>
      <c r="H2988" s="53">
        <f t="shared" si="381"/>
        <v>1.422765329361952E-5</v>
      </c>
      <c r="I2988" s="28">
        <f t="shared" si="378"/>
        <v>7.9021426462248883</v>
      </c>
      <c r="J2988" s="25">
        <f t="shared" si="382"/>
        <v>7.5247426160472415</v>
      </c>
      <c r="K2988" s="44">
        <f t="shared" si="383"/>
        <v>1.5267775619297121</v>
      </c>
      <c r="L2988" s="45">
        <f t="shared" si="384"/>
        <v>2.324540730897851</v>
      </c>
      <c r="M2988" s="2"/>
    </row>
    <row r="2989" spans="2:13" x14ac:dyDescent="0.25">
      <c r="B2989" s="1">
        <v>42684</v>
      </c>
      <c r="C2989" s="18">
        <v>2987</v>
      </c>
      <c r="D2989" s="3">
        <v>2167.48</v>
      </c>
      <c r="E2989" s="2">
        <f t="shared" si="385"/>
        <v>1.9507595018628365E-3</v>
      </c>
      <c r="F2989" s="30">
        <f t="shared" si="379"/>
        <v>8.5987550277167462E-5</v>
      </c>
      <c r="G2989" s="31">
        <f t="shared" si="380"/>
        <v>5.712381110284319E-5</v>
      </c>
      <c r="H2989" s="53">
        <f t="shared" si="381"/>
        <v>1.2270090107914026E-4</v>
      </c>
      <c r="I2989" s="28">
        <f t="shared" si="378"/>
        <v>9.3170520642149661</v>
      </c>
      <c r="J2989" s="25">
        <f t="shared" si="382"/>
        <v>9.7036717209811059</v>
      </c>
      <c r="K2989" s="44">
        <f t="shared" si="383"/>
        <v>4.4255972194135386E-2</v>
      </c>
      <c r="L2989" s="45">
        <f t="shared" si="384"/>
        <v>6.6617800189433349E-2</v>
      </c>
      <c r="M2989" s="2"/>
    </row>
    <row r="2990" spans="2:13" x14ac:dyDescent="0.25">
      <c r="B2990" s="1">
        <v>42685</v>
      </c>
      <c r="C2990" s="18">
        <v>2988</v>
      </c>
      <c r="D2990" s="3">
        <v>2164.4499999999998</v>
      </c>
      <c r="E2990" s="2">
        <f t="shared" si="385"/>
        <v>-1.3979367745032018E-3</v>
      </c>
      <c r="F2990" s="30">
        <f t="shared" si="379"/>
        <v>7.6660439172734449E-5</v>
      </c>
      <c r="G2990" s="31">
        <f t="shared" si="380"/>
        <v>5.3815009548070145E-5</v>
      </c>
      <c r="H2990" s="53">
        <f t="shared" si="381"/>
        <v>3.805462634108142E-6</v>
      </c>
      <c r="I2990" s="28">
        <f t="shared" si="378"/>
        <v>9.4506327781893038</v>
      </c>
      <c r="J2990" s="25">
        <f t="shared" si="382"/>
        <v>9.7936443468081542</v>
      </c>
      <c r="K2990" s="44">
        <f t="shared" si="383"/>
        <v>2.5491991000796001E-2</v>
      </c>
      <c r="L2990" s="45">
        <f t="shared" si="384"/>
        <v>3.6313795015920351E-2</v>
      </c>
      <c r="M2990" s="2"/>
    </row>
    <row r="2991" spans="2:13" x14ac:dyDescent="0.25">
      <c r="B2991" s="1">
        <v>42688</v>
      </c>
      <c r="C2991" s="18">
        <v>2989</v>
      </c>
      <c r="D2991" s="3">
        <v>2164.1999999999998</v>
      </c>
      <c r="E2991" s="2">
        <f t="shared" si="385"/>
        <v>-1.1550278361708518E-4</v>
      </c>
      <c r="F2991" s="30">
        <f t="shared" si="379"/>
        <v>6.8428433573914404E-5</v>
      </c>
      <c r="G2991" s="31">
        <f t="shared" si="380"/>
        <v>5.059666085369413E-5</v>
      </c>
      <c r="H2991" s="53">
        <f t="shared" si="381"/>
        <v>1.9542272255084157E-6</v>
      </c>
      <c r="I2991" s="28">
        <f t="shared" si="378"/>
        <v>9.58952716293701</v>
      </c>
      <c r="J2991" s="25">
        <f t="shared" si="382"/>
        <v>9.8913613034698038</v>
      </c>
      <c r="K2991" s="44">
        <f t="shared" si="383"/>
        <v>1.9496125114254961E-4</v>
      </c>
      <c r="L2991" s="45">
        <f t="shared" si="384"/>
        <v>2.6367141226714299E-4</v>
      </c>
      <c r="M2991" s="2"/>
    </row>
    <row r="2992" spans="2:13" x14ac:dyDescent="0.25">
      <c r="B2992" s="1">
        <v>42689</v>
      </c>
      <c r="C2992" s="18">
        <v>2990</v>
      </c>
      <c r="D2992" s="3">
        <v>2180.39</v>
      </c>
      <c r="E2992" s="2">
        <f t="shared" si="385"/>
        <v>7.4808243230755269E-3</v>
      </c>
      <c r="F2992" s="30">
        <f t="shared" si="379"/>
        <v>6.1126403469582055E-5</v>
      </c>
      <c r="G2992" s="31">
        <f t="shared" si="380"/>
        <v>4.7457588235389133E-5</v>
      </c>
      <c r="H2992" s="53">
        <f t="shared" si="381"/>
        <v>1.33408930232952E-8</v>
      </c>
      <c r="I2992" s="28">
        <f t="shared" si="378"/>
        <v>8.7870419439915324</v>
      </c>
      <c r="J2992" s="25">
        <f t="shared" si="382"/>
        <v>8.7764584372244432</v>
      </c>
      <c r="K2992" s="44">
        <f t="shared" si="383"/>
        <v>0.91552470579373757</v>
      </c>
      <c r="L2992" s="45">
        <f t="shared" si="384"/>
        <v>1.1792156878083195</v>
      </c>
      <c r="M2992" s="2"/>
    </row>
    <row r="2993" spans="2:13" x14ac:dyDescent="0.25">
      <c r="B2993" s="1">
        <v>42690</v>
      </c>
      <c r="C2993" s="18">
        <v>2991</v>
      </c>
      <c r="D2993" s="3">
        <v>2176.94</v>
      </c>
      <c r="E2993" s="2">
        <f t="shared" si="385"/>
        <v>-1.5822857378724991E-3</v>
      </c>
      <c r="F2993" s="30">
        <f t="shared" si="379"/>
        <v>6.1515674386008201E-5</v>
      </c>
      <c r="G2993" s="31">
        <f t="shared" si="380"/>
        <v>4.798539593290719E-5</v>
      </c>
      <c r="H2993" s="53">
        <f t="shared" si="381"/>
        <v>5.5962732552718413E-5</v>
      </c>
      <c r="I2993" s="28">
        <f t="shared" si="378"/>
        <v>9.6555195195274699</v>
      </c>
      <c r="J2993" s="25">
        <f t="shared" si="382"/>
        <v>9.89243905057155</v>
      </c>
      <c r="K2993" s="44">
        <f t="shared" si="383"/>
        <v>4.0699028032506974E-2</v>
      </c>
      <c r="L2993" s="45">
        <f t="shared" si="384"/>
        <v>5.2174794176446368E-2</v>
      </c>
      <c r="M2993" s="2"/>
    </row>
    <row r="2994" spans="2:13" x14ac:dyDescent="0.25">
      <c r="B2994" s="1">
        <v>42691</v>
      </c>
      <c r="C2994" s="18">
        <v>2992</v>
      </c>
      <c r="D2994" s="3">
        <v>2187.12</v>
      </c>
      <c r="E2994" s="2">
        <f t="shared" si="385"/>
        <v>4.6762887355645249E-3</v>
      </c>
      <c r="F2994" s="30">
        <f t="shared" si="379"/>
        <v>5.5485131653354588E-5</v>
      </c>
      <c r="G2994" s="31">
        <f t="shared" si="380"/>
        <v>4.5162912711743781E-5</v>
      </c>
      <c r="H2994" s="53">
        <f t="shared" si="381"/>
        <v>2.5036281562747192E-6</v>
      </c>
      <c r="I2994" s="28">
        <f t="shared" si="378"/>
        <v>9.4052777015473055</v>
      </c>
      <c r="J2994" s="25">
        <f t="shared" si="382"/>
        <v>9.5210388843505918</v>
      </c>
      <c r="K2994" s="44">
        <f t="shared" si="383"/>
        <v>0.39411776969345191</v>
      </c>
      <c r="L2994" s="45">
        <f t="shared" si="384"/>
        <v>0.48419543880927274</v>
      </c>
      <c r="M2994" s="2"/>
    </row>
    <row r="2995" spans="2:13" x14ac:dyDescent="0.25">
      <c r="B2995" s="1">
        <v>42692</v>
      </c>
      <c r="C2995" s="18">
        <v>2993</v>
      </c>
      <c r="D2995" s="3">
        <v>2181.9</v>
      </c>
      <c r="E2995" s="2">
        <f t="shared" si="385"/>
        <v>-2.3867003182266176E-3</v>
      </c>
      <c r="F2995" s="30">
        <f t="shared" si="379"/>
        <v>5.2610658344199258E-5</v>
      </c>
      <c r="G2995" s="31">
        <f t="shared" si="380"/>
        <v>4.3717269391110346E-5</v>
      </c>
      <c r="H2995" s="53">
        <f t="shared" si="381"/>
        <v>2.1867676338367662E-5</v>
      </c>
      <c r="I2995" s="28">
        <f t="shared" si="378"/>
        <v>9.7443183610793049</v>
      </c>
      <c r="J2995" s="25">
        <f t="shared" si="382"/>
        <v>9.9074678518417905</v>
      </c>
      <c r="K2995" s="44">
        <f t="shared" si="383"/>
        <v>0.10827346755015668</v>
      </c>
      <c r="L2995" s="45">
        <f t="shared" si="384"/>
        <v>0.13029950150961067</v>
      </c>
      <c r="M2995" s="2"/>
    </row>
    <row r="2996" spans="2:13" x14ac:dyDescent="0.25">
      <c r="B2996" s="1">
        <v>42695</v>
      </c>
      <c r="C2996" s="18">
        <v>2994</v>
      </c>
      <c r="D2996" s="3">
        <v>2198.1799999999998</v>
      </c>
      <c r="E2996" s="2">
        <f t="shared" si="385"/>
        <v>7.4613868646591251E-3</v>
      </c>
      <c r="F2996" s="30">
        <f t="shared" si="379"/>
        <v>4.821622660063775E-5</v>
      </c>
      <c r="G2996" s="31">
        <f t="shared" si="380"/>
        <v>4.1357786789708726E-5</v>
      </c>
      <c r="H2996" s="53">
        <f t="shared" si="381"/>
        <v>5.6963384090230383E-6</v>
      </c>
      <c r="I2996" s="28">
        <f t="shared" si="378"/>
        <v>8.7851768074033405</v>
      </c>
      <c r="J2996" s="25">
        <f t="shared" si="382"/>
        <v>8.7471358851176486</v>
      </c>
      <c r="K2996" s="44">
        <f t="shared" si="383"/>
        <v>1.1546381346932562</v>
      </c>
      <c r="L2996" s="45">
        <f t="shared" si="384"/>
        <v>1.3461139549653309</v>
      </c>
      <c r="M2996" s="2"/>
    </row>
    <row r="2997" spans="2:13" x14ac:dyDescent="0.25">
      <c r="B2997" s="1">
        <v>42696</v>
      </c>
      <c r="C2997" s="18">
        <v>2995</v>
      </c>
      <c r="D2997" s="3">
        <v>2202.94</v>
      </c>
      <c r="E2997" s="2">
        <f t="shared" si="385"/>
        <v>2.1654277629676454E-3</v>
      </c>
      <c r="F2997" s="30">
        <f t="shared" si="379"/>
        <v>5.0391796874878136E-5</v>
      </c>
      <c r="G2997" s="31">
        <f t="shared" si="380"/>
        <v>4.2246108819339087E-5</v>
      </c>
      <c r="H2997" s="53">
        <f t="shared" si="381"/>
        <v>5.5672293944107727E-5</v>
      </c>
      <c r="I2997" s="28">
        <f t="shared" si="378"/>
        <v>9.8026297613729589</v>
      </c>
      <c r="J2997" s="25">
        <f t="shared" si="382"/>
        <v>9.9610040045005697</v>
      </c>
      <c r="K2997" s="44">
        <f t="shared" si="383"/>
        <v>9.3052395179992295E-2</v>
      </c>
      <c r="L2997" s="45">
        <f t="shared" si="384"/>
        <v>0.11099430285244478</v>
      </c>
      <c r="M2997" s="2"/>
    </row>
    <row r="2998" spans="2:13" x14ac:dyDescent="0.25">
      <c r="B2998" s="1">
        <v>42697</v>
      </c>
      <c r="C2998" s="18">
        <v>2996</v>
      </c>
      <c r="D2998" s="3">
        <v>2204.7199999999998</v>
      </c>
      <c r="E2998" s="2">
        <f t="shared" si="385"/>
        <v>8.0801111242237433E-4</v>
      </c>
      <c r="F2998" s="30">
        <f t="shared" si="379"/>
        <v>4.619039236925358E-5</v>
      </c>
      <c r="G2998" s="31">
        <f t="shared" si="380"/>
        <v>3.9915414648701273E-5</v>
      </c>
      <c r="H2998" s="53">
        <f t="shared" si="381"/>
        <v>4.689077396631061E-6</v>
      </c>
      <c r="I2998" s="28">
        <f t="shared" si="378"/>
        <v>9.9686041553791078</v>
      </c>
      <c r="J2998" s="25">
        <f t="shared" si="382"/>
        <v>10.112391339385184</v>
      </c>
      <c r="K2998" s="44">
        <f t="shared" si="383"/>
        <v>1.4134583499070486E-2</v>
      </c>
      <c r="L2998" s="45">
        <f t="shared" si="384"/>
        <v>1.6356637242631918E-2</v>
      </c>
      <c r="M2998" s="2"/>
    </row>
    <row r="2999" spans="2:13" x14ac:dyDescent="0.25">
      <c r="B2999" s="1">
        <v>42699</v>
      </c>
      <c r="C2999" s="18">
        <v>2997</v>
      </c>
      <c r="D2999" s="3">
        <v>2213.35</v>
      </c>
      <c r="E2999" s="2">
        <f t="shared" si="385"/>
        <v>3.9143292572299928E-3</v>
      </c>
      <c r="F2999" s="30">
        <f t="shared" si="379"/>
        <v>4.2101008426501219E-5</v>
      </c>
      <c r="G2999" s="31">
        <f t="shared" si="380"/>
        <v>3.747888139245898E-5</v>
      </c>
      <c r="H2999" s="53">
        <f t="shared" si="381"/>
        <v>6.528819577980429E-7</v>
      </c>
      <c r="I2999" s="28">
        <f t="shared" si="378"/>
        <v>9.7115052175586829</v>
      </c>
      <c r="J2999" s="25">
        <f t="shared" si="382"/>
        <v>9.7829167554860792</v>
      </c>
      <c r="K2999" s="44">
        <f t="shared" si="383"/>
        <v>0.36393364688058211</v>
      </c>
      <c r="L2999" s="45">
        <f t="shared" si="384"/>
        <v>0.40881619100535904</v>
      </c>
      <c r="M2999" s="2"/>
    </row>
    <row r="3000" spans="2:13" x14ac:dyDescent="0.25">
      <c r="B3000" s="1">
        <v>42702</v>
      </c>
      <c r="C3000" s="18">
        <v>2998</v>
      </c>
      <c r="D3000" s="3">
        <v>2201.7199999999998</v>
      </c>
      <c r="E3000" s="2">
        <f t="shared" si="385"/>
        <v>-5.2544785054329905E-3</v>
      </c>
      <c r="F3000" s="30">
        <f t="shared" si="379"/>
        <v>4.0334921061220699E-5</v>
      </c>
      <c r="G3000" s="31">
        <f t="shared" si="380"/>
        <v>3.6103879854029874E-5</v>
      </c>
      <c r="H3000" s="53">
        <f t="shared" si="381"/>
        <v>1.5321973534006707E-5</v>
      </c>
      <c r="I3000" s="28">
        <f t="shared" si="378"/>
        <v>9.4337857246016288</v>
      </c>
      <c r="J3000" s="25">
        <f t="shared" si="382"/>
        <v>9.4643850890876351</v>
      </c>
      <c r="K3000" s="44">
        <f t="shared" si="383"/>
        <v>0.68450721205456933</v>
      </c>
      <c r="L3000" s="45">
        <f t="shared" si="384"/>
        <v>0.76472513413196408</v>
      </c>
      <c r="M3000" s="2"/>
    </row>
    <row r="3001" spans="2:13" x14ac:dyDescent="0.25">
      <c r="B3001" s="1">
        <v>42703</v>
      </c>
      <c r="C3001" s="18">
        <v>2999</v>
      </c>
      <c r="D3001" s="3">
        <v>2204.66</v>
      </c>
      <c r="E3001" s="2">
        <f t="shared" si="385"/>
        <v>1.3353196591755787E-3</v>
      </c>
      <c r="F3001" s="30">
        <f t="shared" si="379"/>
        <v>4.0280900547033145E-5</v>
      </c>
      <c r="G3001" s="31">
        <f t="shared" si="380"/>
        <v>3.5576742924939395E-5</v>
      </c>
      <c r="H3001" s="53">
        <f t="shared" si="381"/>
        <v>2.7609544364057313E-5</v>
      </c>
      <c r="I3001" s="28">
        <f t="shared" si="378"/>
        <v>10.075367027714774</v>
      </c>
      <c r="J3001" s="25">
        <f t="shared" si="382"/>
        <v>10.193699202593047</v>
      </c>
      <c r="K3001" s="44">
        <f t="shared" si="383"/>
        <v>4.4266105473456566E-2</v>
      </c>
      <c r="L3001" s="45">
        <f t="shared" si="384"/>
        <v>5.011921962453849E-2</v>
      </c>
      <c r="M3001" s="2"/>
    </row>
    <row r="3002" spans="2:13" x14ac:dyDescent="0.25">
      <c r="B3002" s="1">
        <v>42704</v>
      </c>
      <c r="C3002" s="18">
        <v>3000</v>
      </c>
      <c r="D3002" s="3">
        <v>2198.81</v>
      </c>
      <c r="E3002" s="2">
        <f t="shared" si="385"/>
        <v>-2.6534703763845262E-3</v>
      </c>
      <c r="F3002" s="30">
        <f t="shared" si="379"/>
        <v>3.7159566822742966E-5</v>
      </c>
      <c r="G3002" s="31">
        <f t="shared" si="380"/>
        <v>3.3479593776531743E-5</v>
      </c>
      <c r="H3002" s="53">
        <f t="shared" si="381"/>
        <v>1.7830785921807835E-6</v>
      </c>
      <c r="I3002" s="28">
        <f t="shared" si="378"/>
        <v>10.010811714633556</v>
      </c>
      <c r="J3002" s="25">
        <f t="shared" si="382"/>
        <v>10.094270070915579</v>
      </c>
      <c r="K3002" s="44">
        <f t="shared" si="383"/>
        <v>0.1894775865374447</v>
      </c>
      <c r="L3002" s="45">
        <f t="shared" si="384"/>
        <v>0.21030437481848172</v>
      </c>
      <c r="M3002" s="2"/>
    </row>
    <row r="3003" spans="2:13" x14ac:dyDescent="0.25">
      <c r="B3003" s="1">
        <v>42705</v>
      </c>
      <c r="C3003" s="18">
        <v>3001</v>
      </c>
      <c r="D3003" s="3">
        <v>2191.08</v>
      </c>
      <c r="E3003" s="2">
        <f t="shared" si="385"/>
        <v>-3.5155379500730025E-3</v>
      </c>
      <c r="F3003" s="30">
        <f t="shared" si="379"/>
        <v>3.5104476387943479E-5</v>
      </c>
      <c r="G3003" s="31">
        <f t="shared" si="380"/>
        <v>3.1838875770152526E-5</v>
      </c>
      <c r="H3003" s="53">
        <f t="shared" si="381"/>
        <v>7.0409050383502393E-6</v>
      </c>
      <c r="I3003" s="28">
        <f t="shared" si="378"/>
        <v>9.9051183389501585</v>
      </c>
      <c r="J3003" s="25">
        <f t="shared" si="382"/>
        <v>9.9666490303764199</v>
      </c>
      <c r="K3003" s="44">
        <f t="shared" si="383"/>
        <v>0.35206356425382118</v>
      </c>
      <c r="L3003" s="45">
        <f t="shared" si="384"/>
        <v>0.38817347596140583</v>
      </c>
      <c r="M3003" s="2"/>
    </row>
    <row r="3004" spans="2:13" x14ac:dyDescent="0.25">
      <c r="B3004" s="1">
        <v>42706</v>
      </c>
      <c r="C3004" s="18">
        <v>3002</v>
      </c>
      <c r="D3004" s="3">
        <v>2191.9499999999998</v>
      </c>
      <c r="E3004" s="2">
        <f t="shared" si="385"/>
        <v>3.9706446136147054E-4</v>
      </c>
      <c r="F3004" s="30">
        <f t="shared" si="379"/>
        <v>3.3972420465986091E-5</v>
      </c>
      <c r="G3004" s="31">
        <f t="shared" si="380"/>
        <v>3.0630004496657824E-5</v>
      </c>
      <c r="H3004" s="53">
        <f t="shared" si="381"/>
        <v>1.2359007078403488E-5</v>
      </c>
      <c r="I3004" s="28">
        <f t="shared" si="378"/>
        <v>10.285320696508135</v>
      </c>
      <c r="J3004" s="25">
        <f t="shared" si="382"/>
        <v>10.388383243714813</v>
      </c>
      <c r="K3004" s="44">
        <f t="shared" si="383"/>
        <v>4.6408287756277908E-3</v>
      </c>
      <c r="L3004" s="45">
        <f t="shared" si="384"/>
        <v>5.147246599114203E-3</v>
      </c>
      <c r="M3004" s="2"/>
    </row>
    <row r="3005" spans="2:13" x14ac:dyDescent="0.25">
      <c r="B3005" s="1">
        <v>42709</v>
      </c>
      <c r="C3005" s="18">
        <v>3003</v>
      </c>
      <c r="D3005" s="3">
        <v>2204.71</v>
      </c>
      <c r="E3005" s="2">
        <f t="shared" si="385"/>
        <v>5.821300668354761E-3</v>
      </c>
      <c r="F3005" s="30">
        <f t="shared" si="379"/>
        <v>3.1547324043057498E-5</v>
      </c>
      <c r="G3005" s="31">
        <f t="shared" si="380"/>
        <v>2.8738968049978843E-5</v>
      </c>
      <c r="H3005" s="53">
        <f t="shared" si="381"/>
        <v>1.5766018647627472E-7</v>
      </c>
      <c r="I3005" s="28">
        <f t="shared" si="378"/>
        <v>9.2898406183108939</v>
      </c>
      <c r="J3005" s="25">
        <f t="shared" si="382"/>
        <v>9.2781070264348138</v>
      </c>
      <c r="K3005" s="44">
        <f t="shared" si="383"/>
        <v>1.0741811706481359</v>
      </c>
      <c r="L3005" s="45">
        <f t="shared" si="384"/>
        <v>1.1791495579261948</v>
      </c>
      <c r="M3005" s="2"/>
    </row>
    <row r="3006" spans="2:13" x14ac:dyDescent="0.25">
      <c r="B3006" s="1">
        <v>42710</v>
      </c>
      <c r="C3006" s="18">
        <v>3004</v>
      </c>
      <c r="D3006" s="3">
        <v>2212.23</v>
      </c>
      <c r="E3006" s="2">
        <f t="shared" si="385"/>
        <v>3.4108794353905872E-3</v>
      </c>
      <c r="F3006" s="30">
        <f t="shared" si="379"/>
        <v>3.3480191722991844E-5</v>
      </c>
      <c r="G3006" s="31">
        <f t="shared" si="380"/>
        <v>2.9058475465922339E-5</v>
      </c>
      <c r="H3006" s="53">
        <f t="shared" si="381"/>
        <v>3.3887541471387587E-5</v>
      </c>
      <c r="I3006" s="28">
        <f t="shared" si="378"/>
        <v>9.9570645936151347</v>
      </c>
      <c r="J3006" s="25">
        <f t="shared" si="382"/>
        <v>10.045831852879996</v>
      </c>
      <c r="K3006" s="44">
        <f t="shared" si="383"/>
        <v>0.34749199225107569</v>
      </c>
      <c r="L3006" s="45">
        <f t="shared" si="384"/>
        <v>0.40036850991766698</v>
      </c>
      <c r="M3006" s="2"/>
    </row>
    <row r="3007" spans="2:13" x14ac:dyDescent="0.25">
      <c r="B3007" s="1">
        <v>42711</v>
      </c>
      <c r="C3007" s="18">
        <v>3005</v>
      </c>
      <c r="D3007" s="3">
        <v>2241.35</v>
      </c>
      <c r="E3007" s="2">
        <f t="shared" si="385"/>
        <v>1.316318827608336E-2</v>
      </c>
      <c r="F3007" s="30">
        <f t="shared" si="379"/>
        <v>3.2490919884848743E-5</v>
      </c>
      <c r="G3007" s="31">
        <f t="shared" si="380"/>
        <v>2.7977162800090991E-5</v>
      </c>
      <c r="H3007" s="53">
        <f t="shared" si="381"/>
        <v>1.1634098522770411E-5</v>
      </c>
      <c r="I3007" s="28">
        <f t="shared" si="378"/>
        <v>5.0016899396968988</v>
      </c>
      <c r="J3007" s="25">
        <f t="shared" si="382"/>
        <v>4.290873350258634</v>
      </c>
      <c r="K3007" s="44">
        <f t="shared" si="383"/>
        <v>5.3328599561263257</v>
      </c>
      <c r="L3007" s="45">
        <f t="shared" si="384"/>
        <v>6.1932486446071966</v>
      </c>
      <c r="M3007" s="2"/>
    </row>
    <row r="3008" spans="2:13" x14ac:dyDescent="0.25">
      <c r="B3008" s="1">
        <v>42712</v>
      </c>
      <c r="C3008" s="18">
        <v>3006</v>
      </c>
      <c r="D3008" s="3">
        <v>2246.19</v>
      </c>
      <c r="E3008" s="2">
        <f t="shared" si="385"/>
        <v>2.1594128538604618E-3</v>
      </c>
      <c r="F3008" s="30">
        <f t="shared" si="379"/>
        <v>5.0885699860382312E-5</v>
      </c>
      <c r="G3008" s="31">
        <f t="shared" si="380"/>
        <v>3.6993638548269033E-5</v>
      </c>
      <c r="H3008" s="53">
        <f t="shared" si="381"/>
        <v>1.7326952559161842E-4</v>
      </c>
      <c r="I3008" s="28">
        <f t="shared" si="378"/>
        <v>9.7942906174948892</v>
      </c>
      <c r="J3008" s="25">
        <f t="shared" si="382"/>
        <v>10.078714165902355</v>
      </c>
      <c r="K3008" s="44">
        <f t="shared" si="383"/>
        <v>9.1638002154083964E-2</v>
      </c>
      <c r="L3008" s="45">
        <f t="shared" si="384"/>
        <v>0.12605042532741007</v>
      </c>
      <c r="M3008" s="2"/>
    </row>
    <row r="3009" spans="2:13" x14ac:dyDescent="0.25">
      <c r="B3009" s="1">
        <v>42713</v>
      </c>
      <c r="C3009" s="18">
        <v>3007</v>
      </c>
      <c r="D3009" s="3">
        <v>2259.5300000000002</v>
      </c>
      <c r="E3009" s="2">
        <f t="shared" si="385"/>
        <v>5.9389455032744986E-3</v>
      </c>
      <c r="F3009" s="30">
        <f t="shared" si="379"/>
        <v>4.6611537002495475E-5</v>
      </c>
      <c r="G3009" s="31">
        <f t="shared" si="380"/>
        <v>3.4987285035395645E-5</v>
      </c>
      <c r="H3009" s="53">
        <f t="shared" si="381"/>
        <v>4.6630638734177846E-6</v>
      </c>
      <c r="I3009" s="28">
        <f t="shared" si="378"/>
        <v>9.2169598197282383</v>
      </c>
      <c r="J3009" s="25">
        <f t="shared" si="382"/>
        <v>9.2524146532099163</v>
      </c>
      <c r="K3009" s="44">
        <f t="shared" si="383"/>
        <v>0.75670265258526137</v>
      </c>
      <c r="L3009" s="45">
        <f t="shared" si="384"/>
        <v>1.0081111939717997</v>
      </c>
      <c r="M3009" s="2"/>
    </row>
    <row r="3010" spans="2:13" x14ac:dyDescent="0.25">
      <c r="B3010" s="1">
        <v>42716</v>
      </c>
      <c r="C3010" s="18">
        <v>3008</v>
      </c>
      <c r="D3010" s="3">
        <v>2256.96</v>
      </c>
      <c r="E3010" s="2">
        <f t="shared" si="385"/>
        <v>-1.137404681504633E-3</v>
      </c>
      <c r="F3010" s="30">
        <f t="shared" si="379"/>
        <v>4.6584440538808361E-5</v>
      </c>
      <c r="G3010" s="31">
        <f t="shared" si="380"/>
        <v>3.5004896240007365E-5</v>
      </c>
      <c r="H3010" s="53">
        <f t="shared" si="381"/>
        <v>3.5271073690864386E-5</v>
      </c>
      <c r="I3010" s="28">
        <f t="shared" si="378"/>
        <v>9.9464731187733975</v>
      </c>
      <c r="J3010" s="25">
        <f t="shared" si="382"/>
        <v>10.223065229193443</v>
      </c>
      <c r="K3010" s="44">
        <f t="shared" si="383"/>
        <v>2.777084783128209E-2</v>
      </c>
      <c r="L3010" s="45">
        <f t="shared" si="384"/>
        <v>3.6957384493832263E-2</v>
      </c>
      <c r="M3010" s="2"/>
    </row>
    <row r="3011" spans="2:13" x14ac:dyDescent="0.25">
      <c r="B3011" s="1">
        <v>42717</v>
      </c>
      <c r="C3011" s="18">
        <v>3009</v>
      </c>
      <c r="D3011" s="3">
        <v>2271.7199999999998</v>
      </c>
      <c r="E3011" s="2">
        <f t="shared" si="385"/>
        <v>6.539770310506063E-3</v>
      </c>
      <c r="F3011" s="30">
        <f t="shared" si="379"/>
        <v>4.2515774550422967E-5</v>
      </c>
      <c r="G3011" s="31">
        <f t="shared" si="380"/>
        <v>3.2912864195176919E-5</v>
      </c>
      <c r="H3011" s="53">
        <f t="shared" si="381"/>
        <v>1.2936894095086556E-6</v>
      </c>
      <c r="I3011" s="28">
        <f t="shared" si="378"/>
        <v>9.0596888588894995</v>
      </c>
      <c r="J3011" s="25">
        <f t="shared" si="382"/>
        <v>9.0221977474084678</v>
      </c>
      <c r="K3011" s="44">
        <f t="shared" si="383"/>
        <v>1.0059465261171183</v>
      </c>
      <c r="L3011" s="45">
        <f t="shared" si="384"/>
        <v>1.2994492202366246</v>
      </c>
      <c r="M3011" s="2"/>
    </row>
    <row r="3012" spans="2:13" x14ac:dyDescent="0.25">
      <c r="B3012" s="1">
        <v>42718</v>
      </c>
      <c r="C3012" s="18">
        <v>3010</v>
      </c>
      <c r="D3012" s="3">
        <v>2253.2800000000002</v>
      </c>
      <c r="E3012" s="2">
        <f t="shared" si="385"/>
        <v>-8.1171975419504164E-3</v>
      </c>
      <c r="F3012" s="30">
        <f t="shared" si="379"/>
        <v>4.3959017966912623E-5</v>
      </c>
      <c r="G3012" s="31">
        <f t="shared" si="380"/>
        <v>3.3524485910966072E-5</v>
      </c>
      <c r="H3012" s="53">
        <f t="shared" si="381"/>
        <v>4.276859571417657E-5</v>
      </c>
      <c r="I3012" s="28">
        <f t="shared" si="378"/>
        <v>8.5333817971304811</v>
      </c>
      <c r="J3012" s="25">
        <f t="shared" si="382"/>
        <v>8.3378383016321962</v>
      </c>
      <c r="K3012" s="44">
        <f t="shared" si="383"/>
        <v>1.4988709707901025</v>
      </c>
      <c r="L3012" s="45">
        <f t="shared" si="384"/>
        <v>1.9653961617795668</v>
      </c>
      <c r="M3012" s="2"/>
    </row>
    <row r="3013" spans="2:13" x14ac:dyDescent="0.25">
      <c r="B3013" s="1">
        <v>42719</v>
      </c>
      <c r="C3013" s="18">
        <v>3011</v>
      </c>
      <c r="D3013" s="3">
        <v>2262.0300000000002</v>
      </c>
      <c r="E3013" s="2">
        <f t="shared" si="385"/>
        <v>3.8832280053965771E-3</v>
      </c>
      <c r="F3013" s="30">
        <f t="shared" si="379"/>
        <v>4.7951436014831027E-5</v>
      </c>
      <c r="G3013" s="31">
        <f t="shared" si="380"/>
        <v>3.553293915984684E-5</v>
      </c>
      <c r="H3013" s="53">
        <f t="shared" si="381"/>
        <v>6.5888895935045883E-5</v>
      </c>
      <c r="I3013" s="28">
        <f t="shared" ref="I3013:I3076" si="386">-LN(F3013)-(E3013^2)/F3013</f>
        <v>9.630848229074866</v>
      </c>
      <c r="J3013" s="25">
        <f t="shared" si="382"/>
        <v>9.8206706807129844</v>
      </c>
      <c r="K3013" s="44">
        <f t="shared" si="383"/>
        <v>0.31447357983673968</v>
      </c>
      <c r="L3013" s="45">
        <f t="shared" si="384"/>
        <v>0.42437974731165684</v>
      </c>
      <c r="M3013" s="2"/>
    </row>
    <row r="3014" spans="2:13" x14ac:dyDescent="0.25">
      <c r="B3014" s="1">
        <v>42720</v>
      </c>
      <c r="C3014" s="18">
        <v>3012</v>
      </c>
      <c r="D3014" s="3">
        <v>2258.0700000000002</v>
      </c>
      <c r="E3014" s="2">
        <f t="shared" si="385"/>
        <v>-1.7506399119375233E-3</v>
      </c>
      <c r="F3014" s="30">
        <f t="shared" ref="F3014:F3077" si="387">omega3+alpha3*E3013^2+beta3*F3013</f>
        <v>4.5331317644793386E-5</v>
      </c>
      <c r="G3014" s="31">
        <f t="shared" ref="G3014:G3077" si="388">omega4+alpha4*E3013^2+beta4*G3013</f>
        <v>3.4263648072589747E-5</v>
      </c>
      <c r="H3014" s="53">
        <f t="shared" ref="H3014:H3077" si="389">E3013^2</f>
        <v>1.5079459741896278E-5</v>
      </c>
      <c r="I3014" s="28">
        <f t="shared" si="386"/>
        <v>9.9339048584614833</v>
      </c>
      <c r="J3014" s="25">
        <f t="shared" ref="J3014:J3077" si="390">-LN(G3014)-(E3014^2)/G3014</f>
        <v>10.191979768664313</v>
      </c>
      <c r="K3014" s="44">
        <f t="shared" ref="K3014:K3077" si="391">E3014^2/F3014</f>
        <v>6.7607567141182046E-2</v>
      </c>
      <c r="L3014" s="45">
        <f t="shared" ref="L3014:L3077" si="392">E3014^2/G3014</f>
        <v>8.9445820094105857E-2</v>
      </c>
      <c r="M3014" s="2"/>
    </row>
    <row r="3015" spans="2:13" x14ac:dyDescent="0.25">
      <c r="B3015" s="1">
        <v>42723</v>
      </c>
      <c r="C3015" s="18">
        <v>3013</v>
      </c>
      <c r="D3015" s="3">
        <v>2262.5300000000002</v>
      </c>
      <c r="E3015" s="2">
        <f t="shared" ref="E3015:E3078" si="393">(D3015-D3014)/D3014</f>
        <v>1.9751380603790121E-3</v>
      </c>
      <c r="F3015" s="30">
        <f t="shared" si="387"/>
        <v>4.1650258411409881E-5</v>
      </c>
      <c r="G3015" s="31">
        <f t="shared" si="388"/>
        <v>3.2327522926791933E-5</v>
      </c>
      <c r="H3015" s="53">
        <f t="shared" si="389"/>
        <v>3.0647401012686193E-6</v>
      </c>
      <c r="I3015" s="28">
        <f t="shared" si="386"/>
        <v>9.9925380113425835</v>
      </c>
      <c r="J3015" s="25">
        <f t="shared" si="390"/>
        <v>10.218915148292361</v>
      </c>
      <c r="K3015" s="44">
        <f t="shared" si="391"/>
        <v>9.3664973672505716E-2</v>
      </c>
      <c r="L3015" s="45">
        <f t="shared" si="392"/>
        <v>0.12067643928030783</v>
      </c>
      <c r="M3015" s="2"/>
    </row>
    <row r="3016" spans="2:13" x14ac:dyDescent="0.25">
      <c r="B3016" s="1">
        <v>42724</v>
      </c>
      <c r="C3016" s="18">
        <v>3014</v>
      </c>
      <c r="D3016" s="3">
        <v>2270.7600000000002</v>
      </c>
      <c r="E3016" s="2">
        <f t="shared" si="393"/>
        <v>3.6375208284531112E-3</v>
      </c>
      <c r="F3016" s="30">
        <f t="shared" si="387"/>
        <v>3.8587970225151734E-5</v>
      </c>
      <c r="G3016" s="31">
        <f t="shared" si="388"/>
        <v>3.0563455541382155E-5</v>
      </c>
      <c r="H3016" s="53">
        <f t="shared" si="389"/>
        <v>3.9011703575577661E-6</v>
      </c>
      <c r="I3016" s="28">
        <f t="shared" si="386"/>
        <v>9.8196766478860003</v>
      </c>
      <c r="J3016" s="25">
        <f t="shared" si="390"/>
        <v>9.962784655594028</v>
      </c>
      <c r="K3016" s="44">
        <f t="shared" si="391"/>
        <v>0.34289333437926844</v>
      </c>
      <c r="L3016" s="45">
        <f t="shared" si="392"/>
        <v>0.43292087046620137</v>
      </c>
      <c r="M3016" s="2"/>
    </row>
    <row r="3017" spans="2:13" x14ac:dyDescent="0.25">
      <c r="B3017" s="1">
        <v>42725</v>
      </c>
      <c r="C3017" s="18">
        <v>3015</v>
      </c>
      <c r="D3017" s="3">
        <v>2265.1799999999998</v>
      </c>
      <c r="E3017" s="2">
        <f t="shared" si="393"/>
        <v>-2.4573270623052994E-3</v>
      </c>
      <c r="F3017" s="30">
        <f t="shared" si="387"/>
        <v>3.7068481788569534E-5</v>
      </c>
      <c r="G3017" s="31">
        <f t="shared" si="388"/>
        <v>2.9487881898995997E-5</v>
      </c>
      <c r="H3017" s="53">
        <f t="shared" si="389"/>
        <v>1.3231557777430208E-5</v>
      </c>
      <c r="I3017" s="28">
        <f t="shared" si="386"/>
        <v>10.039843480502626</v>
      </c>
      <c r="J3017" s="25">
        <f t="shared" si="390"/>
        <v>10.226753609345133</v>
      </c>
      <c r="K3017" s="44">
        <f t="shared" si="391"/>
        <v>0.16290001639613996</v>
      </c>
      <c r="L3017" s="45">
        <f t="shared" si="392"/>
        <v>0.20477755275273229</v>
      </c>
      <c r="M3017" s="2"/>
    </row>
    <row r="3018" spans="2:13" x14ac:dyDescent="0.25">
      <c r="B3018" s="1">
        <v>42726</v>
      </c>
      <c r="C3018" s="18">
        <v>3016</v>
      </c>
      <c r="D3018" s="3">
        <v>2260.96</v>
      </c>
      <c r="E3018" s="2">
        <f t="shared" si="393"/>
        <v>-1.8629866059208541E-3</v>
      </c>
      <c r="F3018" s="30">
        <f t="shared" si="387"/>
        <v>3.4906885341665459E-5</v>
      </c>
      <c r="G3018" s="31">
        <f t="shared" si="388"/>
        <v>2.8032669985309048E-5</v>
      </c>
      <c r="H3018" s="53">
        <f t="shared" si="389"/>
        <v>6.0384562911379925E-6</v>
      </c>
      <c r="I3018" s="28">
        <f t="shared" si="386"/>
        <v>10.163398537891124</v>
      </c>
      <c r="J3018" s="25">
        <f t="shared" si="390"/>
        <v>10.358330148846706</v>
      </c>
      <c r="K3018" s="44">
        <f t="shared" si="391"/>
        <v>9.9427922596628623E-2</v>
      </c>
      <c r="L3018" s="45">
        <f t="shared" si="392"/>
        <v>0.12380979391757502</v>
      </c>
      <c r="M3018" s="2"/>
    </row>
    <row r="3019" spans="2:13" x14ac:dyDescent="0.25">
      <c r="B3019" s="1">
        <v>42727</v>
      </c>
      <c r="C3019" s="18">
        <v>3017</v>
      </c>
      <c r="D3019" s="3">
        <v>2263.79</v>
      </c>
      <c r="E3019" s="2">
        <f t="shared" si="393"/>
        <v>1.251680702002657E-3</v>
      </c>
      <c r="F3019" s="30">
        <f t="shared" si="387"/>
        <v>3.2744447039111346E-5</v>
      </c>
      <c r="G3019" s="31">
        <f t="shared" si="388"/>
        <v>2.6508417572547125E-5</v>
      </c>
      <c r="H3019" s="53">
        <f t="shared" si="389"/>
        <v>3.4707190938405038E-6</v>
      </c>
      <c r="I3019" s="28">
        <f t="shared" si="386"/>
        <v>10.278930745887402</v>
      </c>
      <c r="J3019" s="25">
        <f t="shared" si="390"/>
        <v>10.478946077084187</v>
      </c>
      <c r="K3019" s="44">
        <f t="shared" si="391"/>
        <v>4.7846420429531959E-2</v>
      </c>
      <c r="L3019" s="45">
        <f t="shared" si="392"/>
        <v>5.910215407910234E-2</v>
      </c>
      <c r="M3019" s="2"/>
    </row>
    <row r="3020" spans="2:13" x14ac:dyDescent="0.25">
      <c r="B3020" s="1">
        <v>42731</v>
      </c>
      <c r="C3020" s="18">
        <v>3018</v>
      </c>
      <c r="D3020" s="3">
        <v>2268.88</v>
      </c>
      <c r="E3020" s="2">
        <f t="shared" si="393"/>
        <v>2.2484417724259521E-3</v>
      </c>
      <c r="F3020" s="30">
        <f t="shared" si="387"/>
        <v>3.0660309298197935E-5</v>
      </c>
      <c r="G3020" s="31">
        <f t="shared" si="388"/>
        <v>2.4960598086397622E-5</v>
      </c>
      <c r="H3020" s="53">
        <f t="shared" si="389"/>
        <v>1.5667045797658643E-6</v>
      </c>
      <c r="I3020" s="28">
        <f t="shared" si="386"/>
        <v>10.227654466603592</v>
      </c>
      <c r="J3020" s="25">
        <f t="shared" si="390"/>
        <v>10.395673220092007</v>
      </c>
      <c r="K3020" s="44">
        <f t="shared" si="391"/>
        <v>0.16488712996405078</v>
      </c>
      <c r="L3020" s="45">
        <f t="shared" si="392"/>
        <v>0.20253883286334259</v>
      </c>
      <c r="M3020" s="2"/>
    </row>
    <row r="3021" spans="2:13" x14ac:dyDescent="0.25">
      <c r="B3021" s="1">
        <v>42732</v>
      </c>
      <c r="C3021" s="18">
        <v>3019</v>
      </c>
      <c r="D3021" s="3">
        <v>2249.92</v>
      </c>
      <c r="E3021" s="2">
        <f t="shared" si="393"/>
        <v>-8.3565459610028016E-3</v>
      </c>
      <c r="F3021" s="30">
        <f t="shared" si="387"/>
        <v>2.9285502213204717E-5</v>
      </c>
      <c r="G3021" s="31">
        <f t="shared" si="388"/>
        <v>2.3725337559037218E-5</v>
      </c>
      <c r="H3021" s="53">
        <f t="shared" si="389"/>
        <v>5.0554904039899572E-6</v>
      </c>
      <c r="I3021" s="28">
        <f t="shared" si="386"/>
        <v>8.05389815171905</v>
      </c>
      <c r="J3021" s="25">
        <f t="shared" si="390"/>
        <v>7.7056217023117775</v>
      </c>
      <c r="K3021" s="44">
        <f t="shared" si="391"/>
        <v>2.3845198176886759</v>
      </c>
      <c r="L3021" s="45">
        <f t="shared" si="392"/>
        <v>2.9433452832687972</v>
      </c>
      <c r="M3021" s="2"/>
    </row>
    <row r="3022" spans="2:13" x14ac:dyDescent="0.25">
      <c r="B3022" s="1">
        <v>42733</v>
      </c>
      <c r="C3022" s="18">
        <v>3020</v>
      </c>
      <c r="D3022" s="3">
        <v>2249.2600000000002</v>
      </c>
      <c r="E3022" s="2">
        <f t="shared" si="393"/>
        <v>-2.9334376333374273E-4</v>
      </c>
      <c r="F3022" s="30">
        <f t="shared" si="387"/>
        <v>3.5816959199723011E-5</v>
      </c>
      <c r="G3022" s="31">
        <f t="shared" si="388"/>
        <v>2.6586591495763362E-5</v>
      </c>
      <c r="H3022" s="53">
        <f t="shared" si="389"/>
        <v>6.9831860398352231E-5</v>
      </c>
      <c r="I3022" s="28">
        <f t="shared" si="386"/>
        <v>10.234686547158516</v>
      </c>
      <c r="J3022" s="25">
        <f t="shared" si="390"/>
        <v>10.531866933274069</v>
      </c>
      <c r="K3022" s="44">
        <f t="shared" si="391"/>
        <v>2.402508906659735E-3</v>
      </c>
      <c r="L3022" s="45">
        <f t="shared" si="392"/>
        <v>3.2366150997774662E-3</v>
      </c>
      <c r="M3022" s="2"/>
    </row>
    <row r="3023" spans="2:13" x14ac:dyDescent="0.25">
      <c r="B3023" s="1">
        <v>42734</v>
      </c>
      <c r="C3023" s="18">
        <v>3021</v>
      </c>
      <c r="D3023" s="3">
        <v>2238.83</v>
      </c>
      <c r="E3023" s="2">
        <f t="shared" si="393"/>
        <v>-4.6370806398550145E-3</v>
      </c>
      <c r="F3023" s="30">
        <f t="shared" si="387"/>
        <v>3.3123179097897633E-5</v>
      </c>
      <c r="G3023" s="31">
        <f t="shared" si="388"/>
        <v>2.4942035099001362E-5</v>
      </c>
      <c r="H3023" s="53">
        <f t="shared" si="389"/>
        <v>8.6050563486802868E-8</v>
      </c>
      <c r="I3023" s="28">
        <f t="shared" si="386"/>
        <v>9.6661089761414214</v>
      </c>
      <c r="J3023" s="25">
        <f t="shared" si="390"/>
        <v>9.736856486253302</v>
      </c>
      <c r="K3023" s="44">
        <f t="shared" si="391"/>
        <v>0.64916826965691166</v>
      </c>
      <c r="L3023" s="45">
        <f t="shared" si="392"/>
        <v>0.86209953498859104</v>
      </c>
      <c r="M3023" s="2"/>
    </row>
    <row r="3024" spans="2:13" x14ac:dyDescent="0.25">
      <c r="B3024" s="1">
        <v>42738</v>
      </c>
      <c r="C3024" s="18">
        <v>3022</v>
      </c>
      <c r="D3024" s="3">
        <v>2257.83</v>
      </c>
      <c r="E3024" s="2">
        <f t="shared" si="393"/>
        <v>8.4865755774221358E-3</v>
      </c>
      <c r="F3024" s="30">
        <f t="shared" si="387"/>
        <v>3.3359207731458842E-5</v>
      </c>
      <c r="G3024" s="31">
        <f t="shared" si="388"/>
        <v>2.4728587315602054E-5</v>
      </c>
      <c r="H3024" s="53">
        <f t="shared" si="389"/>
        <v>2.1502516860518189E-5</v>
      </c>
      <c r="I3024" s="28">
        <f t="shared" si="386"/>
        <v>8.1491936505060014</v>
      </c>
      <c r="J3024" s="25">
        <f t="shared" si="390"/>
        <v>7.6950524433837462</v>
      </c>
      <c r="K3024" s="44">
        <f t="shared" si="391"/>
        <v>2.1589830793067288</v>
      </c>
      <c r="L3024" s="45">
        <f t="shared" si="392"/>
        <v>2.9124981589974168</v>
      </c>
      <c r="M3024" s="2"/>
    </row>
    <row r="3025" spans="2:13" x14ac:dyDescent="0.25">
      <c r="B3025" s="1">
        <v>42739</v>
      </c>
      <c r="C3025" s="18">
        <v>3023</v>
      </c>
      <c r="D3025" s="3">
        <v>2270.75</v>
      </c>
      <c r="E3025" s="2">
        <f t="shared" si="393"/>
        <v>5.7223085883348493E-3</v>
      </c>
      <c r="F3025" s="30">
        <f t="shared" si="387"/>
        <v>3.9576857140965059E-5</v>
      </c>
      <c r="G3025" s="31">
        <f t="shared" si="388"/>
        <v>2.7663494457520056E-5</v>
      </c>
      <c r="H3025" s="53">
        <f t="shared" si="389"/>
        <v>7.2021965031297854E-5</v>
      </c>
      <c r="I3025" s="28">
        <f t="shared" si="386"/>
        <v>9.3098932142419333</v>
      </c>
      <c r="J3025" s="25">
        <f t="shared" si="390"/>
        <v>9.3117136335343513</v>
      </c>
      <c r="K3025" s="44">
        <f t="shared" si="391"/>
        <v>0.82737281193148104</v>
      </c>
      <c r="L3025" s="45">
        <f t="shared" si="392"/>
        <v>1.1836832700371089</v>
      </c>
      <c r="M3025" s="2"/>
    </row>
    <row r="3026" spans="2:13" x14ac:dyDescent="0.25">
      <c r="B3026" s="1">
        <v>42740</v>
      </c>
      <c r="C3026" s="18">
        <v>3024</v>
      </c>
      <c r="D3026" s="3">
        <v>2269</v>
      </c>
      <c r="E3026" s="2">
        <f t="shared" si="393"/>
        <v>-7.7067048332048887E-4</v>
      </c>
      <c r="F3026" s="30">
        <f t="shared" si="387"/>
        <v>4.0241167632047508E-5</v>
      </c>
      <c r="G3026" s="31">
        <f t="shared" si="388"/>
        <v>2.7978828366271084E-5</v>
      </c>
      <c r="H3026" s="53">
        <f t="shared" si="389"/>
        <v>3.2744815580130778E-5</v>
      </c>
      <c r="I3026" s="28">
        <f t="shared" si="386"/>
        <v>10.105860677911039</v>
      </c>
      <c r="J3026" s="25">
        <f t="shared" si="390"/>
        <v>10.462834519857168</v>
      </c>
      <c r="K3026" s="44">
        <f t="shared" si="391"/>
        <v>1.4759337981744742E-2</v>
      </c>
      <c r="L3026" s="45">
        <f t="shared" si="392"/>
        <v>2.1227943718237729E-2</v>
      </c>
      <c r="M3026" s="2"/>
    </row>
    <row r="3027" spans="2:13" x14ac:dyDescent="0.25">
      <c r="B3027" s="1">
        <v>42741</v>
      </c>
      <c r="C3027" s="18">
        <v>3025</v>
      </c>
      <c r="D3027" s="3">
        <v>2276.98</v>
      </c>
      <c r="E3027" s="2">
        <f t="shared" si="393"/>
        <v>3.516967827236676E-3</v>
      </c>
      <c r="F3027" s="30">
        <f t="shared" si="387"/>
        <v>3.6983856713064979E-5</v>
      </c>
      <c r="G3027" s="31">
        <f t="shared" si="388"/>
        <v>2.6279391174613521E-5</v>
      </c>
      <c r="H3027" s="53">
        <f t="shared" si="389"/>
        <v>5.9393299386143587E-7</v>
      </c>
      <c r="I3027" s="28">
        <f t="shared" si="386"/>
        <v>9.8705841337434244</v>
      </c>
      <c r="J3027" s="25">
        <f t="shared" si="390"/>
        <v>10.076050141193168</v>
      </c>
      <c r="K3027" s="44">
        <f t="shared" si="391"/>
        <v>0.33444491183766539</v>
      </c>
      <c r="L3027" s="45">
        <f t="shared" si="392"/>
        <v>0.47067539029468297</v>
      </c>
      <c r="M3027" s="2"/>
    </row>
    <row r="3028" spans="2:13" x14ac:dyDescent="0.25">
      <c r="B3028" s="1">
        <v>42744</v>
      </c>
      <c r="C3028" s="18">
        <v>3026</v>
      </c>
      <c r="D3028" s="3">
        <v>2268.9</v>
      </c>
      <c r="E3028" s="2">
        <f t="shared" si="393"/>
        <v>-3.5485599346502506E-3</v>
      </c>
      <c r="F3028" s="30">
        <f t="shared" si="387"/>
        <v>3.5587926147840144E-5</v>
      </c>
      <c r="G3028" s="31">
        <f t="shared" si="388"/>
        <v>2.5416151449204277E-5</v>
      </c>
      <c r="H3028" s="53">
        <f t="shared" si="389"/>
        <v>1.2369062697817866E-5</v>
      </c>
      <c r="I3028" s="28">
        <f t="shared" si="386"/>
        <v>9.8896684631040426</v>
      </c>
      <c r="J3028" s="25">
        <f t="shared" si="390"/>
        <v>10.084681785958848</v>
      </c>
      <c r="K3028" s="44">
        <f t="shared" si="391"/>
        <v>0.35383566767824215</v>
      </c>
      <c r="L3028" s="45">
        <f t="shared" si="392"/>
        <v>0.4954439162424501</v>
      </c>
      <c r="M3028" s="2"/>
    </row>
    <row r="3029" spans="2:13" x14ac:dyDescent="0.25">
      <c r="B3029" s="1">
        <v>42745</v>
      </c>
      <c r="C3029" s="18">
        <v>3027</v>
      </c>
      <c r="D3029" s="3">
        <v>2268.9</v>
      </c>
      <c r="E3029" s="2">
        <f t="shared" si="393"/>
        <v>0</v>
      </c>
      <c r="F3029" s="30">
        <f t="shared" si="387"/>
        <v>3.4415456913755686E-5</v>
      </c>
      <c r="G3029" s="31">
        <f t="shared" si="388"/>
        <v>2.4620334344649753E-5</v>
      </c>
      <c r="H3029" s="53">
        <f t="shared" si="389"/>
        <v>1.2592277609804991E-5</v>
      </c>
      <c r="I3029" s="28">
        <f t="shared" si="386"/>
        <v>10.27700476561467</v>
      </c>
      <c r="J3029" s="25">
        <f t="shared" si="390"/>
        <v>10.61193785709507</v>
      </c>
      <c r="K3029" s="44">
        <f t="shared" si="391"/>
        <v>0</v>
      </c>
      <c r="L3029" s="45">
        <f t="shared" si="392"/>
        <v>0</v>
      </c>
      <c r="M3029" s="2"/>
    </row>
    <row r="3030" spans="2:13" x14ac:dyDescent="0.25">
      <c r="B3030" s="1">
        <v>42746</v>
      </c>
      <c r="C3030" s="18">
        <v>3028</v>
      </c>
      <c r="D3030" s="3">
        <v>2275.3200000000002</v>
      </c>
      <c r="E3030" s="2">
        <f t="shared" si="393"/>
        <v>2.8295649874388791E-3</v>
      </c>
      <c r="F3030" s="30">
        <f t="shared" si="387"/>
        <v>3.1909102443594591E-5</v>
      </c>
      <c r="G3030" s="31">
        <f t="shared" si="388"/>
        <v>2.3092458802773614E-5</v>
      </c>
      <c r="H3030" s="53">
        <f t="shared" si="389"/>
        <v>0</v>
      </c>
      <c r="I3030" s="28">
        <f t="shared" si="386"/>
        <v>10.101705324552579</v>
      </c>
      <c r="J3030" s="25">
        <f t="shared" si="390"/>
        <v>10.329292216841264</v>
      </c>
      <c r="K3030" s="44">
        <f t="shared" si="391"/>
        <v>0.2509139212640934</v>
      </c>
      <c r="L3030" s="45">
        <f t="shared" si="392"/>
        <v>0.34671223564890968</v>
      </c>
      <c r="M3030" s="2"/>
    </row>
    <row r="3031" spans="2:13" x14ac:dyDescent="0.25">
      <c r="B3031" s="1">
        <v>42747</v>
      </c>
      <c r="C3031" s="18">
        <v>3029</v>
      </c>
      <c r="D3031" s="3">
        <v>2270.44</v>
      </c>
      <c r="E3031" s="2">
        <f t="shared" si="393"/>
        <v>-2.1447532654747942E-3</v>
      </c>
      <c r="F3031" s="30">
        <f t="shared" si="387"/>
        <v>3.0709506499500375E-5</v>
      </c>
      <c r="G3031" s="31">
        <f t="shared" si="388"/>
        <v>2.2156258592881431E-5</v>
      </c>
      <c r="H3031" s="53">
        <f t="shared" si="389"/>
        <v>8.0064380181399838E-6</v>
      </c>
      <c r="I3031" s="28">
        <f t="shared" si="386"/>
        <v>10.241148632284824</v>
      </c>
      <c r="J3031" s="25">
        <f t="shared" si="390"/>
        <v>10.509775774688384</v>
      </c>
      <c r="K3031" s="44">
        <f t="shared" si="391"/>
        <v>0.14978966105624758</v>
      </c>
      <c r="L3031" s="45">
        <f t="shared" si="392"/>
        <v>0.20761477171252699</v>
      </c>
      <c r="M3031" s="2"/>
    </row>
    <row r="3032" spans="2:13" x14ac:dyDescent="0.25">
      <c r="B3032" s="1">
        <v>42748</v>
      </c>
      <c r="C3032" s="18">
        <v>3030</v>
      </c>
      <c r="D3032" s="3">
        <v>2274.64</v>
      </c>
      <c r="E3032" s="2">
        <f t="shared" si="393"/>
        <v>1.8498617008156208E-3</v>
      </c>
      <c r="F3032" s="30">
        <f t="shared" si="387"/>
        <v>2.9273525278299002E-5</v>
      </c>
      <c r="G3032" s="31">
        <f t="shared" si="388"/>
        <v>2.1066759611565436E-5</v>
      </c>
      <c r="H3032" s="53">
        <f t="shared" si="389"/>
        <v>4.599966569764793E-6</v>
      </c>
      <c r="I3032" s="28">
        <f t="shared" si="386"/>
        <v>10.321929989423541</v>
      </c>
      <c r="J3032" s="25">
        <f t="shared" si="390"/>
        <v>10.605378696146047</v>
      </c>
      <c r="K3032" s="44">
        <f t="shared" si="391"/>
        <v>0.11689703510636772</v>
      </c>
      <c r="L3032" s="45">
        <f t="shared" si="392"/>
        <v>0.16243543740185959</v>
      </c>
      <c r="M3032" s="2"/>
    </row>
    <row r="3033" spans="2:13" x14ac:dyDescent="0.25">
      <c r="B3033" s="1">
        <v>42752</v>
      </c>
      <c r="C3033" s="18">
        <v>3031</v>
      </c>
      <c r="D3033" s="3">
        <v>2267.89</v>
      </c>
      <c r="E3033" s="2">
        <f t="shared" si="393"/>
        <v>-2.9675025498540428E-3</v>
      </c>
      <c r="F3033" s="30">
        <f t="shared" si="387"/>
        <v>2.7899826350637526E-5</v>
      </c>
      <c r="G3033" s="31">
        <f t="shared" si="388"/>
        <v>1.997176983063901E-5</v>
      </c>
      <c r="H3033" s="53">
        <f t="shared" si="389"/>
        <v>3.4219883121444614E-6</v>
      </c>
      <c r="I3033" s="28">
        <f t="shared" si="386"/>
        <v>10.171258329970581</v>
      </c>
      <c r="J3033" s="25">
        <f t="shared" si="390"/>
        <v>10.380264850127395</v>
      </c>
      <c r="K3033" s="44">
        <f t="shared" si="391"/>
        <v>0.3156317631772293</v>
      </c>
      <c r="L3033" s="45">
        <f t="shared" si="392"/>
        <v>0.44092593986741779</v>
      </c>
      <c r="M3033" s="2"/>
    </row>
    <row r="3034" spans="2:13" x14ac:dyDescent="0.25">
      <c r="B3034" s="1">
        <v>42753</v>
      </c>
      <c r="C3034" s="18">
        <v>3032</v>
      </c>
      <c r="D3034" s="3">
        <v>2271.89</v>
      </c>
      <c r="E3034" s="2">
        <f t="shared" si="393"/>
        <v>1.7637539739581726E-3</v>
      </c>
      <c r="F3034" s="30">
        <f t="shared" si="387"/>
        <v>2.7360912786212231E-5</v>
      </c>
      <c r="G3034" s="31">
        <f t="shared" si="388"/>
        <v>1.9278854887783123E-5</v>
      </c>
      <c r="H3034" s="53">
        <f t="shared" si="389"/>
        <v>8.8060713833902454E-6</v>
      </c>
      <c r="I3034" s="28">
        <f t="shared" si="386"/>
        <v>10.39269904008418</v>
      </c>
      <c r="J3034" s="25">
        <f t="shared" si="390"/>
        <v>10.695142076392653</v>
      </c>
      <c r="K3034" s="44">
        <f t="shared" si="391"/>
        <v>0.11369606361308462</v>
      </c>
      <c r="L3034" s="45">
        <f t="shared" si="392"/>
        <v>0.16135958794028563</v>
      </c>
      <c r="M3034" s="2"/>
    </row>
    <row r="3035" spans="2:13" x14ac:dyDescent="0.25">
      <c r="B3035" s="1">
        <v>42754</v>
      </c>
      <c r="C3035" s="18">
        <v>3033</v>
      </c>
      <c r="D3035" s="3">
        <v>2263.69</v>
      </c>
      <c r="E3035" s="2">
        <f t="shared" si="393"/>
        <v>-3.6093296770529464E-3</v>
      </c>
      <c r="F3035" s="30">
        <f t="shared" si="387"/>
        <v>2.6219925734625012E-5</v>
      </c>
      <c r="G3035" s="31">
        <f t="shared" si="388"/>
        <v>1.8275508126800585E-5</v>
      </c>
      <c r="H3035" s="53">
        <f t="shared" si="389"/>
        <v>3.1108280806532464E-6</v>
      </c>
      <c r="I3035" s="28">
        <f t="shared" si="386"/>
        <v>10.052145083800472</v>
      </c>
      <c r="J3035" s="25">
        <f t="shared" si="390"/>
        <v>10.197122564295407</v>
      </c>
      <c r="K3035" s="44">
        <f t="shared" si="391"/>
        <v>0.49684582822642526</v>
      </c>
      <c r="L3035" s="45">
        <f t="shared" si="392"/>
        <v>0.71282618394346953</v>
      </c>
      <c r="M3035" s="2"/>
    </row>
    <row r="3036" spans="2:13" x14ac:dyDescent="0.25">
      <c r="B3036" s="1">
        <v>42755</v>
      </c>
      <c r="C3036" s="18">
        <v>3034</v>
      </c>
      <c r="D3036" s="3">
        <v>2271.31</v>
      </c>
      <c r="E3036" s="2">
        <f t="shared" si="393"/>
        <v>3.3661852992237853E-3</v>
      </c>
      <c r="F3036" s="30">
        <f t="shared" si="387"/>
        <v>2.6420529253160179E-5</v>
      </c>
      <c r="G3036" s="31">
        <f t="shared" si="388"/>
        <v>1.7949815195831486E-5</v>
      </c>
      <c r="H3036" s="53">
        <f t="shared" si="389"/>
        <v>1.3027260717655126E-5</v>
      </c>
      <c r="I3036" s="28">
        <f t="shared" si="386"/>
        <v>10.112490480250203</v>
      </c>
      <c r="J3036" s="25">
        <f t="shared" si="390"/>
        <v>10.29665942212964</v>
      </c>
      <c r="K3036" s="44">
        <f t="shared" si="391"/>
        <v>0.42887874652832669</v>
      </c>
      <c r="L3036" s="45">
        <f t="shared" si="392"/>
        <v>0.63127131645019885</v>
      </c>
      <c r="M3036" s="2"/>
    </row>
    <row r="3037" spans="2:13" x14ac:dyDescent="0.25">
      <c r="B3037" s="1">
        <v>42758</v>
      </c>
      <c r="C3037" s="18">
        <v>3035</v>
      </c>
      <c r="D3037" s="3">
        <v>2265.1999999999998</v>
      </c>
      <c r="E3037" s="2">
        <f t="shared" si="393"/>
        <v>-2.6900775323492289E-3</v>
      </c>
      <c r="F3037" s="30">
        <f t="shared" si="387"/>
        <v>2.6390904449003034E-5</v>
      </c>
      <c r="G3037" s="31">
        <f t="shared" si="388"/>
        <v>1.7539080928884355E-5</v>
      </c>
      <c r="H3037" s="53">
        <f t="shared" si="389"/>
        <v>1.1331203468710326E-5</v>
      </c>
      <c r="I3037" s="28">
        <f t="shared" si="386"/>
        <v>10.268286166860028</v>
      </c>
      <c r="J3037" s="25">
        <f t="shared" si="390"/>
        <v>10.538485109335211</v>
      </c>
      <c r="K3037" s="44">
        <f t="shared" si="391"/>
        <v>0.27420496876239076</v>
      </c>
      <c r="L3037" s="45">
        <f t="shared" si="392"/>
        <v>0.41259386163915857</v>
      </c>
      <c r="M3037" s="2"/>
    </row>
    <row r="3038" spans="2:13" x14ac:dyDescent="0.25">
      <c r="B3038" s="1">
        <v>42759</v>
      </c>
      <c r="C3038" s="18">
        <v>3036</v>
      </c>
      <c r="D3038" s="3">
        <v>2280.0700000000002</v>
      </c>
      <c r="E3038" s="2">
        <f t="shared" si="393"/>
        <v>6.5645417623169467E-3</v>
      </c>
      <c r="F3038" s="30">
        <f t="shared" si="387"/>
        <v>2.5877939345991561E-5</v>
      </c>
      <c r="G3038" s="31">
        <f t="shared" si="388"/>
        <v>1.6899729934437846E-5</v>
      </c>
      <c r="H3038" s="53">
        <f t="shared" si="389"/>
        <v>7.2365171300501166E-6</v>
      </c>
      <c r="I3038" s="28">
        <f t="shared" si="386"/>
        <v>8.8968708721470584</v>
      </c>
      <c r="J3038" s="25">
        <f t="shared" si="390"/>
        <v>8.438278170884729</v>
      </c>
      <c r="K3038" s="44">
        <f t="shared" si="391"/>
        <v>1.6652488427707184</v>
      </c>
      <c r="L3038" s="45">
        <f t="shared" si="392"/>
        <v>2.5499347454889811</v>
      </c>
      <c r="M3038" s="2"/>
    </row>
    <row r="3039" spans="2:13" x14ac:dyDescent="0.25">
      <c r="B3039" s="1">
        <v>42760</v>
      </c>
      <c r="C3039" s="18">
        <v>3037</v>
      </c>
      <c r="D3039" s="3">
        <v>2298.37</v>
      </c>
      <c r="E3039" s="2">
        <f t="shared" si="393"/>
        <v>8.0260693750629254E-3</v>
      </c>
      <c r="F3039" s="30">
        <f t="shared" si="387"/>
        <v>2.9706467958437835E-5</v>
      </c>
      <c r="G3039" s="31">
        <f t="shared" si="388"/>
        <v>1.8525230822115785E-5</v>
      </c>
      <c r="H3039" s="53">
        <f t="shared" si="389"/>
        <v>4.3093208549203286E-5</v>
      </c>
      <c r="I3039" s="28">
        <f t="shared" si="386"/>
        <v>8.2556688573037</v>
      </c>
      <c r="J3039" s="25">
        <f t="shared" si="390"/>
        <v>7.4190766852327714</v>
      </c>
      <c r="K3039" s="44">
        <f t="shared" si="391"/>
        <v>2.1684769021833752</v>
      </c>
      <c r="L3039" s="45">
        <f t="shared" si="392"/>
        <v>3.4773002415937375</v>
      </c>
      <c r="M3039" s="2"/>
    </row>
    <row r="3040" spans="2:13" x14ac:dyDescent="0.25">
      <c r="B3040" s="1">
        <v>42761</v>
      </c>
      <c r="C3040" s="18">
        <v>3038</v>
      </c>
      <c r="D3040" s="3">
        <v>2296.6799999999998</v>
      </c>
      <c r="E3040" s="2">
        <f t="shared" si="393"/>
        <v>-7.3530371524169506E-4</v>
      </c>
      <c r="F3040" s="30">
        <f t="shared" si="387"/>
        <v>3.5533944760746564E-5</v>
      </c>
      <c r="G3040" s="31">
        <f t="shared" si="388"/>
        <v>2.1373206692371809E-5</v>
      </c>
      <c r="H3040" s="53">
        <f t="shared" si="389"/>
        <v>6.4417789613322972E-5</v>
      </c>
      <c r="I3040" s="28">
        <f t="shared" si="386"/>
        <v>10.229806492333726</v>
      </c>
      <c r="J3040" s="25">
        <f t="shared" si="390"/>
        <v>10.728075746156641</v>
      </c>
      <c r="K3040" s="44">
        <f t="shared" si="391"/>
        <v>1.5215635564490035E-2</v>
      </c>
      <c r="L3040" s="45">
        <f t="shared" si="392"/>
        <v>2.5296697937292102E-2</v>
      </c>
      <c r="M3040" s="2"/>
    </row>
    <row r="3041" spans="2:13" x14ac:dyDescent="0.25">
      <c r="B3041" s="1">
        <v>42762</v>
      </c>
      <c r="C3041" s="18">
        <v>3039</v>
      </c>
      <c r="D3041" s="3">
        <v>2294.69</v>
      </c>
      <c r="E3041" s="2">
        <f t="shared" si="393"/>
        <v>-8.6646811919805194E-4</v>
      </c>
      <c r="F3041" s="30">
        <f t="shared" si="387"/>
        <v>3.2934209391808695E-5</v>
      </c>
      <c r="G3041" s="31">
        <f t="shared" si="388"/>
        <v>2.0080392367912894E-5</v>
      </c>
      <c r="H3041" s="53">
        <f t="shared" si="389"/>
        <v>5.4067155364823972E-7</v>
      </c>
      <c r="I3041" s="28">
        <f t="shared" si="386"/>
        <v>10.298202678787042</v>
      </c>
      <c r="J3041" s="25">
        <f t="shared" si="390"/>
        <v>10.778378658768768</v>
      </c>
      <c r="K3041" s="44">
        <f t="shared" si="391"/>
        <v>2.2795962479467875E-2</v>
      </c>
      <c r="L3041" s="45">
        <f t="shared" si="392"/>
        <v>3.7388064328179378E-2</v>
      </c>
      <c r="M3041" s="2"/>
    </row>
    <row r="3042" spans="2:13" x14ac:dyDescent="0.25">
      <c r="B3042" s="1">
        <v>42765</v>
      </c>
      <c r="C3042" s="18">
        <v>3040</v>
      </c>
      <c r="D3042" s="3">
        <v>2280.9</v>
      </c>
      <c r="E3042" s="2">
        <f t="shared" si="393"/>
        <v>-6.0095263412486928E-3</v>
      </c>
      <c r="F3042" s="30">
        <f t="shared" si="387"/>
        <v>3.0726160574800957E-5</v>
      </c>
      <c r="G3042" s="31">
        <f t="shared" si="388"/>
        <v>1.8880844814357578E-5</v>
      </c>
      <c r="H3042" s="53">
        <f t="shared" si="389"/>
        <v>7.5076700158660951E-7</v>
      </c>
      <c r="I3042" s="28">
        <f t="shared" si="386"/>
        <v>9.2150326559112337</v>
      </c>
      <c r="J3042" s="25">
        <f t="shared" si="390"/>
        <v>8.9646088951397847</v>
      </c>
      <c r="K3042" s="44">
        <f t="shared" si="391"/>
        <v>1.1753634743346337</v>
      </c>
      <c r="L3042" s="45">
        <f t="shared" si="392"/>
        <v>1.9127537565850541</v>
      </c>
      <c r="M3042" s="2"/>
    </row>
    <row r="3043" spans="2:13" x14ac:dyDescent="0.25">
      <c r="B3043" s="1">
        <v>42766</v>
      </c>
      <c r="C3043" s="18">
        <v>3041</v>
      </c>
      <c r="D3043" s="3">
        <v>2278.87</v>
      </c>
      <c r="E3043" s="2">
        <f t="shared" si="393"/>
        <v>-8.8999956157665837E-4</v>
      </c>
      <c r="F3043" s="30">
        <f t="shared" si="387"/>
        <v>3.3039980400244542E-5</v>
      </c>
      <c r="G3043" s="31">
        <f t="shared" si="388"/>
        <v>1.9950315990467784E-5</v>
      </c>
      <c r="H3043" s="53">
        <f t="shared" si="389"/>
        <v>3.6114406846161897E-5</v>
      </c>
      <c r="I3043" s="28">
        <f t="shared" si="386"/>
        <v>10.293818240978291</v>
      </c>
      <c r="J3043" s="25">
        <f t="shared" si="390"/>
        <v>10.782561982968495</v>
      </c>
      <c r="K3043" s="44">
        <f t="shared" si="391"/>
        <v>2.3973961546320453E-2</v>
      </c>
      <c r="L3043" s="45">
        <f t="shared" si="392"/>
        <v>3.9703592664151653E-2</v>
      </c>
      <c r="M3043" s="2"/>
    </row>
    <row r="3044" spans="2:13" x14ac:dyDescent="0.25">
      <c r="B3044" s="1">
        <v>42767</v>
      </c>
      <c r="C3044" s="18">
        <v>3042</v>
      </c>
      <c r="D3044" s="3">
        <v>2279.5500000000002</v>
      </c>
      <c r="E3044" s="2">
        <f t="shared" si="393"/>
        <v>2.9839350204280678E-4</v>
      </c>
      <c r="F3044" s="30">
        <f t="shared" si="387"/>
        <v>3.0821934478015986E-5</v>
      </c>
      <c r="G3044" s="31">
        <f t="shared" si="388"/>
        <v>1.8761405619861018E-5</v>
      </c>
      <c r="H3044" s="53">
        <f t="shared" si="389"/>
        <v>7.9209921960664408E-7</v>
      </c>
      <c r="I3044" s="28">
        <f t="shared" si="386"/>
        <v>10.384395154060892</v>
      </c>
      <c r="J3044" s="25">
        <f t="shared" si="390"/>
        <v>10.878962847946159</v>
      </c>
      <c r="K3044" s="44">
        <f t="shared" si="391"/>
        <v>2.8888090111565887E-3</v>
      </c>
      <c r="L3044" s="45">
        <f t="shared" si="392"/>
        <v>4.7458428150560991E-3</v>
      </c>
      <c r="M3044" s="2"/>
    </row>
    <row r="3045" spans="2:13" x14ac:dyDescent="0.25">
      <c r="B3045" s="1">
        <v>42768</v>
      </c>
      <c r="C3045" s="18">
        <v>3043</v>
      </c>
      <c r="D3045" s="3">
        <v>2280.85</v>
      </c>
      <c r="E3045" s="2">
        <f t="shared" si="393"/>
        <v>5.7028799543757628E-4</v>
      </c>
      <c r="F3045" s="30">
        <f t="shared" si="387"/>
        <v>2.8833019268732155E-5</v>
      </c>
      <c r="G3045" s="31">
        <f t="shared" si="388"/>
        <v>1.760264585836329E-5</v>
      </c>
      <c r="H3045" s="53">
        <f t="shared" si="389"/>
        <v>8.9038682061370533E-8</v>
      </c>
      <c r="I3045" s="28">
        <f t="shared" si="386"/>
        <v>10.442709604694915</v>
      </c>
      <c r="J3045" s="25">
        <f t="shared" si="390"/>
        <v>10.928985225688518</v>
      </c>
      <c r="K3045" s="44">
        <f t="shared" si="391"/>
        <v>1.127972047287124E-2</v>
      </c>
      <c r="L3045" s="45">
        <f t="shared" si="392"/>
        <v>1.8476108668952627E-2</v>
      </c>
      <c r="M3045" s="2"/>
    </row>
    <row r="3046" spans="2:13" x14ac:dyDescent="0.25">
      <c r="B3046" s="1">
        <v>42769</v>
      </c>
      <c r="C3046" s="18">
        <v>3044</v>
      </c>
      <c r="D3046" s="3">
        <v>2297.42</v>
      </c>
      <c r="E3046" s="2">
        <f t="shared" si="393"/>
        <v>7.2648354780016945E-3</v>
      </c>
      <c r="F3046" s="30">
        <f t="shared" si="387"/>
        <v>2.7152746028136531E-5</v>
      </c>
      <c r="G3046" s="31">
        <f t="shared" si="388"/>
        <v>1.6530453125505206E-5</v>
      </c>
      <c r="H3046" s="53">
        <f t="shared" si="389"/>
        <v>3.2522839774020903E-7</v>
      </c>
      <c r="I3046" s="28">
        <f t="shared" si="386"/>
        <v>8.5702939958778295</v>
      </c>
      <c r="J3046" s="25">
        <f t="shared" si="390"/>
        <v>7.8175423019718107</v>
      </c>
      <c r="K3046" s="44">
        <f t="shared" si="391"/>
        <v>1.9437383779799675</v>
      </c>
      <c r="L3046" s="45">
        <f t="shared" si="392"/>
        <v>3.1927639322239756</v>
      </c>
      <c r="M3046" s="2"/>
    </row>
    <row r="3047" spans="2:13" x14ac:dyDescent="0.25">
      <c r="B3047" s="1">
        <v>42772</v>
      </c>
      <c r="C3047" s="18">
        <v>3045</v>
      </c>
      <c r="D3047" s="3">
        <v>2292.56</v>
      </c>
      <c r="E3047" s="2">
        <f t="shared" si="393"/>
        <v>-2.115416423640487E-3</v>
      </c>
      <c r="F3047" s="30">
        <f t="shared" si="387"/>
        <v>3.1954537220653006E-5</v>
      </c>
      <c r="G3047" s="31">
        <f t="shared" si="388"/>
        <v>1.8779873735240172E-5</v>
      </c>
      <c r="H3047" s="53">
        <f t="shared" si="389"/>
        <v>5.2777834522432108E-5</v>
      </c>
      <c r="I3047" s="28">
        <f t="shared" si="386"/>
        <v>10.21115408477314</v>
      </c>
      <c r="J3047" s="25">
        <f t="shared" si="390"/>
        <v>10.644438506581059</v>
      </c>
      <c r="K3047" s="44">
        <f t="shared" si="391"/>
        <v>0.14004229241397412</v>
      </c>
      <c r="L3047" s="45">
        <f t="shared" si="392"/>
        <v>0.23828630098884307</v>
      </c>
      <c r="M3047" s="2"/>
    </row>
    <row r="3048" spans="2:13" x14ac:dyDescent="0.25">
      <c r="B3048" s="1">
        <v>42773</v>
      </c>
      <c r="C3048" s="18">
        <v>3046</v>
      </c>
      <c r="D3048" s="3">
        <v>2293.08</v>
      </c>
      <c r="E3048" s="2">
        <f t="shared" si="393"/>
        <v>2.2682067208709122E-4</v>
      </c>
      <c r="F3048" s="30">
        <f t="shared" si="387"/>
        <v>3.0328073894230566E-5</v>
      </c>
      <c r="G3048" s="31">
        <f t="shared" si="388"/>
        <v>1.7892148702431917E-5</v>
      </c>
      <c r="H3048" s="53">
        <f t="shared" si="389"/>
        <v>4.4749866454079083E-6</v>
      </c>
      <c r="I3048" s="28">
        <f t="shared" si="386"/>
        <v>10.401740373825859</v>
      </c>
      <c r="J3048" s="25">
        <f t="shared" si="390"/>
        <v>10.928273131530906</v>
      </c>
      <c r="K3048" s="44">
        <f t="shared" si="391"/>
        <v>1.6963694254196226E-3</v>
      </c>
      <c r="L3048" s="45">
        <f t="shared" si="392"/>
        <v>2.8754297844085634E-3</v>
      </c>
      <c r="M3048" s="2"/>
    </row>
    <row r="3049" spans="2:13" x14ac:dyDescent="0.25">
      <c r="B3049" s="1">
        <v>42774</v>
      </c>
      <c r="C3049" s="18">
        <v>3047</v>
      </c>
      <c r="D3049" s="3">
        <v>2294.67</v>
      </c>
      <c r="E3049" s="2">
        <f t="shared" si="393"/>
        <v>6.9339054895605282E-4</v>
      </c>
      <c r="F3049" s="30">
        <f t="shared" si="387"/>
        <v>2.8404338212360419E-5</v>
      </c>
      <c r="G3049" s="31">
        <f t="shared" si="388"/>
        <v>1.6785000015645664E-5</v>
      </c>
      <c r="H3049" s="53">
        <f t="shared" si="389"/>
        <v>5.1447617286039763E-8</v>
      </c>
      <c r="I3049" s="28">
        <f t="shared" si="386"/>
        <v>10.452042014803832</v>
      </c>
      <c r="J3049" s="25">
        <f t="shared" si="390"/>
        <v>10.966380872210316</v>
      </c>
      <c r="K3049" s="44">
        <f t="shared" si="391"/>
        <v>1.6926655702626289E-2</v>
      </c>
      <c r="L3049" s="45">
        <f t="shared" si="392"/>
        <v>2.8644054389837418E-2</v>
      </c>
      <c r="M3049" s="2"/>
    </row>
    <row r="3050" spans="2:13" x14ac:dyDescent="0.25">
      <c r="B3050" s="1">
        <v>42775</v>
      </c>
      <c r="C3050" s="18">
        <v>3048</v>
      </c>
      <c r="D3050" s="3">
        <v>2307.87</v>
      </c>
      <c r="E3050" s="2">
        <f t="shared" si="393"/>
        <v>5.7524611382027994E-3</v>
      </c>
      <c r="F3050" s="30">
        <f t="shared" si="387"/>
        <v>2.6803048497283193E-5</v>
      </c>
      <c r="G3050" s="31">
        <f t="shared" si="388"/>
        <v>1.5773202098075152E-5</v>
      </c>
      <c r="H3050" s="53">
        <f t="shared" si="389"/>
        <v>4.8079045338157628E-7</v>
      </c>
      <c r="I3050" s="28">
        <f t="shared" si="386"/>
        <v>9.2924036770752476</v>
      </c>
      <c r="J3050" s="25">
        <f t="shared" si="390"/>
        <v>8.9592849112260069</v>
      </c>
      <c r="K3050" s="44">
        <f t="shared" si="391"/>
        <v>1.2345912499426173</v>
      </c>
      <c r="L3050" s="45">
        <f t="shared" si="392"/>
        <v>2.0979132164021159</v>
      </c>
      <c r="M3050" s="2"/>
    </row>
    <row r="3051" spans="2:13" x14ac:dyDescent="0.25">
      <c r="B3051" s="1">
        <v>42776</v>
      </c>
      <c r="C3051" s="18">
        <v>3049</v>
      </c>
      <c r="D3051" s="3">
        <v>2316.1</v>
      </c>
      <c r="E3051" s="2">
        <f t="shared" si="393"/>
        <v>3.566058746809837E-3</v>
      </c>
      <c r="F3051" s="30">
        <f t="shared" si="387"/>
        <v>2.9310199112821519E-5</v>
      </c>
      <c r="G3051" s="31">
        <f t="shared" si="388"/>
        <v>1.6847888894881837E-5</v>
      </c>
      <c r="H3051" s="53">
        <f t="shared" si="389"/>
        <v>3.3090809146533444E-5</v>
      </c>
      <c r="I3051" s="28">
        <f t="shared" si="386"/>
        <v>10.003706412281272</v>
      </c>
      <c r="J3051" s="25">
        <f t="shared" si="390"/>
        <v>10.236485882826605</v>
      </c>
      <c r="K3051" s="44">
        <f t="shared" si="391"/>
        <v>0.43386859764238489</v>
      </c>
      <c r="L3051" s="45">
        <f t="shared" si="392"/>
        <v>0.75479931432608938</v>
      </c>
      <c r="M3051" s="2"/>
    </row>
    <row r="3052" spans="2:13" x14ac:dyDescent="0.25">
      <c r="B3052" s="1">
        <v>42779</v>
      </c>
      <c r="C3052" s="18">
        <v>3050</v>
      </c>
      <c r="D3052" s="3">
        <v>2328.25</v>
      </c>
      <c r="E3052" s="2">
        <f t="shared" si="393"/>
        <v>5.2458874832693285E-3</v>
      </c>
      <c r="F3052" s="30">
        <f t="shared" si="387"/>
        <v>2.9037976937483675E-5</v>
      </c>
      <c r="G3052" s="31">
        <f t="shared" si="388"/>
        <v>1.6591522437213625E-5</v>
      </c>
      <c r="H3052" s="53">
        <f t="shared" si="389"/>
        <v>1.2716774985698946E-5</v>
      </c>
      <c r="I3052" s="28">
        <f t="shared" si="386"/>
        <v>9.4992044942611855</v>
      </c>
      <c r="J3052" s="25">
        <f t="shared" si="390"/>
        <v>9.3479803343087653</v>
      </c>
      <c r="K3052" s="44">
        <f t="shared" si="391"/>
        <v>0.94770154086039216</v>
      </c>
      <c r="L3052" s="45">
        <f t="shared" si="392"/>
        <v>1.6586383552963087</v>
      </c>
      <c r="M3052" s="2"/>
    </row>
    <row r="3053" spans="2:13" x14ac:dyDescent="0.25">
      <c r="B3053" s="1">
        <v>42780</v>
      </c>
      <c r="C3053" s="18">
        <v>3051</v>
      </c>
      <c r="D3053" s="3">
        <v>2337.58</v>
      </c>
      <c r="E3053" s="2">
        <f t="shared" si="393"/>
        <v>4.0073016213894247E-3</v>
      </c>
      <c r="F3053" s="30">
        <f t="shared" si="387"/>
        <v>3.0566561545408214E-5</v>
      </c>
      <c r="G3053" s="31">
        <f t="shared" si="388"/>
        <v>1.7269674815301776E-5</v>
      </c>
      <c r="H3053" s="53">
        <f t="shared" si="389"/>
        <v>2.7519335487121809E-5</v>
      </c>
      <c r="I3053" s="28">
        <f t="shared" si="386"/>
        <v>9.8702433335668349</v>
      </c>
      <c r="J3053" s="25">
        <f t="shared" si="390"/>
        <v>10.036693488915006</v>
      </c>
      <c r="K3053" s="44">
        <f t="shared" si="391"/>
        <v>0.52536057289056293</v>
      </c>
      <c r="L3053" s="45">
        <f t="shared" si="392"/>
        <v>0.92986500652355797</v>
      </c>
      <c r="M3053" s="2"/>
    </row>
    <row r="3054" spans="2:13" x14ac:dyDescent="0.25">
      <c r="B3054" s="1">
        <v>42781</v>
      </c>
      <c r="C3054" s="18">
        <v>3052</v>
      </c>
      <c r="D3054" s="3">
        <v>2349.25</v>
      </c>
      <c r="E3054" s="2">
        <f t="shared" si="393"/>
        <v>4.9923425080639263E-3</v>
      </c>
      <c r="F3054" s="30">
        <f t="shared" si="387"/>
        <v>3.0515005370222864E-5</v>
      </c>
      <c r="G3054" s="31">
        <f t="shared" si="388"/>
        <v>1.719451028406614E-5</v>
      </c>
      <c r="H3054" s="53">
        <f t="shared" si="389"/>
        <v>1.6058466284790311E-5</v>
      </c>
      <c r="I3054" s="28">
        <f t="shared" si="386"/>
        <v>9.5805304452251399</v>
      </c>
      <c r="J3054" s="25">
        <f t="shared" si="390"/>
        <v>9.5214180065877478</v>
      </c>
      <c r="K3054" s="44">
        <f t="shared" si="391"/>
        <v>0.81676157075636091</v>
      </c>
      <c r="L3054" s="45">
        <f t="shared" si="392"/>
        <v>1.4495023880335913</v>
      </c>
      <c r="M3054" s="2"/>
    </row>
    <row r="3055" spans="2:13" x14ac:dyDescent="0.25">
      <c r="B3055" s="1">
        <v>42782</v>
      </c>
      <c r="C3055" s="18">
        <v>3053</v>
      </c>
      <c r="D3055" s="3">
        <v>2347.2199999999998</v>
      </c>
      <c r="E3055" s="2">
        <f t="shared" si="393"/>
        <v>-8.6410556560612964E-4</v>
      </c>
      <c r="F3055" s="30">
        <f t="shared" si="387"/>
        <v>3.152620121833666E-5</v>
      </c>
      <c r="G3055" s="31">
        <f t="shared" si="388"/>
        <v>1.7674150783985355E-5</v>
      </c>
      <c r="H3055" s="53">
        <f t="shared" si="389"/>
        <v>2.4923483717822015E-5</v>
      </c>
      <c r="I3055" s="28">
        <f t="shared" si="386"/>
        <v>10.341007196371638</v>
      </c>
      <c r="J3055" s="25">
        <f t="shared" si="390"/>
        <v>10.901160473827682</v>
      </c>
      <c r="K3055" s="44">
        <f t="shared" si="391"/>
        <v>2.3684376793141726E-2</v>
      </c>
      <c r="L3055" s="45">
        <f t="shared" si="392"/>
        <v>4.224691967594045E-2</v>
      </c>
      <c r="M3055" s="2"/>
    </row>
    <row r="3056" spans="2:13" x14ac:dyDescent="0.25">
      <c r="B3056" s="1">
        <v>42783</v>
      </c>
      <c r="C3056" s="18">
        <v>3054</v>
      </c>
      <c r="D3056" s="3">
        <v>2351.16</v>
      </c>
      <c r="E3056" s="2">
        <f t="shared" si="393"/>
        <v>1.6785814708463864E-3</v>
      </c>
      <c r="F3056" s="30">
        <f t="shared" si="387"/>
        <v>2.9516254137948201E-5</v>
      </c>
      <c r="G3056" s="31">
        <f t="shared" si="388"/>
        <v>1.6623674757312985E-5</v>
      </c>
      <c r="H3056" s="53">
        <f t="shared" si="389"/>
        <v>7.4667842851148918E-7</v>
      </c>
      <c r="I3056" s="28">
        <f t="shared" si="386"/>
        <v>10.335108979765826</v>
      </c>
      <c r="J3056" s="25">
        <f t="shared" si="390"/>
        <v>10.835187327437602</v>
      </c>
      <c r="K3056" s="44">
        <f t="shared" si="391"/>
        <v>9.5460478863619233E-2</v>
      </c>
      <c r="L3056" s="45">
        <f t="shared" si="392"/>
        <v>0.16949536100790838</v>
      </c>
      <c r="M3056" s="2"/>
    </row>
    <row r="3057" spans="2:13" x14ac:dyDescent="0.25">
      <c r="B3057" s="1">
        <v>42787</v>
      </c>
      <c r="C3057" s="18">
        <v>3055</v>
      </c>
      <c r="D3057" s="3">
        <v>2365.38</v>
      </c>
      <c r="E3057" s="2">
        <f t="shared" si="393"/>
        <v>6.048078395345385E-3</v>
      </c>
      <c r="F3057" s="30">
        <f t="shared" si="387"/>
        <v>2.8036365209011918E-5</v>
      </c>
      <c r="G3057" s="31">
        <f t="shared" si="388"/>
        <v>1.5766906972292101E-5</v>
      </c>
      <c r="H3057" s="53">
        <f t="shared" si="389"/>
        <v>2.817635754268818E-6</v>
      </c>
      <c r="I3057" s="28">
        <f t="shared" si="386"/>
        <v>9.1773007644058104</v>
      </c>
      <c r="J3057" s="25">
        <f t="shared" si="390"/>
        <v>8.7375955276318447</v>
      </c>
      <c r="K3057" s="44">
        <f t="shared" si="391"/>
        <v>1.3047073685745001</v>
      </c>
      <c r="L3057" s="45">
        <f t="shared" si="392"/>
        <v>2.3200017822472083</v>
      </c>
      <c r="M3057" s="2"/>
    </row>
    <row r="3058" spans="2:13" x14ac:dyDescent="0.25">
      <c r="B3058" s="1">
        <v>42788</v>
      </c>
      <c r="C3058" s="18">
        <v>3056</v>
      </c>
      <c r="D3058" s="3">
        <v>2362.8200000000002</v>
      </c>
      <c r="E3058" s="2">
        <f t="shared" si="393"/>
        <v>-1.0822785345271986E-3</v>
      </c>
      <c r="F3058" s="30">
        <f t="shared" si="387"/>
        <v>3.078490470571507E-5</v>
      </c>
      <c r="G3058" s="31">
        <f t="shared" si="388"/>
        <v>1.7058468366782199E-5</v>
      </c>
      <c r="H3058" s="53">
        <f t="shared" si="389"/>
        <v>3.6579252276243607E-5</v>
      </c>
      <c r="I3058" s="28">
        <f t="shared" si="386"/>
        <v>10.350437355368735</v>
      </c>
      <c r="J3058" s="25">
        <f t="shared" si="390"/>
        <v>10.910198383160175</v>
      </c>
      <c r="K3058" s="44">
        <f t="shared" si="391"/>
        <v>3.8048739714984063E-2</v>
      </c>
      <c r="L3058" s="45">
        <f t="shared" si="392"/>
        <v>6.8665415974816055E-2</v>
      </c>
      <c r="M3058" s="2"/>
    </row>
    <row r="3059" spans="2:13" x14ac:dyDescent="0.25">
      <c r="B3059" s="1">
        <v>42789</v>
      </c>
      <c r="C3059" s="18">
        <v>3057</v>
      </c>
      <c r="D3059" s="3">
        <v>2363.81</v>
      </c>
      <c r="E3059" s="2">
        <f t="shared" si="393"/>
        <v>4.1899086684545658E-4</v>
      </c>
      <c r="F3059" s="30">
        <f t="shared" si="387"/>
        <v>2.8930070880537783E-5</v>
      </c>
      <c r="G3059" s="31">
        <f t="shared" si="388"/>
        <v>1.6072552633460543E-5</v>
      </c>
      <c r="H3059" s="53">
        <f t="shared" si="389"/>
        <v>1.1713268262983407E-6</v>
      </c>
      <c r="I3059" s="28">
        <f t="shared" si="386"/>
        <v>10.444560792697839</v>
      </c>
      <c r="J3059" s="25">
        <f t="shared" si="390"/>
        <v>11.02747499078701</v>
      </c>
      <c r="K3059" s="44">
        <f t="shared" si="391"/>
        <v>6.068196210953899E-3</v>
      </c>
      <c r="L3059" s="45">
        <f t="shared" si="392"/>
        <v>1.0922555396361401E-2</v>
      </c>
      <c r="M3059" s="2"/>
    </row>
    <row r="3060" spans="2:13" x14ac:dyDescent="0.25">
      <c r="B3060" s="1">
        <v>42790</v>
      </c>
      <c r="C3060" s="18">
        <v>3058</v>
      </c>
      <c r="D3060" s="3">
        <v>2367.34</v>
      </c>
      <c r="E3060" s="2">
        <f t="shared" si="393"/>
        <v>1.4933518345383937E-3</v>
      </c>
      <c r="F3060" s="30">
        <f t="shared" si="387"/>
        <v>2.7218288765093566E-5</v>
      </c>
      <c r="G3060" s="31">
        <f t="shared" si="388"/>
        <v>1.5086025153379927E-5</v>
      </c>
      <c r="H3060" s="53">
        <f t="shared" si="389"/>
        <v>1.7555334649990711E-7</v>
      </c>
      <c r="I3060" s="28">
        <f t="shared" si="386"/>
        <v>10.42968756069992</v>
      </c>
      <c r="J3060" s="25">
        <f t="shared" si="390"/>
        <v>10.953916196694152</v>
      </c>
      <c r="K3060" s="44">
        <f t="shared" si="391"/>
        <v>8.1933868839660667E-2</v>
      </c>
      <c r="L3060" s="45">
        <f t="shared" si="392"/>
        <v>0.14782553250745084</v>
      </c>
      <c r="M3060" s="2"/>
    </row>
    <row r="3061" spans="2:13" x14ac:dyDescent="0.25">
      <c r="B3061" s="1">
        <v>42793</v>
      </c>
      <c r="C3061" s="18">
        <v>3059</v>
      </c>
      <c r="D3061" s="3">
        <v>2369.75</v>
      </c>
      <c r="E3061" s="2">
        <f t="shared" si="393"/>
        <v>1.0180202252316332E-3</v>
      </c>
      <c r="F3061" s="30">
        <f t="shared" si="387"/>
        <v>2.5992557056233191E-5</v>
      </c>
      <c r="G3061" s="31">
        <f t="shared" si="388"/>
        <v>1.4288219007012794E-5</v>
      </c>
      <c r="H3061" s="53">
        <f t="shared" si="389"/>
        <v>2.2300997017191857E-6</v>
      </c>
      <c r="I3061" s="28">
        <f t="shared" si="386"/>
        <v>10.517828714871637</v>
      </c>
      <c r="J3061" s="25">
        <f t="shared" si="390"/>
        <v>11.083542360599923</v>
      </c>
      <c r="K3061" s="44">
        <f t="shared" si="391"/>
        <v>3.9871613121346898E-2</v>
      </c>
      <c r="L3061" s="45">
        <f t="shared" si="392"/>
        <v>7.2532845309272426E-2</v>
      </c>
      <c r="M3061" s="2"/>
    </row>
    <row r="3062" spans="2:13" x14ac:dyDescent="0.25">
      <c r="B3062" s="1">
        <v>42794</v>
      </c>
      <c r="C3062" s="18">
        <v>3060</v>
      </c>
      <c r="D3062" s="3">
        <v>2363.64</v>
      </c>
      <c r="E3062" s="2">
        <f t="shared" si="393"/>
        <v>-2.5783310475789123E-3</v>
      </c>
      <c r="F3062" s="30">
        <f t="shared" si="387"/>
        <v>2.4797577632282196E-5</v>
      </c>
      <c r="G3062" s="31">
        <f t="shared" si="388"/>
        <v>1.3465842549206164E-5</v>
      </c>
      <c r="H3062" s="53">
        <f t="shared" si="389"/>
        <v>1.0363651789806651E-6</v>
      </c>
      <c r="I3062" s="28">
        <f t="shared" si="386"/>
        <v>10.336682312102798</v>
      </c>
      <c r="J3062" s="25">
        <f t="shared" si="390"/>
        <v>10.721676202981756</v>
      </c>
      <c r="K3062" s="44">
        <f t="shared" si="391"/>
        <v>0.2680822735788147</v>
      </c>
      <c r="L3062" s="45">
        <f t="shared" si="392"/>
        <v>0.4936780573972529</v>
      </c>
      <c r="M3062" s="2"/>
    </row>
    <row r="3063" spans="2:13" x14ac:dyDescent="0.25">
      <c r="B3063" s="1">
        <v>42795</v>
      </c>
      <c r="C3063" s="18">
        <v>3061</v>
      </c>
      <c r="D3063" s="3">
        <v>2395.96</v>
      </c>
      <c r="E3063" s="2">
        <f t="shared" si="393"/>
        <v>1.3673825117192197E-2</v>
      </c>
      <c r="F3063" s="30">
        <f t="shared" si="387"/>
        <v>2.4439244305453405E-5</v>
      </c>
      <c r="G3063" s="31">
        <f t="shared" si="388"/>
        <v>1.3042731551875783E-5</v>
      </c>
      <c r="H3063" s="53">
        <f t="shared" si="389"/>
        <v>6.647790990909371E-6</v>
      </c>
      <c r="I3063" s="28">
        <f t="shared" si="386"/>
        <v>2.9687771854010574</v>
      </c>
      <c r="J3063" s="25">
        <f t="shared" si="390"/>
        <v>-3.0881756121800699</v>
      </c>
      <c r="K3063" s="44">
        <f t="shared" si="391"/>
        <v>7.6505431591366637</v>
      </c>
      <c r="L3063" s="45">
        <f t="shared" si="392"/>
        <v>14.335455160745527</v>
      </c>
      <c r="M3063" s="2"/>
    </row>
    <row r="3064" spans="2:13" x14ac:dyDescent="0.25">
      <c r="B3064" s="1">
        <v>42796</v>
      </c>
      <c r="C3064" s="18">
        <v>3062</v>
      </c>
      <c r="D3064" s="3">
        <v>2381.92</v>
      </c>
      <c r="E3064" s="2">
        <f t="shared" si="393"/>
        <v>-5.8598641045760208E-3</v>
      </c>
      <c r="F3064" s="30">
        <f t="shared" si="387"/>
        <v>4.5601262176609767E-5</v>
      </c>
      <c r="G3064" s="31">
        <f t="shared" si="388"/>
        <v>2.3836433748975288E-5</v>
      </c>
      <c r="H3064" s="53">
        <f t="shared" si="389"/>
        <v>1.8697349333555622E-4</v>
      </c>
      <c r="I3064" s="28">
        <f t="shared" si="386"/>
        <v>9.242569528787298</v>
      </c>
      <c r="J3064" s="25">
        <f t="shared" si="390"/>
        <v>9.2037271656850361</v>
      </c>
      <c r="K3064" s="44">
        <f t="shared" si="391"/>
        <v>0.75300563372808371</v>
      </c>
      <c r="L3064" s="45">
        <f t="shared" si="392"/>
        <v>1.4405681523384217</v>
      </c>
      <c r="M3064" s="2"/>
    </row>
    <row r="3065" spans="2:13" x14ac:dyDescent="0.25">
      <c r="B3065" s="1">
        <v>42797</v>
      </c>
      <c r="C3065" s="18">
        <v>3063</v>
      </c>
      <c r="D3065" s="3">
        <v>2383.12</v>
      </c>
      <c r="E3065" s="2">
        <f t="shared" si="393"/>
        <v>5.0379525760723201E-4</v>
      </c>
      <c r="F3065" s="30">
        <f t="shared" si="387"/>
        <v>4.5605564979044439E-5</v>
      </c>
      <c r="G3065" s="31">
        <f t="shared" si="388"/>
        <v>2.4488134785688883E-5</v>
      </c>
      <c r="H3065" s="53">
        <f t="shared" si="389"/>
        <v>3.4338007324098531E-5</v>
      </c>
      <c r="I3065" s="28">
        <f t="shared" si="386"/>
        <v>9.9899154877117819</v>
      </c>
      <c r="J3065" s="25">
        <f t="shared" si="390"/>
        <v>10.606957254642543</v>
      </c>
      <c r="K3065" s="44">
        <f t="shared" si="391"/>
        <v>5.5653221641736427E-3</v>
      </c>
      <c r="L3065" s="45">
        <f t="shared" si="392"/>
        <v>1.0364597541167824E-2</v>
      </c>
      <c r="M3065" s="2"/>
    </row>
    <row r="3066" spans="2:13" x14ac:dyDescent="0.25">
      <c r="B3066" s="1">
        <v>42800</v>
      </c>
      <c r="C3066" s="18">
        <v>3064</v>
      </c>
      <c r="D3066" s="3">
        <v>2375.31</v>
      </c>
      <c r="E3066" s="2">
        <f t="shared" si="393"/>
        <v>-3.2772164221692344E-3</v>
      </c>
      <c r="F3066" s="30">
        <f t="shared" si="387"/>
        <v>4.1551152297012318E-5</v>
      </c>
      <c r="G3066" s="31">
        <f t="shared" si="388"/>
        <v>2.2984213997584913E-5</v>
      </c>
      <c r="H3066" s="53">
        <f t="shared" si="389"/>
        <v>2.5380966158753727E-7</v>
      </c>
      <c r="I3066" s="28">
        <f t="shared" si="386"/>
        <v>9.8301051687234136</v>
      </c>
      <c r="J3066" s="25">
        <f t="shared" si="390"/>
        <v>10.21341927262773</v>
      </c>
      <c r="K3066" s="44">
        <f t="shared" si="391"/>
        <v>0.25848013554386973</v>
      </c>
      <c r="L3066" s="45">
        <f t="shared" si="392"/>
        <v>0.46728365298305385</v>
      </c>
      <c r="M3066" s="2"/>
    </row>
    <row r="3067" spans="2:13" x14ac:dyDescent="0.25">
      <c r="B3067" s="1">
        <v>42801</v>
      </c>
      <c r="C3067" s="18">
        <v>3065</v>
      </c>
      <c r="D3067" s="3">
        <v>2368.39</v>
      </c>
      <c r="E3067" s="2">
        <f t="shared" si="393"/>
        <v>-2.9133039476952789E-3</v>
      </c>
      <c r="F3067" s="30">
        <f t="shared" si="387"/>
        <v>3.9317099703500172E-5</v>
      </c>
      <c r="G3067" s="31">
        <f t="shared" si="388"/>
        <v>2.222437826558774E-5</v>
      </c>
      <c r="H3067" s="53">
        <f t="shared" si="389"/>
        <v>1.0740147477735718E-5</v>
      </c>
      <c r="I3067" s="28">
        <f t="shared" si="386"/>
        <v>9.9279821057152411</v>
      </c>
      <c r="J3067" s="25">
        <f t="shared" si="390"/>
        <v>10.332427508410463</v>
      </c>
      <c r="K3067" s="44">
        <f t="shared" si="391"/>
        <v>0.21586892104610958</v>
      </c>
      <c r="L3067" s="45">
        <f t="shared" si="392"/>
        <v>0.38189324309687017</v>
      </c>
      <c r="M3067" s="2"/>
    </row>
    <row r="3068" spans="2:13" x14ac:dyDescent="0.25">
      <c r="B3068" s="1">
        <v>42802</v>
      </c>
      <c r="C3068" s="18">
        <v>3066</v>
      </c>
      <c r="D3068" s="3">
        <v>2362.98</v>
      </c>
      <c r="E3068" s="2">
        <f t="shared" si="393"/>
        <v>-2.2842521713061846E-3</v>
      </c>
      <c r="F3068" s="30">
        <f t="shared" si="387"/>
        <v>3.7129920552823378E-5</v>
      </c>
      <c r="G3068" s="31">
        <f t="shared" si="388"/>
        <v>2.1371892484707031E-5</v>
      </c>
      <c r="H3068" s="53">
        <f t="shared" si="389"/>
        <v>8.4873398916568969E-6</v>
      </c>
      <c r="I3068" s="28">
        <f t="shared" si="386"/>
        <v>10.060559038780422</v>
      </c>
      <c r="J3068" s="25">
        <f t="shared" si="390"/>
        <v>10.509290464990299</v>
      </c>
      <c r="K3068" s="44">
        <f t="shared" si="391"/>
        <v>0.14052839070026651</v>
      </c>
      <c r="L3068" s="45">
        <f t="shared" si="392"/>
        <v>0.24414346955238977</v>
      </c>
      <c r="M3068" s="2"/>
    </row>
    <row r="3069" spans="2:13" x14ac:dyDescent="0.25">
      <c r="B3069" s="1">
        <v>42803</v>
      </c>
      <c r="C3069" s="18">
        <v>3067</v>
      </c>
      <c r="D3069" s="3">
        <v>2364.87</v>
      </c>
      <c r="E3069" s="2">
        <f t="shared" si="393"/>
        <v>7.9983749333463364E-4</v>
      </c>
      <c r="F3069" s="30">
        <f t="shared" si="387"/>
        <v>3.4861951201432741E-5</v>
      </c>
      <c r="G3069" s="31">
        <f t="shared" si="388"/>
        <v>2.0369410947803321E-5</v>
      </c>
      <c r="H3069" s="53">
        <f t="shared" si="389"/>
        <v>5.2178079821170191E-6</v>
      </c>
      <c r="I3069" s="28">
        <f t="shared" si="386"/>
        <v>10.245763881133261</v>
      </c>
      <c r="J3069" s="25">
        <f t="shared" si="390"/>
        <v>10.770069347591424</v>
      </c>
      <c r="K3069" s="44">
        <f t="shared" si="391"/>
        <v>1.8350665803167621E-2</v>
      </c>
      <c r="L3069" s="45">
        <f t="shared" si="392"/>
        <v>3.1406898185871251E-2</v>
      </c>
      <c r="M3069" s="2"/>
    </row>
    <row r="3070" spans="2:13" x14ac:dyDescent="0.25">
      <c r="B3070" s="1">
        <v>42804</v>
      </c>
      <c r="C3070" s="18">
        <v>3068</v>
      </c>
      <c r="D3070" s="3">
        <v>2372.6</v>
      </c>
      <c r="E3070" s="2">
        <f t="shared" si="393"/>
        <v>3.2686786165835834E-3</v>
      </c>
      <c r="F3070" s="30">
        <f t="shared" si="387"/>
        <v>3.2368790481053355E-5</v>
      </c>
      <c r="G3070" s="31">
        <f t="shared" si="388"/>
        <v>1.9145037580472954E-5</v>
      </c>
      <c r="H3070" s="53">
        <f t="shared" si="389"/>
        <v>6.3974001574383012E-7</v>
      </c>
      <c r="I3070" s="28">
        <f t="shared" si="386"/>
        <v>10.008236797290808</v>
      </c>
      <c r="J3070" s="25">
        <f t="shared" si="390"/>
        <v>10.305397596360462</v>
      </c>
      <c r="K3070" s="44">
        <f t="shared" si="391"/>
        <v>0.33007905886272332</v>
      </c>
      <c r="L3070" s="45">
        <f t="shared" si="392"/>
        <v>0.55806941373717722</v>
      </c>
      <c r="M3070" s="2"/>
    </row>
    <row r="3071" spans="2:13" x14ac:dyDescent="0.25">
      <c r="B3071" s="1">
        <v>42807</v>
      </c>
      <c r="C3071" s="18">
        <v>3069</v>
      </c>
      <c r="D3071" s="3">
        <v>2373.4699999999998</v>
      </c>
      <c r="E3071" s="2">
        <f t="shared" si="393"/>
        <v>3.6668633566546864E-4</v>
      </c>
      <c r="F3071" s="30">
        <f t="shared" si="387"/>
        <v>3.142318407149672E-5</v>
      </c>
      <c r="G3071" s="31">
        <f t="shared" si="388"/>
        <v>1.8619983163885363E-5</v>
      </c>
      <c r="H3071" s="53">
        <f t="shared" si="389"/>
        <v>1.0684259898510768E-5</v>
      </c>
      <c r="I3071" s="28">
        <f t="shared" si="386"/>
        <v>10.36368562105058</v>
      </c>
      <c r="J3071" s="25">
        <f t="shared" si="390"/>
        <v>10.88405397708105</v>
      </c>
      <c r="K3071" s="44">
        <f t="shared" si="391"/>
        <v>4.2789702169530753E-3</v>
      </c>
      <c r="L3071" s="45">
        <f t="shared" si="392"/>
        <v>7.2212132299109824E-3</v>
      </c>
      <c r="M3071" s="2"/>
    </row>
    <row r="3072" spans="2:13" x14ac:dyDescent="0.25">
      <c r="B3072" s="1">
        <v>42808</v>
      </c>
      <c r="C3072" s="18">
        <v>3070</v>
      </c>
      <c r="D3072" s="3">
        <v>2365.4499999999998</v>
      </c>
      <c r="E3072" s="2">
        <f t="shared" si="393"/>
        <v>-3.3790189048102494E-3</v>
      </c>
      <c r="F3072" s="30">
        <f t="shared" si="387"/>
        <v>2.9354875101266279E-5</v>
      </c>
      <c r="G3072" s="31">
        <f t="shared" si="388"/>
        <v>1.7472818383184037E-5</v>
      </c>
      <c r="H3072" s="53">
        <f t="shared" si="389"/>
        <v>1.3445886876376873E-7</v>
      </c>
      <c r="I3072" s="28">
        <f t="shared" si="386"/>
        <v>10.047095447694014</v>
      </c>
      <c r="J3072" s="25">
        <f t="shared" si="390"/>
        <v>10.301405215309725</v>
      </c>
      <c r="K3072" s="44">
        <f t="shared" si="391"/>
        <v>0.3889564755318114</v>
      </c>
      <c r="L3072" s="45">
        <f t="shared" si="392"/>
        <v>0.65345890449211086</v>
      </c>
      <c r="M3072" s="2"/>
    </row>
    <row r="3073" spans="2:13" x14ac:dyDescent="0.25">
      <c r="B3073" s="1">
        <v>42809</v>
      </c>
      <c r="C3073" s="18">
        <v>3071</v>
      </c>
      <c r="D3073" s="3">
        <v>2385.2600000000002</v>
      </c>
      <c r="E3073" s="2">
        <f t="shared" si="393"/>
        <v>8.3747278530513867E-3</v>
      </c>
      <c r="F3073" s="30">
        <f t="shared" si="387"/>
        <v>2.8921690368035382E-5</v>
      </c>
      <c r="G3073" s="31">
        <f t="shared" si="388"/>
        <v>1.7097057351833619E-5</v>
      </c>
      <c r="H3073" s="53">
        <f t="shared" si="389"/>
        <v>1.1417768759065057E-5</v>
      </c>
      <c r="I3073" s="28">
        <f t="shared" si="386"/>
        <v>8.0258852612172706</v>
      </c>
      <c r="J3073" s="25">
        <f t="shared" si="390"/>
        <v>6.8743738996170274</v>
      </c>
      <c r="K3073" s="44">
        <f t="shared" si="391"/>
        <v>2.4250334513708078</v>
      </c>
      <c r="L3073" s="45">
        <f t="shared" si="392"/>
        <v>4.1022302943349933</v>
      </c>
      <c r="M3073" s="2"/>
    </row>
    <row r="3074" spans="2:13" x14ac:dyDescent="0.25">
      <c r="B3074" s="1">
        <v>42810</v>
      </c>
      <c r="C3074" s="18">
        <v>3072</v>
      </c>
      <c r="D3074" s="3">
        <v>2381.38</v>
      </c>
      <c r="E3074" s="2">
        <f t="shared" si="393"/>
        <v>-1.6266570520614562E-3</v>
      </c>
      <c r="F3074" s="30">
        <f t="shared" si="387"/>
        <v>3.5540679351362032E-5</v>
      </c>
      <c r="G3074" s="31">
        <f t="shared" si="388"/>
        <v>2.0388523823432989E-5</v>
      </c>
      <c r="H3074" s="53">
        <f t="shared" si="389"/>
        <v>7.0136066612674694E-5</v>
      </c>
      <c r="I3074" s="28">
        <f t="shared" si="386"/>
        <v>10.170382350544514</v>
      </c>
      <c r="J3074" s="25">
        <f t="shared" si="390"/>
        <v>10.670758836912663</v>
      </c>
      <c r="K3074" s="44">
        <f t="shared" si="391"/>
        <v>7.4450269756024326E-2</v>
      </c>
      <c r="L3074" s="45">
        <f t="shared" si="392"/>
        <v>0.12977953617123297</v>
      </c>
      <c r="M3074" s="2"/>
    </row>
    <row r="3075" spans="2:13" x14ac:dyDescent="0.25">
      <c r="B3075" s="1">
        <v>42811</v>
      </c>
      <c r="C3075" s="18">
        <v>3073</v>
      </c>
      <c r="D3075" s="3">
        <v>2378.25</v>
      </c>
      <c r="E3075" s="2">
        <f t="shared" si="393"/>
        <v>-1.3143639402363792E-3</v>
      </c>
      <c r="F3075" s="30">
        <f t="shared" si="387"/>
        <v>3.3190658813343803E-5</v>
      </c>
      <c r="G3075" s="31">
        <f t="shared" si="388"/>
        <v>1.9287468585637042E-5</v>
      </c>
      <c r="H3075" s="53">
        <f t="shared" si="389"/>
        <v>2.6460131650212668E-6</v>
      </c>
      <c r="I3075" s="28">
        <f t="shared" si="386"/>
        <v>10.261192722127369</v>
      </c>
      <c r="J3075" s="25">
        <f t="shared" si="390"/>
        <v>10.766486316723611</v>
      </c>
      <c r="K3075" s="44">
        <f t="shared" si="391"/>
        <v>5.2049360547768452E-2</v>
      </c>
      <c r="L3075" s="45">
        <f t="shared" si="392"/>
        <v>8.9568652294794715E-2</v>
      </c>
      <c r="M3075" s="2"/>
    </row>
    <row r="3076" spans="2:13" x14ac:dyDescent="0.25">
      <c r="B3076" s="1">
        <v>42814</v>
      </c>
      <c r="C3076" s="18">
        <v>3074</v>
      </c>
      <c r="D3076" s="3">
        <v>2373.4699999999998</v>
      </c>
      <c r="E3076" s="2">
        <f t="shared" si="393"/>
        <v>-2.0098812151793126E-3</v>
      </c>
      <c r="F3076" s="30">
        <f t="shared" si="387"/>
        <v>3.1062737164961846E-5</v>
      </c>
      <c r="G3076" s="31">
        <f t="shared" si="388"/>
        <v>1.8197744708369579E-5</v>
      </c>
      <c r="H3076" s="53">
        <f t="shared" si="389"/>
        <v>1.7275525673937003E-6</v>
      </c>
      <c r="I3076" s="28">
        <f t="shared" si="386"/>
        <v>10.249454402741824</v>
      </c>
      <c r="J3076" s="25">
        <f t="shared" si="390"/>
        <v>10.692228100794255</v>
      </c>
      <c r="K3076" s="44">
        <f t="shared" si="391"/>
        <v>0.13004721630543506</v>
      </c>
      <c r="L3076" s="45">
        <f t="shared" si="392"/>
        <v>0.22198478788817994</v>
      </c>
      <c r="M3076" s="2"/>
    </row>
    <row r="3077" spans="2:13" x14ac:dyDescent="0.25">
      <c r="B3077" s="1">
        <v>42815</v>
      </c>
      <c r="C3077" s="18">
        <v>3075</v>
      </c>
      <c r="D3077" s="3">
        <v>2344.02</v>
      </c>
      <c r="E3077" s="2">
        <f t="shared" si="393"/>
        <v>-1.240799335993285E-2</v>
      </c>
      <c r="F3077" s="30">
        <f t="shared" si="387"/>
        <v>2.9510220235410624E-5</v>
      </c>
      <c r="G3077" s="31">
        <f t="shared" si="388"/>
        <v>1.7319127532031747E-5</v>
      </c>
      <c r="H3077" s="53">
        <f t="shared" si="389"/>
        <v>4.0396224991306699E-6</v>
      </c>
      <c r="I3077" s="28">
        <f t="shared" ref="I3077:I3140" si="394">-LN(F3077)-(E3077^2)/F3077</f>
        <v>5.2136559721739095</v>
      </c>
      <c r="J3077" s="25">
        <f t="shared" si="390"/>
        <v>2.0742039360125979</v>
      </c>
      <c r="K3077" s="44">
        <f t="shared" si="391"/>
        <v>5.2171179337860822</v>
      </c>
      <c r="L3077" s="45">
        <f t="shared" si="392"/>
        <v>8.8894950935254471</v>
      </c>
      <c r="M3077" s="2"/>
    </row>
    <row r="3078" spans="2:13" x14ac:dyDescent="0.25">
      <c r="B3078" s="1">
        <v>42816</v>
      </c>
      <c r="C3078" s="18">
        <v>3076</v>
      </c>
      <c r="D3078" s="3">
        <v>2348.4499999999998</v>
      </c>
      <c r="E3078" s="2">
        <f t="shared" si="393"/>
        <v>1.8899156150544091E-3</v>
      </c>
      <c r="F3078" s="30">
        <f t="shared" ref="F3078:F3141" si="395">omega3+alpha3*E3077^2+beta3*F3077</f>
        <v>4.6026184995609295E-5</v>
      </c>
      <c r="G3078" s="31">
        <f t="shared" ref="G3078:G3141" si="396">omega4+alpha4*E3077^2+beta4*G3077</f>
        <v>2.5798608174415426E-5</v>
      </c>
      <c r="H3078" s="53">
        <f t="shared" ref="H3078:H3141" si="397">E3077^2</f>
        <v>1.539582992201377E-4</v>
      </c>
      <c r="I3078" s="28">
        <f t="shared" si="394"/>
        <v>9.9086968454484197</v>
      </c>
      <c r="J3078" s="25">
        <f t="shared" ref="J3078:J3141" si="398">-LN(G3078)-(E3078^2)/G3078</f>
        <v>10.426741420098958</v>
      </c>
      <c r="K3078" s="44">
        <f t="shared" ref="K3078:K3141" si="399">E3078^2/F3078</f>
        <v>7.7603238946856418E-2</v>
      </c>
      <c r="L3078" s="45">
        <f t="shared" ref="L3078:L3141" si="400">E3078^2/G3078</f>
        <v>0.1384485941210051</v>
      </c>
      <c r="M3078" s="2"/>
    </row>
    <row r="3079" spans="2:13" x14ac:dyDescent="0.25">
      <c r="B3079" s="1">
        <v>42817</v>
      </c>
      <c r="C3079" s="18">
        <v>3077</v>
      </c>
      <c r="D3079" s="3">
        <v>2345.96</v>
      </c>
      <c r="E3079" s="2">
        <f t="shared" ref="E3079:E3142" si="401">(D3079-D3078)/D3078</f>
        <v>-1.0602737976110974E-3</v>
      </c>
      <c r="F3079" s="30">
        <f t="shared" si="395"/>
        <v>4.2307489111850088E-5</v>
      </c>
      <c r="G3079" s="31">
        <f t="shared" si="396"/>
        <v>2.441926762245641E-5</v>
      </c>
      <c r="H3079" s="53">
        <f t="shared" si="397"/>
        <v>3.5717810320264855E-6</v>
      </c>
      <c r="I3079" s="28">
        <f t="shared" si="394"/>
        <v>10.043974772699846</v>
      </c>
      <c r="J3079" s="25">
        <f t="shared" si="398"/>
        <v>10.574101461371779</v>
      </c>
      <c r="K3079" s="44">
        <f t="shared" si="399"/>
        <v>2.6571667321797686E-2</v>
      </c>
      <c r="L3079" s="45">
        <f t="shared" si="400"/>
        <v>4.6036619250072887E-2</v>
      </c>
      <c r="M3079" s="2"/>
    </row>
    <row r="3080" spans="2:13" x14ac:dyDescent="0.25">
      <c r="B3080" s="1">
        <v>42818</v>
      </c>
      <c r="C3080" s="18">
        <v>3078</v>
      </c>
      <c r="D3080" s="3">
        <v>2343.98</v>
      </c>
      <c r="E3080" s="2">
        <f t="shared" si="401"/>
        <v>-8.4400416034374759E-4</v>
      </c>
      <c r="F3080" s="30">
        <f t="shared" si="395"/>
        <v>3.8821871684746797E-5</v>
      </c>
      <c r="G3080" s="31">
        <f t="shared" si="396"/>
        <v>2.2973633565564065E-5</v>
      </c>
      <c r="H3080" s="53">
        <f t="shared" si="397"/>
        <v>1.1241805259006583E-6</v>
      </c>
      <c r="I3080" s="28">
        <f t="shared" si="394"/>
        <v>10.138177754083863</v>
      </c>
      <c r="J3080" s="25">
        <f t="shared" si="398"/>
        <v>10.650156385190964</v>
      </c>
      <c r="K3080" s="44">
        <f t="shared" si="399"/>
        <v>1.8349012857034289E-2</v>
      </c>
      <c r="L3080" s="45">
        <f t="shared" si="400"/>
        <v>3.1006981139688274E-2</v>
      </c>
      <c r="M3080" s="2"/>
    </row>
    <row r="3081" spans="2:13" x14ac:dyDescent="0.25">
      <c r="B3081" s="1">
        <v>42821</v>
      </c>
      <c r="C3081" s="18">
        <v>3079</v>
      </c>
      <c r="D3081" s="3">
        <v>2341.59</v>
      </c>
      <c r="E3081" s="2">
        <f t="shared" si="401"/>
        <v>-1.0196332733213903E-3</v>
      </c>
      <c r="F3081" s="30">
        <f t="shared" si="395"/>
        <v>3.5778839396292778E-5</v>
      </c>
      <c r="G3081" s="31">
        <f t="shared" si="396"/>
        <v>2.1592154302327896E-5</v>
      </c>
      <c r="H3081" s="53">
        <f t="shared" si="397"/>
        <v>7.123430226775544E-7</v>
      </c>
      <c r="I3081" s="28">
        <f t="shared" si="394"/>
        <v>10.209096183236207</v>
      </c>
      <c r="J3081" s="25">
        <f t="shared" si="398"/>
        <v>10.695031009209639</v>
      </c>
      <c r="K3081" s="44">
        <f t="shared" si="399"/>
        <v>2.9057734392910928E-2</v>
      </c>
      <c r="L3081" s="45">
        <f t="shared" si="400"/>
        <v>4.8149526791405245E-2</v>
      </c>
      <c r="M3081" s="2"/>
    </row>
    <row r="3082" spans="2:13" x14ac:dyDescent="0.25">
      <c r="B3082" s="1">
        <v>42822</v>
      </c>
      <c r="C3082" s="18">
        <v>3080</v>
      </c>
      <c r="D3082" s="3">
        <v>2358.5700000000002</v>
      </c>
      <c r="E3082" s="2">
        <f t="shared" si="401"/>
        <v>7.2514829667021203E-3</v>
      </c>
      <c r="F3082" s="30">
        <f t="shared" si="395"/>
        <v>3.3203972814690599E-5</v>
      </c>
      <c r="G3082" s="31">
        <f t="shared" si="396"/>
        <v>2.0316718106617932E-5</v>
      </c>
      <c r="H3082" s="53">
        <f t="shared" si="397"/>
        <v>1.039652012064093E-6</v>
      </c>
      <c r="I3082" s="28">
        <f t="shared" si="394"/>
        <v>8.7291749536820902</v>
      </c>
      <c r="J3082" s="25">
        <f t="shared" si="398"/>
        <v>8.2158529028292406</v>
      </c>
      <c r="K3082" s="44">
        <f t="shared" si="399"/>
        <v>1.5836660724257063</v>
      </c>
      <c r="L3082" s="45">
        <f t="shared" si="400"/>
        <v>2.5882135559700643</v>
      </c>
      <c r="M3082" s="2"/>
    </row>
    <row r="3083" spans="2:13" x14ac:dyDescent="0.25">
      <c r="B3083" s="1">
        <v>42823</v>
      </c>
      <c r="C3083" s="18">
        <v>3081</v>
      </c>
      <c r="D3083" s="3">
        <v>2361.13</v>
      </c>
      <c r="E3083" s="2">
        <f t="shared" si="401"/>
        <v>1.0854034436119959E-3</v>
      </c>
      <c r="F3083" s="30">
        <f t="shared" si="395"/>
        <v>3.7129208285711137E-5</v>
      </c>
      <c r="G3083" s="31">
        <f t="shared" si="396"/>
        <v>2.2319144153622464E-5</v>
      </c>
      <c r="H3083" s="53">
        <f t="shared" si="397"/>
        <v>5.2584005216370985E-5</v>
      </c>
      <c r="I3083" s="28">
        <f t="shared" si="394"/>
        <v>10.169376859029946</v>
      </c>
      <c r="J3083" s="25">
        <f t="shared" si="398"/>
        <v>10.657281455044384</v>
      </c>
      <c r="K3083" s="44">
        <f t="shared" si="399"/>
        <v>3.1729753738330077E-2</v>
      </c>
      <c r="L3083" s="45">
        <f t="shared" si="400"/>
        <v>5.2784310513697266E-2</v>
      </c>
      <c r="M3083" s="2"/>
    </row>
    <row r="3084" spans="2:13" x14ac:dyDescent="0.25">
      <c r="B3084" s="1">
        <v>42824</v>
      </c>
      <c r="C3084" s="18">
        <v>3082</v>
      </c>
      <c r="D3084" s="3">
        <v>2368.06</v>
      </c>
      <c r="E3084" s="2">
        <f t="shared" si="401"/>
        <v>2.9350353432465964E-3</v>
      </c>
      <c r="F3084" s="30">
        <f t="shared" si="395"/>
        <v>3.4380366618326578E-5</v>
      </c>
      <c r="G3084" s="31">
        <f t="shared" si="396"/>
        <v>2.1007184581138301E-5</v>
      </c>
      <c r="H3084" s="53">
        <f t="shared" si="397"/>
        <v>1.1781006354047791E-6</v>
      </c>
      <c r="I3084" s="28">
        <f t="shared" si="394"/>
        <v>10.027462340393098</v>
      </c>
      <c r="J3084" s="25">
        <f t="shared" si="398"/>
        <v>10.36057528063307</v>
      </c>
      <c r="K3084" s="44">
        <f t="shared" si="399"/>
        <v>0.25056255396400318</v>
      </c>
      <c r="L3084" s="45">
        <f t="shared" si="400"/>
        <v>0.4100707752071307</v>
      </c>
      <c r="M3084" s="2"/>
    </row>
    <row r="3085" spans="2:13" x14ac:dyDescent="0.25">
      <c r="B3085" s="1">
        <v>42825</v>
      </c>
      <c r="C3085" s="18">
        <v>3083</v>
      </c>
      <c r="D3085" s="3">
        <v>2362.7199999999998</v>
      </c>
      <c r="E3085" s="2">
        <f t="shared" si="401"/>
        <v>-2.2550104304790188E-3</v>
      </c>
      <c r="F3085" s="30">
        <f t="shared" si="395"/>
        <v>3.2904606818162927E-5</v>
      </c>
      <c r="G3085" s="31">
        <f t="shared" si="396"/>
        <v>2.0238121797991924E-5</v>
      </c>
      <c r="H3085" s="53">
        <f t="shared" si="397"/>
        <v>8.6144324661066667E-6</v>
      </c>
      <c r="I3085" s="28">
        <f t="shared" si="394"/>
        <v>10.167358064315311</v>
      </c>
      <c r="J3085" s="25">
        <f t="shared" si="398"/>
        <v>10.556680460911423</v>
      </c>
      <c r="K3085" s="44">
        <f t="shared" si="399"/>
        <v>0.15453982081202908</v>
      </c>
      <c r="L3085" s="45">
        <f t="shared" si="400"/>
        <v>0.25126205348135233</v>
      </c>
      <c r="M3085" s="2"/>
    </row>
    <row r="3086" spans="2:13" x14ac:dyDescent="0.25">
      <c r="B3086" s="1">
        <v>42828</v>
      </c>
      <c r="C3086" s="18">
        <v>3084</v>
      </c>
      <c r="D3086" s="3">
        <v>2358.84</v>
      </c>
      <c r="E3086" s="2">
        <f t="shared" si="401"/>
        <v>-1.6421751202003007E-3</v>
      </c>
      <c r="F3086" s="30">
        <f t="shared" si="395"/>
        <v>3.1216781170015081E-5</v>
      </c>
      <c r="G3086" s="31">
        <f t="shared" si="396"/>
        <v>1.9297761940015352E-5</v>
      </c>
      <c r="H3086" s="53">
        <f t="shared" si="397"/>
        <v>5.0850720415691692E-6</v>
      </c>
      <c r="I3086" s="28">
        <f t="shared" si="394"/>
        <v>10.288167267601741</v>
      </c>
      <c r="J3086" s="25">
        <f t="shared" si="398"/>
        <v>10.715777809708809</v>
      </c>
      <c r="K3086" s="44">
        <f t="shared" si="399"/>
        <v>8.6387482127567777E-2</v>
      </c>
      <c r="L3086" s="45">
        <f t="shared" si="400"/>
        <v>0.13974362072593413</v>
      </c>
      <c r="M3086" s="2"/>
    </row>
    <row r="3087" spans="2:13" x14ac:dyDescent="0.25">
      <c r="B3087" s="1">
        <v>42829</v>
      </c>
      <c r="C3087" s="18">
        <v>3085</v>
      </c>
      <c r="D3087" s="3">
        <v>2360.16</v>
      </c>
      <c r="E3087" s="2">
        <f t="shared" si="401"/>
        <v>5.5959709009500806E-4</v>
      </c>
      <c r="F3087" s="30">
        <f t="shared" si="395"/>
        <v>2.948265211041952E-5</v>
      </c>
      <c r="G3087" s="31">
        <f t="shared" si="396"/>
        <v>1.8267544544365603E-5</v>
      </c>
      <c r="H3087" s="53">
        <f t="shared" si="397"/>
        <v>2.6967391254048723E-6</v>
      </c>
      <c r="I3087" s="28">
        <f t="shared" si="394"/>
        <v>10.4210870684898</v>
      </c>
      <c r="J3087" s="25">
        <f t="shared" si="398"/>
        <v>10.893242230546218</v>
      </c>
      <c r="K3087" s="44">
        <f t="shared" si="399"/>
        <v>1.0621463159758617E-2</v>
      </c>
      <c r="L3087" s="45">
        <f t="shared" si="400"/>
        <v>1.7142364288876881E-2</v>
      </c>
      <c r="M3087" s="2"/>
    </row>
    <row r="3088" spans="2:13" x14ac:dyDescent="0.25">
      <c r="B3088" s="1">
        <v>42830</v>
      </c>
      <c r="C3088" s="18">
        <v>3086</v>
      </c>
      <c r="D3088" s="3">
        <v>2352.9499999999998</v>
      </c>
      <c r="E3088" s="2">
        <f t="shared" si="401"/>
        <v>-3.054877635414564E-3</v>
      </c>
      <c r="F3088" s="30">
        <f t="shared" si="395"/>
        <v>2.7709315044255591E-5</v>
      </c>
      <c r="G3088" s="31">
        <f t="shared" si="396"/>
        <v>1.7153340261628054E-5</v>
      </c>
      <c r="H3088" s="53">
        <f t="shared" si="397"/>
        <v>3.1314890324280058E-7</v>
      </c>
      <c r="I3088" s="28">
        <f t="shared" si="394"/>
        <v>10.156949855502093</v>
      </c>
      <c r="J3088" s="25">
        <f t="shared" si="398"/>
        <v>10.42926748441678</v>
      </c>
      <c r="K3088" s="44">
        <f t="shared" si="399"/>
        <v>0.33679206261328171</v>
      </c>
      <c r="L3088" s="45">
        <f t="shared" si="400"/>
        <v>0.54405015145839208</v>
      </c>
      <c r="M3088" s="2"/>
    </row>
    <row r="3089" spans="2:13" x14ac:dyDescent="0.25">
      <c r="B3089" s="1">
        <v>42831</v>
      </c>
      <c r="C3089" s="18">
        <v>3087</v>
      </c>
      <c r="D3089" s="3">
        <v>2357.4899999999998</v>
      </c>
      <c r="E3089" s="2">
        <f t="shared" si="401"/>
        <v>1.9294927644021181E-3</v>
      </c>
      <c r="F3089" s="30">
        <f t="shared" si="395"/>
        <v>2.7259922372059005E-5</v>
      </c>
      <c r="G3089" s="31">
        <f t="shared" si="396"/>
        <v>1.666798492321731E-5</v>
      </c>
      <c r="H3089" s="53">
        <f t="shared" si="397"/>
        <v>9.3322773673560776E-6</v>
      </c>
      <c r="I3089" s="28">
        <f t="shared" si="394"/>
        <v>10.373520971694701</v>
      </c>
      <c r="J3089" s="25">
        <f t="shared" si="398"/>
        <v>10.778661875924117</v>
      </c>
      <c r="K3089" s="44">
        <f t="shared" si="399"/>
        <v>0.13657200769199862</v>
      </c>
      <c r="L3089" s="45">
        <f t="shared" si="400"/>
        <v>0.22335887301495788</v>
      </c>
      <c r="M3089" s="2"/>
    </row>
    <row r="3090" spans="2:13" x14ac:dyDescent="0.25">
      <c r="B3090" s="1">
        <v>42832</v>
      </c>
      <c r="C3090" s="18">
        <v>3088</v>
      </c>
      <c r="D3090" s="3">
        <v>2355.54</v>
      </c>
      <c r="E3090" s="2">
        <f t="shared" si="401"/>
        <v>-8.2715091050219439E-4</v>
      </c>
      <c r="F3090" s="30">
        <f t="shared" si="395"/>
        <v>2.6206058340658835E-5</v>
      </c>
      <c r="G3090" s="31">
        <f t="shared" si="396"/>
        <v>1.5864648392807496E-5</v>
      </c>
      <c r="H3090" s="53">
        <f t="shared" si="397"/>
        <v>3.7229423278801277E-6</v>
      </c>
      <c r="I3090" s="28">
        <f t="shared" si="394"/>
        <v>10.523412288417882</v>
      </c>
      <c r="J3090" s="25">
        <f t="shared" si="398"/>
        <v>11.008291308090589</v>
      </c>
      <c r="K3090" s="44">
        <f t="shared" si="399"/>
        <v>2.6107651133596942E-2</v>
      </c>
      <c r="L3090" s="45">
        <f t="shared" si="400"/>
        <v>4.3125987529278813E-2</v>
      </c>
      <c r="M3090" s="2"/>
    </row>
    <row r="3091" spans="2:13" x14ac:dyDescent="0.25">
      <c r="B3091" s="1">
        <v>42835</v>
      </c>
      <c r="C3091" s="18">
        <v>3089</v>
      </c>
      <c r="D3091" s="3">
        <v>2357.16</v>
      </c>
      <c r="E3091" s="2">
        <f t="shared" si="401"/>
        <v>6.8774039073838311E-4</v>
      </c>
      <c r="F3091" s="30">
        <f t="shared" si="395"/>
        <v>2.4939034446699558E-5</v>
      </c>
      <c r="G3091" s="31">
        <f t="shared" si="396"/>
        <v>1.4922586918660937E-5</v>
      </c>
      <c r="H3091" s="53">
        <f t="shared" si="397"/>
        <v>6.8417862874460922E-7</v>
      </c>
      <c r="I3091" s="28">
        <f t="shared" si="394"/>
        <v>10.580110609473458</v>
      </c>
      <c r="J3091" s="25">
        <f t="shared" si="398"/>
        <v>11.080938556727107</v>
      </c>
      <c r="K3091" s="44">
        <f t="shared" si="399"/>
        <v>1.8965724036504514E-2</v>
      </c>
      <c r="L3091" s="45">
        <f t="shared" si="400"/>
        <v>3.1696035521931266E-2</v>
      </c>
      <c r="M3091" s="2"/>
    </row>
    <row r="3092" spans="2:13" x14ac:dyDescent="0.25">
      <c r="B3092" s="1">
        <v>42836</v>
      </c>
      <c r="C3092" s="18">
        <v>3090</v>
      </c>
      <c r="D3092" s="3">
        <v>2353.7800000000002</v>
      </c>
      <c r="E3092" s="2">
        <f t="shared" si="401"/>
        <v>-1.4339289653649539E-3</v>
      </c>
      <c r="F3092" s="30">
        <f t="shared" si="395"/>
        <v>2.3825569584899025E-5</v>
      </c>
      <c r="G3092" s="31">
        <f t="shared" si="396"/>
        <v>1.4025881364897616E-5</v>
      </c>
      <c r="H3092" s="53">
        <f t="shared" si="397"/>
        <v>4.7298684505298386E-7</v>
      </c>
      <c r="I3092" s="28">
        <f t="shared" si="394"/>
        <v>10.558450965696117</v>
      </c>
      <c r="J3092" s="25">
        <f t="shared" si="398"/>
        <v>11.028009255613718</v>
      </c>
      <c r="K3092" s="44">
        <f t="shared" si="399"/>
        <v>8.6300235987467208E-2</v>
      </c>
      <c r="L3092" s="45">
        <f t="shared" si="400"/>
        <v>0.14659701049935525</v>
      </c>
      <c r="M3092" s="2"/>
    </row>
    <row r="3093" spans="2:13" x14ac:dyDescent="0.25">
      <c r="B3093" s="1">
        <v>42837</v>
      </c>
      <c r="C3093" s="18">
        <v>3091</v>
      </c>
      <c r="D3093" s="3">
        <v>2344.9299999999998</v>
      </c>
      <c r="E3093" s="2">
        <f t="shared" si="401"/>
        <v>-3.7599095922305243E-3</v>
      </c>
      <c r="F3093" s="30">
        <f t="shared" si="395"/>
        <v>2.3057643944571683E-5</v>
      </c>
      <c r="G3093" s="31">
        <f t="shared" si="396"/>
        <v>1.3283070318581846E-5</v>
      </c>
      <c r="H3093" s="53">
        <f t="shared" si="397"/>
        <v>2.056152277712607E-6</v>
      </c>
      <c r="I3093" s="28">
        <f t="shared" si="394"/>
        <v>10.064401134536826</v>
      </c>
      <c r="J3093" s="25">
        <f t="shared" si="398"/>
        <v>10.164739183227287</v>
      </c>
      <c r="K3093" s="44">
        <f t="shared" si="399"/>
        <v>0.61311208446669052</v>
      </c>
      <c r="L3093" s="45">
        <f t="shared" si="400"/>
        <v>1.0642810587226059</v>
      </c>
      <c r="M3093" s="2"/>
    </row>
    <row r="3094" spans="2:13" x14ac:dyDescent="0.25">
      <c r="B3094" s="1">
        <v>42838</v>
      </c>
      <c r="C3094" s="18">
        <v>3092</v>
      </c>
      <c r="D3094" s="3">
        <v>2328.9499999999998</v>
      </c>
      <c r="E3094" s="2">
        <f t="shared" si="401"/>
        <v>-6.8147023578529076E-3</v>
      </c>
      <c r="F3094" s="30">
        <f t="shared" si="395"/>
        <v>2.3836380031864939E-5</v>
      </c>
      <c r="G3094" s="31">
        <f t="shared" si="396"/>
        <v>1.3336058074271402E-5</v>
      </c>
      <c r="H3094" s="53">
        <f t="shared" si="397"/>
        <v>1.4136920141747108E-5</v>
      </c>
      <c r="I3094" s="28">
        <f t="shared" si="394"/>
        <v>8.6960081012986805</v>
      </c>
      <c r="J3094" s="25">
        <f t="shared" si="398"/>
        <v>7.7427380684712279</v>
      </c>
      <c r="K3094" s="44">
        <f t="shared" si="399"/>
        <v>1.9482894702989235</v>
      </c>
      <c r="L3094" s="45">
        <f t="shared" si="400"/>
        <v>3.4823009893546204</v>
      </c>
      <c r="M3094" s="2"/>
    </row>
    <row r="3095" spans="2:13" x14ac:dyDescent="0.25">
      <c r="B3095" s="1">
        <v>42842</v>
      </c>
      <c r="C3095" s="18">
        <v>3093</v>
      </c>
      <c r="D3095" s="3">
        <v>2349.0100000000002</v>
      </c>
      <c r="E3095" s="2">
        <f t="shared" si="401"/>
        <v>8.6133236007644651E-3</v>
      </c>
      <c r="F3095" s="30">
        <f t="shared" si="395"/>
        <v>2.8351347942218725E-5</v>
      </c>
      <c r="G3095" s="31">
        <f t="shared" si="396"/>
        <v>1.5390415238092107E-5</v>
      </c>
      <c r="H3095" s="53">
        <f t="shared" si="397"/>
        <v>4.6440168226125978E-5</v>
      </c>
      <c r="I3095" s="28">
        <f t="shared" si="394"/>
        <v>7.8540523430104052</v>
      </c>
      <c r="J3095" s="25">
        <f t="shared" si="398"/>
        <v>6.2612755839349905</v>
      </c>
      <c r="K3095" s="44">
        <f t="shared" si="399"/>
        <v>2.6167836394476631</v>
      </c>
      <c r="L3095" s="45">
        <f t="shared" si="400"/>
        <v>4.8204900455098514</v>
      </c>
      <c r="M3095" s="2"/>
    </row>
    <row r="3096" spans="2:13" x14ac:dyDescent="0.25">
      <c r="B3096" s="1">
        <v>42843</v>
      </c>
      <c r="C3096" s="18">
        <v>3094</v>
      </c>
      <c r="D3096" s="3">
        <v>2342.19</v>
      </c>
      <c r="E3096" s="2">
        <f t="shared" si="401"/>
        <v>-2.9033507733045678E-3</v>
      </c>
      <c r="F3096" s="30">
        <f t="shared" si="395"/>
        <v>3.5533367635573541E-5</v>
      </c>
      <c r="G3096" s="31">
        <f t="shared" si="396"/>
        <v>1.9039327679660887E-5</v>
      </c>
      <c r="H3096" s="53">
        <f t="shared" si="397"/>
        <v>7.4189343451486127E-5</v>
      </c>
      <c r="I3096" s="28">
        <f t="shared" si="394"/>
        <v>10.007812171363627</v>
      </c>
      <c r="J3096" s="25">
        <f t="shared" si="398"/>
        <v>10.426265217528595</v>
      </c>
      <c r="K3096" s="44">
        <f t="shared" si="399"/>
        <v>0.23722619818362659</v>
      </c>
      <c r="L3096" s="45">
        <f t="shared" si="400"/>
        <v>0.44273862263808517</v>
      </c>
      <c r="M3096" s="2"/>
    </row>
    <row r="3097" spans="2:13" x14ac:dyDescent="0.25">
      <c r="B3097" s="1">
        <v>42844</v>
      </c>
      <c r="C3097" s="18">
        <v>3095</v>
      </c>
      <c r="D3097" s="3">
        <v>2338.17</v>
      </c>
      <c r="E3097" s="2">
        <f t="shared" si="401"/>
        <v>-1.716342397499768E-3</v>
      </c>
      <c r="F3097" s="30">
        <f t="shared" si="395"/>
        <v>3.3872961308709695E-5</v>
      </c>
      <c r="G3097" s="31">
        <f t="shared" si="396"/>
        <v>1.8380905298698846E-5</v>
      </c>
      <c r="H3097" s="53">
        <f t="shared" si="397"/>
        <v>8.4294457128482314E-6</v>
      </c>
      <c r="I3097" s="28">
        <f t="shared" si="394"/>
        <v>10.205926422033336</v>
      </c>
      <c r="J3097" s="25">
        <f t="shared" si="398"/>
        <v>10.743932347815653</v>
      </c>
      <c r="K3097" s="44">
        <f t="shared" si="399"/>
        <v>8.6967041310846205E-2</v>
      </c>
      <c r="L3097" s="45">
        <f t="shared" si="400"/>
        <v>0.16026583988024692</v>
      </c>
      <c r="M3097" s="2"/>
    </row>
    <row r="3098" spans="2:13" x14ac:dyDescent="0.25">
      <c r="B3098" s="1">
        <v>42845</v>
      </c>
      <c r="C3098" s="18">
        <v>3096</v>
      </c>
      <c r="D3098" s="3">
        <v>2355.84</v>
      </c>
      <c r="E3098" s="2">
        <f t="shared" si="401"/>
        <v>7.5571921631019442E-3</v>
      </c>
      <c r="F3098" s="30">
        <f t="shared" si="395"/>
        <v>3.179385606710128E-5</v>
      </c>
      <c r="G3098" s="31">
        <f t="shared" si="396"/>
        <v>1.7423043726494806E-5</v>
      </c>
      <c r="H3098" s="53">
        <f t="shared" si="397"/>
        <v>2.9458312254552513E-6</v>
      </c>
      <c r="I3098" s="28">
        <f t="shared" si="394"/>
        <v>8.5599422184554292</v>
      </c>
      <c r="J3098" s="25">
        <f t="shared" si="398"/>
        <v>7.6798077867738863</v>
      </c>
      <c r="K3098" s="44">
        <f t="shared" si="399"/>
        <v>1.796295273826356</v>
      </c>
      <c r="L3098" s="45">
        <f t="shared" si="400"/>
        <v>3.277909089053245</v>
      </c>
      <c r="M3098" s="2"/>
    </row>
    <row r="3099" spans="2:13" x14ac:dyDescent="0.25">
      <c r="B3099" s="1">
        <v>42846</v>
      </c>
      <c r="C3099" s="18">
        <v>3097</v>
      </c>
      <c r="D3099" s="3">
        <v>2348.69</v>
      </c>
      <c r="E3099" s="2">
        <f t="shared" si="401"/>
        <v>-3.035010866612372E-3</v>
      </c>
      <c r="F3099" s="30">
        <f t="shared" si="395"/>
        <v>3.6456985573689072E-5</v>
      </c>
      <c r="G3099" s="31">
        <f t="shared" si="396"/>
        <v>1.9885987210908554E-5</v>
      </c>
      <c r="H3099" s="53">
        <f t="shared" si="397"/>
        <v>5.7111153390049444E-5</v>
      </c>
      <c r="I3099" s="28">
        <f t="shared" si="394"/>
        <v>9.9667155775184657</v>
      </c>
      <c r="J3099" s="25">
        <f t="shared" si="398"/>
        <v>10.362290121159376</v>
      </c>
      <c r="K3099" s="44">
        <f t="shared" si="399"/>
        <v>0.25266189224111141</v>
      </c>
      <c r="L3099" s="45">
        <f t="shared" si="400"/>
        <v>0.46320511336758191</v>
      </c>
      <c r="M3099" s="2"/>
    </row>
    <row r="3100" spans="2:13" x14ac:dyDescent="0.25">
      <c r="B3100" s="1">
        <v>42849</v>
      </c>
      <c r="C3100" s="18">
        <v>3098</v>
      </c>
      <c r="D3100" s="3">
        <v>2374.15</v>
      </c>
      <c r="E3100" s="2">
        <f t="shared" si="401"/>
        <v>1.084008532415944E-2</v>
      </c>
      <c r="F3100" s="30">
        <f t="shared" si="395"/>
        <v>3.475939767434049E-5</v>
      </c>
      <c r="G3100" s="31">
        <f t="shared" si="396"/>
        <v>1.9223542619794832E-5</v>
      </c>
      <c r="H3100" s="53">
        <f t="shared" si="397"/>
        <v>9.2112909604551807E-6</v>
      </c>
      <c r="I3100" s="28">
        <f t="shared" si="394"/>
        <v>6.8864654749618346</v>
      </c>
      <c r="J3100" s="25">
        <f t="shared" si="398"/>
        <v>4.7466904129282845</v>
      </c>
      <c r="K3100" s="44">
        <f t="shared" si="399"/>
        <v>3.3805951108813743</v>
      </c>
      <c r="L3100" s="45">
        <f t="shared" si="400"/>
        <v>6.1126844390303638</v>
      </c>
      <c r="M3100" s="2"/>
    </row>
    <row r="3101" spans="2:13" x14ac:dyDescent="0.25">
      <c r="B3101" s="1">
        <v>42850</v>
      </c>
      <c r="C3101" s="18">
        <v>3099</v>
      </c>
      <c r="D3101" s="3">
        <v>2388.61</v>
      </c>
      <c r="E3101" s="2">
        <f t="shared" si="401"/>
        <v>6.0906008466188053E-3</v>
      </c>
      <c r="F3101" s="30">
        <f t="shared" si="395"/>
        <v>4.6195121841143946E-5</v>
      </c>
      <c r="G3101" s="31">
        <f t="shared" si="396"/>
        <v>2.5322792771808106E-5</v>
      </c>
      <c r="H3101" s="53">
        <f t="shared" si="397"/>
        <v>1.1750744983505687E-4</v>
      </c>
      <c r="I3101" s="28">
        <f t="shared" si="394"/>
        <v>9.1796204244720983</v>
      </c>
      <c r="J3101" s="25">
        <f t="shared" si="398"/>
        <v>9.1189033164290265</v>
      </c>
      <c r="K3101" s="44">
        <f t="shared" si="399"/>
        <v>0.80301592883330086</v>
      </c>
      <c r="L3101" s="45">
        <f t="shared" si="400"/>
        <v>1.4649023512972108</v>
      </c>
      <c r="M3101" s="2"/>
    </row>
    <row r="3102" spans="2:13" x14ac:dyDescent="0.25">
      <c r="B3102" s="1">
        <v>42851</v>
      </c>
      <c r="C3102" s="18">
        <v>3100</v>
      </c>
      <c r="D3102" s="3">
        <v>2387.4499999999998</v>
      </c>
      <c r="E3102" s="2">
        <f t="shared" si="401"/>
        <v>-4.8563809077258708E-4</v>
      </c>
      <c r="F3102" s="30">
        <f t="shared" si="395"/>
        <v>4.6443966345679734E-5</v>
      </c>
      <c r="G3102" s="31">
        <f t="shared" si="396"/>
        <v>2.6053372094007417E-5</v>
      </c>
      <c r="H3102" s="53">
        <f t="shared" si="397"/>
        <v>3.709541867283371E-5</v>
      </c>
      <c r="I3102" s="28">
        <f t="shared" si="394"/>
        <v>9.9721859560386594</v>
      </c>
      <c r="J3102" s="25">
        <f t="shared" si="398"/>
        <v>10.546310996843898</v>
      </c>
      <c r="K3102" s="44">
        <f t="shared" si="399"/>
        <v>5.0780407826038747E-3</v>
      </c>
      <c r="L3102" s="45">
        <f t="shared" si="400"/>
        <v>9.0523543116896761E-3</v>
      </c>
      <c r="M3102" s="2"/>
    </row>
    <row r="3103" spans="2:13" x14ac:dyDescent="0.25">
      <c r="B3103" s="1">
        <v>42852</v>
      </c>
      <c r="C3103" s="18">
        <v>3101</v>
      </c>
      <c r="D3103" s="3">
        <v>2388.77</v>
      </c>
      <c r="E3103" s="2">
        <f t="shared" si="401"/>
        <v>5.5289116002436227E-4</v>
      </c>
      <c r="F3103" s="30">
        <f t="shared" si="395"/>
        <v>4.2269164743427286E-5</v>
      </c>
      <c r="G3103" s="31">
        <f t="shared" si="396"/>
        <v>2.4451201764732804E-5</v>
      </c>
      <c r="H3103" s="53">
        <f t="shared" si="397"/>
        <v>2.3584435520924352E-7</v>
      </c>
      <c r="I3103" s="28">
        <f t="shared" si="394"/>
        <v>10.064220750091403</v>
      </c>
      <c r="J3103" s="25">
        <f t="shared" si="398"/>
        <v>10.606329203164707</v>
      </c>
      <c r="K3103" s="44">
        <f t="shared" si="399"/>
        <v>7.2319535218783454E-3</v>
      </c>
      <c r="L3103" s="45">
        <f t="shared" si="400"/>
        <v>1.2501988154790618E-2</v>
      </c>
      <c r="M3103" s="2"/>
    </row>
    <row r="3104" spans="2:13" x14ac:dyDescent="0.25">
      <c r="B3104" s="1">
        <v>42853</v>
      </c>
      <c r="C3104" s="18">
        <v>3102</v>
      </c>
      <c r="D3104" s="3">
        <v>2384.1999999999998</v>
      </c>
      <c r="E3104" s="2">
        <f t="shared" si="401"/>
        <v>-1.913118466826092E-3</v>
      </c>
      <c r="F3104" s="30">
        <f t="shared" si="395"/>
        <v>3.8691501966410278E-5</v>
      </c>
      <c r="G3104" s="31">
        <f t="shared" si="396"/>
        <v>2.2952792423868602E-5</v>
      </c>
      <c r="H3104" s="53">
        <f t="shared" si="397"/>
        <v>3.0568863483308496E-7</v>
      </c>
      <c r="I3104" s="28">
        <f t="shared" si="394"/>
        <v>10.065295578787396</v>
      </c>
      <c r="J3104" s="25">
        <f t="shared" si="398"/>
        <v>10.52261226216136</v>
      </c>
      <c r="K3104" s="44">
        <f t="shared" si="399"/>
        <v>9.4594990685252706E-2</v>
      </c>
      <c r="L3104" s="45">
        <f t="shared" si="400"/>
        <v>0.15945869245543129</v>
      </c>
      <c r="M3104" s="2"/>
    </row>
    <row r="3105" spans="2:13" x14ac:dyDescent="0.25">
      <c r="B3105" s="1">
        <v>42856</v>
      </c>
      <c r="C3105" s="18">
        <v>3103</v>
      </c>
      <c r="D3105" s="3">
        <v>2388.33</v>
      </c>
      <c r="E3105" s="2">
        <f t="shared" si="401"/>
        <v>1.7322372284204804E-3</v>
      </c>
      <c r="F3105" s="30">
        <f t="shared" si="395"/>
        <v>3.6017811805000634E-5</v>
      </c>
      <c r="G3105" s="31">
        <f t="shared" si="396"/>
        <v>2.1755532011260696E-5</v>
      </c>
      <c r="H3105" s="53">
        <f t="shared" si="397"/>
        <v>3.6600222681110168E-6</v>
      </c>
      <c r="I3105" s="28">
        <f t="shared" si="394"/>
        <v>10.148186916364724</v>
      </c>
      <c r="J3105" s="25">
        <f t="shared" si="398"/>
        <v>10.597716841020105</v>
      </c>
      <c r="K3105" s="44">
        <f t="shared" si="399"/>
        <v>8.3310053141797596E-2</v>
      </c>
      <c r="L3105" s="45">
        <f t="shared" si="400"/>
        <v>0.13792564640445146</v>
      </c>
      <c r="M3105" s="2"/>
    </row>
    <row r="3106" spans="2:13" x14ac:dyDescent="0.25">
      <c r="B3106" s="1">
        <v>42857</v>
      </c>
      <c r="C3106" s="18">
        <v>3104</v>
      </c>
      <c r="D3106" s="3">
        <v>2391.17</v>
      </c>
      <c r="E3106" s="2">
        <f t="shared" si="401"/>
        <v>1.1891154069999311E-3</v>
      </c>
      <c r="F3106" s="30">
        <f t="shared" si="395"/>
        <v>3.3642718492126147E-5</v>
      </c>
      <c r="G3106" s="31">
        <f t="shared" si="396"/>
        <v>2.0591651313785087E-5</v>
      </c>
      <c r="H3106" s="53">
        <f t="shared" si="397"/>
        <v>3.0006458155258677E-6</v>
      </c>
      <c r="I3106" s="28">
        <f t="shared" si="394"/>
        <v>10.257684152827506</v>
      </c>
      <c r="J3106" s="25">
        <f t="shared" si="398"/>
        <v>10.721956454812672</v>
      </c>
      <c r="K3106" s="44">
        <f t="shared" si="399"/>
        <v>4.2029761997252037E-2</v>
      </c>
      <c r="L3106" s="45">
        <f t="shared" si="400"/>
        <v>6.8668385532442075E-2</v>
      </c>
      <c r="M3106" s="2"/>
    </row>
    <row r="3107" spans="2:13" x14ac:dyDescent="0.25">
      <c r="B3107" s="1">
        <v>42858</v>
      </c>
      <c r="C3107" s="18">
        <v>3105</v>
      </c>
      <c r="D3107" s="3">
        <v>2388.13</v>
      </c>
      <c r="E3107" s="2">
        <f t="shared" si="401"/>
        <v>-1.2713441536988017E-3</v>
      </c>
      <c r="F3107" s="30">
        <f t="shared" si="395"/>
        <v>3.1413704850570765E-5</v>
      </c>
      <c r="G3107" s="31">
        <f t="shared" si="396"/>
        <v>1.9401534602417893E-5</v>
      </c>
      <c r="H3107" s="53">
        <f t="shared" si="397"/>
        <v>1.4139954511646118E-6</v>
      </c>
      <c r="I3107" s="28">
        <f t="shared" si="394"/>
        <v>10.31681372658055</v>
      </c>
      <c r="J3107" s="25">
        <f t="shared" si="398"/>
        <v>10.766849726266658</v>
      </c>
      <c r="K3107" s="44">
        <f t="shared" si="399"/>
        <v>5.1452573481308272E-2</v>
      </c>
      <c r="L3107" s="45">
        <f t="shared" si="400"/>
        <v>8.3308665539410007E-2</v>
      </c>
      <c r="M3107" s="2"/>
    </row>
    <row r="3108" spans="2:13" x14ac:dyDescent="0.25">
      <c r="B3108" s="1">
        <v>42859</v>
      </c>
      <c r="C3108" s="18">
        <v>3106</v>
      </c>
      <c r="D3108" s="3">
        <v>2389.52</v>
      </c>
      <c r="E3108" s="2">
        <f t="shared" si="401"/>
        <v>5.8204536603948388E-4</v>
      </c>
      <c r="F3108" s="30">
        <f t="shared" si="395"/>
        <v>2.9523164669613216E-5</v>
      </c>
      <c r="G3108" s="31">
        <f t="shared" si="396"/>
        <v>1.8297829015213375E-5</v>
      </c>
      <c r="H3108" s="53">
        <f t="shared" si="397"/>
        <v>1.6163159571441223E-6</v>
      </c>
      <c r="I3108" s="28">
        <f t="shared" si="394"/>
        <v>10.418860410749007</v>
      </c>
      <c r="J3108" s="25">
        <f t="shared" si="398"/>
        <v>10.890213547873737</v>
      </c>
      <c r="K3108" s="44">
        <f t="shared" si="399"/>
        <v>1.1474948973770539E-2</v>
      </c>
      <c r="L3108" s="45">
        <f t="shared" si="400"/>
        <v>1.8514590329069498E-2</v>
      </c>
      <c r="M3108" s="2"/>
    </row>
    <row r="3109" spans="2:13" x14ac:dyDescent="0.25">
      <c r="B3109" s="1">
        <v>42860</v>
      </c>
      <c r="C3109" s="18">
        <v>3107</v>
      </c>
      <c r="D3109" s="3">
        <v>2399.29</v>
      </c>
      <c r="E3109" s="2">
        <f t="shared" si="401"/>
        <v>4.0886872677357716E-3</v>
      </c>
      <c r="F3109" s="30">
        <f t="shared" si="395"/>
        <v>2.7747164915674938E-5</v>
      </c>
      <c r="G3109" s="31">
        <f t="shared" si="396"/>
        <v>1.7183335757795642E-5</v>
      </c>
      <c r="H3109" s="53">
        <f t="shared" si="397"/>
        <v>3.3877680812803679E-7</v>
      </c>
      <c r="I3109" s="28">
        <f t="shared" si="394"/>
        <v>9.8898878186185559</v>
      </c>
      <c r="J3109" s="25">
        <f t="shared" si="398"/>
        <v>9.9986881741467037</v>
      </c>
      <c r="K3109" s="44">
        <f t="shared" si="399"/>
        <v>0.60248906957339743</v>
      </c>
      <c r="L3109" s="45">
        <f t="shared" si="400"/>
        <v>0.97288232092888993</v>
      </c>
      <c r="M3109" s="2"/>
    </row>
    <row r="3110" spans="2:13" x14ac:dyDescent="0.25">
      <c r="B3110" s="1">
        <v>42863</v>
      </c>
      <c r="C3110" s="18">
        <v>3108</v>
      </c>
      <c r="D3110" s="3">
        <v>2399.38</v>
      </c>
      <c r="E3110" s="2">
        <f t="shared" si="401"/>
        <v>3.7511097032932877E-5</v>
      </c>
      <c r="F3110" s="30">
        <f t="shared" si="395"/>
        <v>2.8171711720151251E-5</v>
      </c>
      <c r="G3110" s="31">
        <f t="shared" si="396"/>
        <v>1.7154418705173566E-5</v>
      </c>
      <c r="H3110" s="53">
        <f t="shared" si="397"/>
        <v>1.671736357334461E-5</v>
      </c>
      <c r="I3110" s="28">
        <f t="shared" si="394"/>
        <v>10.477142267341387</v>
      </c>
      <c r="J3110" s="25">
        <f t="shared" si="398"/>
        <v>10.973172742603682</v>
      </c>
      <c r="K3110" s="44">
        <f t="shared" si="399"/>
        <v>4.9946642028415281E-5</v>
      </c>
      <c r="L3110" s="45">
        <f t="shared" si="400"/>
        <v>8.2024487381186908E-5</v>
      </c>
      <c r="M3110" s="2"/>
    </row>
    <row r="3111" spans="2:13" x14ac:dyDescent="0.25">
      <c r="B3111" s="1">
        <v>42864</v>
      </c>
      <c r="C3111" s="18">
        <v>3109</v>
      </c>
      <c r="D3111" s="3">
        <v>2396.92</v>
      </c>
      <c r="E3111" s="2">
        <f t="shared" si="401"/>
        <v>-1.0252648600888713E-3</v>
      </c>
      <c r="F3111" s="30">
        <f t="shared" si="395"/>
        <v>2.6546156146734705E-5</v>
      </c>
      <c r="G3111" s="31">
        <f t="shared" si="396"/>
        <v>1.6089946283268901E-5</v>
      </c>
      <c r="H3111" s="53">
        <f t="shared" si="397"/>
        <v>1.4070824006141057E-9</v>
      </c>
      <c r="I3111" s="28">
        <f t="shared" si="394"/>
        <v>10.497027849458023</v>
      </c>
      <c r="J3111" s="25">
        <f t="shared" si="398"/>
        <v>10.971985199454334</v>
      </c>
      <c r="K3111" s="44">
        <f t="shared" si="399"/>
        <v>3.9597749200399816E-2</v>
      </c>
      <c r="L3111" s="45">
        <f t="shared" si="400"/>
        <v>6.5330736027758393E-2</v>
      </c>
      <c r="M3111" s="2"/>
    </row>
    <row r="3112" spans="2:13" x14ac:dyDescent="0.25">
      <c r="B3112" s="1">
        <v>42865</v>
      </c>
      <c r="C3112" s="18">
        <v>3110</v>
      </c>
      <c r="D3112" s="3">
        <v>2399.63</v>
      </c>
      <c r="E3112" s="2">
        <f t="shared" si="401"/>
        <v>1.1306176259533219E-3</v>
      </c>
      <c r="F3112" s="30">
        <f t="shared" si="395"/>
        <v>2.5274858353008573E-5</v>
      </c>
      <c r="G3112" s="31">
        <f t="shared" si="396"/>
        <v>1.5156677825329822E-5</v>
      </c>
      <c r="H3112" s="53">
        <f t="shared" si="397"/>
        <v>1.0511680333330529E-6</v>
      </c>
      <c r="I3112" s="28">
        <f t="shared" si="394"/>
        <v>10.535124595920722</v>
      </c>
      <c r="J3112" s="25">
        <f t="shared" si="398"/>
        <v>11.012730529620164</v>
      </c>
      <c r="K3112" s="44">
        <f t="shared" si="399"/>
        <v>5.0575801385813295E-2</v>
      </c>
      <c r="L3112" s="45">
        <f t="shared" si="400"/>
        <v>8.4338812954118381E-2</v>
      </c>
      <c r="M3112" s="2"/>
    </row>
    <row r="3113" spans="2:13" x14ac:dyDescent="0.25">
      <c r="B3113" s="1">
        <v>42866</v>
      </c>
      <c r="C3113" s="18">
        <v>3111</v>
      </c>
      <c r="D3113" s="3">
        <v>2394.44</v>
      </c>
      <c r="E3113" s="2">
        <f t="shared" si="401"/>
        <v>-2.1628334368215328E-3</v>
      </c>
      <c r="F3113" s="30">
        <f t="shared" si="395"/>
        <v>2.4209909333020773E-5</v>
      </c>
      <c r="G3113" s="31">
        <f t="shared" si="396"/>
        <v>1.4295420641543898E-5</v>
      </c>
      <c r="H3113" s="53">
        <f t="shared" si="397"/>
        <v>1.2782962161163257E-6</v>
      </c>
      <c r="I3113" s="28">
        <f t="shared" si="394"/>
        <v>10.435528127493669</v>
      </c>
      <c r="J3113" s="25">
        <f t="shared" si="398"/>
        <v>10.828344246321342</v>
      </c>
      <c r="K3113" s="44">
        <f t="shared" si="399"/>
        <v>0.19322040454951048</v>
      </c>
      <c r="L3113" s="45">
        <f t="shared" si="400"/>
        <v>0.32722706052027289</v>
      </c>
      <c r="M3113" s="2"/>
    </row>
    <row r="3114" spans="2:13" x14ac:dyDescent="0.25">
      <c r="B3114" s="1">
        <v>42867</v>
      </c>
      <c r="C3114" s="18">
        <v>3112</v>
      </c>
      <c r="D3114" s="3">
        <v>2390.9</v>
      </c>
      <c r="E3114" s="2">
        <f t="shared" si="401"/>
        <v>-1.4784250179582547E-3</v>
      </c>
      <c r="F3114" s="30">
        <f t="shared" si="395"/>
        <v>2.3699918117138205E-5</v>
      </c>
      <c r="G3114" s="31">
        <f t="shared" si="396"/>
        <v>1.369857849150939E-5</v>
      </c>
      <c r="H3114" s="53">
        <f t="shared" si="397"/>
        <v>4.6778484754332431E-6</v>
      </c>
      <c r="I3114" s="28">
        <f t="shared" si="394"/>
        <v>10.557813307189331</v>
      </c>
      <c r="J3114" s="25">
        <f t="shared" si="398"/>
        <v>11.038658829736496</v>
      </c>
      <c r="K3114" s="44">
        <f t="shared" si="399"/>
        <v>9.2225657612896292E-2</v>
      </c>
      <c r="L3114" s="45">
        <f t="shared" si="400"/>
        <v>0.15955966052095294</v>
      </c>
      <c r="M3114" s="2"/>
    </row>
    <row r="3115" spans="2:13" x14ac:dyDescent="0.25">
      <c r="B3115" s="1">
        <v>42870</v>
      </c>
      <c r="C3115" s="18">
        <v>3113</v>
      </c>
      <c r="D3115" s="3">
        <v>2402.3200000000002</v>
      </c>
      <c r="E3115" s="2">
        <f t="shared" si="401"/>
        <v>4.7764440168974326E-3</v>
      </c>
      <c r="F3115" s="30">
        <f t="shared" si="395"/>
        <v>2.2965143577599321E-5</v>
      </c>
      <c r="G3115" s="31">
        <f t="shared" si="396"/>
        <v>1.298412095055789E-5</v>
      </c>
      <c r="H3115" s="53">
        <f t="shared" si="397"/>
        <v>2.1857405337248659E-6</v>
      </c>
      <c r="I3115" s="28">
        <f t="shared" si="394"/>
        <v>9.6880962448264878</v>
      </c>
      <c r="J3115" s="25">
        <f t="shared" si="398"/>
        <v>9.4946819857501357</v>
      </c>
      <c r="K3115" s="44">
        <f t="shared" si="399"/>
        <v>0.99343674336131471</v>
      </c>
      <c r="L3115" s="45">
        <f t="shared" si="400"/>
        <v>1.7571014266911162</v>
      </c>
      <c r="M3115" s="2"/>
    </row>
    <row r="3116" spans="2:13" x14ac:dyDescent="0.25">
      <c r="B3116" s="1">
        <v>42871</v>
      </c>
      <c r="C3116" s="18">
        <v>3114</v>
      </c>
      <c r="D3116" s="3">
        <v>2400.67</v>
      </c>
      <c r="E3116" s="2">
        <f t="shared" si="401"/>
        <v>-6.8683605847684362E-4</v>
      </c>
      <c r="F3116" s="30">
        <f t="shared" si="395"/>
        <v>2.4790080157100411E-5</v>
      </c>
      <c r="G3116" s="31">
        <f t="shared" si="396"/>
        <v>1.3594164233292146E-5</v>
      </c>
      <c r="H3116" s="53">
        <f t="shared" si="397"/>
        <v>2.2814417446555281E-5</v>
      </c>
      <c r="I3116" s="28">
        <f t="shared" si="394"/>
        <v>10.586037440523782</v>
      </c>
      <c r="J3116" s="25">
        <f t="shared" si="398"/>
        <v>11.171168025187287</v>
      </c>
      <c r="K3116" s="44">
        <f t="shared" si="399"/>
        <v>1.9029537953667675E-2</v>
      </c>
      <c r="L3116" s="45">
        <f t="shared" si="400"/>
        <v>3.4701932618167459E-2</v>
      </c>
      <c r="M3116" s="2"/>
    </row>
    <row r="3117" spans="2:13" x14ac:dyDescent="0.25">
      <c r="B3117" s="1">
        <v>42872</v>
      </c>
      <c r="C3117" s="18">
        <v>3115</v>
      </c>
      <c r="D3117" s="3">
        <v>2357.0300000000002</v>
      </c>
      <c r="E3117" s="2">
        <f t="shared" si="401"/>
        <v>-1.8178258569482634E-2</v>
      </c>
      <c r="F3117" s="30">
        <f t="shared" si="395"/>
        <v>2.3697476129480108E-5</v>
      </c>
      <c r="G3117" s="31">
        <f t="shared" si="396"/>
        <v>1.2779820082089917E-5</v>
      </c>
      <c r="H3117" s="53">
        <f t="shared" si="397"/>
        <v>4.7174377122400616E-7</v>
      </c>
      <c r="I3117" s="28">
        <f t="shared" si="394"/>
        <v>-3.2943423250703123</v>
      </c>
      <c r="J3117" s="25">
        <f t="shared" si="398"/>
        <v>-14.589456716898088</v>
      </c>
      <c r="K3117" s="44">
        <f t="shared" si="399"/>
        <v>13.944484332991221</v>
      </c>
      <c r="L3117" s="45">
        <f t="shared" si="400"/>
        <v>25.857099904095801</v>
      </c>
      <c r="M3117" s="2"/>
    </row>
    <row r="3118" spans="2:13" x14ac:dyDescent="0.25">
      <c r="B3118" s="1">
        <v>42873</v>
      </c>
      <c r="C3118" s="18">
        <v>3116</v>
      </c>
      <c r="D3118" s="3">
        <v>2365.7199999999998</v>
      </c>
      <c r="E3118" s="2">
        <f t="shared" si="401"/>
        <v>3.686843188249449E-3</v>
      </c>
      <c r="F3118" s="30">
        <f t="shared" si="395"/>
        <v>6.2046503851116355E-5</v>
      </c>
      <c r="G3118" s="31">
        <f t="shared" si="396"/>
        <v>3.2493569412108734E-5</v>
      </c>
      <c r="H3118" s="53">
        <f t="shared" si="397"/>
        <v>3.3044908461896881E-4</v>
      </c>
      <c r="I3118" s="28">
        <f t="shared" si="394"/>
        <v>9.4685517970830269</v>
      </c>
      <c r="J3118" s="25">
        <f t="shared" si="398"/>
        <v>9.9161451906460165</v>
      </c>
      <c r="K3118" s="44">
        <f t="shared" si="399"/>
        <v>0.21907459487738401</v>
      </c>
      <c r="L3118" s="45">
        <f t="shared" si="400"/>
        <v>0.41832316180308582</v>
      </c>
      <c r="M3118" s="2"/>
    </row>
    <row r="3119" spans="2:13" x14ac:dyDescent="0.25">
      <c r="B3119" s="1">
        <v>42874</v>
      </c>
      <c r="C3119" s="18">
        <v>3117</v>
      </c>
      <c r="D3119" s="3">
        <v>2381.73</v>
      </c>
      <c r="E3119" s="2">
        <f t="shared" si="401"/>
        <v>6.7674957306867334E-3</v>
      </c>
      <c r="F3119" s="30">
        <f t="shared" si="395"/>
        <v>5.7261384416616275E-5</v>
      </c>
      <c r="G3119" s="31">
        <f t="shared" si="396"/>
        <v>3.1320636359812791E-5</v>
      </c>
      <c r="H3119" s="53">
        <f t="shared" si="397"/>
        <v>1.3592812694741362E-5</v>
      </c>
      <c r="I3119" s="28">
        <f t="shared" si="394"/>
        <v>8.9680606233683715</v>
      </c>
      <c r="J3119" s="25">
        <f t="shared" si="398"/>
        <v>8.9089706634384243</v>
      </c>
      <c r="K3119" s="44">
        <f t="shared" si="399"/>
        <v>0.79982345749176598</v>
      </c>
      <c r="L3119" s="45">
        <f t="shared" si="400"/>
        <v>1.4622627056079684</v>
      </c>
      <c r="M3119" s="2"/>
    </row>
    <row r="3120" spans="2:13" x14ac:dyDescent="0.25">
      <c r="B3120" s="1">
        <v>42877</v>
      </c>
      <c r="C3120" s="18">
        <v>3118</v>
      </c>
      <c r="D3120" s="3">
        <v>2394.02</v>
      </c>
      <c r="E3120" s="2">
        <f t="shared" si="401"/>
        <v>5.1601147065368294E-3</v>
      </c>
      <c r="F3120" s="30">
        <f t="shared" si="395"/>
        <v>5.6985678694030823E-5</v>
      </c>
      <c r="G3120" s="31">
        <f t="shared" si="396"/>
        <v>3.2219126812341509E-5</v>
      </c>
      <c r="H3120" s="53">
        <f t="shared" si="397"/>
        <v>4.5798998464863161E-5</v>
      </c>
      <c r="I3120" s="28">
        <f t="shared" si="394"/>
        <v>9.3054566170404254</v>
      </c>
      <c r="J3120" s="25">
        <f t="shared" si="398"/>
        <v>9.5165224287651533</v>
      </c>
      <c r="K3120" s="44">
        <f t="shared" si="399"/>
        <v>0.46725395564002981</v>
      </c>
      <c r="L3120" s="45">
        <f t="shared" si="400"/>
        <v>0.82642785261387974</v>
      </c>
      <c r="M3120" s="2"/>
    </row>
    <row r="3121" spans="2:13" x14ac:dyDescent="0.25">
      <c r="B3121" s="1">
        <v>42878</v>
      </c>
      <c r="C3121" s="18">
        <v>3119</v>
      </c>
      <c r="D3121" s="3">
        <v>2398.42</v>
      </c>
      <c r="E3121" s="2">
        <f t="shared" si="401"/>
        <v>1.837912799391856E-3</v>
      </c>
      <c r="F3121" s="30">
        <f t="shared" si="395"/>
        <v>5.4466190455826975E-5</v>
      </c>
      <c r="G3121" s="31">
        <f t="shared" si="396"/>
        <v>3.187208017949602E-5</v>
      </c>
      <c r="H3121" s="53">
        <f t="shared" si="397"/>
        <v>2.6626783784617669E-5</v>
      </c>
      <c r="I3121" s="28">
        <f t="shared" si="394"/>
        <v>9.7559116866195641</v>
      </c>
      <c r="J3121" s="25">
        <f t="shared" si="398"/>
        <v>10.247796383268986</v>
      </c>
      <c r="K3121" s="44">
        <f t="shared" si="399"/>
        <v>6.2018720786208896E-2</v>
      </c>
      <c r="L3121" s="45">
        <f t="shared" si="400"/>
        <v>0.10598377762432645</v>
      </c>
      <c r="M3121" s="2"/>
    </row>
    <row r="3122" spans="2:13" x14ac:dyDescent="0.25">
      <c r="B3122" s="1">
        <v>42879</v>
      </c>
      <c r="C3122" s="18">
        <v>3120</v>
      </c>
      <c r="D3122" s="3">
        <v>2404.39</v>
      </c>
      <c r="E3122" s="2">
        <f t="shared" si="401"/>
        <v>2.4891386829662028E-3</v>
      </c>
      <c r="F3122" s="30">
        <f t="shared" si="395"/>
        <v>4.9534016958464835E-5</v>
      </c>
      <c r="G3122" s="31">
        <f t="shared" si="396"/>
        <v>3.0103805040277093E-5</v>
      </c>
      <c r="H3122" s="53">
        <f t="shared" si="397"/>
        <v>3.3779234581684088E-6</v>
      </c>
      <c r="I3122" s="28">
        <f t="shared" si="394"/>
        <v>9.7877689641275474</v>
      </c>
      <c r="J3122" s="25">
        <f t="shared" si="398"/>
        <v>10.205044088904508</v>
      </c>
      <c r="K3122" s="44">
        <f t="shared" si="399"/>
        <v>0.12508194900151187</v>
      </c>
      <c r="L3122" s="45">
        <f t="shared" si="400"/>
        <v>0.20581489199618111</v>
      </c>
      <c r="M3122" s="2"/>
    </row>
    <row r="3123" spans="2:13" x14ac:dyDescent="0.25">
      <c r="B3123" s="1">
        <v>42880</v>
      </c>
      <c r="C3123" s="18">
        <v>3121</v>
      </c>
      <c r="D3123" s="3">
        <v>2415.0700000000002</v>
      </c>
      <c r="E3123" s="2">
        <f t="shared" si="401"/>
        <v>4.4418750701842426E-3</v>
      </c>
      <c r="F3123" s="30">
        <f t="shared" si="395"/>
        <v>4.5632989288182027E-5</v>
      </c>
      <c r="G3123" s="31">
        <f t="shared" si="396"/>
        <v>2.8620135555822576E-5</v>
      </c>
      <c r="H3123" s="53">
        <f t="shared" si="397"/>
        <v>6.1958113830387225E-6</v>
      </c>
      <c r="I3123" s="28">
        <f t="shared" si="394"/>
        <v>9.5625114383657941</v>
      </c>
      <c r="J3123" s="25">
        <f t="shared" si="398"/>
        <v>9.7720163755670981</v>
      </c>
      <c r="K3123" s="44">
        <f t="shared" si="399"/>
        <v>0.43236821533920389</v>
      </c>
      <c r="L3123" s="45">
        <f t="shared" si="400"/>
        <v>0.68938367187818161</v>
      </c>
      <c r="M3123" s="2"/>
    </row>
    <row r="3124" spans="2:13" x14ac:dyDescent="0.25">
      <c r="B3124" s="1">
        <v>42881</v>
      </c>
      <c r="C3124" s="18">
        <v>3122</v>
      </c>
      <c r="D3124" s="3">
        <v>2415.8200000000002</v>
      </c>
      <c r="E3124" s="2">
        <f t="shared" si="401"/>
        <v>3.105500047617667E-4</v>
      </c>
      <c r="F3124" s="30">
        <f t="shared" si="395"/>
        <v>4.3893599263666103E-5</v>
      </c>
      <c r="G3124" s="31">
        <f t="shared" si="396"/>
        <v>2.8068452049148175E-5</v>
      </c>
      <c r="H3124" s="53">
        <f t="shared" si="397"/>
        <v>1.9730254139124271E-5</v>
      </c>
      <c r="I3124" s="28">
        <f t="shared" si="394"/>
        <v>10.031544890140449</v>
      </c>
      <c r="J3124" s="25">
        <f t="shared" si="398"/>
        <v>10.477428382746272</v>
      </c>
      <c r="K3124" s="44">
        <f t="shared" si="399"/>
        <v>2.1971610229139888E-3</v>
      </c>
      <c r="L3124" s="45">
        <f t="shared" si="400"/>
        <v>3.4359324585717626E-3</v>
      </c>
      <c r="M3124" s="2"/>
    </row>
    <row r="3125" spans="2:13" x14ac:dyDescent="0.25">
      <c r="B3125" s="1">
        <v>42885</v>
      </c>
      <c r="C3125" s="18">
        <v>3123</v>
      </c>
      <c r="D3125" s="3">
        <v>2412.91</v>
      </c>
      <c r="E3125" s="2">
        <f t="shared" si="401"/>
        <v>-1.204559942379941E-3</v>
      </c>
      <c r="F3125" s="30">
        <f t="shared" si="395"/>
        <v>4.0061909460392868E-5</v>
      </c>
      <c r="G3125" s="31">
        <f t="shared" si="396"/>
        <v>2.6332579965767273E-5</v>
      </c>
      <c r="H3125" s="53">
        <f t="shared" si="397"/>
        <v>9.6441305457533321E-8</v>
      </c>
      <c r="I3125" s="28">
        <f t="shared" si="394"/>
        <v>10.088866503494906</v>
      </c>
      <c r="J3125" s="25">
        <f t="shared" si="398"/>
        <v>10.489602103477013</v>
      </c>
      <c r="K3125" s="44">
        <f t="shared" si="399"/>
        <v>3.6218060355332295E-2</v>
      </c>
      <c r="L3125" s="45">
        <f t="shared" si="400"/>
        <v>5.5101499992505153E-2</v>
      </c>
      <c r="M3125" s="2"/>
    </row>
    <row r="3126" spans="2:13" x14ac:dyDescent="0.25">
      <c r="B3126" s="1">
        <v>42886</v>
      </c>
      <c r="C3126" s="18">
        <v>3124</v>
      </c>
      <c r="D3126" s="3">
        <v>2411.8000000000002</v>
      </c>
      <c r="E3126" s="2">
        <f t="shared" si="401"/>
        <v>-4.6002544645248791E-4</v>
      </c>
      <c r="F3126" s="30">
        <f t="shared" si="395"/>
        <v>3.6931920799604048E-5</v>
      </c>
      <c r="G3126" s="31">
        <f t="shared" si="396"/>
        <v>2.4788489989414867E-5</v>
      </c>
      <c r="H3126" s="53">
        <f t="shared" si="397"/>
        <v>1.4509646547863668E-6</v>
      </c>
      <c r="I3126" s="28">
        <f t="shared" si="394"/>
        <v>10.200704223638839</v>
      </c>
      <c r="J3126" s="25">
        <f t="shared" si="398"/>
        <v>10.596593961573637</v>
      </c>
      <c r="K3126" s="44">
        <f t="shared" si="399"/>
        <v>5.7300949098233649E-3</v>
      </c>
      <c r="L3126" s="45">
        <f t="shared" si="400"/>
        <v>8.537164283672698E-3</v>
      </c>
      <c r="M3126" s="2"/>
    </row>
    <row r="3127" spans="2:13" x14ac:dyDescent="0.25">
      <c r="B3127" s="1">
        <v>42887</v>
      </c>
      <c r="C3127" s="18">
        <v>3125</v>
      </c>
      <c r="D3127" s="3">
        <v>2430.06</v>
      </c>
      <c r="E3127" s="2">
        <f t="shared" si="401"/>
        <v>7.5711087154821137E-3</v>
      </c>
      <c r="F3127" s="30">
        <f t="shared" si="395"/>
        <v>3.4095834960361808E-5</v>
      </c>
      <c r="G3127" s="31">
        <f t="shared" si="396"/>
        <v>2.3263311946953112E-5</v>
      </c>
      <c r="H3127" s="53">
        <f t="shared" si="397"/>
        <v>2.1162341138381082E-7</v>
      </c>
      <c r="I3127" s="28">
        <f t="shared" si="394"/>
        <v>8.6051420849914209</v>
      </c>
      <c r="J3127" s="25">
        <f t="shared" si="398"/>
        <v>8.2045949238004123</v>
      </c>
      <c r="K3127" s="44">
        <f t="shared" si="399"/>
        <v>1.6811932380681887</v>
      </c>
      <c r="L3127" s="45">
        <f t="shared" si="400"/>
        <v>2.4640381091204371</v>
      </c>
      <c r="M3127" s="2"/>
    </row>
    <row r="3128" spans="2:13" x14ac:dyDescent="0.25">
      <c r="B3128" s="1">
        <v>42888</v>
      </c>
      <c r="C3128" s="18">
        <v>3126</v>
      </c>
      <c r="D3128" s="3">
        <v>2439.0700000000002</v>
      </c>
      <c r="E3128" s="2">
        <f t="shared" si="401"/>
        <v>3.7077273812170146E-3</v>
      </c>
      <c r="F3128" s="30">
        <f t="shared" si="395"/>
        <v>3.8459354795001659E-5</v>
      </c>
      <c r="G3128" s="31">
        <f t="shared" si="396"/>
        <v>2.5376888382946572E-5</v>
      </c>
      <c r="H3128" s="53">
        <f t="shared" si="397"/>
        <v>5.7321687181649219E-5</v>
      </c>
      <c r="I3128" s="28">
        <f t="shared" si="394"/>
        <v>9.8084599990143513</v>
      </c>
      <c r="J3128" s="25">
        <f t="shared" si="398"/>
        <v>10.039948774168135</v>
      </c>
      <c r="K3128" s="44">
        <f t="shared" si="399"/>
        <v>0.35744859493100573</v>
      </c>
      <c r="L3128" s="45">
        <f t="shared" si="400"/>
        <v>0.54172293017076967</v>
      </c>
      <c r="M3128" s="2"/>
    </row>
    <row r="3129" spans="2:13" x14ac:dyDescent="0.25">
      <c r="B3129" s="1">
        <v>42891</v>
      </c>
      <c r="C3129" s="18">
        <v>3127</v>
      </c>
      <c r="D3129" s="3">
        <v>2436.1</v>
      </c>
      <c r="E3129" s="2">
        <f t="shared" si="401"/>
        <v>-1.217677229435914E-3</v>
      </c>
      <c r="F3129" s="30">
        <f t="shared" si="395"/>
        <v>3.7019404627176504E-5</v>
      </c>
      <c r="G3129" s="31">
        <f t="shared" si="396"/>
        <v>2.4655182027906772E-5</v>
      </c>
      <c r="H3129" s="53">
        <f t="shared" si="397"/>
        <v>1.3747242333426381E-5</v>
      </c>
      <c r="I3129" s="28">
        <f t="shared" si="394"/>
        <v>10.164015343635313</v>
      </c>
      <c r="J3129" s="25">
        <f t="shared" si="398"/>
        <v>10.550384461677096</v>
      </c>
      <c r="K3129" s="44">
        <f t="shared" si="399"/>
        <v>4.0052989777102553E-2</v>
      </c>
      <c r="L3129" s="45">
        <f t="shared" si="400"/>
        <v>6.0138993636649617E-2</v>
      </c>
      <c r="M3129" s="2"/>
    </row>
    <row r="3130" spans="2:13" x14ac:dyDescent="0.25">
      <c r="B3130" s="1">
        <v>42892</v>
      </c>
      <c r="C3130" s="18">
        <v>3128</v>
      </c>
      <c r="D3130" s="3">
        <v>2429.33</v>
      </c>
      <c r="E3130" s="2">
        <f t="shared" si="401"/>
        <v>-2.7790320594392602E-3</v>
      </c>
      <c r="F3130" s="30">
        <f t="shared" si="395"/>
        <v>3.4322320404569034E-5</v>
      </c>
      <c r="G3130" s="31">
        <f t="shared" si="396"/>
        <v>2.3217158878745383E-5</v>
      </c>
      <c r="H3130" s="53">
        <f t="shared" si="397"/>
        <v>1.4827378350867234E-6</v>
      </c>
      <c r="I3130" s="28">
        <f t="shared" si="394"/>
        <v>10.054700191593737</v>
      </c>
      <c r="J3130" s="25">
        <f t="shared" si="398"/>
        <v>10.337976212588286</v>
      </c>
      <c r="K3130" s="44">
        <f t="shared" si="399"/>
        <v>0.22501448318054618</v>
      </c>
      <c r="L3130" s="45">
        <f t="shared" si="400"/>
        <v>0.33264273323560745</v>
      </c>
      <c r="M3130" s="2"/>
    </row>
    <row r="3131" spans="2:13" x14ac:dyDescent="0.25">
      <c r="B3131" s="1">
        <v>42893</v>
      </c>
      <c r="C3131" s="18">
        <v>3129</v>
      </c>
      <c r="D3131" s="3">
        <v>2433.14</v>
      </c>
      <c r="E3131" s="2">
        <f t="shared" si="401"/>
        <v>1.5683336557816129E-3</v>
      </c>
      <c r="F3131" s="30">
        <f t="shared" si="395"/>
        <v>3.2748614751721329E-5</v>
      </c>
      <c r="G3131" s="31">
        <f t="shared" si="396"/>
        <v>2.2255631844000758E-5</v>
      </c>
      <c r="H3131" s="53">
        <f t="shared" si="397"/>
        <v>7.7230191873912155E-6</v>
      </c>
      <c r="I3131" s="28">
        <f t="shared" si="394"/>
        <v>10.251542276158423</v>
      </c>
      <c r="J3131" s="25">
        <f t="shared" si="398"/>
        <v>10.602396452211181</v>
      </c>
      <c r="K3131" s="44">
        <f t="shared" si="399"/>
        <v>7.5107618276526761E-2</v>
      </c>
      <c r="L3131" s="45">
        <f t="shared" si="400"/>
        <v>0.11051901258513805</v>
      </c>
      <c r="M3131" s="2"/>
    </row>
    <row r="3132" spans="2:13" x14ac:dyDescent="0.25">
      <c r="B3132" s="1">
        <v>42894</v>
      </c>
      <c r="C3132" s="18">
        <v>3130</v>
      </c>
      <c r="D3132" s="3">
        <v>2433.79</v>
      </c>
      <c r="E3132" s="2">
        <f t="shared" si="401"/>
        <v>2.6714451285174342E-4</v>
      </c>
      <c r="F3132" s="30">
        <f t="shared" si="395"/>
        <v>3.0770206858430794E-5</v>
      </c>
      <c r="G3132" s="31">
        <f t="shared" si="396"/>
        <v>2.1027144658998678E-5</v>
      </c>
      <c r="H3132" s="53">
        <f t="shared" si="397"/>
        <v>2.4596704558573189E-6</v>
      </c>
      <c r="I3132" s="28">
        <f t="shared" si="394"/>
        <v>10.386644318298513</v>
      </c>
      <c r="J3132" s="25">
        <f t="shared" si="398"/>
        <v>10.766302349185366</v>
      </c>
      <c r="K3132" s="44">
        <f t="shared" si="399"/>
        <v>2.3193276234748979E-3</v>
      </c>
      <c r="L3132" s="45">
        <f t="shared" si="400"/>
        <v>3.3940029378289249E-3</v>
      </c>
      <c r="M3132" s="2"/>
    </row>
    <row r="3133" spans="2:13" x14ac:dyDescent="0.25">
      <c r="B3133" s="1">
        <v>42895</v>
      </c>
      <c r="C3133" s="18">
        <v>3131</v>
      </c>
      <c r="D3133" s="3">
        <v>2431.77</v>
      </c>
      <c r="E3133" s="2">
        <f t="shared" si="401"/>
        <v>-8.2998122270203339E-4</v>
      </c>
      <c r="F3133" s="30">
        <f t="shared" si="395"/>
        <v>2.8786483315187126E-5</v>
      </c>
      <c r="G3133" s="31">
        <f t="shared" si="396"/>
        <v>1.9726682165906073E-5</v>
      </c>
      <c r="H3133" s="53">
        <f t="shared" si="397"/>
        <v>7.13661907467953E-8</v>
      </c>
      <c r="I3133" s="28">
        <f t="shared" si="394"/>
        <v>10.431674322541074</v>
      </c>
      <c r="J3133" s="25">
        <f t="shared" si="398"/>
        <v>10.79861775045311</v>
      </c>
      <c r="K3133" s="44">
        <f t="shared" si="399"/>
        <v>2.3930287784563461E-2</v>
      </c>
      <c r="L3133" s="45">
        <f t="shared" si="400"/>
        <v>3.4920663507649802E-2</v>
      </c>
      <c r="M3133" s="2"/>
    </row>
    <row r="3134" spans="2:13" x14ac:dyDescent="0.25">
      <c r="B3134" s="1">
        <v>42898</v>
      </c>
      <c r="C3134" s="18">
        <v>3132</v>
      </c>
      <c r="D3134" s="3">
        <v>2429.39</v>
      </c>
      <c r="E3134" s="2">
        <f t="shared" si="401"/>
        <v>-9.7871098006806125E-4</v>
      </c>
      <c r="F3134" s="30">
        <f t="shared" si="395"/>
        <v>2.7156069106102651E-5</v>
      </c>
      <c r="G3134" s="31">
        <f t="shared" si="396"/>
        <v>1.8545243727276692E-5</v>
      </c>
      <c r="H3134" s="53">
        <f t="shared" si="397"/>
        <v>6.8886883003796231E-7</v>
      </c>
      <c r="I3134" s="28">
        <f t="shared" si="394"/>
        <v>10.478637027791514</v>
      </c>
      <c r="J3134" s="25">
        <f t="shared" si="398"/>
        <v>10.843646485092728</v>
      </c>
      <c r="K3134" s="44">
        <f t="shared" si="399"/>
        <v>3.5272968954498878E-2</v>
      </c>
      <c r="L3134" s="45">
        <f t="shared" si="400"/>
        <v>5.1650719537156803E-2</v>
      </c>
      <c r="M3134" s="2"/>
    </row>
    <row r="3135" spans="2:13" x14ac:dyDescent="0.25">
      <c r="B3135" s="1">
        <v>42899</v>
      </c>
      <c r="C3135" s="18">
        <v>3133</v>
      </c>
      <c r="D3135" s="3">
        <v>2440.35</v>
      </c>
      <c r="E3135" s="2">
        <f t="shared" si="401"/>
        <v>4.5114205623634071E-3</v>
      </c>
      <c r="F3135" s="30">
        <f t="shared" si="395"/>
        <v>2.578764029805538E-5</v>
      </c>
      <c r="G3135" s="31">
        <f t="shared" si="396"/>
        <v>1.7453816215799512E-5</v>
      </c>
      <c r="H3135" s="53">
        <f t="shared" si="397"/>
        <v>9.5787518250578491E-7</v>
      </c>
      <c r="I3135" s="28">
        <f t="shared" si="394"/>
        <v>9.7763644485310159</v>
      </c>
      <c r="J3135" s="25">
        <f t="shared" si="398"/>
        <v>9.789851070039111</v>
      </c>
      <c r="K3135" s="44">
        <f t="shared" si="399"/>
        <v>0.78925079050564206</v>
      </c>
      <c r="L3135" s="45">
        <f t="shared" si="400"/>
        <v>1.1661011688716838</v>
      </c>
      <c r="M3135" s="2"/>
    </row>
    <row r="3136" spans="2:13" x14ac:dyDescent="0.25">
      <c r="B3136" s="1">
        <v>42900</v>
      </c>
      <c r="C3136" s="18">
        <v>3134</v>
      </c>
      <c r="D3136" s="3">
        <v>2437.92</v>
      </c>
      <c r="E3136" s="2">
        <f t="shared" si="401"/>
        <v>-9.9575880508936693E-4</v>
      </c>
      <c r="F3136" s="30">
        <f t="shared" si="395"/>
        <v>2.6921416213835446E-5</v>
      </c>
      <c r="G3136" s="31">
        <f t="shared" si="396"/>
        <v>1.763372696815986E-5</v>
      </c>
      <c r="H3136" s="53">
        <f t="shared" si="397"/>
        <v>2.0352915490515361E-5</v>
      </c>
      <c r="I3136" s="28">
        <f t="shared" si="394"/>
        <v>10.485757709417378</v>
      </c>
      <c r="J3136" s="25">
        <f t="shared" si="398"/>
        <v>10.88946768766656</v>
      </c>
      <c r="K3136" s="44">
        <f t="shared" si="399"/>
        <v>3.6830736913589047E-2</v>
      </c>
      <c r="L3136" s="45">
        <f t="shared" si="400"/>
        <v>5.6229497014633319E-2</v>
      </c>
      <c r="M3136" s="2"/>
    </row>
    <row r="3137" spans="2:13" x14ac:dyDescent="0.25">
      <c r="B3137" s="1">
        <v>42901</v>
      </c>
      <c r="C3137" s="18">
        <v>3135</v>
      </c>
      <c r="D3137" s="3">
        <v>2432.46</v>
      </c>
      <c r="E3137" s="2">
        <f t="shared" si="401"/>
        <v>-2.2396140972632556E-3</v>
      </c>
      <c r="F3137" s="30">
        <f t="shared" si="395"/>
        <v>2.5590091011329977E-5</v>
      </c>
      <c r="G3137" s="31">
        <f t="shared" si="396"/>
        <v>1.6600954756301255E-5</v>
      </c>
      <c r="H3137" s="53">
        <f t="shared" si="397"/>
        <v>9.9153559791300391E-7</v>
      </c>
      <c r="I3137" s="28">
        <f t="shared" si="394"/>
        <v>10.377297009517916</v>
      </c>
      <c r="J3137" s="25">
        <f t="shared" si="398"/>
        <v>10.703906804767232</v>
      </c>
      <c r="K3137" s="44">
        <f t="shared" si="399"/>
        <v>0.19600834176164272</v>
      </c>
      <c r="L3137" s="45">
        <f t="shared" si="400"/>
        <v>0.30214354404865928</v>
      </c>
      <c r="M3137" s="2"/>
    </row>
    <row r="3138" spans="2:13" x14ac:dyDescent="0.25">
      <c r="B3138" s="1">
        <v>42902</v>
      </c>
      <c r="C3138" s="18">
        <v>3136</v>
      </c>
      <c r="D3138" s="3">
        <v>2433.15</v>
      </c>
      <c r="E3138" s="2">
        <f t="shared" si="401"/>
        <v>2.8366345181423519E-4</v>
      </c>
      <c r="F3138" s="30">
        <f t="shared" si="395"/>
        <v>2.4925681412029503E-5</v>
      </c>
      <c r="G3138" s="31">
        <f t="shared" si="396"/>
        <v>1.5882013843128698E-5</v>
      </c>
      <c r="H3138" s="53">
        <f t="shared" si="397"/>
        <v>5.0158713046603077E-6</v>
      </c>
      <c r="I3138" s="28">
        <f t="shared" si="394"/>
        <v>10.596383709242561</v>
      </c>
      <c r="J3138" s="25">
        <f t="shared" si="398"/>
        <v>11.04525687378475</v>
      </c>
      <c r="K3138" s="44">
        <f t="shared" si="399"/>
        <v>3.2281947508296946E-3</v>
      </c>
      <c r="L3138" s="45">
        <f t="shared" si="400"/>
        <v>5.0664200831168418E-3</v>
      </c>
      <c r="M3138" s="2"/>
    </row>
    <row r="3139" spans="2:13" x14ac:dyDescent="0.25">
      <c r="B3139" s="1">
        <v>42905</v>
      </c>
      <c r="C3139" s="18">
        <v>3137</v>
      </c>
      <c r="D3139" s="3">
        <v>2453.46</v>
      </c>
      <c r="E3139" s="2">
        <f t="shared" si="401"/>
        <v>8.3472042414154263E-3</v>
      </c>
      <c r="F3139" s="30">
        <f t="shared" si="395"/>
        <v>2.3767365727738253E-5</v>
      </c>
      <c r="G3139" s="31">
        <f t="shared" si="396"/>
        <v>1.4901409772783632E-5</v>
      </c>
      <c r="H3139" s="53">
        <f t="shared" si="397"/>
        <v>8.0464953895166932E-8</v>
      </c>
      <c r="I3139" s="28">
        <f t="shared" si="394"/>
        <v>7.7156219603636735</v>
      </c>
      <c r="J3139" s="25">
        <f t="shared" si="398"/>
        <v>6.4382676969127601</v>
      </c>
      <c r="K3139" s="44">
        <f t="shared" si="399"/>
        <v>2.9315751457717045</v>
      </c>
      <c r="L3139" s="45">
        <f t="shared" si="400"/>
        <v>4.6757870369528138</v>
      </c>
      <c r="M3139" s="2"/>
    </row>
    <row r="3140" spans="2:13" x14ac:dyDescent="0.25">
      <c r="B3140" s="1">
        <v>42906</v>
      </c>
      <c r="C3140" s="18">
        <v>3138</v>
      </c>
      <c r="D3140" s="3">
        <v>2437.0300000000002</v>
      </c>
      <c r="E3140" s="2">
        <f t="shared" si="401"/>
        <v>-6.6966651178335234E-3</v>
      </c>
      <c r="F3140" s="30">
        <f t="shared" si="395"/>
        <v>3.1058534123171344E-5</v>
      </c>
      <c r="G3140" s="31">
        <f t="shared" si="396"/>
        <v>1.8300570745559197E-5</v>
      </c>
      <c r="H3140" s="53">
        <f t="shared" si="397"/>
        <v>6.9675818647903684E-5</v>
      </c>
      <c r="I3140" s="28">
        <f t="shared" si="394"/>
        <v>8.9357399538909625</v>
      </c>
      <c r="J3140" s="25">
        <f t="shared" si="398"/>
        <v>8.458090600188541</v>
      </c>
      <c r="K3140" s="44">
        <f t="shared" si="399"/>
        <v>1.4438969824706325</v>
      </c>
      <c r="L3140" s="45">
        <f t="shared" si="400"/>
        <v>2.4504877101327787</v>
      </c>
      <c r="M3140" s="2"/>
    </row>
    <row r="3141" spans="2:13" x14ac:dyDescent="0.25">
      <c r="B3141" s="1">
        <v>42907</v>
      </c>
      <c r="C3141" s="18">
        <v>3139</v>
      </c>
      <c r="D3141" s="3">
        <v>2435.61</v>
      </c>
      <c r="E3141" s="2">
        <f t="shared" si="401"/>
        <v>-5.826764545369046E-4</v>
      </c>
      <c r="F3141" s="30">
        <f t="shared" si="395"/>
        <v>3.4364989502623581E-5</v>
      </c>
      <c r="G3141" s="31">
        <f t="shared" si="396"/>
        <v>1.9947870828373537E-5</v>
      </c>
      <c r="H3141" s="53">
        <f t="shared" si="397"/>
        <v>4.4845323700408277E-5</v>
      </c>
      <c r="I3141" s="28">
        <f t="shared" ref="I3141:I3204" si="402">-LN(F3141)-(E3141^2)/F3141</f>
        <v>10.268592673396427</v>
      </c>
      <c r="J3141" s="25">
        <f t="shared" si="398"/>
        <v>10.805368191379145</v>
      </c>
      <c r="K3141" s="44">
        <f t="shared" si="399"/>
        <v>9.8795854614120437E-3</v>
      </c>
      <c r="L3141" s="45">
        <f t="shared" si="400"/>
        <v>1.7019954339627122E-2</v>
      </c>
      <c r="M3141" s="2"/>
    </row>
    <row r="3142" spans="2:13" x14ac:dyDescent="0.25">
      <c r="B3142" s="1">
        <v>42908</v>
      </c>
      <c r="C3142" s="18">
        <v>3140</v>
      </c>
      <c r="D3142" s="3">
        <v>2434.5</v>
      </c>
      <c r="E3142" s="2">
        <f t="shared" si="401"/>
        <v>-4.557379876089059E-4</v>
      </c>
      <c r="F3142" s="30">
        <f t="shared" ref="F3142:F3205" si="403">omega3+alpha3*E3141^2+beta3*F3141</f>
        <v>3.1906175785180197E-5</v>
      </c>
      <c r="G3142" s="31">
        <f t="shared" ref="G3142:G3205" si="404">omega4+alpha4*E3141^2+beta4*G3141</f>
        <v>1.8731025773429412E-5</v>
      </c>
      <c r="H3142" s="53">
        <f t="shared" ref="H3142:H3205" si="405">E3141^2</f>
        <v>3.3951185067169743E-7</v>
      </c>
      <c r="I3142" s="28">
        <f t="shared" si="402"/>
        <v>10.346201347584909</v>
      </c>
      <c r="J3142" s="25">
        <f t="shared" ref="J3142:J3205" si="406">-LN(G3142)-(E3142^2)/G3142</f>
        <v>10.874240876291788</v>
      </c>
      <c r="K3142" s="44">
        <f t="shared" ref="K3142:K3205" si="407">E3142^2/F3142</f>
        <v>6.5096210447848956E-3</v>
      </c>
      <c r="L3142" s="45">
        <f t="shared" ref="L3142:L3205" si="408">E3142^2/G3142</f>
        <v>1.1088400382452122E-2</v>
      </c>
      <c r="M3142" s="2"/>
    </row>
    <row r="3143" spans="2:13" x14ac:dyDescent="0.25">
      <c r="B3143" s="1">
        <v>42909</v>
      </c>
      <c r="C3143" s="18">
        <v>3141</v>
      </c>
      <c r="D3143" s="3">
        <v>2438.3000000000002</v>
      </c>
      <c r="E3143" s="2">
        <f t="shared" ref="E3143:E3206" si="409">(D3143-D3142)/D3142</f>
        <v>1.5608954610803786E-3</v>
      </c>
      <c r="F3143" s="30">
        <f t="shared" si="403"/>
        <v>2.9778464455836579E-5</v>
      </c>
      <c r="G3143" s="31">
        <f t="shared" si="404"/>
        <v>1.7581514949665188E-5</v>
      </c>
      <c r="H3143" s="53">
        <f t="shared" si="405"/>
        <v>2.0769711334981526E-7</v>
      </c>
      <c r="I3143" s="28">
        <f t="shared" si="402"/>
        <v>10.339907758686881</v>
      </c>
      <c r="J3143" s="25">
        <f t="shared" si="406"/>
        <v>10.810085435471434</v>
      </c>
      <c r="K3143" s="44">
        <f t="shared" si="407"/>
        <v>8.1817336284571066E-2</v>
      </c>
      <c r="L3143" s="45">
        <f t="shared" si="408"/>
        <v>0.1385770593374108</v>
      </c>
      <c r="M3143" s="2"/>
    </row>
    <row r="3144" spans="2:13" x14ac:dyDescent="0.25">
      <c r="B3144" s="1">
        <v>42912</v>
      </c>
      <c r="C3144" s="18">
        <v>3142</v>
      </c>
      <c r="D3144" s="3">
        <v>2439.0700000000002</v>
      </c>
      <c r="E3144" s="2">
        <f t="shared" si="409"/>
        <v>3.1579379075584701E-4</v>
      </c>
      <c r="F3144" s="30">
        <f t="shared" si="403"/>
        <v>2.8216201755260006E-5</v>
      </c>
      <c r="G3144" s="31">
        <f t="shared" si="404"/>
        <v>1.6641647173081E-5</v>
      </c>
      <c r="H3144" s="53">
        <f t="shared" si="405"/>
        <v>2.4363946404213279E-6</v>
      </c>
      <c r="I3144" s="28">
        <f t="shared" si="402"/>
        <v>10.472079872269449</v>
      </c>
      <c r="J3144" s="25">
        <f t="shared" si="406"/>
        <v>10.997609599789257</v>
      </c>
      <c r="K3144" s="44">
        <f t="shared" si="407"/>
        <v>3.5343424017499812E-3</v>
      </c>
      <c r="L3144" s="45">
        <f t="shared" si="408"/>
        <v>5.9925389141323006E-3</v>
      </c>
      <c r="M3144" s="2"/>
    </row>
    <row r="3145" spans="2:13" x14ac:dyDescent="0.25">
      <c r="B3145" s="1">
        <v>42913</v>
      </c>
      <c r="C3145" s="18">
        <v>3143</v>
      </c>
      <c r="D3145" s="3">
        <v>2419.38</v>
      </c>
      <c r="E3145" s="2">
        <f t="shared" si="409"/>
        <v>-8.0727490395929823E-3</v>
      </c>
      <c r="F3145" s="30">
        <f t="shared" si="403"/>
        <v>2.6596077154580075E-5</v>
      </c>
      <c r="G3145" s="31">
        <f t="shared" si="404"/>
        <v>1.5615097458011068E-5</v>
      </c>
      <c r="H3145" s="53">
        <f t="shared" si="405"/>
        <v>9.9725718279947683E-8</v>
      </c>
      <c r="I3145" s="28">
        <f t="shared" si="402"/>
        <v>8.0844126427865106</v>
      </c>
      <c r="J3145" s="25">
        <f t="shared" si="406"/>
        <v>6.8937935992484185</v>
      </c>
      <c r="K3145" s="44">
        <f t="shared" si="407"/>
        <v>2.4503341856574026</v>
      </c>
      <c r="L3145" s="45">
        <f t="shared" si="408"/>
        <v>4.1734787266931459</v>
      </c>
      <c r="M3145" s="2"/>
    </row>
    <row r="3146" spans="2:13" x14ac:dyDescent="0.25">
      <c r="B3146" s="1">
        <v>42914</v>
      </c>
      <c r="C3146" s="18">
        <v>3144</v>
      </c>
      <c r="D3146" s="3">
        <v>2440.69</v>
      </c>
      <c r="E3146" s="2">
        <f t="shared" si="409"/>
        <v>8.8080417296993209E-3</v>
      </c>
      <c r="F3146" s="30">
        <f t="shared" si="403"/>
        <v>3.2951723289569768E-5</v>
      </c>
      <c r="G3146" s="31">
        <f t="shared" si="404"/>
        <v>1.8690304234085538E-5</v>
      </c>
      <c r="H3146" s="53">
        <f t="shared" si="405"/>
        <v>6.5169277056249415E-5</v>
      </c>
      <c r="I3146" s="28">
        <f t="shared" si="402"/>
        <v>7.9660651227991632</v>
      </c>
      <c r="J3146" s="25">
        <f t="shared" si="406"/>
        <v>6.7366048418889983</v>
      </c>
      <c r="K3146" s="44">
        <f t="shared" si="407"/>
        <v>2.3544018754455114</v>
      </c>
      <c r="L3146" s="45">
        <f t="shared" si="408"/>
        <v>4.1509008168330892</v>
      </c>
      <c r="M3146" s="2"/>
    </row>
    <row r="3147" spans="2:13" x14ac:dyDescent="0.25">
      <c r="B3147" s="1">
        <v>42915</v>
      </c>
      <c r="C3147" s="18">
        <v>3145</v>
      </c>
      <c r="D3147" s="3">
        <v>2419.6999999999998</v>
      </c>
      <c r="E3147" s="2">
        <f t="shared" si="409"/>
        <v>-8.6000270415334343E-3</v>
      </c>
      <c r="F3147" s="30">
        <f t="shared" si="403"/>
        <v>3.9888782405068985E-5</v>
      </c>
      <c r="G3147" s="31">
        <f t="shared" si="404"/>
        <v>2.2344948716731431E-5</v>
      </c>
      <c r="H3147" s="53">
        <f t="shared" si="405"/>
        <v>7.7581599112124604E-5</v>
      </c>
      <c r="I3147" s="28">
        <f t="shared" si="402"/>
        <v>8.2752483885130808</v>
      </c>
      <c r="J3147" s="25">
        <f t="shared" si="406"/>
        <v>7.3989691267813864</v>
      </c>
      <c r="K3147" s="44">
        <f t="shared" si="407"/>
        <v>1.8541670278135032</v>
      </c>
      <c r="L3147" s="45">
        <f t="shared" si="408"/>
        <v>3.3099411438669475</v>
      </c>
      <c r="M3147" s="2"/>
    </row>
    <row r="3148" spans="2:13" x14ac:dyDescent="0.25">
      <c r="B3148" s="1">
        <v>42916</v>
      </c>
      <c r="C3148" s="18">
        <v>3146</v>
      </c>
      <c r="D3148" s="3">
        <v>2423.41</v>
      </c>
      <c r="E3148" s="2">
        <f t="shared" si="409"/>
        <v>1.5332479232962916E-3</v>
      </c>
      <c r="F3148" s="30">
        <f t="shared" si="403"/>
        <v>4.5416286761294066E-5</v>
      </c>
      <c r="G3148" s="31">
        <f t="shared" si="404"/>
        <v>2.5548076829551771E-5</v>
      </c>
      <c r="H3148" s="53">
        <f t="shared" si="405"/>
        <v>7.3960465115106318E-5</v>
      </c>
      <c r="I3148" s="28">
        <f t="shared" si="402"/>
        <v>9.9478775279054457</v>
      </c>
      <c r="J3148" s="25">
        <f t="shared" si="406"/>
        <v>10.482931835630815</v>
      </c>
      <c r="K3148" s="44">
        <f t="shared" si="407"/>
        <v>5.1762250107507631E-2</v>
      </c>
      <c r="L3148" s="45">
        <f t="shared" si="408"/>
        <v>9.2016679375769503E-2</v>
      </c>
      <c r="M3148" s="2"/>
    </row>
    <row r="3149" spans="2:13" x14ac:dyDescent="0.25">
      <c r="B3149" s="1">
        <v>42919</v>
      </c>
      <c r="C3149" s="18">
        <v>3147</v>
      </c>
      <c r="D3149" s="3">
        <v>2429.0100000000002</v>
      </c>
      <c r="E3149" s="2">
        <f t="shared" si="409"/>
        <v>2.3107934687074676E-3</v>
      </c>
      <c r="F3149" s="30">
        <f t="shared" si="403"/>
        <v>4.1638246525704659E-5</v>
      </c>
      <c r="G3149" s="31">
        <f t="shared" si="404"/>
        <v>2.4108515682773596E-5</v>
      </c>
      <c r="H3149" s="53">
        <f t="shared" si="405"/>
        <v>2.3508491942923911E-6</v>
      </c>
      <c r="I3149" s="28">
        <f t="shared" si="402"/>
        <v>9.9582495588711648</v>
      </c>
      <c r="J3149" s="25">
        <f t="shared" si="406"/>
        <v>10.41145662181604</v>
      </c>
      <c r="K3149" s="44">
        <f t="shared" si="407"/>
        <v>0.12824186656670752</v>
      </c>
      <c r="L3149" s="45">
        <f t="shared" si="408"/>
        <v>0.22148881023133854</v>
      </c>
      <c r="M3149" s="2"/>
    </row>
    <row r="3150" spans="2:13" x14ac:dyDescent="0.25">
      <c r="B3150" s="1">
        <v>42921</v>
      </c>
      <c r="C3150" s="18">
        <v>3148</v>
      </c>
      <c r="D3150" s="3">
        <v>2432.54</v>
      </c>
      <c r="E3150" s="2">
        <f t="shared" si="409"/>
        <v>1.4532669688472855E-3</v>
      </c>
      <c r="F3150" s="30">
        <f t="shared" si="403"/>
        <v>3.8748933631785925E-5</v>
      </c>
      <c r="G3150" s="31">
        <f t="shared" si="404"/>
        <v>2.2943774680670944E-5</v>
      </c>
      <c r="H3150" s="53">
        <f t="shared" si="405"/>
        <v>5.3397664550210903E-6</v>
      </c>
      <c r="I3150" s="28">
        <f t="shared" si="402"/>
        <v>10.103902986125009</v>
      </c>
      <c r="J3150" s="25">
        <f t="shared" si="406"/>
        <v>10.590413459697093</v>
      </c>
      <c r="K3150" s="44">
        <f t="shared" si="407"/>
        <v>5.4504335598286151E-2</v>
      </c>
      <c r="L3150" s="45">
        <f t="shared" si="408"/>
        <v>9.2050454301306636E-2</v>
      </c>
      <c r="M3150" s="2"/>
    </row>
    <row r="3151" spans="2:13" x14ac:dyDescent="0.25">
      <c r="B3151" s="1">
        <v>42922</v>
      </c>
      <c r="C3151" s="18">
        <v>3149</v>
      </c>
      <c r="D3151" s="3">
        <v>2409.75</v>
      </c>
      <c r="E3151" s="2">
        <f t="shared" si="409"/>
        <v>-9.3688079127167336E-3</v>
      </c>
      <c r="F3151" s="30">
        <f t="shared" si="403"/>
        <v>3.5882831852647738E-5</v>
      </c>
      <c r="G3151" s="31">
        <f t="shared" si="404"/>
        <v>2.1651006610172492E-5</v>
      </c>
      <c r="H3151" s="53">
        <f t="shared" si="405"/>
        <v>2.1119848827425771E-6</v>
      </c>
      <c r="I3151" s="28">
        <f t="shared" si="402"/>
        <v>7.7891079363846369</v>
      </c>
      <c r="J3151" s="25">
        <f t="shared" si="406"/>
        <v>6.6863948295982372</v>
      </c>
      <c r="K3151" s="44">
        <f t="shared" si="407"/>
        <v>2.4461436618444297</v>
      </c>
      <c r="L3151" s="45">
        <f t="shared" si="408"/>
        <v>4.0540637803021937</v>
      </c>
      <c r="M3151" s="2"/>
    </row>
    <row r="3152" spans="2:13" x14ac:dyDescent="0.25">
      <c r="B3152" s="1">
        <v>42923</v>
      </c>
      <c r="C3152" s="18">
        <v>3150</v>
      </c>
      <c r="D3152" s="3">
        <v>2425.1799999999998</v>
      </c>
      <c r="E3152" s="2">
        <f t="shared" si="409"/>
        <v>6.4031538541341783E-3</v>
      </c>
      <c r="F3152" s="30">
        <f t="shared" si="403"/>
        <v>4.3620068352353345E-5</v>
      </c>
      <c r="G3152" s="31">
        <f t="shared" si="404"/>
        <v>2.5754466829583648E-5</v>
      </c>
      <c r="H3152" s="53">
        <f t="shared" si="405"/>
        <v>8.777456170538368E-5</v>
      </c>
      <c r="I3152" s="28">
        <f t="shared" si="402"/>
        <v>9.1000501987337774</v>
      </c>
      <c r="J3152" s="25">
        <f t="shared" si="406"/>
        <v>8.9749308956639098</v>
      </c>
      <c r="K3152" s="44">
        <f t="shared" si="407"/>
        <v>0.93994303146252112</v>
      </c>
      <c r="L3152" s="45">
        <f t="shared" si="408"/>
        <v>1.5919715811246016</v>
      </c>
      <c r="M3152" s="2"/>
    </row>
    <row r="3153" spans="2:13" x14ac:dyDescent="0.25">
      <c r="B3153" s="1">
        <v>42926</v>
      </c>
      <c r="C3153" s="18">
        <v>3151</v>
      </c>
      <c r="D3153" s="3">
        <v>2427.4299999999998</v>
      </c>
      <c r="E3153" s="2">
        <f t="shared" si="409"/>
        <v>9.2776618642739924E-4</v>
      </c>
      <c r="F3153" s="30">
        <f t="shared" si="403"/>
        <v>4.469703364220371E-5</v>
      </c>
      <c r="G3153" s="31">
        <f t="shared" si="404"/>
        <v>2.6700589510943582E-5</v>
      </c>
      <c r="H3153" s="53">
        <f t="shared" si="405"/>
        <v>4.1000379279713383E-5</v>
      </c>
      <c r="I3153" s="28">
        <f t="shared" si="402"/>
        <v>9.9963459877790761</v>
      </c>
      <c r="J3153" s="25">
        <f t="shared" si="406"/>
        <v>10.498587794169344</v>
      </c>
      <c r="K3153" s="44">
        <f t="shared" si="407"/>
        <v>1.9257432239648778E-2</v>
      </c>
      <c r="L3153" s="45">
        <f t="shared" si="408"/>
        <v>3.2237119570908732E-2</v>
      </c>
      <c r="M3153" s="2"/>
    </row>
    <row r="3154" spans="2:13" x14ac:dyDescent="0.25">
      <c r="B3154" s="1">
        <v>42927</v>
      </c>
      <c r="C3154" s="18">
        <v>3152</v>
      </c>
      <c r="D3154" s="3">
        <v>2425.5300000000002</v>
      </c>
      <c r="E3154" s="2">
        <f t="shared" si="409"/>
        <v>-7.827208199617028E-4</v>
      </c>
      <c r="F3154" s="30">
        <f t="shared" si="403"/>
        <v>4.0843025303269573E-5</v>
      </c>
      <c r="G3154" s="31">
        <f t="shared" si="404"/>
        <v>2.5097034575645034E-5</v>
      </c>
      <c r="H3154" s="53">
        <f t="shared" si="405"/>
        <v>8.6075009667803972E-7</v>
      </c>
      <c r="I3154" s="28">
        <f t="shared" si="402"/>
        <v>10.090774331239961</v>
      </c>
      <c r="J3154" s="25">
        <f t="shared" si="406"/>
        <v>10.568349537627411</v>
      </c>
      <c r="K3154" s="44">
        <f t="shared" si="407"/>
        <v>1.5000159205945898E-2</v>
      </c>
      <c r="L3154" s="45">
        <f t="shared" si="408"/>
        <v>2.4411325575335395E-2</v>
      </c>
      <c r="M3154" s="2"/>
    </row>
    <row r="3155" spans="2:13" x14ac:dyDescent="0.25">
      <c r="B3155" s="1">
        <v>42928</v>
      </c>
      <c r="C3155" s="18">
        <v>3153</v>
      </c>
      <c r="D3155" s="3">
        <v>2443.25</v>
      </c>
      <c r="E3155" s="2">
        <f t="shared" si="409"/>
        <v>7.3056198026822169E-3</v>
      </c>
      <c r="F3155" s="30">
        <f t="shared" si="403"/>
        <v>3.7503055767633719E-5</v>
      </c>
      <c r="G3155" s="31">
        <f t="shared" si="404"/>
        <v>2.3577595848620486E-5</v>
      </c>
      <c r="H3155" s="53">
        <f t="shared" si="405"/>
        <v>6.1265188200152034E-7</v>
      </c>
      <c r="I3155" s="28">
        <f t="shared" si="402"/>
        <v>8.7679486233664861</v>
      </c>
      <c r="J3155" s="25">
        <f t="shared" si="406"/>
        <v>8.3915358082519536</v>
      </c>
      <c r="K3155" s="44">
        <f t="shared" si="407"/>
        <v>1.4231395178044208</v>
      </c>
      <c r="L3155" s="45">
        <f t="shared" si="408"/>
        <v>2.2636778170266805</v>
      </c>
      <c r="M3155" s="2"/>
    </row>
    <row r="3156" spans="2:13" x14ac:dyDescent="0.25">
      <c r="B3156" s="1">
        <v>42929</v>
      </c>
      <c r="C3156" s="18">
        <v>3154</v>
      </c>
      <c r="D3156" s="3">
        <v>2447.83</v>
      </c>
      <c r="E3156" s="2">
        <f t="shared" si="409"/>
        <v>1.8745523380742566E-3</v>
      </c>
      <c r="F3156" s="30">
        <f t="shared" si="403"/>
        <v>4.0915768537632782E-5</v>
      </c>
      <c r="G3156" s="31">
        <f t="shared" si="404"/>
        <v>2.542656605560574E-5</v>
      </c>
      <c r="H3156" s="53">
        <f t="shared" si="405"/>
        <v>5.3372080701342551E-5</v>
      </c>
      <c r="I3156" s="28">
        <f t="shared" si="402"/>
        <v>10.018112579848323</v>
      </c>
      <c r="J3156" s="25">
        <f t="shared" si="406"/>
        <v>10.441516217918439</v>
      </c>
      <c r="K3156" s="44">
        <f t="shared" si="407"/>
        <v>8.5882450550761782E-2</v>
      </c>
      <c r="L3156" s="45">
        <f t="shared" si="408"/>
        <v>0.13819980490070738</v>
      </c>
      <c r="M3156" s="2"/>
    </row>
    <row r="3157" spans="2:13" x14ac:dyDescent="0.25">
      <c r="B3157" s="1">
        <v>42930</v>
      </c>
      <c r="C3157" s="18">
        <v>3155</v>
      </c>
      <c r="D3157" s="3">
        <v>2459.27</v>
      </c>
      <c r="E3157" s="2">
        <f t="shared" si="409"/>
        <v>4.6735271648766681E-3</v>
      </c>
      <c r="F3157" s="30">
        <f t="shared" si="403"/>
        <v>3.7910971020089606E-5</v>
      </c>
      <c r="G3157" s="31">
        <f t="shared" si="404"/>
        <v>2.4066724428055307E-5</v>
      </c>
      <c r="H3157" s="53">
        <f t="shared" si="405"/>
        <v>3.513946468179662E-6</v>
      </c>
      <c r="I3157" s="28">
        <f t="shared" si="402"/>
        <v>9.6041345171368615</v>
      </c>
      <c r="J3157" s="25">
        <f t="shared" si="406"/>
        <v>9.727126228687748</v>
      </c>
      <c r="K3157" s="44">
        <f t="shared" si="407"/>
        <v>0.57613549780262319</v>
      </c>
      <c r="L3157" s="45">
        <f t="shared" si="408"/>
        <v>0.90755417199103494</v>
      </c>
      <c r="M3157" s="2"/>
    </row>
    <row r="3158" spans="2:13" x14ac:dyDescent="0.25">
      <c r="B3158" s="1">
        <v>42933</v>
      </c>
      <c r="C3158" s="18">
        <v>3156</v>
      </c>
      <c r="D3158" s="3">
        <v>2459.14</v>
      </c>
      <c r="E3158" s="2">
        <f t="shared" si="409"/>
        <v>-5.2861214913412981E-5</v>
      </c>
      <c r="F3158" s="30">
        <f t="shared" si="403"/>
        <v>3.7512121269491976E-5</v>
      </c>
      <c r="G3158" s="31">
        <f t="shared" si="404"/>
        <v>2.3928654742981632E-5</v>
      </c>
      <c r="H3158" s="53">
        <f t="shared" si="405"/>
        <v>2.1841856160840147E-5</v>
      </c>
      <c r="I3158" s="28">
        <f t="shared" si="402"/>
        <v>10.190771952560423</v>
      </c>
      <c r="J3158" s="25">
        <f t="shared" si="406"/>
        <v>10.640317097318366</v>
      </c>
      <c r="K3158" s="44">
        <f t="shared" si="407"/>
        <v>7.4490803173922403E-5</v>
      </c>
      <c r="L3158" s="45">
        <f t="shared" si="408"/>
        <v>1.1677664591410499E-4</v>
      </c>
      <c r="M3158" s="2"/>
    </row>
    <row r="3159" spans="2:13" x14ac:dyDescent="0.25">
      <c r="B3159" s="1">
        <v>42934</v>
      </c>
      <c r="C3159" s="18">
        <v>3157</v>
      </c>
      <c r="D3159" s="3">
        <v>2460.61</v>
      </c>
      <c r="E3159" s="2">
        <f t="shared" si="409"/>
        <v>5.9776995209717817E-4</v>
      </c>
      <c r="F3159" s="30">
        <f t="shared" si="403"/>
        <v>3.4569339234416708E-5</v>
      </c>
      <c r="G3159" s="31">
        <f t="shared" si="404"/>
        <v>2.2443876491591639E-5</v>
      </c>
      <c r="H3159" s="53">
        <f t="shared" si="405"/>
        <v>2.7943080421220351E-9</v>
      </c>
      <c r="I3159" s="28">
        <f t="shared" si="402"/>
        <v>10.26220683299251</v>
      </c>
      <c r="J3159" s="25">
        <f t="shared" si="406"/>
        <v>10.688571744920532</v>
      </c>
      <c r="K3159" s="44">
        <f t="shared" si="407"/>
        <v>1.0336585064793817E-2</v>
      </c>
      <c r="L3159" s="45">
        <f t="shared" si="408"/>
        <v>1.5920998129005576E-2</v>
      </c>
      <c r="M3159" s="2"/>
    </row>
    <row r="3160" spans="2:13" x14ac:dyDescent="0.25">
      <c r="B3160" s="1">
        <v>42935</v>
      </c>
      <c r="C3160" s="18">
        <v>3158</v>
      </c>
      <c r="D3160" s="3">
        <v>2473.83</v>
      </c>
      <c r="E3160" s="2">
        <f t="shared" si="409"/>
        <v>5.3726514969864381E-3</v>
      </c>
      <c r="F3160" s="30">
        <f t="shared" si="403"/>
        <v>3.2083824910243769E-5</v>
      </c>
      <c r="G3160" s="31">
        <f t="shared" si="404"/>
        <v>2.1073241333944873E-5</v>
      </c>
      <c r="H3160" s="53">
        <f t="shared" si="405"/>
        <v>3.5732891563026268E-7</v>
      </c>
      <c r="I3160" s="28">
        <f t="shared" si="402"/>
        <v>9.4474720527027571</v>
      </c>
      <c r="J3160" s="25">
        <f t="shared" si="406"/>
        <v>9.397741709949079</v>
      </c>
      <c r="K3160" s="44">
        <f t="shared" si="407"/>
        <v>0.8996864990013842</v>
      </c>
      <c r="L3160" s="45">
        <f t="shared" si="408"/>
        <v>1.3697647955833983</v>
      </c>
      <c r="M3160" s="2"/>
    </row>
    <row r="3161" spans="2:13" x14ac:dyDescent="0.25">
      <c r="B3161" s="1">
        <v>42936</v>
      </c>
      <c r="C3161" s="18">
        <v>3159</v>
      </c>
      <c r="D3161" s="3">
        <v>2473.4499999999998</v>
      </c>
      <c r="E3161" s="2">
        <f t="shared" si="409"/>
        <v>-1.5360796821127932E-4</v>
      </c>
      <c r="F3161" s="30">
        <f t="shared" si="403"/>
        <v>3.3343078800030062E-5</v>
      </c>
      <c r="G3161" s="31">
        <f t="shared" si="404"/>
        <v>2.1556801963005981E-5</v>
      </c>
      <c r="H3161" s="53">
        <f t="shared" si="405"/>
        <v>2.8865384108070616E-5</v>
      </c>
      <c r="I3161" s="28">
        <f t="shared" si="402"/>
        <v>10.307952684029424</v>
      </c>
      <c r="J3161" s="25">
        <f t="shared" si="406"/>
        <v>10.743724585848931</v>
      </c>
      <c r="K3161" s="44">
        <f t="shared" si="407"/>
        <v>7.0765534399229283E-4</v>
      </c>
      <c r="L3161" s="45">
        <f t="shared" si="408"/>
        <v>1.0945690338710679E-3</v>
      </c>
      <c r="M3161" s="2"/>
    </row>
    <row r="3162" spans="2:13" x14ac:dyDescent="0.25">
      <c r="B3162" s="1">
        <v>42937</v>
      </c>
      <c r="C3162" s="18">
        <v>3160</v>
      </c>
      <c r="D3162" s="3">
        <v>2472.54</v>
      </c>
      <c r="E3162" s="2">
        <f t="shared" si="409"/>
        <v>-3.679071741898379E-4</v>
      </c>
      <c r="F3162" s="30">
        <f t="shared" si="403"/>
        <v>3.0990784165264E-5</v>
      </c>
      <c r="G3162" s="31">
        <f t="shared" si="404"/>
        <v>2.0220505746506143E-5</v>
      </c>
      <c r="H3162" s="53">
        <f t="shared" si="405"/>
        <v>2.3595407897997399E-8</v>
      </c>
      <c r="I3162" s="28">
        <f t="shared" si="402"/>
        <v>10.377453071700772</v>
      </c>
      <c r="J3162" s="25">
        <f t="shared" si="406"/>
        <v>10.802119351120515</v>
      </c>
      <c r="K3162" s="44">
        <f t="shared" si="407"/>
        <v>4.3676109677813525E-3</v>
      </c>
      <c r="L3162" s="45">
        <f t="shared" si="408"/>
        <v>6.69398137302968E-3</v>
      </c>
      <c r="M3162" s="2"/>
    </row>
    <row r="3163" spans="2:13" x14ac:dyDescent="0.25">
      <c r="B3163" s="1">
        <v>42940</v>
      </c>
      <c r="C3163" s="18">
        <v>3161</v>
      </c>
      <c r="D3163" s="3">
        <v>2469.91</v>
      </c>
      <c r="E3163" s="2">
        <f t="shared" si="409"/>
        <v>-1.0636834995592019E-3</v>
      </c>
      <c r="F3163" s="30">
        <f t="shared" si="403"/>
        <v>2.8983568592439879E-5</v>
      </c>
      <c r="G3163" s="31">
        <f t="shared" si="404"/>
        <v>1.8974072245706875E-5</v>
      </c>
      <c r="H3163" s="53">
        <f t="shared" si="405"/>
        <v>1.3535568882035172E-7</v>
      </c>
      <c r="I3163" s="28">
        <f t="shared" si="402"/>
        <v>10.409744798644647</v>
      </c>
      <c r="J3163" s="25">
        <f t="shared" si="406"/>
        <v>10.812807200048429</v>
      </c>
      <c r="K3163" s="44">
        <f t="shared" si="407"/>
        <v>3.9036690172432137E-2</v>
      </c>
      <c r="L3163" s="45">
        <f t="shared" si="408"/>
        <v>5.9629929336361055E-2</v>
      </c>
      <c r="M3163" s="2"/>
    </row>
    <row r="3164" spans="2:13" x14ac:dyDescent="0.25">
      <c r="B3164" s="1">
        <v>42941</v>
      </c>
      <c r="C3164" s="18">
        <v>3162</v>
      </c>
      <c r="D3164" s="3">
        <v>2477.13</v>
      </c>
      <c r="E3164" s="2">
        <f t="shared" si="409"/>
        <v>2.9231834358337976E-3</v>
      </c>
      <c r="F3164" s="30">
        <f t="shared" si="403"/>
        <v>2.7378048070359404E-5</v>
      </c>
      <c r="G3164" s="31">
        <f t="shared" si="404"/>
        <v>1.7866802635399216E-5</v>
      </c>
      <c r="H3164" s="53">
        <f t="shared" si="405"/>
        <v>1.1314225872345106E-6</v>
      </c>
      <c r="I3164" s="28">
        <f t="shared" si="402"/>
        <v>10.193657613201127</v>
      </c>
      <c r="J3164" s="25">
        <f t="shared" si="406"/>
        <v>10.454304804349093</v>
      </c>
      <c r="K3164" s="44">
        <f t="shared" si="407"/>
        <v>0.31211141778892026</v>
      </c>
      <c r="L3164" s="45">
        <f t="shared" si="408"/>
        <v>0.47826136404523822</v>
      </c>
      <c r="M3164" s="2"/>
    </row>
    <row r="3165" spans="2:13" x14ac:dyDescent="0.25">
      <c r="B3165" s="1">
        <v>42942</v>
      </c>
      <c r="C3165" s="18">
        <v>3163</v>
      </c>
      <c r="D3165" s="3">
        <v>2477.83</v>
      </c>
      <c r="E3165" s="2">
        <f t="shared" si="409"/>
        <v>2.8258508838850525E-4</v>
      </c>
      <c r="F3165" s="30">
        <f t="shared" si="403"/>
        <v>2.6881643917004046E-5</v>
      </c>
      <c r="G3165" s="31">
        <f t="shared" si="404"/>
        <v>1.728831527957638E-5</v>
      </c>
      <c r="H3165" s="53">
        <f t="shared" si="405"/>
        <v>8.5450013995330861E-6</v>
      </c>
      <c r="I3165" s="28">
        <f t="shared" si="402"/>
        <v>10.521096296940508</v>
      </c>
      <c r="J3165" s="25">
        <f t="shared" si="406"/>
        <v>10.960860724934379</v>
      </c>
      <c r="K3165" s="44">
        <f t="shared" si="407"/>
        <v>2.9705896122307934E-3</v>
      </c>
      <c r="L3165" s="45">
        <f t="shared" si="408"/>
        <v>4.6189770887551749E-3</v>
      </c>
      <c r="M3165" s="2"/>
    </row>
    <row r="3166" spans="2:13" x14ac:dyDescent="0.25">
      <c r="B3166" s="1">
        <v>42943</v>
      </c>
      <c r="C3166" s="18">
        <v>3164</v>
      </c>
      <c r="D3166" s="3">
        <v>2475.42</v>
      </c>
      <c r="E3166" s="2">
        <f t="shared" si="409"/>
        <v>-9.7262524063388312E-4</v>
      </c>
      <c r="F3166" s="30">
        <f t="shared" si="403"/>
        <v>2.544738233620757E-5</v>
      </c>
      <c r="G3166" s="31">
        <f t="shared" si="404"/>
        <v>1.6220401813138342E-5</v>
      </c>
      <c r="H3166" s="53">
        <f t="shared" si="405"/>
        <v>7.9854332179539322E-8</v>
      </c>
      <c r="I3166" s="28">
        <f t="shared" si="402"/>
        <v>10.541722933974775</v>
      </c>
      <c r="J3166" s="25">
        <f t="shared" si="406"/>
        <v>10.970919132427893</v>
      </c>
      <c r="K3166" s="44">
        <f t="shared" si="407"/>
        <v>3.7174741441759689E-2</v>
      </c>
      <c r="L3166" s="45">
        <f t="shared" si="408"/>
        <v>5.8321604459383357E-2</v>
      </c>
      <c r="M3166" s="2"/>
    </row>
    <row r="3167" spans="2:13" x14ac:dyDescent="0.25">
      <c r="B3167" s="1">
        <v>42944</v>
      </c>
      <c r="C3167" s="18">
        <v>3165</v>
      </c>
      <c r="D3167" s="3">
        <v>2472.1</v>
      </c>
      <c r="E3167" s="2">
        <f t="shared" si="409"/>
        <v>-1.3411865461215324E-3</v>
      </c>
      <c r="F3167" s="30">
        <f t="shared" si="403"/>
        <v>2.4318536525731222E-5</v>
      </c>
      <c r="G3167" s="31">
        <f t="shared" si="404"/>
        <v>1.5272511145357254E-5</v>
      </c>
      <c r="H3167" s="53">
        <f t="shared" si="405"/>
        <v>9.4599985871811902E-7</v>
      </c>
      <c r="I3167" s="28">
        <f t="shared" si="402"/>
        <v>10.550304178385755</v>
      </c>
      <c r="J3167" s="25">
        <f t="shared" si="406"/>
        <v>10.971676985546642</v>
      </c>
      <c r="K3167" s="44">
        <f t="shared" si="407"/>
        <v>7.3967500042370196E-2</v>
      </c>
      <c r="L3167" s="45">
        <f t="shared" si="408"/>
        <v>0.11777901710971894</v>
      </c>
      <c r="M3167" s="2"/>
    </row>
    <row r="3168" spans="2:13" x14ac:dyDescent="0.25">
      <c r="B3168" s="1">
        <v>42947</v>
      </c>
      <c r="C3168" s="18">
        <v>3166</v>
      </c>
      <c r="D3168" s="3">
        <v>2470.3000000000002</v>
      </c>
      <c r="E3168" s="2">
        <f t="shared" si="409"/>
        <v>-7.2812588487509696E-4</v>
      </c>
      <c r="F3168" s="30">
        <f t="shared" si="403"/>
        <v>2.3450438843615365E-5</v>
      </c>
      <c r="G3168" s="31">
        <f t="shared" si="404"/>
        <v>1.4436365627521918E-5</v>
      </c>
      <c r="H3168" s="53">
        <f t="shared" si="405"/>
        <v>1.7987813514974053E-6</v>
      </c>
      <c r="I3168" s="28">
        <f t="shared" si="402"/>
        <v>10.638013358493653</v>
      </c>
      <c r="J3168" s="25">
        <f t="shared" si="406"/>
        <v>11.1090357136571</v>
      </c>
      <c r="K3168" s="44">
        <f t="shared" si="407"/>
        <v>2.2607990739989359E-2</v>
      </c>
      <c r="L3168" s="45">
        <f t="shared" si="408"/>
        <v>3.6724430365937547E-2</v>
      </c>
      <c r="M3168" s="2"/>
    </row>
    <row r="3169" spans="2:13" x14ac:dyDescent="0.25">
      <c r="B3169" s="1">
        <v>42948</v>
      </c>
      <c r="C3169" s="18">
        <v>3167</v>
      </c>
      <c r="D3169" s="3">
        <v>2476.35</v>
      </c>
      <c r="E3169" s="2">
        <f t="shared" si="409"/>
        <v>2.4490952515887651E-3</v>
      </c>
      <c r="F3169" s="30">
        <f t="shared" si="403"/>
        <v>2.2553736714472531E-5</v>
      </c>
      <c r="G3169" s="31">
        <f t="shared" si="404"/>
        <v>1.3573382208969713E-5</v>
      </c>
      <c r="H3169" s="53">
        <f t="shared" si="405"/>
        <v>5.3016730422514295E-7</v>
      </c>
      <c r="I3169" s="28">
        <f t="shared" si="402"/>
        <v>10.433664175234965</v>
      </c>
      <c r="J3169" s="25">
        <f t="shared" si="406"/>
        <v>10.765500613722473</v>
      </c>
      <c r="K3169" s="44">
        <f t="shared" si="407"/>
        <v>0.26594562254979814</v>
      </c>
      <c r="L3169" s="45">
        <f t="shared" si="408"/>
        <v>0.44189925981682937</v>
      </c>
      <c r="M3169" s="2"/>
    </row>
    <row r="3170" spans="2:13" x14ac:dyDescent="0.25">
      <c r="B3170" s="1">
        <v>42949</v>
      </c>
      <c r="C3170" s="18">
        <v>3168</v>
      </c>
      <c r="D3170" s="3">
        <v>2477.5700000000002</v>
      </c>
      <c r="E3170" s="2">
        <f t="shared" si="409"/>
        <v>4.9266056898267805E-4</v>
      </c>
      <c r="F3170" s="30">
        <f t="shared" si="403"/>
        <v>2.2434522666520787E-5</v>
      </c>
      <c r="G3170" s="31">
        <f t="shared" si="404"/>
        <v>1.3103277383203971E-5</v>
      </c>
      <c r="H3170" s="53">
        <f t="shared" si="405"/>
        <v>5.9980675513546365E-6</v>
      </c>
      <c r="I3170" s="28">
        <f t="shared" si="402"/>
        <v>10.694090802964908</v>
      </c>
      <c r="J3170" s="25">
        <f t="shared" si="406"/>
        <v>11.224124991730072</v>
      </c>
      <c r="K3170" s="44">
        <f t="shared" si="407"/>
        <v>1.0818792083886889E-2</v>
      </c>
      <c r="L3170" s="45">
        <f t="shared" si="408"/>
        <v>1.8523185393407915E-2</v>
      </c>
      <c r="M3170" s="2"/>
    </row>
    <row r="3171" spans="2:13" x14ac:dyDescent="0.25">
      <c r="B3171" s="1">
        <v>42950</v>
      </c>
      <c r="C3171" s="18">
        <v>3169</v>
      </c>
      <c r="D3171" s="3">
        <v>2472.16</v>
      </c>
      <c r="E3171" s="2">
        <f t="shared" si="409"/>
        <v>-2.1835911800676907E-3</v>
      </c>
      <c r="F3171" s="30">
        <f t="shared" si="403"/>
        <v>2.164688304915993E-5</v>
      </c>
      <c r="G3171" s="31">
        <f t="shared" si="404"/>
        <v>1.2305183445632828E-5</v>
      </c>
      <c r="H3171" s="53">
        <f t="shared" si="405"/>
        <v>2.4271443623033608E-7</v>
      </c>
      <c r="I3171" s="28">
        <f t="shared" si="402"/>
        <v>10.520383171670314</v>
      </c>
      <c r="J3171" s="25">
        <f t="shared" si="406"/>
        <v>10.918005255790742</v>
      </c>
      <c r="K3171" s="44">
        <f t="shared" si="407"/>
        <v>0.22026591222584579</v>
      </c>
      <c r="L3171" s="45">
        <f t="shared" si="408"/>
        <v>0.38748471022279823</v>
      </c>
      <c r="M3171" s="2"/>
    </row>
    <row r="3172" spans="2:13" x14ac:dyDescent="0.25">
      <c r="B3172" s="1">
        <v>42951</v>
      </c>
      <c r="C3172" s="18">
        <v>3170</v>
      </c>
      <c r="D3172" s="3">
        <v>2476.83</v>
      </c>
      <c r="E3172" s="2">
        <f t="shared" si="409"/>
        <v>1.8890363083295875E-3</v>
      </c>
      <c r="F3172" s="30">
        <f t="shared" si="403"/>
        <v>2.1509128564610293E-5</v>
      </c>
      <c r="G3172" s="31">
        <f t="shared" si="404"/>
        <v>1.1837449317659267E-5</v>
      </c>
      <c r="H3172" s="53">
        <f t="shared" si="405"/>
        <v>4.7680704416694101E-6</v>
      </c>
      <c r="I3172" s="28">
        <f t="shared" si="402"/>
        <v>10.581128770143758</v>
      </c>
      <c r="J3172" s="25">
        <f t="shared" si="406"/>
        <v>11.042787390249728</v>
      </c>
      <c r="K3172" s="44">
        <f t="shared" si="407"/>
        <v>0.16590435839687079</v>
      </c>
      <c r="L3172" s="45">
        <f t="shared" si="408"/>
        <v>0.30145499071865106</v>
      </c>
      <c r="M3172" s="2"/>
    </row>
    <row r="3173" spans="2:13" x14ac:dyDescent="0.25">
      <c r="B3173" s="1">
        <v>42954</v>
      </c>
      <c r="C3173" s="18">
        <v>3171</v>
      </c>
      <c r="D3173" s="3">
        <v>2480.91</v>
      </c>
      <c r="E3173" s="2">
        <f t="shared" si="409"/>
        <v>1.6472668693450609E-3</v>
      </c>
      <c r="F3173" s="30">
        <f t="shared" si="403"/>
        <v>2.1247975885041395E-5</v>
      </c>
      <c r="G3173" s="31">
        <f t="shared" si="404"/>
        <v>1.1324296687510421E-5</v>
      </c>
      <c r="H3173" s="53">
        <f t="shared" si="405"/>
        <v>3.5684581741874767E-6</v>
      </c>
      <c r="I3173" s="28">
        <f t="shared" si="402"/>
        <v>10.631543195838933</v>
      </c>
      <c r="J3173" s="25">
        <f t="shared" si="406"/>
        <v>11.148943508689884</v>
      </c>
      <c r="K3173" s="44">
        <f t="shared" si="407"/>
        <v>0.12770572376035957</v>
      </c>
      <c r="L3173" s="45">
        <f t="shared" si="408"/>
        <v>0.23961648248182926</v>
      </c>
      <c r="M3173" s="2"/>
    </row>
    <row r="3174" spans="2:13" x14ac:dyDescent="0.25">
      <c r="B3174" s="1">
        <v>42955</v>
      </c>
      <c r="C3174" s="18">
        <v>3172</v>
      </c>
      <c r="D3174" s="3">
        <v>2474.92</v>
      </c>
      <c r="E3174" s="2">
        <f t="shared" si="409"/>
        <v>-2.4144366381689711E-3</v>
      </c>
      <c r="F3174" s="30">
        <f t="shared" si="403"/>
        <v>2.0921862908996453E-5</v>
      </c>
      <c r="G3174" s="31">
        <f t="shared" si="404"/>
        <v>1.0789931735632844E-5</v>
      </c>
      <c r="H3174" s="53">
        <f t="shared" si="405"/>
        <v>2.7134881388418778E-6</v>
      </c>
      <c r="I3174" s="28">
        <f t="shared" si="402"/>
        <v>10.496083693175139</v>
      </c>
      <c r="J3174" s="25">
        <f t="shared" si="406"/>
        <v>10.896624523224769</v>
      </c>
      <c r="K3174" s="44">
        <f t="shared" si="407"/>
        <v>0.27863218036984566</v>
      </c>
      <c r="L3174" s="45">
        <f t="shared" si="408"/>
        <v>0.54027258212220519</v>
      </c>
      <c r="M3174" s="2"/>
    </row>
    <row r="3175" spans="2:13" x14ac:dyDescent="0.25">
      <c r="B3175" s="1">
        <v>42956</v>
      </c>
      <c r="C3175" s="18">
        <v>3173</v>
      </c>
      <c r="D3175" s="3">
        <v>2474.02</v>
      </c>
      <c r="E3175" s="2">
        <f t="shared" si="409"/>
        <v>-3.6364811791899976E-4</v>
      </c>
      <c r="F3175" s="30">
        <f t="shared" si="403"/>
        <v>2.1012742521972891E-5</v>
      </c>
      <c r="G3175" s="31">
        <f t="shared" si="404"/>
        <v>1.0482100181396957E-5</v>
      </c>
      <c r="H3175" s="53">
        <f t="shared" si="405"/>
        <v>5.8295042797326833E-6</v>
      </c>
      <c r="I3175" s="28">
        <f t="shared" si="402"/>
        <v>10.76408819555456</v>
      </c>
      <c r="J3175" s="25">
        <f t="shared" si="406"/>
        <v>11.453225712161958</v>
      </c>
      <c r="K3175" s="44">
        <f t="shared" si="407"/>
        <v>6.2933219463260576E-3</v>
      </c>
      <c r="L3175" s="45">
        <f t="shared" si="408"/>
        <v>1.2615787998355788E-2</v>
      </c>
      <c r="M3175" s="2"/>
    </row>
    <row r="3176" spans="2:13" x14ac:dyDescent="0.25">
      <c r="B3176" s="1">
        <v>42957</v>
      </c>
      <c r="C3176" s="18">
        <v>3174</v>
      </c>
      <c r="D3176" s="3">
        <v>2438.21</v>
      </c>
      <c r="E3176" s="2">
        <f t="shared" si="409"/>
        <v>-1.4474418153450637E-2</v>
      </c>
      <c r="F3176" s="30">
        <f t="shared" si="403"/>
        <v>2.0412480626083424E-5</v>
      </c>
      <c r="G3176" s="31">
        <f t="shared" si="404"/>
        <v>9.8398140904599731E-6</v>
      </c>
      <c r="H3176" s="53">
        <f t="shared" si="405"/>
        <v>1.3223995366603075E-7</v>
      </c>
      <c r="I3176" s="28">
        <f t="shared" si="402"/>
        <v>0.53560509078953267</v>
      </c>
      <c r="J3176" s="25">
        <f t="shared" si="406"/>
        <v>-9.7628713060831149</v>
      </c>
      <c r="K3176" s="44">
        <f t="shared" si="407"/>
        <v>10.263758957998833</v>
      </c>
      <c r="L3176" s="45">
        <f t="shared" si="408"/>
        <v>21.291945046407644</v>
      </c>
      <c r="M3176" s="2"/>
    </row>
    <row r="3177" spans="2:13" x14ac:dyDescent="0.25">
      <c r="B3177" s="1">
        <v>42958</v>
      </c>
      <c r="C3177" s="18">
        <v>3175</v>
      </c>
      <c r="D3177" s="3">
        <v>2441.3200000000002</v>
      </c>
      <c r="E3177" s="2">
        <f t="shared" si="409"/>
        <v>1.2755258980974269E-3</v>
      </c>
      <c r="F3177" s="30">
        <f t="shared" si="403"/>
        <v>4.4825522431525746E-5</v>
      </c>
      <c r="G3177" s="31">
        <f t="shared" si="404"/>
        <v>2.2230764049153372E-5</v>
      </c>
      <c r="H3177" s="53">
        <f t="shared" si="405"/>
        <v>2.0950878088094136E-4</v>
      </c>
      <c r="I3177" s="28">
        <f t="shared" si="402"/>
        <v>9.9764373486623281</v>
      </c>
      <c r="J3177" s="25">
        <f t="shared" si="406"/>
        <v>10.640848107292101</v>
      </c>
      <c r="K3177" s="44">
        <f t="shared" si="407"/>
        <v>3.6295534964540729E-2</v>
      </c>
      <c r="L3177" s="45">
        <f t="shared" si="408"/>
        <v>7.3185353104371076E-2</v>
      </c>
      <c r="M3177" s="2"/>
    </row>
    <row r="3178" spans="2:13" x14ac:dyDescent="0.25">
      <c r="B3178" s="1">
        <v>42961</v>
      </c>
      <c r="C3178" s="18">
        <v>3176</v>
      </c>
      <c r="D3178" s="3">
        <v>2465.84</v>
      </c>
      <c r="E3178" s="2">
        <f t="shared" si="409"/>
        <v>1.0043746825487842E-2</v>
      </c>
      <c r="F3178" s="30">
        <f t="shared" si="403"/>
        <v>4.1044618448044284E-5</v>
      </c>
      <c r="G3178" s="31">
        <f t="shared" si="404"/>
        <v>2.0952144588325737E-5</v>
      </c>
      <c r="H3178" s="53">
        <f t="shared" si="405"/>
        <v>1.6269663167172476E-6</v>
      </c>
      <c r="I3178" s="28">
        <f t="shared" si="402"/>
        <v>7.6431144888000571</v>
      </c>
      <c r="J3178" s="25">
        <f t="shared" si="406"/>
        <v>5.9586382900653225</v>
      </c>
      <c r="K3178" s="44">
        <f t="shared" si="407"/>
        <v>2.4577363393495926</v>
      </c>
      <c r="L3178" s="45">
        <f t="shared" si="408"/>
        <v>4.8146312597854246</v>
      </c>
      <c r="M3178" s="2"/>
    </row>
    <row r="3179" spans="2:13" x14ac:dyDescent="0.25">
      <c r="B3179" s="1">
        <v>42962</v>
      </c>
      <c r="C3179" s="18">
        <v>3177</v>
      </c>
      <c r="D3179" s="3">
        <v>2464.61</v>
      </c>
      <c r="E3179" s="2">
        <f t="shared" si="409"/>
        <v>-4.9881581935568335E-4</v>
      </c>
      <c r="F3179" s="30">
        <f t="shared" si="403"/>
        <v>4.9613800774592144E-5</v>
      </c>
      <c r="G3179" s="31">
        <f t="shared" si="404"/>
        <v>2.5912069231536128E-5</v>
      </c>
      <c r="H3179" s="53">
        <f t="shared" si="405"/>
        <v>1.0087685029449711E-4</v>
      </c>
      <c r="I3179" s="28">
        <f t="shared" si="402"/>
        <v>9.9062264406726293</v>
      </c>
      <c r="J3179" s="25">
        <f t="shared" si="406"/>
        <v>10.551199336411067</v>
      </c>
      <c r="K3179" s="44">
        <f t="shared" si="407"/>
        <v>5.0150808395010961E-3</v>
      </c>
      <c r="L3179" s="45">
        <f t="shared" si="408"/>
        <v>9.602367893362225E-3</v>
      </c>
      <c r="M3179" s="2"/>
    </row>
    <row r="3180" spans="2:13" x14ac:dyDescent="0.25">
      <c r="B3180" s="1">
        <v>42963</v>
      </c>
      <c r="C3180" s="18">
        <v>3178</v>
      </c>
      <c r="D3180" s="3">
        <v>2468.11</v>
      </c>
      <c r="E3180" s="2">
        <f t="shared" si="409"/>
        <v>1.4201029777530724E-3</v>
      </c>
      <c r="F3180" s="30">
        <f t="shared" si="403"/>
        <v>4.4993463413876426E-5</v>
      </c>
      <c r="G3180" s="31">
        <f t="shared" si="404"/>
        <v>2.431947286293947E-5</v>
      </c>
      <c r="H3180" s="53">
        <f t="shared" si="405"/>
        <v>2.4881722163948172E-7</v>
      </c>
      <c r="I3180" s="28">
        <f t="shared" si="402"/>
        <v>9.9641714373336914</v>
      </c>
      <c r="J3180" s="25">
        <f t="shared" si="406"/>
        <v>10.541308168732495</v>
      </c>
      <c r="K3180" s="44">
        <f t="shared" si="407"/>
        <v>4.4821898880564405E-2</v>
      </c>
      <c r="L3180" s="45">
        <f t="shared" si="408"/>
        <v>8.2925007412327098E-2</v>
      </c>
      <c r="M3180" s="2"/>
    </row>
    <row r="3181" spans="2:13" x14ac:dyDescent="0.25">
      <c r="B3181" s="1">
        <v>42964</v>
      </c>
      <c r="C3181" s="18">
        <v>3179</v>
      </c>
      <c r="D3181" s="3">
        <v>2430.0100000000002</v>
      </c>
      <c r="E3181" s="2">
        <f t="shared" si="409"/>
        <v>-1.5436913265616163E-2</v>
      </c>
      <c r="F3181" s="30">
        <f t="shared" si="403"/>
        <v>4.1235273968901487E-5</v>
      </c>
      <c r="G3181" s="31">
        <f t="shared" si="404"/>
        <v>2.2935418844617453E-5</v>
      </c>
      <c r="H3181" s="53">
        <f t="shared" si="405"/>
        <v>2.0166924674231433E-6</v>
      </c>
      <c r="I3181" s="28">
        <f t="shared" si="402"/>
        <v>4.3172251635819885</v>
      </c>
      <c r="J3181" s="25">
        <f t="shared" si="406"/>
        <v>0.29285915159156062</v>
      </c>
      <c r="K3181" s="44">
        <f t="shared" si="407"/>
        <v>5.7789913400326691</v>
      </c>
      <c r="L3181" s="45">
        <f t="shared" si="408"/>
        <v>10.389969016244093</v>
      </c>
      <c r="M3181" s="2"/>
    </row>
    <row r="3182" spans="2:13" x14ac:dyDescent="0.25">
      <c r="B3182" s="1">
        <v>42965</v>
      </c>
      <c r="C3182" s="18">
        <v>3180</v>
      </c>
      <c r="D3182" s="3">
        <v>2425.5500000000002</v>
      </c>
      <c r="E3182" s="2">
        <f t="shared" si="409"/>
        <v>-1.8353833934839922E-3</v>
      </c>
      <c r="F3182" s="30">
        <f t="shared" si="403"/>
        <v>6.6139140115820474E-5</v>
      </c>
      <c r="G3182" s="31">
        <f t="shared" si="404"/>
        <v>3.6300292799949815E-5</v>
      </c>
      <c r="H3182" s="53">
        <f t="shared" si="405"/>
        <v>2.3829829117015625E-4</v>
      </c>
      <c r="I3182" s="28">
        <f t="shared" si="402"/>
        <v>9.5728173447050882</v>
      </c>
      <c r="J3182" s="25">
        <f t="shared" si="406"/>
        <v>10.130885713985688</v>
      </c>
      <c r="K3182" s="44">
        <f t="shared" si="407"/>
        <v>5.0932506760411278E-2</v>
      </c>
      <c r="L3182" s="45">
        <f t="shared" si="408"/>
        <v>9.2799036625993064E-2</v>
      </c>
      <c r="M3182" s="2"/>
    </row>
    <row r="3183" spans="2:13" x14ac:dyDescent="0.25">
      <c r="B3183" s="1">
        <v>42968</v>
      </c>
      <c r="C3183" s="18">
        <v>3181</v>
      </c>
      <c r="D3183" s="3">
        <v>2428.37</v>
      </c>
      <c r="E3183" s="2">
        <f t="shared" si="409"/>
        <v>1.1626229102676543E-3</v>
      </c>
      <c r="F3183" s="30">
        <f t="shared" si="403"/>
        <v>5.9559482245277738E-5</v>
      </c>
      <c r="G3183" s="31">
        <f t="shared" si="404"/>
        <v>3.4256637418262512E-5</v>
      </c>
      <c r="H3183" s="53">
        <f t="shared" si="405"/>
        <v>3.3686322010768149E-6</v>
      </c>
      <c r="I3183" s="28">
        <f t="shared" si="402"/>
        <v>9.7058402180991141</v>
      </c>
      <c r="J3183" s="25">
        <f t="shared" si="406"/>
        <v>10.242172404681867</v>
      </c>
      <c r="K3183" s="44">
        <f t="shared" si="407"/>
        <v>2.2694825081129733E-2</v>
      </c>
      <c r="L3183" s="45">
        <f t="shared" si="408"/>
        <v>3.9457814115714446E-2</v>
      </c>
      <c r="M3183" s="2"/>
    </row>
    <row r="3184" spans="2:13" x14ac:dyDescent="0.25">
      <c r="B3184" s="1">
        <v>42969</v>
      </c>
      <c r="C3184" s="18">
        <v>3182</v>
      </c>
      <c r="D3184" s="3">
        <v>2452.5100000000002</v>
      </c>
      <c r="E3184" s="2">
        <f t="shared" si="409"/>
        <v>9.9408245036795573E-3</v>
      </c>
      <c r="F3184" s="30">
        <f t="shared" si="403"/>
        <v>5.3667694092812637E-5</v>
      </c>
      <c r="G3184" s="31">
        <f t="shared" si="404"/>
        <v>3.2214639914919854E-5</v>
      </c>
      <c r="H3184" s="53">
        <f t="shared" si="405"/>
        <v>1.3516920314792302E-6</v>
      </c>
      <c r="I3184" s="28">
        <f t="shared" si="402"/>
        <v>7.9913682816926919</v>
      </c>
      <c r="J3184" s="25">
        <f t="shared" si="406"/>
        <v>7.2755403867177408</v>
      </c>
      <c r="K3184" s="44">
        <f t="shared" si="407"/>
        <v>1.841331055551914</v>
      </c>
      <c r="L3184" s="45">
        <f t="shared" si="408"/>
        <v>3.0675491662779235</v>
      </c>
      <c r="M3184" s="2"/>
    </row>
    <row r="3185" spans="2:13" x14ac:dyDescent="0.25">
      <c r="B3185" s="1">
        <v>42970</v>
      </c>
      <c r="C3185" s="18">
        <v>3183</v>
      </c>
      <c r="D3185" s="3">
        <v>2444.04</v>
      </c>
      <c r="E3185" s="2">
        <f t="shared" si="409"/>
        <v>-3.4536046743949074E-3</v>
      </c>
      <c r="F3185" s="30">
        <f t="shared" si="403"/>
        <v>6.0211598216978351E-5</v>
      </c>
      <c r="G3185" s="31">
        <f t="shared" si="404"/>
        <v>3.6347999222657168E-5</v>
      </c>
      <c r="H3185" s="53">
        <f t="shared" si="405"/>
        <v>9.8819991812955919E-5</v>
      </c>
      <c r="I3185" s="28">
        <f t="shared" si="402"/>
        <v>9.5195544042770432</v>
      </c>
      <c r="J3185" s="25">
        <f t="shared" si="406"/>
        <v>9.8942271942025926</v>
      </c>
      <c r="K3185" s="44">
        <f t="shared" si="407"/>
        <v>0.19809115851768061</v>
      </c>
      <c r="L3185" s="45">
        <f t="shared" si="408"/>
        <v>0.32814420331470501</v>
      </c>
      <c r="M3185" s="2"/>
    </row>
    <row r="3186" spans="2:13" x14ac:dyDescent="0.25">
      <c r="B3186" s="1">
        <v>42971</v>
      </c>
      <c r="C3186" s="18">
        <v>3184</v>
      </c>
      <c r="D3186" s="3">
        <v>2438.9699999999998</v>
      </c>
      <c r="E3186" s="2">
        <f t="shared" si="409"/>
        <v>-2.0744341336476342E-3</v>
      </c>
      <c r="F3186" s="30">
        <f t="shared" si="403"/>
        <v>5.54869899103489E-5</v>
      </c>
      <c r="G3186" s="31">
        <f t="shared" si="404"/>
        <v>3.4832517820630235E-5</v>
      </c>
      <c r="H3186" s="53">
        <f t="shared" si="405"/>
        <v>1.1927385247002354E-5</v>
      </c>
      <c r="I3186" s="28">
        <f t="shared" si="402"/>
        <v>9.7218072785867715</v>
      </c>
      <c r="J3186" s="25">
        <f t="shared" si="406"/>
        <v>10.141417243094951</v>
      </c>
      <c r="K3186" s="44">
        <f t="shared" si="407"/>
        <v>7.7554702134595421E-2</v>
      </c>
      <c r="L3186" s="45">
        <f t="shared" si="408"/>
        <v>0.12354194425456408</v>
      </c>
      <c r="M3186" s="2"/>
    </row>
    <row r="3187" spans="2:13" x14ac:dyDescent="0.25">
      <c r="B3187" s="1">
        <v>42972</v>
      </c>
      <c r="C3187" s="18">
        <v>3185</v>
      </c>
      <c r="D3187" s="3">
        <v>2443.0500000000002</v>
      </c>
      <c r="E3187" s="2">
        <f t="shared" si="409"/>
        <v>1.672837304272042E-3</v>
      </c>
      <c r="F3187" s="30">
        <f t="shared" si="403"/>
        <v>5.0521014428512949E-5</v>
      </c>
      <c r="G3187" s="31">
        <f t="shared" si="404"/>
        <v>3.2937950519172703E-5</v>
      </c>
      <c r="H3187" s="53">
        <f t="shared" si="405"/>
        <v>4.3032769748424103E-6</v>
      </c>
      <c r="I3187" s="28">
        <f t="shared" si="402"/>
        <v>9.8377306730872487</v>
      </c>
      <c r="J3187" s="25">
        <f t="shared" si="406"/>
        <v>10.235925771150509</v>
      </c>
      <c r="K3187" s="44">
        <f t="shared" si="407"/>
        <v>5.5390507855376823E-2</v>
      </c>
      <c r="L3187" s="45">
        <f t="shared" si="408"/>
        <v>8.4959282604279013E-2</v>
      </c>
      <c r="M3187" s="2"/>
    </row>
    <row r="3188" spans="2:13" x14ac:dyDescent="0.25">
      <c r="B3188" s="1">
        <v>42975</v>
      </c>
      <c r="C3188" s="18">
        <v>3186</v>
      </c>
      <c r="D3188" s="3">
        <v>2444.2399999999998</v>
      </c>
      <c r="E3188" s="2">
        <f t="shared" si="409"/>
        <v>4.87096047972657E-4</v>
      </c>
      <c r="F3188" s="30">
        <f t="shared" si="403"/>
        <v>4.6076276477337231E-5</v>
      </c>
      <c r="G3188" s="31">
        <f t="shared" si="404"/>
        <v>3.1067565458803675E-5</v>
      </c>
      <c r="H3188" s="53">
        <f t="shared" si="405"/>
        <v>2.7983846465641525E-6</v>
      </c>
      <c r="I3188" s="28">
        <f t="shared" si="402"/>
        <v>9.9800630072768346</v>
      </c>
      <c r="J3188" s="25">
        <f t="shared" si="406"/>
        <v>10.371709208362832</v>
      </c>
      <c r="K3188" s="44">
        <f t="shared" si="407"/>
        <v>5.1493431780946829E-3</v>
      </c>
      <c r="L3188" s="45">
        <f t="shared" si="408"/>
        <v>7.6369859191315372E-3</v>
      </c>
      <c r="M3188" s="2"/>
    </row>
    <row r="3189" spans="2:13" x14ac:dyDescent="0.25">
      <c r="B3189" s="1">
        <v>42976</v>
      </c>
      <c r="C3189" s="18">
        <v>3187</v>
      </c>
      <c r="D3189" s="3">
        <v>2446.3000000000002</v>
      </c>
      <c r="E3189" s="2">
        <f t="shared" si="409"/>
        <v>8.427977612674698E-4</v>
      </c>
      <c r="F3189" s="30">
        <f t="shared" si="403"/>
        <v>4.1953503505095029E-5</v>
      </c>
      <c r="G3189" s="31">
        <f t="shared" si="404"/>
        <v>2.915431500946414E-5</v>
      </c>
      <c r="H3189" s="53">
        <f t="shared" si="405"/>
        <v>2.3726255995058096E-7</v>
      </c>
      <c r="I3189" s="28">
        <f t="shared" si="402"/>
        <v>10.062017772061409</v>
      </c>
      <c r="J3189" s="25">
        <f t="shared" si="406"/>
        <v>10.418543891247831</v>
      </c>
      <c r="K3189" s="44">
        <f t="shared" si="407"/>
        <v>1.6930840264894585E-2</v>
      </c>
      <c r="L3189" s="45">
        <f t="shared" si="408"/>
        <v>2.4363737106046814E-2</v>
      </c>
      <c r="M3189" s="2"/>
    </row>
    <row r="3190" spans="2:13" x14ac:dyDescent="0.25">
      <c r="B3190" s="1">
        <v>42977</v>
      </c>
      <c r="C3190" s="18">
        <v>3188</v>
      </c>
      <c r="D3190" s="3">
        <v>2457.59</v>
      </c>
      <c r="E3190" s="2">
        <f t="shared" si="409"/>
        <v>4.6151330580877087E-3</v>
      </c>
      <c r="F3190" s="30">
        <f t="shared" si="403"/>
        <v>3.8468536786208017E-5</v>
      </c>
      <c r="G3190" s="31">
        <f t="shared" si="404"/>
        <v>2.7389152038364572E-5</v>
      </c>
      <c r="H3190" s="53">
        <f t="shared" si="405"/>
        <v>7.1030806639745903E-7</v>
      </c>
      <c r="I3190" s="28">
        <f t="shared" si="402"/>
        <v>9.6119848419327347</v>
      </c>
      <c r="J3190" s="25">
        <f t="shared" si="406"/>
        <v>9.7277033452224071</v>
      </c>
      <c r="K3190" s="44">
        <f t="shared" si="407"/>
        <v>0.55368503518154144</v>
      </c>
      <c r="L3190" s="45">
        <f t="shared" si="408"/>
        <v>0.77766018874988929</v>
      </c>
      <c r="M3190" s="2"/>
    </row>
    <row r="3191" spans="2:13" x14ac:dyDescent="0.25">
      <c r="B3191" s="1">
        <v>42978</v>
      </c>
      <c r="C3191" s="18">
        <v>3189</v>
      </c>
      <c r="D3191" s="3">
        <v>2471.65</v>
      </c>
      <c r="E3191" s="2">
        <f t="shared" si="409"/>
        <v>5.7210519248531875E-3</v>
      </c>
      <c r="F3191" s="30">
        <f t="shared" si="403"/>
        <v>3.7926467546391715E-5</v>
      </c>
      <c r="G3191" s="31">
        <f t="shared" si="404"/>
        <v>2.7011240761122525E-5</v>
      </c>
      <c r="H3191" s="53">
        <f t="shared" si="405"/>
        <v>2.1299453143854007E-5</v>
      </c>
      <c r="I3191" s="28">
        <f t="shared" si="402"/>
        <v>9.3168641419862528</v>
      </c>
      <c r="J3191" s="25">
        <f t="shared" si="406"/>
        <v>9.3075235905587679</v>
      </c>
      <c r="K3191" s="44">
        <f t="shared" si="407"/>
        <v>0.86299719547649523</v>
      </c>
      <c r="L3191" s="45">
        <f t="shared" si="408"/>
        <v>1.211733863554151</v>
      </c>
      <c r="M3191" s="2"/>
    </row>
    <row r="3192" spans="2:13" x14ac:dyDescent="0.25">
      <c r="B3192" s="1">
        <v>42979</v>
      </c>
      <c r="C3192" s="18">
        <v>3190</v>
      </c>
      <c r="D3192" s="3">
        <v>2476.5500000000002</v>
      </c>
      <c r="E3192" s="2">
        <f t="shared" si="409"/>
        <v>1.9824813383772341E-3</v>
      </c>
      <c r="F3192" s="30">
        <f t="shared" si="403"/>
        <v>3.8821840411012063E-5</v>
      </c>
      <c r="G3192" s="31">
        <f t="shared" si="404"/>
        <v>2.7366159466463125E-5</v>
      </c>
      <c r="H3192" s="53">
        <f t="shared" si="405"/>
        <v>3.2730435126866362E-5</v>
      </c>
      <c r="I3192" s="28">
        <f t="shared" si="402"/>
        <v>10.055289913105987</v>
      </c>
      <c r="J3192" s="25">
        <f t="shared" si="406"/>
        <v>10.362586855956012</v>
      </c>
      <c r="K3192" s="44">
        <f t="shared" si="407"/>
        <v>0.10123765940522371</v>
      </c>
      <c r="L3192" s="45">
        <f t="shared" si="408"/>
        <v>0.14361650789291197</v>
      </c>
      <c r="M3192" s="2"/>
    </row>
    <row r="3193" spans="2:13" x14ac:dyDescent="0.25">
      <c r="B3193" s="1">
        <v>42983</v>
      </c>
      <c r="C3193" s="18">
        <v>3191</v>
      </c>
      <c r="D3193" s="3">
        <v>2457.85</v>
      </c>
      <c r="E3193" s="2">
        <f t="shared" si="409"/>
        <v>-7.5508267549616488E-3</v>
      </c>
      <c r="F3193" s="30">
        <f t="shared" si="403"/>
        <v>3.6161938582980456E-5</v>
      </c>
      <c r="G3193" s="31">
        <f t="shared" si="404"/>
        <v>2.591178522916573E-5</v>
      </c>
      <c r="H3193" s="53">
        <f t="shared" si="405"/>
        <v>3.9302322570139893E-6</v>
      </c>
      <c r="I3193" s="28">
        <f t="shared" si="402"/>
        <v>8.6508461061393671</v>
      </c>
      <c r="J3193" s="25">
        <f t="shared" si="406"/>
        <v>8.3604631256079607</v>
      </c>
      <c r="K3193" s="44">
        <f t="shared" si="407"/>
        <v>1.5766573064829732</v>
      </c>
      <c r="L3193" s="45">
        <f t="shared" si="408"/>
        <v>2.2003495389916194</v>
      </c>
      <c r="M3193" s="2"/>
    </row>
    <row r="3194" spans="2:13" x14ac:dyDescent="0.25">
      <c r="B3194" s="1">
        <v>42984</v>
      </c>
      <c r="C3194" s="18">
        <v>3192</v>
      </c>
      <c r="D3194" s="3">
        <v>2465.54</v>
      </c>
      <c r="E3194" s="2">
        <f t="shared" si="409"/>
        <v>3.128750737433145E-3</v>
      </c>
      <c r="F3194" s="30">
        <f t="shared" si="403"/>
        <v>4.0197534284673112E-5</v>
      </c>
      <c r="G3194" s="31">
        <f t="shared" si="404"/>
        <v>2.7841970946997587E-5</v>
      </c>
      <c r="H3194" s="53">
        <f t="shared" si="405"/>
        <v>5.7014984683444666E-5</v>
      </c>
      <c r="I3194" s="28">
        <f t="shared" si="402"/>
        <v>9.8781804815449767</v>
      </c>
      <c r="J3194" s="25">
        <f t="shared" si="406"/>
        <v>10.137371525648645</v>
      </c>
      <c r="K3194" s="44">
        <f t="shared" si="407"/>
        <v>0.24352441887762552</v>
      </c>
      <c r="L3194" s="45">
        <f t="shared" si="408"/>
        <v>0.35159440384532403</v>
      </c>
      <c r="M3194" s="2"/>
    </row>
    <row r="3195" spans="2:13" x14ac:dyDescent="0.25">
      <c r="B3195" s="1">
        <v>42985</v>
      </c>
      <c r="C3195" s="18">
        <v>3193</v>
      </c>
      <c r="D3195" s="3">
        <v>2465.1</v>
      </c>
      <c r="E3195" s="2">
        <f t="shared" si="409"/>
        <v>-1.7845989113948854E-4</v>
      </c>
      <c r="F3195" s="30">
        <f t="shared" si="403"/>
        <v>3.8041163729777007E-5</v>
      </c>
      <c r="G3195" s="31">
        <f t="shared" si="404"/>
        <v>2.6721654368283989E-5</v>
      </c>
      <c r="H3195" s="53">
        <f t="shared" si="405"/>
        <v>9.789081176988448E-6</v>
      </c>
      <c r="I3195" s="28">
        <f t="shared" si="402"/>
        <v>10.176004531894558</v>
      </c>
      <c r="J3195" s="25">
        <f t="shared" si="406"/>
        <v>10.52884445637388</v>
      </c>
      <c r="K3195" s="44">
        <f t="shared" si="407"/>
        <v>8.3719659502921276E-4</v>
      </c>
      <c r="L3195" s="45">
        <f t="shared" si="408"/>
        <v>1.1918398579138314E-3</v>
      </c>
      <c r="M3195" s="2"/>
    </row>
    <row r="3196" spans="2:13" x14ac:dyDescent="0.25">
      <c r="B3196" s="1">
        <v>42986</v>
      </c>
      <c r="C3196" s="18">
        <v>3194</v>
      </c>
      <c r="D3196" s="3">
        <v>2461.4299999999998</v>
      </c>
      <c r="E3196" s="2">
        <f t="shared" si="409"/>
        <v>-1.4887834164942894E-3</v>
      </c>
      <c r="F3196" s="30">
        <f t="shared" si="403"/>
        <v>3.5027223560455991E-5</v>
      </c>
      <c r="G3196" s="31">
        <f t="shared" si="404"/>
        <v>2.5065352634139213E-5</v>
      </c>
      <c r="H3196" s="53">
        <f t="shared" si="405"/>
        <v>3.18479327455181E-8</v>
      </c>
      <c r="I3196" s="28">
        <f t="shared" si="402"/>
        <v>10.19610631450176</v>
      </c>
      <c r="J3196" s="25">
        <f t="shared" si="406"/>
        <v>10.505596155914406</v>
      </c>
      <c r="K3196" s="44">
        <f t="shared" si="407"/>
        <v>6.3278668302180291E-2</v>
      </c>
      <c r="L3196" s="45">
        <f t="shared" si="408"/>
        <v>8.8427882646643904E-2</v>
      </c>
      <c r="M3196" s="2"/>
    </row>
    <row r="3197" spans="2:13" x14ac:dyDescent="0.25">
      <c r="B3197" s="1">
        <v>42989</v>
      </c>
      <c r="C3197" s="18">
        <v>3195</v>
      </c>
      <c r="D3197" s="3">
        <v>2488.11</v>
      </c>
      <c r="E3197" s="2">
        <f t="shared" si="409"/>
        <v>1.0839227603466397E-2</v>
      </c>
      <c r="F3197" s="30">
        <f t="shared" si="403"/>
        <v>3.2698480698605118E-5</v>
      </c>
      <c r="G3197" s="31">
        <f t="shared" si="404"/>
        <v>2.3647409271291119E-5</v>
      </c>
      <c r="H3197" s="53">
        <f t="shared" si="405"/>
        <v>2.216476061228409E-6</v>
      </c>
      <c r="I3197" s="28">
        <f t="shared" si="402"/>
        <v>6.7350836543026844</v>
      </c>
      <c r="J3197" s="25">
        <f t="shared" si="406"/>
        <v>5.6838964559899976</v>
      </c>
      <c r="K3197" s="44">
        <f t="shared" si="407"/>
        <v>3.5930982886541218</v>
      </c>
      <c r="L3197" s="45">
        <f t="shared" si="408"/>
        <v>4.9683605375910647</v>
      </c>
      <c r="M3197" s="2"/>
    </row>
    <row r="3198" spans="2:13" x14ac:dyDescent="0.25">
      <c r="B3198" s="1">
        <v>42990</v>
      </c>
      <c r="C3198" s="18">
        <v>3196</v>
      </c>
      <c r="D3198" s="3">
        <v>2496.48</v>
      </c>
      <c r="E3198" s="2">
        <f t="shared" si="409"/>
        <v>3.3639991801005143E-3</v>
      </c>
      <c r="F3198" s="30">
        <f t="shared" si="403"/>
        <v>4.4422667146402137E-5</v>
      </c>
      <c r="G3198" s="31">
        <f t="shared" si="404"/>
        <v>2.947097152665418E-5</v>
      </c>
      <c r="H3198" s="53">
        <f t="shared" si="405"/>
        <v>1.1748885503974788E-4</v>
      </c>
      <c r="I3198" s="28">
        <f t="shared" si="402"/>
        <v>9.7670148388777953</v>
      </c>
      <c r="J3198" s="25">
        <f t="shared" si="406"/>
        <v>10.048117098164958</v>
      </c>
      <c r="K3198" s="44">
        <f t="shared" si="407"/>
        <v>0.25474585860460819</v>
      </c>
      <c r="L3198" s="45">
        <f t="shared" si="408"/>
        <v>0.38398769696078916</v>
      </c>
      <c r="M3198" s="2"/>
    </row>
    <row r="3199" spans="2:13" x14ac:dyDescent="0.25">
      <c r="B3199" s="1">
        <v>42991</v>
      </c>
      <c r="C3199" s="18">
        <v>3197</v>
      </c>
      <c r="D3199" s="3">
        <v>2498.37</v>
      </c>
      <c r="E3199" s="2">
        <f t="shared" si="409"/>
        <v>7.5706594885593817E-4</v>
      </c>
      <c r="F3199" s="30">
        <f t="shared" si="403"/>
        <v>4.1852230011762734E-5</v>
      </c>
      <c r="G3199" s="31">
        <f t="shared" si="404"/>
        <v>2.834435045105593E-5</v>
      </c>
      <c r="H3199" s="53">
        <f t="shared" si="405"/>
        <v>1.1316490483716932E-5</v>
      </c>
      <c r="I3199" s="28">
        <f t="shared" si="402"/>
        <v>10.067670893306303</v>
      </c>
      <c r="J3199" s="25">
        <f t="shared" si="406"/>
        <v>10.450861905989457</v>
      </c>
      <c r="K3199" s="44">
        <f t="shared" si="407"/>
        <v>1.3694583317449422E-2</v>
      </c>
      <c r="L3199" s="45">
        <f t="shared" si="408"/>
        <v>2.0220920282044783E-2</v>
      </c>
      <c r="M3199" s="2"/>
    </row>
    <row r="3200" spans="2:13" x14ac:dyDescent="0.25">
      <c r="B3200" s="1">
        <v>42992</v>
      </c>
      <c r="C3200" s="18">
        <v>3198</v>
      </c>
      <c r="D3200" s="3">
        <v>2495.62</v>
      </c>
      <c r="E3200" s="2">
        <f t="shared" si="409"/>
        <v>-1.1007176679194836E-3</v>
      </c>
      <c r="F3200" s="30">
        <f t="shared" si="403"/>
        <v>3.8365216772690357E-5</v>
      </c>
      <c r="G3200" s="31">
        <f t="shared" si="404"/>
        <v>2.6620940074113415E-5</v>
      </c>
      <c r="H3200" s="53">
        <f t="shared" si="405"/>
        <v>5.73148850917142E-7</v>
      </c>
      <c r="I3200" s="28">
        <f t="shared" si="402"/>
        <v>10.136779169888836</v>
      </c>
      <c r="J3200" s="25">
        <f t="shared" si="406"/>
        <v>10.488300162086759</v>
      </c>
      <c r="K3200" s="44">
        <f t="shared" si="407"/>
        <v>3.1580152189640415E-2</v>
      </c>
      <c r="L3200" s="45">
        <f t="shared" si="408"/>
        <v>4.5512268954328319E-2</v>
      </c>
      <c r="M3200" s="2"/>
    </row>
    <row r="3201" spans="2:13" x14ac:dyDescent="0.25">
      <c r="B3201" s="1">
        <v>42993</v>
      </c>
      <c r="C3201" s="18">
        <v>3199</v>
      </c>
      <c r="D3201" s="3">
        <v>2500.23</v>
      </c>
      <c r="E3201" s="2">
        <f t="shared" si="409"/>
        <v>1.8472363580994413E-3</v>
      </c>
      <c r="F3201" s="30">
        <f t="shared" si="403"/>
        <v>3.5446031809940111E-5</v>
      </c>
      <c r="G3201" s="31">
        <f t="shared" si="404"/>
        <v>2.5044099557288689E-5</v>
      </c>
      <c r="H3201" s="53">
        <f t="shared" si="405"/>
        <v>1.2115793844701066E-6</v>
      </c>
      <c r="I3201" s="28">
        <f t="shared" si="402"/>
        <v>10.15123227660375</v>
      </c>
      <c r="J3201" s="25">
        <f t="shared" si="406"/>
        <v>10.458621362536054</v>
      </c>
      <c r="K3201" s="44">
        <f t="shared" si="407"/>
        <v>9.6266972308239676E-2</v>
      </c>
      <c r="L3201" s="45">
        <f t="shared" si="408"/>
        <v>0.13625094225802967</v>
      </c>
      <c r="M3201" s="2"/>
    </row>
    <row r="3202" spans="2:13" x14ac:dyDescent="0.25">
      <c r="B3202" s="1">
        <v>42996</v>
      </c>
      <c r="C3202" s="18">
        <v>3200</v>
      </c>
      <c r="D3202" s="3">
        <v>2503.87</v>
      </c>
      <c r="E3202" s="2">
        <f t="shared" si="409"/>
        <v>1.4558660603223993E-3</v>
      </c>
      <c r="F3202" s="30">
        <f t="shared" si="403"/>
        <v>3.3200593543321365E-5</v>
      </c>
      <c r="G3202" s="31">
        <f t="shared" si="404"/>
        <v>2.3701683802048194E-5</v>
      </c>
      <c r="H3202" s="53">
        <f t="shared" si="405"/>
        <v>3.4122821626844876E-6</v>
      </c>
      <c r="I3202" s="28">
        <f t="shared" si="402"/>
        <v>10.249102199166844</v>
      </c>
      <c r="J3202" s="25">
        <f t="shared" si="406"/>
        <v>10.560538499181428</v>
      </c>
      <c r="K3202" s="44">
        <f t="shared" si="407"/>
        <v>6.3840605223909677E-2</v>
      </c>
      <c r="L3202" s="45">
        <f t="shared" si="408"/>
        <v>8.9425966665520287E-2</v>
      </c>
      <c r="M3202" s="2"/>
    </row>
    <row r="3203" spans="2:13" x14ac:dyDescent="0.25">
      <c r="B3203" s="1">
        <v>42997</v>
      </c>
      <c r="C3203" s="18">
        <v>3201</v>
      </c>
      <c r="D3203" s="3">
        <v>2506.65</v>
      </c>
      <c r="E3203" s="2">
        <f t="shared" si="409"/>
        <v>1.1102812845715632E-3</v>
      </c>
      <c r="F3203" s="30">
        <f t="shared" si="403"/>
        <v>3.1117941921867334E-5</v>
      </c>
      <c r="G3203" s="31">
        <f t="shared" si="404"/>
        <v>2.2362351035500324E-5</v>
      </c>
      <c r="H3203" s="53">
        <f t="shared" si="405"/>
        <v>2.1195459855986639E-6</v>
      </c>
      <c r="I3203" s="28">
        <f t="shared" si="402"/>
        <v>10.33811140381466</v>
      </c>
      <c r="J3203" s="25">
        <f t="shared" si="406"/>
        <v>10.653006773632885</v>
      </c>
      <c r="K3203" s="44">
        <f t="shared" si="407"/>
        <v>3.9614590642436255E-2</v>
      </c>
      <c r="L3203" s="45">
        <f t="shared" si="408"/>
        <v>5.5124996871434725E-2</v>
      </c>
      <c r="M3203" s="2"/>
    </row>
    <row r="3204" spans="2:13" x14ac:dyDescent="0.25">
      <c r="B3204" s="1">
        <v>42998</v>
      </c>
      <c r="C3204" s="18">
        <v>3202</v>
      </c>
      <c r="D3204" s="3">
        <v>2508.2399999999998</v>
      </c>
      <c r="E3204" s="2">
        <f t="shared" si="409"/>
        <v>6.3431272814301587E-4</v>
      </c>
      <c r="F3204" s="30">
        <f t="shared" si="403"/>
        <v>2.922344589523859E-5</v>
      </c>
      <c r="G3204" s="31">
        <f t="shared" si="404"/>
        <v>2.105109997393957E-5</v>
      </c>
      <c r="H3204" s="53">
        <f t="shared" si="405"/>
        <v>1.2327245308698805E-6</v>
      </c>
      <c r="I3204" s="28">
        <f t="shared" si="402"/>
        <v>10.426771084373827</v>
      </c>
      <c r="J3204" s="25">
        <f t="shared" si="406"/>
        <v>10.749444603140951</v>
      </c>
      <c r="K3204" s="44">
        <f t="shared" si="407"/>
        <v>1.3768144883618647E-2</v>
      </c>
      <c r="L3204" s="45">
        <f t="shared" si="408"/>
        <v>1.9113140766151518E-2</v>
      </c>
      <c r="M3204" s="2"/>
    </row>
    <row r="3205" spans="2:13" x14ac:dyDescent="0.25">
      <c r="B3205" s="1">
        <v>42999</v>
      </c>
      <c r="C3205" s="18">
        <v>3203</v>
      </c>
      <c r="D3205" s="3">
        <v>2500.6</v>
      </c>
      <c r="E3205" s="2">
        <f t="shared" si="409"/>
        <v>-3.0459605141453265E-3</v>
      </c>
      <c r="F3205" s="30">
        <f t="shared" si="403"/>
        <v>2.7497288547798303E-5</v>
      </c>
      <c r="G3205" s="31">
        <f t="shared" si="404"/>
        <v>1.9769691054599805E-5</v>
      </c>
      <c r="H3205" s="53">
        <f t="shared" si="405"/>
        <v>4.0235263708423556E-7</v>
      </c>
      <c r="I3205" s="28">
        <f t="shared" ref="I3205:I3268" si="410">-LN(F3205)-(E3205^2)/F3205</f>
        <v>10.164012599093629</v>
      </c>
      <c r="J3205" s="25">
        <f t="shared" si="406"/>
        <v>10.362062599418026</v>
      </c>
      <c r="K3205" s="44">
        <f t="shared" si="407"/>
        <v>0.33741055732112674</v>
      </c>
      <c r="L3205" s="45">
        <f t="shared" si="408"/>
        <v>0.46929794846610828</v>
      </c>
      <c r="M3205" s="2"/>
    </row>
    <row r="3206" spans="2:13" x14ac:dyDescent="0.25">
      <c r="B3206" s="1">
        <v>43000</v>
      </c>
      <c r="C3206" s="18">
        <v>3204</v>
      </c>
      <c r="D3206" s="3">
        <v>2502.2199999999998</v>
      </c>
      <c r="E3206" s="2">
        <f t="shared" si="409"/>
        <v>6.4784451731580062E-4</v>
      </c>
      <c r="F3206" s="30">
        <f t="shared" ref="F3206:F3269" si="411">omega3+alpha3*E3205^2+beta3*F3205</f>
        <v>2.7071323390527091E-5</v>
      </c>
      <c r="G3206" s="31">
        <f t="shared" ref="G3206:G3269" si="412">omega4+alpha4*E3205^2+beta4*G3205</f>
        <v>1.9118595573034048E-5</v>
      </c>
      <c r="H3206" s="53">
        <f t="shared" ref="H3206:H3269" si="413">E3205^2</f>
        <v>9.2778754537324611E-6</v>
      </c>
      <c r="I3206" s="28">
        <f t="shared" si="410"/>
        <v>10.501531984463657</v>
      </c>
      <c r="J3206" s="25">
        <f t="shared" ref="J3206:J3269" si="414">-LN(G3206)-(E3206^2)/G3206</f>
        <v>10.842896525295803</v>
      </c>
      <c r="K3206" s="44">
        <f t="shared" ref="K3206:K3269" si="415">E3206^2/F3206</f>
        <v>1.5503583351340951E-2</v>
      </c>
      <c r="L3206" s="45">
        <f t="shared" ref="L3206:L3269" si="416">E3206^2/G3206</f>
        <v>2.19525810362407E-2</v>
      </c>
      <c r="M3206" s="2"/>
    </row>
    <row r="3207" spans="2:13" x14ac:dyDescent="0.25">
      <c r="B3207" s="1">
        <v>43003</v>
      </c>
      <c r="C3207" s="18">
        <v>3205</v>
      </c>
      <c r="D3207" s="3">
        <v>2496.66</v>
      </c>
      <c r="E3207" s="2">
        <f t="shared" ref="E3207:E3270" si="417">(D3207-D3206)/D3206</f>
        <v>-2.222026840165911E-3</v>
      </c>
      <c r="F3207" s="30">
        <f t="shared" si="411"/>
        <v>2.5650771769416861E-5</v>
      </c>
      <c r="G3207" s="31">
        <f t="shared" si="412"/>
        <v>1.7958189667977314E-5</v>
      </c>
      <c r="H3207" s="53">
        <f t="shared" si="413"/>
        <v>4.1970251861614268E-7</v>
      </c>
      <c r="I3207" s="28">
        <f t="shared" si="410"/>
        <v>10.378451334037461</v>
      </c>
      <c r="J3207" s="25">
        <f t="shared" si="414"/>
        <v>10.652525489206027</v>
      </c>
      <c r="K3207" s="44">
        <f t="shared" si="415"/>
        <v>0.19248556428639374</v>
      </c>
      <c r="L3207" s="45">
        <f t="shared" si="416"/>
        <v>0.27493880896146128</v>
      </c>
      <c r="M3207" s="2"/>
    </row>
    <row r="3208" spans="2:13" x14ac:dyDescent="0.25">
      <c r="B3208" s="1">
        <v>43004</v>
      </c>
      <c r="C3208" s="18">
        <v>3206</v>
      </c>
      <c r="D3208" s="3">
        <v>2496.84</v>
      </c>
      <c r="E3208" s="2">
        <f t="shared" si="417"/>
        <v>7.2096320684550985E-5</v>
      </c>
      <c r="F3208" s="30">
        <f t="shared" si="411"/>
        <v>2.4968461119771861E-5</v>
      </c>
      <c r="G3208" s="31">
        <f t="shared" si="412"/>
        <v>1.7150152669693209E-5</v>
      </c>
      <c r="H3208" s="53">
        <f t="shared" si="413"/>
        <v>4.937403278417703E-6</v>
      </c>
      <c r="I3208" s="28">
        <f t="shared" si="410"/>
        <v>10.597688906929823</v>
      </c>
      <c r="J3208" s="25">
        <f t="shared" si="414"/>
        <v>10.973200401716833</v>
      </c>
      <c r="K3208" s="44">
        <f t="shared" si="415"/>
        <v>2.0817780604562576E-4</v>
      </c>
      <c r="L3208" s="45">
        <f t="shared" si="416"/>
        <v>3.0308065218772169E-4</v>
      </c>
      <c r="M3208" s="2"/>
    </row>
    <row r="3209" spans="2:13" x14ac:dyDescent="0.25">
      <c r="B3209" s="1">
        <v>43005</v>
      </c>
      <c r="C3209" s="18">
        <v>3207</v>
      </c>
      <c r="D3209" s="3">
        <v>2507.04</v>
      </c>
      <c r="E3209" s="2">
        <f t="shared" si="417"/>
        <v>4.0851636468495446E-3</v>
      </c>
      <c r="F3209" s="30">
        <f t="shared" si="411"/>
        <v>2.3795150297569524E-5</v>
      </c>
      <c r="G3209" s="31">
        <f t="shared" si="412"/>
        <v>1.6086180234393292E-5</v>
      </c>
      <c r="H3209" s="53">
        <f t="shared" si="413"/>
        <v>5.1978794562496143E-9</v>
      </c>
      <c r="I3209" s="28">
        <f t="shared" si="410"/>
        <v>9.944685770153626</v>
      </c>
      <c r="J3209" s="25">
        <f t="shared" si="414"/>
        <v>10.00010286374418</v>
      </c>
      <c r="K3209" s="44">
        <f t="shared" si="415"/>
        <v>0.70134299690662893</v>
      </c>
      <c r="L3209" s="45">
        <f t="shared" si="416"/>
        <v>1.0374471613751939</v>
      </c>
      <c r="M3209" s="2"/>
    </row>
    <row r="3210" spans="2:13" x14ac:dyDescent="0.25">
      <c r="B3210" s="1">
        <v>43006</v>
      </c>
      <c r="C3210" s="18">
        <v>3208</v>
      </c>
      <c r="D3210" s="3">
        <v>2510.06</v>
      </c>
      <c r="E3210" s="2">
        <f t="shared" si="417"/>
        <v>1.2046078243665764E-3</v>
      </c>
      <c r="F3210" s="30">
        <f t="shared" si="411"/>
        <v>2.4773668667575867E-5</v>
      </c>
      <c r="G3210" s="31">
        <f t="shared" si="412"/>
        <v>1.6123562521188058E-5</v>
      </c>
      <c r="H3210" s="53">
        <f t="shared" si="413"/>
        <v>1.6688562021541072E-5</v>
      </c>
      <c r="I3210" s="28">
        <f t="shared" si="410"/>
        <v>10.54715573514062</v>
      </c>
      <c r="J3210" s="25">
        <f t="shared" si="414"/>
        <v>10.945231364298955</v>
      </c>
      <c r="K3210" s="44">
        <f t="shared" si="415"/>
        <v>5.8573480980811332E-2</v>
      </c>
      <c r="L3210" s="45">
        <f t="shared" si="416"/>
        <v>8.9997480930055301E-2</v>
      </c>
      <c r="M3210" s="2"/>
    </row>
    <row r="3211" spans="2:13" x14ac:dyDescent="0.25">
      <c r="B3211" s="1">
        <v>43007</v>
      </c>
      <c r="C3211" s="18">
        <v>3209</v>
      </c>
      <c r="D3211" s="3">
        <v>2519.36</v>
      </c>
      <c r="E3211" s="2">
        <f t="shared" si="417"/>
        <v>3.7050907149630613E-3</v>
      </c>
      <c r="F3211" s="30">
        <f t="shared" si="411"/>
        <v>2.3799980389921027E-5</v>
      </c>
      <c r="G3211" s="31">
        <f t="shared" si="412"/>
        <v>1.521302544834287E-5</v>
      </c>
      <c r="H3211" s="53">
        <f t="shared" si="413"/>
        <v>1.4510800105251766E-6</v>
      </c>
      <c r="I3211" s="28">
        <f t="shared" si="410"/>
        <v>10.06903132573207</v>
      </c>
      <c r="J3211" s="25">
        <f t="shared" si="414"/>
        <v>10.19099385565158</v>
      </c>
      <c r="K3211" s="44">
        <f t="shared" si="415"/>
        <v>0.57679447550801277</v>
      </c>
      <c r="L3211" s="45">
        <f t="shared" si="416"/>
        <v>0.90236470403070446</v>
      </c>
      <c r="M3211" s="2"/>
    </row>
    <row r="3212" spans="2:13" x14ac:dyDescent="0.25">
      <c r="B3212" s="1">
        <v>43010</v>
      </c>
      <c r="C3212" s="18">
        <v>3210</v>
      </c>
      <c r="D3212" s="3">
        <v>2529.12</v>
      </c>
      <c r="E3212" s="2">
        <f t="shared" si="417"/>
        <v>3.8739997459671357E-3</v>
      </c>
      <c r="F3212" s="30">
        <f t="shared" si="411"/>
        <v>2.4425293123086619E-5</v>
      </c>
      <c r="G3212" s="31">
        <f t="shared" si="412"/>
        <v>1.5120849742635383E-5</v>
      </c>
      <c r="H3212" s="53">
        <f t="shared" si="413"/>
        <v>1.3727697206105489E-5</v>
      </c>
      <c r="I3212" s="28">
        <f t="shared" si="410"/>
        <v>10.005451485047965</v>
      </c>
      <c r="J3212" s="25">
        <f t="shared" si="414"/>
        <v>10.106907507534014</v>
      </c>
      <c r="K3212" s="44">
        <f t="shared" si="415"/>
        <v>0.6144398741142677</v>
      </c>
      <c r="L3212" s="45">
        <f t="shared" si="416"/>
        <v>0.99252848134828031</v>
      </c>
      <c r="M3212" s="2"/>
    </row>
    <row r="3213" spans="2:13" x14ac:dyDescent="0.25">
      <c r="B3213" s="1">
        <v>43011</v>
      </c>
      <c r="C3213" s="18">
        <v>3211</v>
      </c>
      <c r="D3213" s="3">
        <v>2534.58</v>
      </c>
      <c r="E3213" s="2">
        <f t="shared" si="417"/>
        <v>2.1588536724236242E-3</v>
      </c>
      <c r="F3213" s="30">
        <f t="shared" si="411"/>
        <v>2.5114829898524346E-5</v>
      </c>
      <c r="G3213" s="31">
        <f t="shared" si="412"/>
        <v>1.5113838756388556E-5</v>
      </c>
      <c r="H3213" s="53">
        <f t="shared" si="413"/>
        <v>1.5007874031753432E-5</v>
      </c>
      <c r="I3213" s="28">
        <f t="shared" si="410"/>
        <v>10.406478462397663</v>
      </c>
      <c r="J3213" s="25">
        <f t="shared" si="414"/>
        <v>10.791530109157094</v>
      </c>
      <c r="K3213" s="44">
        <f t="shared" si="415"/>
        <v>0.18557359129120807</v>
      </c>
      <c r="L3213" s="45">
        <f t="shared" si="416"/>
        <v>0.30836965075910527</v>
      </c>
      <c r="M3213" s="2"/>
    </row>
    <row r="3214" spans="2:13" x14ac:dyDescent="0.25">
      <c r="B3214" s="1">
        <v>43012</v>
      </c>
      <c r="C3214" s="18">
        <v>3212</v>
      </c>
      <c r="D3214" s="3">
        <v>2537.7399999999998</v>
      </c>
      <c r="E3214" s="2">
        <f t="shared" si="417"/>
        <v>1.2467548864111035E-3</v>
      </c>
      <c r="F3214" s="30">
        <f t="shared" si="411"/>
        <v>2.4475158952428136E-5</v>
      </c>
      <c r="G3214" s="31">
        <f t="shared" si="412"/>
        <v>1.4465140307926847E-5</v>
      </c>
      <c r="H3214" s="53">
        <f t="shared" si="413"/>
        <v>4.6606491789369694E-6</v>
      </c>
      <c r="I3214" s="28">
        <f t="shared" si="410"/>
        <v>10.55434267582919</v>
      </c>
      <c r="J3214" s="25">
        <f t="shared" si="414"/>
        <v>11.036310733134451</v>
      </c>
      <c r="K3214" s="44">
        <f t="shared" si="415"/>
        <v>6.3509199258366997E-2</v>
      </c>
      <c r="L3214" s="45">
        <f t="shared" si="416"/>
        <v>0.10745818662665572</v>
      </c>
      <c r="M3214" s="2"/>
    </row>
    <row r="3215" spans="2:13" x14ac:dyDescent="0.25">
      <c r="B3215" s="1">
        <v>43013</v>
      </c>
      <c r="C3215" s="18">
        <v>3213</v>
      </c>
      <c r="D3215" s="3">
        <v>2552.0700000000002</v>
      </c>
      <c r="E3215" s="2">
        <f t="shared" si="417"/>
        <v>5.6467565629262188E-3</v>
      </c>
      <c r="F3215" s="30">
        <f t="shared" si="411"/>
        <v>2.3555874275762582E-5</v>
      </c>
      <c r="G3215" s="31">
        <f t="shared" si="412"/>
        <v>1.3663932350695876E-5</v>
      </c>
      <c r="H3215" s="53">
        <f t="shared" si="413"/>
        <v>1.5543977467899634E-6</v>
      </c>
      <c r="I3215" s="28">
        <f t="shared" si="410"/>
        <v>9.3025086590367145</v>
      </c>
      <c r="J3215" s="25">
        <f t="shared" si="414"/>
        <v>8.8671723043749591</v>
      </c>
      <c r="K3215" s="44">
        <f t="shared" si="415"/>
        <v>1.3536266711084777</v>
      </c>
      <c r="L3215" s="45">
        <f t="shared" si="416"/>
        <v>2.3335785674704721</v>
      </c>
      <c r="M3215" s="2"/>
    </row>
    <row r="3216" spans="2:13" x14ac:dyDescent="0.25">
      <c r="B3216" s="1">
        <v>43014</v>
      </c>
      <c r="C3216" s="18">
        <v>3214</v>
      </c>
      <c r="D3216" s="3">
        <v>2549.33</v>
      </c>
      <c r="E3216" s="2">
        <f t="shared" si="417"/>
        <v>-1.0736382622734627E-3</v>
      </c>
      <c r="F3216" s="30">
        <f t="shared" si="411"/>
        <v>2.637755054806186E-5</v>
      </c>
      <c r="G3216" s="31">
        <f t="shared" si="412"/>
        <v>1.4794738971922377E-5</v>
      </c>
      <c r="H3216" s="53">
        <f t="shared" si="413"/>
        <v>3.1885859680950325E-5</v>
      </c>
      <c r="I3216" s="28">
        <f t="shared" si="410"/>
        <v>10.499297261561464</v>
      </c>
      <c r="J3216" s="25">
        <f t="shared" si="414"/>
        <v>11.04332614367288</v>
      </c>
      <c r="K3216" s="44">
        <f t="shared" si="415"/>
        <v>4.3700006037985871E-2</v>
      </c>
      <c r="L3216" s="45">
        <f t="shared" si="416"/>
        <v>7.7912771587601931E-2</v>
      </c>
      <c r="M3216" s="2"/>
    </row>
    <row r="3217" spans="2:13" x14ac:dyDescent="0.25">
      <c r="B3217" s="1">
        <v>43017</v>
      </c>
      <c r="C3217" s="18">
        <v>3215</v>
      </c>
      <c r="D3217" s="3">
        <v>2544.73</v>
      </c>
      <c r="E3217" s="2">
        <f t="shared" si="417"/>
        <v>-1.8043956647432499E-3</v>
      </c>
      <c r="F3217" s="30">
        <f t="shared" si="411"/>
        <v>2.5142121675893337E-5</v>
      </c>
      <c r="G3217" s="31">
        <f t="shared" si="412"/>
        <v>1.394814855840492E-5</v>
      </c>
      <c r="H3217" s="53">
        <f t="shared" si="413"/>
        <v>1.1526991182175807E-6</v>
      </c>
      <c r="I3217" s="28">
        <f t="shared" si="410"/>
        <v>10.461468391817416</v>
      </c>
      <c r="J3217" s="25">
        <f t="shared" si="414"/>
        <v>10.946738983542694</v>
      </c>
      <c r="K3217" s="44">
        <f t="shared" si="415"/>
        <v>0.12949757211882357</v>
      </c>
      <c r="L3217" s="45">
        <f t="shared" si="416"/>
        <v>0.23342479478986608</v>
      </c>
      <c r="M3217" s="2"/>
    </row>
    <row r="3218" spans="2:13" x14ac:dyDescent="0.25">
      <c r="B3218" s="1">
        <v>43018</v>
      </c>
      <c r="C3218" s="18">
        <v>3216</v>
      </c>
      <c r="D3218" s="3">
        <v>2550.64</v>
      </c>
      <c r="E3218" s="2">
        <f t="shared" si="417"/>
        <v>2.3224467821732972E-3</v>
      </c>
      <c r="F3218" s="30">
        <f t="shared" si="411"/>
        <v>2.4331343484864176E-5</v>
      </c>
      <c r="G3218" s="31">
        <f t="shared" si="412"/>
        <v>1.3284611222643374E-5</v>
      </c>
      <c r="H3218" s="53">
        <f t="shared" si="413"/>
        <v>3.2558437149442348E-6</v>
      </c>
      <c r="I3218" s="28">
        <f t="shared" si="410"/>
        <v>10.402065724604853</v>
      </c>
      <c r="J3218" s="25">
        <f t="shared" si="414"/>
        <v>10.822888669182044</v>
      </c>
      <c r="K3218" s="44">
        <f t="shared" si="415"/>
        <v>0.22167945881748796</v>
      </c>
      <c r="L3218" s="45">
        <f t="shared" si="416"/>
        <v>0.40601557438380581</v>
      </c>
      <c r="M3218" s="2"/>
    </row>
    <row r="3219" spans="2:13" x14ac:dyDescent="0.25">
      <c r="B3219" s="1">
        <v>43019</v>
      </c>
      <c r="C3219" s="18">
        <v>3217</v>
      </c>
      <c r="D3219" s="3">
        <v>2555.2399999999998</v>
      </c>
      <c r="E3219" s="2">
        <f t="shared" si="417"/>
        <v>1.8034689332872963E-3</v>
      </c>
      <c r="F3219" s="30">
        <f t="shared" si="411"/>
        <v>2.3889462171385656E-5</v>
      </c>
      <c r="G3219" s="31">
        <f t="shared" si="412"/>
        <v>1.279492493889259E-5</v>
      </c>
      <c r="H3219" s="53">
        <f t="shared" si="413"/>
        <v>5.3937590560271021E-6</v>
      </c>
      <c r="I3219" s="28">
        <f t="shared" si="410"/>
        <v>10.505925205965093</v>
      </c>
      <c r="J3219" s="25">
        <f t="shared" si="414"/>
        <v>11.012259588726423</v>
      </c>
      <c r="K3219" s="44">
        <f t="shared" si="415"/>
        <v>0.13614790362372417</v>
      </c>
      <c r="L3219" s="45">
        <f t="shared" si="416"/>
        <v>0.25420236608390173</v>
      </c>
      <c r="M3219" s="2"/>
    </row>
    <row r="3220" spans="2:13" x14ac:dyDescent="0.25">
      <c r="B3220" s="1">
        <v>43020</v>
      </c>
      <c r="C3220" s="18">
        <v>3218</v>
      </c>
      <c r="D3220" s="3">
        <v>2550.9299999999998</v>
      </c>
      <c r="E3220" s="2">
        <f t="shared" si="417"/>
        <v>-1.6867300136190518E-3</v>
      </c>
      <c r="F3220" s="30">
        <f t="shared" si="411"/>
        <v>2.3254963710471232E-5</v>
      </c>
      <c r="G3220" s="31">
        <f t="shared" si="412"/>
        <v>1.220274624729398E-5</v>
      </c>
      <c r="H3220" s="53">
        <f t="shared" si="413"/>
        <v>3.2525001933324185E-6</v>
      </c>
      <c r="I3220" s="28">
        <f t="shared" si="410"/>
        <v>10.546649982945974</v>
      </c>
      <c r="J3220" s="25">
        <f t="shared" si="414"/>
        <v>11.080700524891622</v>
      </c>
      <c r="K3220" s="44">
        <f t="shared" si="415"/>
        <v>0.12234197284781209</v>
      </c>
      <c r="L3220" s="45">
        <f t="shared" si="416"/>
        <v>0.23314900442793626</v>
      </c>
      <c r="M3220" s="2"/>
    </row>
    <row r="3221" spans="2:13" x14ac:dyDescent="0.25">
      <c r="B3221" s="1">
        <v>43021</v>
      </c>
      <c r="C3221" s="18">
        <v>3219</v>
      </c>
      <c r="D3221" s="3">
        <v>2553.17</v>
      </c>
      <c r="E3221" s="2">
        <f t="shared" si="417"/>
        <v>8.7811112025819467E-4</v>
      </c>
      <c r="F3221" s="30">
        <f t="shared" si="411"/>
        <v>2.2661445711615269E-5</v>
      </c>
      <c r="G3221" s="31">
        <f t="shared" si="412"/>
        <v>1.1622031843124488E-5</v>
      </c>
      <c r="H3221" s="53">
        <f t="shared" si="413"/>
        <v>2.8450581388433268E-6</v>
      </c>
      <c r="I3221" s="28">
        <f t="shared" si="410"/>
        <v>10.660819469478874</v>
      </c>
      <c r="J3221" s="25">
        <f t="shared" si="414"/>
        <v>11.296261636170973</v>
      </c>
      <c r="K3221" s="44">
        <f t="shared" si="415"/>
        <v>3.402603476113971E-2</v>
      </c>
      <c r="L3221" s="45">
        <f t="shared" si="416"/>
        <v>6.634632824356497E-2</v>
      </c>
      <c r="M3221" s="2"/>
    </row>
    <row r="3222" spans="2:13" x14ac:dyDescent="0.25">
      <c r="B3222" s="1">
        <v>43024</v>
      </c>
      <c r="C3222" s="18">
        <v>3220</v>
      </c>
      <c r="D3222" s="3">
        <v>2557.64</v>
      </c>
      <c r="E3222" s="2">
        <f t="shared" si="417"/>
        <v>1.7507647356031129E-3</v>
      </c>
      <c r="F3222" s="30">
        <f t="shared" si="411"/>
        <v>2.1904708159853161E-5</v>
      </c>
      <c r="G3222" s="31">
        <f t="shared" si="412"/>
        <v>1.0948649223302628E-5</v>
      </c>
      <c r="H3222" s="53">
        <f t="shared" si="413"/>
        <v>7.710791395211016E-7</v>
      </c>
      <c r="I3222" s="28">
        <f t="shared" si="410"/>
        <v>10.588876615688765</v>
      </c>
      <c r="J3222" s="25">
        <f t="shared" si="414"/>
        <v>11.142335077771842</v>
      </c>
      <c r="K3222" s="44">
        <f t="shared" si="415"/>
        <v>0.13993234409072289</v>
      </c>
      <c r="L3222" s="45">
        <f t="shared" si="416"/>
        <v>0.27995939014172161</v>
      </c>
      <c r="M3222" s="2"/>
    </row>
    <row r="3223" spans="2:13" x14ac:dyDescent="0.25">
      <c r="B3223" s="1">
        <v>43025</v>
      </c>
      <c r="C3223" s="18">
        <v>3221</v>
      </c>
      <c r="D3223" s="3">
        <v>2559.36</v>
      </c>
      <c r="E3223" s="2">
        <f t="shared" si="417"/>
        <v>6.7249495628792747E-4</v>
      </c>
      <c r="F3223" s="30">
        <f t="shared" si="411"/>
        <v>2.1527840788157446E-5</v>
      </c>
      <c r="G3223" s="31">
        <f t="shared" si="412"/>
        <v>1.0459420930021141E-5</v>
      </c>
      <c r="H3223" s="53">
        <f t="shared" si="413"/>
        <v>3.0651771594314377E-6</v>
      </c>
      <c r="I3223" s="28">
        <f t="shared" si="410"/>
        <v>10.72515588448444</v>
      </c>
      <c r="J3223" s="25">
        <f t="shared" si="414"/>
        <v>11.424768980940273</v>
      </c>
      <c r="K3223" s="44">
        <f t="shared" si="415"/>
        <v>2.1007655653115281E-2</v>
      </c>
      <c r="L3223" s="45">
        <f t="shared" si="416"/>
        <v>4.3238480338297976E-2</v>
      </c>
      <c r="M3223" s="2"/>
    </row>
    <row r="3224" spans="2:13" x14ac:dyDescent="0.25">
      <c r="B3224" s="1">
        <v>43026</v>
      </c>
      <c r="C3224" s="18">
        <v>3222</v>
      </c>
      <c r="D3224" s="3">
        <v>2561.2600000000002</v>
      </c>
      <c r="E3224" s="2">
        <f t="shared" si="417"/>
        <v>7.4237309327335383E-4</v>
      </c>
      <c r="F3224" s="30">
        <f t="shared" si="411"/>
        <v>2.0893029061311383E-5</v>
      </c>
      <c r="G3224" s="31">
        <f t="shared" si="412"/>
        <v>9.8384012351279317E-6</v>
      </c>
      <c r="H3224" s="53">
        <f t="shared" si="413"/>
        <v>4.5224946623270146E-7</v>
      </c>
      <c r="I3224" s="28">
        <f t="shared" si="410"/>
        <v>10.749716921096327</v>
      </c>
      <c r="J3224" s="25">
        <f t="shared" si="414"/>
        <v>11.473200327298928</v>
      </c>
      <c r="K3224" s="44">
        <f t="shared" si="415"/>
        <v>2.6378071269559416E-2</v>
      </c>
      <c r="L3224" s="45">
        <f t="shared" si="416"/>
        <v>5.6017008906740461E-2</v>
      </c>
      <c r="M3224" s="2"/>
    </row>
    <row r="3225" spans="2:13" x14ac:dyDescent="0.25">
      <c r="B3225" s="1">
        <v>43027</v>
      </c>
      <c r="C3225" s="18">
        <v>3223</v>
      </c>
      <c r="D3225" s="3">
        <v>2562.1</v>
      </c>
      <c r="E3225" s="2">
        <f t="shared" si="417"/>
        <v>3.2796358042513869E-4</v>
      </c>
      <c r="F3225" s="30">
        <f t="shared" si="411"/>
        <v>2.0359523950315446E-5</v>
      </c>
      <c r="G3225" s="31">
        <f t="shared" si="412"/>
        <v>9.2620559671200447E-6</v>
      </c>
      <c r="H3225" s="53">
        <f t="shared" si="413"/>
        <v>5.5111780961624772E-7</v>
      </c>
      <c r="I3225" s="28">
        <f t="shared" si="410"/>
        <v>10.796678711575511</v>
      </c>
      <c r="J3225" s="25">
        <f t="shared" si="414"/>
        <v>11.577971523011854</v>
      </c>
      <c r="K3225" s="44">
        <f t="shared" si="415"/>
        <v>5.2830365949499474E-3</v>
      </c>
      <c r="L3225" s="45">
        <f t="shared" si="416"/>
        <v>1.1612984251780686E-2</v>
      </c>
      <c r="M3225" s="2"/>
    </row>
    <row r="3226" spans="2:13" x14ac:dyDescent="0.25">
      <c r="B3226" s="1">
        <v>43028</v>
      </c>
      <c r="C3226" s="18">
        <v>3224</v>
      </c>
      <c r="D3226" s="3">
        <v>2575.21</v>
      </c>
      <c r="E3226" s="2">
        <f t="shared" si="417"/>
        <v>5.1168962960072319E-3</v>
      </c>
      <c r="F3226" s="30">
        <f t="shared" si="411"/>
        <v>1.9848455004846538E-5</v>
      </c>
      <c r="G3226" s="31">
        <f t="shared" si="412"/>
        <v>8.6939511590222868E-6</v>
      </c>
      <c r="H3226" s="53">
        <f t="shared" si="413"/>
        <v>1.0756011008527641E-7</v>
      </c>
      <c r="I3226" s="28">
        <f t="shared" si="410"/>
        <v>9.5082576494090745</v>
      </c>
      <c r="J3226" s="25">
        <f t="shared" si="414"/>
        <v>8.6412917396326208</v>
      </c>
      <c r="K3226" s="44">
        <f t="shared" si="415"/>
        <v>1.3191267379601752</v>
      </c>
      <c r="L3226" s="45">
        <f t="shared" si="416"/>
        <v>3.0115913035606474</v>
      </c>
      <c r="M3226" s="2"/>
    </row>
    <row r="3227" spans="2:13" x14ac:dyDescent="0.25">
      <c r="B3227" s="1">
        <v>43031</v>
      </c>
      <c r="C3227" s="18">
        <v>3225</v>
      </c>
      <c r="D3227" s="3">
        <v>2564.98</v>
      </c>
      <c r="E3227" s="2">
        <f t="shared" si="417"/>
        <v>-3.9724915637948041E-3</v>
      </c>
      <c r="F3227" s="30">
        <f t="shared" si="411"/>
        <v>2.2513999566929755E-5</v>
      </c>
      <c r="G3227" s="31">
        <f t="shared" si="412"/>
        <v>9.7792540951622396E-6</v>
      </c>
      <c r="H3227" s="53">
        <f t="shared" si="413"/>
        <v>2.6182627704092529E-5</v>
      </c>
      <c r="I3227" s="28">
        <f t="shared" si="410"/>
        <v>10.000445393128331</v>
      </c>
      <c r="J3227" s="25">
        <f t="shared" si="414"/>
        <v>9.9215568662823657</v>
      </c>
      <c r="K3227" s="44">
        <f t="shared" si="415"/>
        <v>0.70092784613893055</v>
      </c>
      <c r="L3227" s="45">
        <f t="shared" si="416"/>
        <v>1.613690478932083</v>
      </c>
      <c r="M3227" s="2"/>
    </row>
    <row r="3228" spans="2:13" x14ac:dyDescent="0.25">
      <c r="B3228" s="1">
        <v>43032</v>
      </c>
      <c r="C3228" s="18">
        <v>3226</v>
      </c>
      <c r="D3228" s="3">
        <v>2569.13</v>
      </c>
      <c r="E3228" s="2">
        <f t="shared" si="417"/>
        <v>1.6179463387629108E-3</v>
      </c>
      <c r="F3228" s="30">
        <f t="shared" si="411"/>
        <v>2.3565121707270525E-5</v>
      </c>
      <c r="G3228" s="31">
        <f t="shared" si="412"/>
        <v>1.0151687946863492E-5</v>
      </c>
      <c r="H3228" s="53">
        <f t="shared" si="413"/>
        <v>1.5780689224420888E-5</v>
      </c>
      <c r="I3228" s="28">
        <f t="shared" si="410"/>
        <v>10.544657034629816</v>
      </c>
      <c r="J3228" s="25">
        <f t="shared" si="414"/>
        <v>11.240007009948243</v>
      </c>
      <c r="K3228" s="44">
        <f t="shared" si="415"/>
        <v>0.11108579822478303</v>
      </c>
      <c r="L3228" s="45">
        <f t="shared" si="416"/>
        <v>0.25786355617098128</v>
      </c>
      <c r="M3228" s="2"/>
    </row>
    <row r="3229" spans="2:13" x14ac:dyDescent="0.25">
      <c r="B3229" s="1">
        <v>43033</v>
      </c>
      <c r="C3229" s="18">
        <v>3227</v>
      </c>
      <c r="D3229" s="3">
        <v>2557.15</v>
      </c>
      <c r="E3229" s="2">
        <f t="shared" si="417"/>
        <v>-4.6630571438580444E-3</v>
      </c>
      <c r="F3229" s="30">
        <f t="shared" si="411"/>
        <v>2.290079479327408E-5</v>
      </c>
      <c r="G3229" s="31">
        <f t="shared" si="412"/>
        <v>9.6841508769230436E-6</v>
      </c>
      <c r="H3229" s="53">
        <f t="shared" si="413"/>
        <v>2.617750355116308E-6</v>
      </c>
      <c r="I3229" s="28">
        <f t="shared" si="410"/>
        <v>9.7348477933783322</v>
      </c>
      <c r="J3229" s="25">
        <f t="shared" si="414"/>
        <v>9.2996912361181856</v>
      </c>
      <c r="K3229" s="44">
        <f t="shared" si="415"/>
        <v>0.94949114749815333</v>
      </c>
      <c r="L3229" s="45">
        <f t="shared" si="416"/>
        <v>2.2453287028706765</v>
      </c>
      <c r="M3229" s="2"/>
    </row>
    <row r="3230" spans="2:13" x14ac:dyDescent="0.25">
      <c r="B3230" s="1">
        <v>43034</v>
      </c>
      <c r="C3230" s="18">
        <v>3228</v>
      </c>
      <c r="D3230" s="3">
        <v>2560.4</v>
      </c>
      <c r="E3230" s="2">
        <f t="shared" si="417"/>
        <v>1.270946170541423E-3</v>
      </c>
      <c r="F3230" s="30">
        <f t="shared" si="411"/>
        <v>2.4607374116381151E-5</v>
      </c>
      <c r="G3230" s="31">
        <f t="shared" si="412"/>
        <v>1.0432560869554411E-5</v>
      </c>
      <c r="H3230" s="53">
        <f t="shared" si="413"/>
        <v>2.1744101926885542E-5</v>
      </c>
      <c r="I3230" s="28">
        <f t="shared" si="410"/>
        <v>10.546821305271216</v>
      </c>
      <c r="J3230" s="25">
        <f t="shared" si="414"/>
        <v>11.315745840567153</v>
      </c>
      <c r="K3230" s="44">
        <f t="shared" si="415"/>
        <v>6.5643093845539513E-2</v>
      </c>
      <c r="L3230" s="45">
        <f t="shared" si="416"/>
        <v>0.15483294932195299</v>
      </c>
      <c r="M3230" s="2"/>
    </row>
    <row r="3231" spans="2:13" x14ac:dyDescent="0.25">
      <c r="B3231" s="1">
        <v>43035</v>
      </c>
      <c r="C3231" s="18">
        <v>3229</v>
      </c>
      <c r="D3231" s="3">
        <v>2581.0700000000002</v>
      </c>
      <c r="E3231" s="2">
        <f t="shared" si="417"/>
        <v>8.0729573504140263E-3</v>
      </c>
      <c r="F3231" s="30">
        <f t="shared" si="411"/>
        <v>2.3676693123400406E-5</v>
      </c>
      <c r="G3231" s="31">
        <f t="shared" si="412"/>
        <v>9.8853842686386065E-6</v>
      </c>
      <c r="H3231" s="53">
        <f t="shared" si="413"/>
        <v>1.6153041684139078E-6</v>
      </c>
      <c r="I3231" s="28">
        <f t="shared" si="410"/>
        <v>7.8984120196107508</v>
      </c>
      <c r="J3231" s="25">
        <f t="shared" si="414"/>
        <v>4.9316250071941372</v>
      </c>
      <c r="K3231" s="44">
        <f t="shared" si="415"/>
        <v>2.7526073865945295</v>
      </c>
      <c r="L3231" s="45">
        <f t="shared" si="416"/>
        <v>6.5928282209892579</v>
      </c>
      <c r="M3231" s="2"/>
    </row>
    <row r="3232" spans="2:13" x14ac:dyDescent="0.25">
      <c r="B3232" s="1">
        <v>43038</v>
      </c>
      <c r="C3232" s="18">
        <v>3230</v>
      </c>
      <c r="D3232" s="3">
        <v>2572.83</v>
      </c>
      <c r="E3232" s="2">
        <f t="shared" si="417"/>
        <v>-3.1924744388955881E-3</v>
      </c>
      <c r="F3232" s="30">
        <f t="shared" si="411"/>
        <v>3.044449595751263E-5</v>
      </c>
      <c r="G3232" s="31">
        <f t="shared" si="412"/>
        <v>1.3316371241031136E-5</v>
      </c>
      <c r="H3232" s="53">
        <f t="shared" si="413"/>
        <v>6.5172640381603856E-5</v>
      </c>
      <c r="I3232" s="28">
        <f t="shared" si="410"/>
        <v>10.064835693879088</v>
      </c>
      <c r="J3232" s="25">
        <f t="shared" si="414"/>
        <v>10.461150715892883</v>
      </c>
      <c r="K3232" s="44">
        <f t="shared" si="415"/>
        <v>0.33476964299967987</v>
      </c>
      <c r="L3232" s="45">
        <f t="shared" si="416"/>
        <v>0.7653656434267827</v>
      </c>
      <c r="M3232" s="2"/>
    </row>
    <row r="3233" spans="2:13" x14ac:dyDescent="0.25">
      <c r="B3233" s="1">
        <v>43039</v>
      </c>
      <c r="C3233" s="18">
        <v>3231</v>
      </c>
      <c r="D3233" s="3">
        <v>2575.2600000000002</v>
      </c>
      <c r="E3233" s="2">
        <f t="shared" si="417"/>
        <v>9.4448525553584618E-4</v>
      </c>
      <c r="F3233" s="30">
        <f t="shared" si="411"/>
        <v>2.9711674388329611E-5</v>
      </c>
      <c r="G3233" s="31">
        <f t="shared" si="412"/>
        <v>1.3122474043979796E-5</v>
      </c>
      <c r="H3233" s="53">
        <f t="shared" si="413"/>
        <v>1.01918930430017E-5</v>
      </c>
      <c r="I3233" s="28">
        <f t="shared" si="410"/>
        <v>10.393946879669379</v>
      </c>
      <c r="J3233" s="25">
        <f t="shared" si="414"/>
        <v>11.173205242003037</v>
      </c>
      <c r="K3233" s="44">
        <f t="shared" si="415"/>
        <v>3.0023632672650725E-2</v>
      </c>
      <c r="L3233" s="45">
        <f t="shared" si="416"/>
        <v>6.7978979797171712E-2</v>
      </c>
      <c r="M3233" s="2"/>
    </row>
    <row r="3234" spans="2:13" x14ac:dyDescent="0.25">
      <c r="B3234" s="1">
        <v>43040</v>
      </c>
      <c r="C3234" s="18">
        <v>3232</v>
      </c>
      <c r="D3234" s="3">
        <v>2579.36</v>
      </c>
      <c r="E3234" s="2">
        <f t="shared" si="417"/>
        <v>1.5920722567818041E-3</v>
      </c>
      <c r="F3234" s="30">
        <f t="shared" si="411"/>
        <v>2.7974960521209181E-5</v>
      </c>
      <c r="G3234" s="31">
        <f t="shared" si="412"/>
        <v>1.2363485078263293E-5</v>
      </c>
      <c r="H3234" s="53">
        <f t="shared" si="413"/>
        <v>8.9205239792461271E-7</v>
      </c>
      <c r="I3234" s="28">
        <f t="shared" si="410"/>
        <v>10.393594900942206</v>
      </c>
      <c r="J3234" s="25">
        <f t="shared" si="414"/>
        <v>11.095748652362131</v>
      </c>
      <c r="K3234" s="44">
        <f t="shared" si="415"/>
        <v>9.0605814041904792E-2</v>
      </c>
      <c r="L3234" s="45">
        <f t="shared" si="416"/>
        <v>0.20501452905626485</v>
      </c>
      <c r="M3234" s="2"/>
    </row>
    <row r="3235" spans="2:13" x14ac:dyDescent="0.25">
      <c r="B3235" s="1">
        <v>43041</v>
      </c>
      <c r="C3235" s="18">
        <v>3233</v>
      </c>
      <c r="D3235" s="3">
        <v>2579.85</v>
      </c>
      <c r="E3235" s="2">
        <f t="shared" si="417"/>
        <v>1.8996960486313726E-4</v>
      </c>
      <c r="F3235" s="30">
        <f t="shared" si="411"/>
        <v>2.6678771585390057E-5</v>
      </c>
      <c r="G3235" s="31">
        <f t="shared" si="412"/>
        <v>1.1753535222332241E-5</v>
      </c>
      <c r="H3235" s="53">
        <f t="shared" si="413"/>
        <v>2.5346940708143069E-6</v>
      </c>
      <c r="I3235" s="28">
        <f t="shared" si="410"/>
        <v>10.53028967763794</v>
      </c>
      <c r="J3235" s="25">
        <f t="shared" si="414"/>
        <v>11.34828605892953</v>
      </c>
      <c r="K3235" s="44">
        <f t="shared" si="415"/>
        <v>1.3527028655104727E-3</v>
      </c>
      <c r="L3235" s="45">
        <f t="shared" si="416"/>
        <v>3.0704337111515895E-3</v>
      </c>
      <c r="M3235" s="2"/>
    </row>
    <row r="3236" spans="2:13" x14ac:dyDescent="0.25">
      <c r="B3236" s="1">
        <v>43042</v>
      </c>
      <c r="C3236" s="18">
        <v>3234</v>
      </c>
      <c r="D3236" s="3">
        <v>2587.84</v>
      </c>
      <c r="E3236" s="2">
        <f t="shared" si="417"/>
        <v>3.0970792875555696E-3</v>
      </c>
      <c r="F3236" s="30">
        <f t="shared" si="411"/>
        <v>2.5267912735986381E-5</v>
      </c>
      <c r="G3236" s="31">
        <f t="shared" si="412"/>
        <v>1.1026380177039646E-5</v>
      </c>
      <c r="H3236" s="53">
        <f t="shared" si="413"/>
        <v>3.6088450771856507E-8</v>
      </c>
      <c r="I3236" s="28">
        <f t="shared" si="410"/>
        <v>10.206367305928564</v>
      </c>
      <c r="J3236" s="25">
        <f t="shared" si="414"/>
        <v>10.54531524261343</v>
      </c>
      <c r="K3236" s="44">
        <f t="shared" si="415"/>
        <v>0.37960793254383052</v>
      </c>
      <c r="L3236" s="45">
        <f t="shared" si="416"/>
        <v>0.86990471572701933</v>
      </c>
      <c r="M3236" s="2"/>
    </row>
    <row r="3237" spans="2:13" x14ac:dyDescent="0.25">
      <c r="B3237" s="1">
        <v>43045</v>
      </c>
      <c r="C3237" s="18">
        <v>3235</v>
      </c>
      <c r="D3237" s="3">
        <v>2591.13</v>
      </c>
      <c r="E3237" s="2">
        <f t="shared" si="417"/>
        <v>1.2713305304810048E-3</v>
      </c>
      <c r="F3237" s="30">
        <f t="shared" si="411"/>
        <v>2.5193771761443703E-5</v>
      </c>
      <c r="G3237" s="31">
        <f t="shared" si="412"/>
        <v>1.0937359980406471E-5</v>
      </c>
      <c r="H3237" s="53">
        <f t="shared" si="413"/>
        <v>9.5919001134057147E-6</v>
      </c>
      <c r="I3237" s="28">
        <f t="shared" si="410"/>
        <v>10.524759742977638</v>
      </c>
      <c r="J3237" s="25">
        <f t="shared" si="414"/>
        <v>11.275549924446986</v>
      </c>
      <c r="K3237" s="44">
        <f t="shared" si="415"/>
        <v>6.4154003340089555E-2</v>
      </c>
      <c r="L3237" s="45">
        <f t="shared" si="416"/>
        <v>0.14777618370690643</v>
      </c>
      <c r="M3237" s="2"/>
    </row>
    <row r="3238" spans="2:13" x14ac:dyDescent="0.25">
      <c r="B3238" s="1">
        <v>43046</v>
      </c>
      <c r="C3238" s="18">
        <v>3236</v>
      </c>
      <c r="D3238" s="3">
        <v>2590.64</v>
      </c>
      <c r="E3238" s="2">
        <f t="shared" si="417"/>
        <v>-1.891066831846478E-4</v>
      </c>
      <c r="F3238" s="30">
        <f t="shared" si="411"/>
        <v>2.4180500313094192E-5</v>
      </c>
      <c r="G3238" s="31">
        <f t="shared" si="412"/>
        <v>1.0358917465644401E-5</v>
      </c>
      <c r="H3238" s="53">
        <f t="shared" si="413"/>
        <v>1.6162813177331131E-6</v>
      </c>
      <c r="I3238" s="28">
        <f t="shared" si="410"/>
        <v>10.628485088889546</v>
      </c>
      <c r="J3238" s="25">
        <f t="shared" si="414"/>
        <v>11.474210591030401</v>
      </c>
      <c r="K3238" s="44">
        <f t="shared" si="415"/>
        <v>1.4789329071794816E-3</v>
      </c>
      <c r="L3238" s="45">
        <f t="shared" si="416"/>
        <v>3.4522272953425967E-3</v>
      </c>
      <c r="M3238" s="2"/>
    </row>
    <row r="3239" spans="2:13" x14ac:dyDescent="0.25">
      <c r="B3239" s="1">
        <v>43047</v>
      </c>
      <c r="C3239" s="18">
        <v>3237</v>
      </c>
      <c r="D3239" s="3">
        <v>2594.38</v>
      </c>
      <c r="E3239" s="2">
        <f t="shared" si="417"/>
        <v>1.4436587098169706E-3</v>
      </c>
      <c r="F3239" s="30">
        <f t="shared" si="411"/>
        <v>2.3121964117334736E-5</v>
      </c>
      <c r="G3239" s="31">
        <f t="shared" si="412"/>
        <v>9.7182885634460441E-6</v>
      </c>
      <c r="H3239" s="53">
        <f t="shared" si="413"/>
        <v>3.5761337625098758E-8</v>
      </c>
      <c r="I3239" s="28">
        <f t="shared" si="410"/>
        <v>10.584590305501457</v>
      </c>
      <c r="J3239" s="25">
        <f t="shared" si="414"/>
        <v>11.327044495876825</v>
      </c>
      <c r="K3239" s="44">
        <f t="shared" si="415"/>
        <v>9.0137259095039196E-2</v>
      </c>
      <c r="L3239" s="45">
        <f t="shared" si="416"/>
        <v>0.21445653283744165</v>
      </c>
      <c r="M3239" s="2"/>
    </row>
    <row r="3240" spans="2:13" x14ac:dyDescent="0.25">
      <c r="B3240" s="1">
        <v>43048</v>
      </c>
      <c r="C3240" s="18">
        <v>3238</v>
      </c>
      <c r="D3240" s="3">
        <v>2584.62</v>
      </c>
      <c r="E3240" s="2">
        <f t="shared" si="417"/>
        <v>-3.761977813581749E-3</v>
      </c>
      <c r="F3240" s="30">
        <f t="shared" si="411"/>
        <v>2.2456610019596993E-5</v>
      </c>
      <c r="G3240" s="31">
        <f t="shared" si="412"/>
        <v>9.2445333043848179E-6</v>
      </c>
      <c r="H3240" s="53">
        <f t="shared" si="413"/>
        <v>2.0841504704304003E-6</v>
      </c>
      <c r="I3240" s="28">
        <f t="shared" si="410"/>
        <v>10.073711240542062</v>
      </c>
      <c r="J3240" s="25">
        <f t="shared" si="414"/>
        <v>10.06057589995425</v>
      </c>
      <c r="K3240" s="44">
        <f t="shared" si="415"/>
        <v>0.63021431362663427</v>
      </c>
      <c r="L3240" s="45">
        <f t="shared" si="416"/>
        <v>1.5309022753121122</v>
      </c>
      <c r="M3240" s="2"/>
    </row>
    <row r="3241" spans="2:13" x14ac:dyDescent="0.25">
      <c r="B3241" s="1">
        <v>43049</v>
      </c>
      <c r="C3241" s="18">
        <v>3239</v>
      </c>
      <c r="D3241" s="3">
        <v>2582.3000000000002</v>
      </c>
      <c r="E3241" s="2">
        <f t="shared" si="417"/>
        <v>-8.9761744473064085E-4</v>
      </c>
      <c r="F3241" s="30">
        <f t="shared" si="411"/>
        <v>2.3321969463553095E-5</v>
      </c>
      <c r="G3241" s="31">
        <f t="shared" si="412"/>
        <v>9.5491078538297621E-6</v>
      </c>
      <c r="H3241" s="53">
        <f t="shared" si="413"/>
        <v>1.4152477069881317E-5</v>
      </c>
      <c r="I3241" s="28">
        <f t="shared" si="410"/>
        <v>10.631567188878073</v>
      </c>
      <c r="J3241" s="25">
        <f t="shared" si="414"/>
        <v>11.474686663669457</v>
      </c>
      <c r="K3241" s="44">
        <f t="shared" si="415"/>
        <v>3.4547557329749387E-2</v>
      </c>
      <c r="L3241" s="45">
        <f t="shared" si="416"/>
        <v>8.4376162613099451E-2</v>
      </c>
      <c r="M3241" s="2"/>
    </row>
    <row r="3242" spans="2:13" x14ac:dyDescent="0.25">
      <c r="B3242" s="1">
        <v>43052</v>
      </c>
      <c r="C3242" s="18">
        <v>3240</v>
      </c>
      <c r="D3242" s="3">
        <v>2584.84</v>
      </c>
      <c r="E3242" s="2">
        <f t="shared" si="417"/>
        <v>9.836192541532601E-4</v>
      </c>
      <c r="F3242" s="30">
        <f t="shared" si="411"/>
        <v>2.247619424643005E-5</v>
      </c>
      <c r="G3242" s="31">
        <f t="shared" si="412"/>
        <v>9.0065151849468101E-6</v>
      </c>
      <c r="H3242" s="53">
        <f t="shared" si="413"/>
        <v>8.057170770847651E-7</v>
      </c>
      <c r="I3242" s="28">
        <f t="shared" si="410"/>
        <v>10.660007994536826</v>
      </c>
      <c r="J3242" s="25">
        <f t="shared" si="414"/>
        <v>11.510139337923352</v>
      </c>
      <c r="K3242" s="44">
        <f t="shared" si="415"/>
        <v>4.3045847821620749E-2</v>
      </c>
      <c r="L3242" s="45">
        <f t="shared" si="416"/>
        <v>0.10742299516222151</v>
      </c>
      <c r="M3242" s="2"/>
    </row>
    <row r="3243" spans="2:13" x14ac:dyDescent="0.25">
      <c r="B3243" s="1">
        <v>43053</v>
      </c>
      <c r="C3243" s="18">
        <v>3241</v>
      </c>
      <c r="D3243" s="3">
        <v>2578.87</v>
      </c>
      <c r="E3243" s="2">
        <f t="shared" si="417"/>
        <v>-2.309620711533501E-3</v>
      </c>
      <c r="F3243" s="30">
        <f t="shared" si="411"/>
        <v>2.1768971898662538E-5</v>
      </c>
      <c r="G3243" s="31">
        <f t="shared" si="412"/>
        <v>8.507634704137267E-6</v>
      </c>
      <c r="H3243" s="53">
        <f t="shared" si="413"/>
        <v>9.6750683714101571E-7</v>
      </c>
      <c r="I3243" s="28">
        <f t="shared" si="410"/>
        <v>10.4899812823866</v>
      </c>
      <c r="J3243" s="25">
        <f t="shared" si="414"/>
        <v>11.047539442177873</v>
      </c>
      <c r="K3243" s="44">
        <f t="shared" si="415"/>
        <v>0.24504362704755261</v>
      </c>
      <c r="L3243" s="45">
        <f t="shared" si="416"/>
        <v>0.62700715494406689</v>
      </c>
      <c r="M3243" s="2"/>
    </row>
    <row r="3244" spans="2:13" x14ac:dyDescent="0.25">
      <c r="B3244" s="1">
        <v>43054</v>
      </c>
      <c r="C3244" s="18">
        <v>3242</v>
      </c>
      <c r="D3244" s="3">
        <v>2564.62</v>
      </c>
      <c r="E3244" s="2">
        <f t="shared" si="417"/>
        <v>-5.5256759743608636E-3</v>
      </c>
      <c r="F3244" s="30">
        <f t="shared" si="411"/>
        <v>2.1681419455489508E-5</v>
      </c>
      <c r="G3244" s="31">
        <f t="shared" si="412"/>
        <v>8.3107085644377941E-6</v>
      </c>
      <c r="H3244" s="53">
        <f t="shared" si="413"/>
        <v>5.334347831144516E-6</v>
      </c>
      <c r="I3244" s="28">
        <f t="shared" si="410"/>
        <v>9.3307940244275613</v>
      </c>
      <c r="J3244" s="25">
        <f t="shared" si="414"/>
        <v>8.0240196277567772</v>
      </c>
      <c r="K3244" s="44">
        <f t="shared" si="415"/>
        <v>1.4082608860693488</v>
      </c>
      <c r="L3244" s="45">
        <f t="shared" si="416"/>
        <v>3.6739460584964441</v>
      </c>
      <c r="M3244" s="2"/>
    </row>
    <row r="3245" spans="2:13" x14ac:dyDescent="0.25">
      <c r="B3245" s="1">
        <v>43055</v>
      </c>
      <c r="C3245" s="18">
        <v>3243</v>
      </c>
      <c r="D3245" s="3">
        <v>2585.64</v>
      </c>
      <c r="E3245" s="2">
        <f t="shared" si="417"/>
        <v>8.1961460177336146E-3</v>
      </c>
      <c r="F3245" s="30">
        <f t="shared" si="411"/>
        <v>2.4606410988482973E-5</v>
      </c>
      <c r="G3245" s="31">
        <f t="shared" si="412"/>
        <v>9.6897735357509119E-6</v>
      </c>
      <c r="H3245" s="53">
        <f t="shared" si="413"/>
        <v>3.0533094973628876E-5</v>
      </c>
      <c r="I3245" s="28">
        <f t="shared" si="410"/>
        <v>7.8824504012849461</v>
      </c>
      <c r="J3245" s="25">
        <f t="shared" si="414"/>
        <v>4.6116861941991267</v>
      </c>
      <c r="K3245" s="44">
        <f t="shared" si="415"/>
        <v>2.7300531384057871</v>
      </c>
      <c r="L3245" s="45">
        <f t="shared" si="416"/>
        <v>6.932753309059116</v>
      </c>
      <c r="M3245" s="2"/>
    </row>
    <row r="3246" spans="2:13" x14ac:dyDescent="0.25">
      <c r="B3246" s="1">
        <v>43056</v>
      </c>
      <c r="C3246" s="18">
        <v>3244</v>
      </c>
      <c r="D3246" s="3">
        <v>2578.85</v>
      </c>
      <c r="E3246" s="2">
        <f t="shared" si="417"/>
        <v>-2.626042295137747E-3</v>
      </c>
      <c r="F3246" s="30">
        <f t="shared" si="411"/>
        <v>3.1481703367622581E-5</v>
      </c>
      <c r="G3246" s="31">
        <f t="shared" si="412"/>
        <v>1.3257273272449649E-5</v>
      </c>
      <c r="H3246" s="53">
        <f t="shared" si="413"/>
        <v>6.7176809544010585E-5</v>
      </c>
      <c r="I3246" s="28">
        <f t="shared" si="410"/>
        <v>10.147053041243641</v>
      </c>
      <c r="J3246" s="25">
        <f t="shared" si="414"/>
        <v>10.710789530778911</v>
      </c>
      <c r="K3246" s="44">
        <f t="shared" si="415"/>
        <v>0.21905098511742638</v>
      </c>
      <c r="L3246" s="45">
        <f t="shared" si="416"/>
        <v>0.52017469913540371</v>
      </c>
      <c r="M3246" s="2"/>
    </row>
    <row r="3247" spans="2:13" x14ac:dyDescent="0.25">
      <c r="B3247" s="1">
        <v>43059</v>
      </c>
      <c r="C3247" s="18">
        <v>3245</v>
      </c>
      <c r="D3247" s="3">
        <v>2582.14</v>
      </c>
      <c r="E3247" s="2">
        <f t="shared" si="417"/>
        <v>1.2757624522558365E-3</v>
      </c>
      <c r="F3247" s="30">
        <f t="shared" si="411"/>
        <v>3.0210190215571603E-5</v>
      </c>
      <c r="G3247" s="31">
        <f t="shared" si="412"/>
        <v>1.2862514867760895E-5</v>
      </c>
      <c r="H3247" s="53">
        <f t="shared" si="413"/>
        <v>6.8960981358523257E-6</v>
      </c>
      <c r="I3247" s="28">
        <f t="shared" si="410"/>
        <v>10.353456403951959</v>
      </c>
      <c r="J3247" s="25">
        <f t="shared" si="414"/>
        <v>11.134657405606228</v>
      </c>
      <c r="K3247" s="44">
        <f t="shared" si="415"/>
        <v>5.3874862189610032E-2</v>
      </c>
      <c r="L3247" s="45">
        <f t="shared" si="416"/>
        <v>0.12653589529876694</v>
      </c>
      <c r="M3247" s="2"/>
    </row>
    <row r="3248" spans="2:13" x14ac:dyDescent="0.25">
      <c r="B3248" s="1">
        <v>43060</v>
      </c>
      <c r="C3248" s="18">
        <v>3246</v>
      </c>
      <c r="D3248" s="3">
        <v>2599.0300000000002</v>
      </c>
      <c r="E3248" s="2">
        <f t="shared" si="417"/>
        <v>6.5410860758906677E-3</v>
      </c>
      <c r="F3248" s="30">
        <f t="shared" si="411"/>
        <v>2.8490736250905237E-5</v>
      </c>
      <c r="G3248" s="31">
        <f t="shared" si="412"/>
        <v>1.2165302657308471E-5</v>
      </c>
      <c r="H3248" s="53">
        <f t="shared" si="413"/>
        <v>1.6275698345858255E-6</v>
      </c>
      <c r="I3248" s="28">
        <f t="shared" si="410"/>
        <v>8.9641870467714035</v>
      </c>
      <c r="J3248" s="25">
        <f t="shared" si="414"/>
        <v>7.7998867310001936</v>
      </c>
      <c r="K3248" s="44">
        <f t="shared" si="415"/>
        <v>1.5017445205843474</v>
      </c>
      <c r="L3248" s="45">
        <f t="shared" si="416"/>
        <v>3.5170359716867887</v>
      </c>
      <c r="M3248" s="2"/>
    </row>
    <row r="3249" spans="2:13" x14ac:dyDescent="0.25">
      <c r="B3249" s="1">
        <v>43061</v>
      </c>
      <c r="C3249" s="18">
        <v>3247</v>
      </c>
      <c r="D3249" s="3">
        <v>2597.08</v>
      </c>
      <c r="E3249" s="2">
        <f t="shared" si="417"/>
        <v>-7.5027991212116545E-4</v>
      </c>
      <c r="F3249" s="30">
        <f t="shared" si="411"/>
        <v>3.1914150700138437E-5</v>
      </c>
      <c r="G3249" s="31">
        <f t="shared" si="412"/>
        <v>1.4065533543289463E-5</v>
      </c>
      <c r="H3249" s="53">
        <f t="shared" si="413"/>
        <v>4.2785807052210771E-5</v>
      </c>
      <c r="I3249" s="28">
        <f t="shared" si="410"/>
        <v>10.334822482000906</v>
      </c>
      <c r="J3249" s="25">
        <f t="shared" si="414"/>
        <v>11.131761953090065</v>
      </c>
      <c r="K3249" s="44">
        <f t="shared" si="415"/>
        <v>1.7638568916393E-2</v>
      </c>
      <c r="L3249" s="45">
        <f t="shared" si="416"/>
        <v>4.0021229539572475E-2</v>
      </c>
      <c r="M3249" s="2"/>
    </row>
    <row r="3250" spans="2:13" x14ac:dyDescent="0.25">
      <c r="B3250" s="1">
        <v>43063</v>
      </c>
      <c r="C3250" s="18">
        <v>3248</v>
      </c>
      <c r="D3250" s="3">
        <v>2602.42</v>
      </c>
      <c r="E3250" s="2">
        <f t="shared" si="417"/>
        <v>2.0561553744975689E-3</v>
      </c>
      <c r="F3250" s="30">
        <f t="shared" si="411"/>
        <v>2.9827607860927291E-5</v>
      </c>
      <c r="G3250" s="31">
        <f t="shared" si="412"/>
        <v>1.3227595569860914E-5</v>
      </c>
      <c r="H3250" s="53">
        <f t="shared" si="413"/>
        <v>5.6291994653254378E-7</v>
      </c>
      <c r="I3250" s="28">
        <f t="shared" si="410"/>
        <v>10.278335826964982</v>
      </c>
      <c r="J3250" s="25">
        <f t="shared" si="414"/>
        <v>10.913587542492243</v>
      </c>
      <c r="K3250" s="44">
        <f t="shared" si="415"/>
        <v>0.14174032808086551</v>
      </c>
      <c r="L3250" s="45">
        <f t="shared" si="416"/>
        <v>0.31961779461327239</v>
      </c>
      <c r="M3250" s="2"/>
    </row>
    <row r="3251" spans="2:13" x14ac:dyDescent="0.25">
      <c r="B3251" s="1">
        <v>43066</v>
      </c>
      <c r="C3251" s="18">
        <v>3249</v>
      </c>
      <c r="D3251" s="3">
        <v>2601.42</v>
      </c>
      <c r="E3251" s="2">
        <f t="shared" si="417"/>
        <v>-3.8425772934422574E-4</v>
      </c>
      <c r="F3251" s="30">
        <f t="shared" si="411"/>
        <v>2.8471697918780032E-5</v>
      </c>
      <c r="G3251" s="31">
        <f t="shared" si="412"/>
        <v>1.2669089513302993E-5</v>
      </c>
      <c r="H3251" s="53">
        <f t="shared" si="413"/>
        <v>4.2277749240752374E-6</v>
      </c>
      <c r="I3251" s="28">
        <f t="shared" si="410"/>
        <v>10.461414027404276</v>
      </c>
      <c r="J3251" s="25">
        <f t="shared" si="414"/>
        <v>11.264690762165896</v>
      </c>
      <c r="K3251" s="44">
        <f t="shared" si="415"/>
        <v>5.1859921730690725E-3</v>
      </c>
      <c r="L3251" s="45">
        <f t="shared" si="416"/>
        <v>1.1654665665258605E-2</v>
      </c>
      <c r="M3251" s="2"/>
    </row>
    <row r="3252" spans="2:13" x14ac:dyDescent="0.25">
      <c r="B3252" s="1">
        <v>43067</v>
      </c>
      <c r="C3252" s="18">
        <v>3250</v>
      </c>
      <c r="D3252" s="3">
        <v>2627.04</v>
      </c>
      <c r="E3252" s="2">
        <f t="shared" si="417"/>
        <v>9.8484673755102562E-3</v>
      </c>
      <c r="F3252" s="30">
        <f t="shared" si="411"/>
        <v>2.6821243988353267E-5</v>
      </c>
      <c r="G3252" s="31">
        <f t="shared" si="412"/>
        <v>1.1892040964805122E-5</v>
      </c>
      <c r="H3252" s="53">
        <f t="shared" si="413"/>
        <v>1.4765400256078024E-7</v>
      </c>
      <c r="I3252" s="28">
        <f t="shared" si="410"/>
        <v>6.9100668175545312</v>
      </c>
      <c r="J3252" s="25">
        <f t="shared" si="414"/>
        <v>3.1835719569457268</v>
      </c>
      <c r="K3252" s="44">
        <f t="shared" si="415"/>
        <v>3.6162494807700702</v>
      </c>
      <c r="L3252" s="45">
        <f t="shared" si="416"/>
        <v>8.1560692511522408</v>
      </c>
      <c r="M3252" s="2"/>
    </row>
    <row r="3253" spans="2:13" x14ac:dyDescent="0.25">
      <c r="B3253" s="1">
        <v>43068</v>
      </c>
      <c r="C3253" s="18">
        <v>3251</v>
      </c>
      <c r="D3253" s="3">
        <v>2626.07</v>
      </c>
      <c r="E3253" s="2">
        <f t="shared" si="417"/>
        <v>-3.6923685973559592E-4</v>
      </c>
      <c r="F3253" s="30">
        <f t="shared" si="411"/>
        <v>3.6934023477735553E-5</v>
      </c>
      <c r="G3253" s="31">
        <f t="shared" si="412"/>
        <v>1.7173147927273702E-5</v>
      </c>
      <c r="H3253" s="53">
        <f t="shared" si="413"/>
        <v>9.6992309646489868E-5</v>
      </c>
      <c r="I3253" s="28">
        <f t="shared" si="410"/>
        <v>10.202686051137233</v>
      </c>
      <c r="J3253" s="25">
        <f t="shared" si="414"/>
        <v>10.964224663703913</v>
      </c>
      <c r="K3253" s="44">
        <f t="shared" si="415"/>
        <v>3.6913351362758968E-3</v>
      </c>
      <c r="L3253" s="45">
        <f t="shared" si="416"/>
        <v>7.9388973509557335E-3</v>
      </c>
      <c r="M3253" s="2"/>
    </row>
    <row r="3254" spans="2:13" x14ac:dyDescent="0.25">
      <c r="B3254" s="1">
        <v>43069</v>
      </c>
      <c r="C3254" s="18">
        <v>3252</v>
      </c>
      <c r="D3254" s="3">
        <v>2647.58</v>
      </c>
      <c r="E3254" s="2">
        <f t="shared" si="417"/>
        <v>8.1909469282996118E-3</v>
      </c>
      <c r="F3254" s="30">
        <f t="shared" si="411"/>
        <v>3.4088677238906254E-5</v>
      </c>
      <c r="G3254" s="31">
        <f t="shared" si="412"/>
        <v>1.611588655515336E-5</v>
      </c>
      <c r="H3254" s="53">
        <f t="shared" si="413"/>
        <v>1.3633585858740414E-7</v>
      </c>
      <c r="I3254" s="28">
        <f t="shared" si="410"/>
        <v>8.3183958180452837</v>
      </c>
      <c r="J3254" s="25">
        <f t="shared" si="414"/>
        <v>6.8726320675681176</v>
      </c>
      <c r="K3254" s="44">
        <f t="shared" si="415"/>
        <v>1.9681494565488016</v>
      </c>
      <c r="L3254" s="45">
        <f t="shared" si="416"/>
        <v>4.1630729623600526</v>
      </c>
      <c r="M3254" s="2"/>
    </row>
    <row r="3255" spans="2:13" x14ac:dyDescent="0.25">
      <c r="B3255" s="1">
        <v>43070</v>
      </c>
      <c r="C3255" s="18">
        <v>3253</v>
      </c>
      <c r="D3255" s="3">
        <v>2642.22</v>
      </c>
      <c r="E3255" s="2">
        <f t="shared" si="417"/>
        <v>-2.0244902892453212E-3</v>
      </c>
      <c r="F3255" s="30">
        <f t="shared" si="411"/>
        <v>3.9616426435236225E-5</v>
      </c>
      <c r="G3255" s="31">
        <f t="shared" si="412"/>
        <v>1.9279310837211693E-5</v>
      </c>
      <c r="H3255" s="53">
        <f t="shared" si="413"/>
        <v>6.7091611582220846E-5</v>
      </c>
      <c r="I3255" s="28">
        <f t="shared" si="410"/>
        <v>10.032810617845202</v>
      </c>
      <c r="J3255" s="25">
        <f t="shared" si="414"/>
        <v>10.64388945424516</v>
      </c>
      <c r="K3255" s="44">
        <f t="shared" si="415"/>
        <v>0.10345609889748161</v>
      </c>
      <c r="L3255" s="45">
        <f t="shared" si="416"/>
        <v>0.21258856013347863</v>
      </c>
      <c r="M3255" s="2"/>
    </row>
    <row r="3256" spans="2:13" x14ac:dyDescent="0.25">
      <c r="B3256" s="1">
        <v>43073</v>
      </c>
      <c r="C3256" s="18">
        <v>3254</v>
      </c>
      <c r="D3256" s="3">
        <v>2639.44</v>
      </c>
      <c r="E3256" s="2">
        <f t="shared" si="417"/>
        <v>-1.0521455442770646E-3</v>
      </c>
      <c r="F3256" s="30">
        <f t="shared" si="411"/>
        <v>3.6864495899943184E-5</v>
      </c>
      <c r="G3256" s="31">
        <f t="shared" si="412"/>
        <v>1.833723197816891E-5</v>
      </c>
      <c r="H3256" s="53">
        <f t="shared" si="413"/>
        <v>4.098560931248604E-6</v>
      </c>
      <c r="I3256" s="28">
        <f t="shared" si="410"/>
        <v>10.178232469966431</v>
      </c>
      <c r="J3256" s="25">
        <f t="shared" si="414"/>
        <v>10.846207491364609</v>
      </c>
      <c r="K3256" s="44">
        <f t="shared" si="415"/>
        <v>3.002917086800003E-2</v>
      </c>
      <c r="L3256" s="45">
        <f t="shared" si="416"/>
        <v>6.0369539288155014E-2</v>
      </c>
      <c r="M3256" s="2"/>
    </row>
    <row r="3257" spans="2:13" x14ac:dyDescent="0.25">
      <c r="B3257" s="1">
        <v>43074</v>
      </c>
      <c r="C3257" s="18">
        <v>3255</v>
      </c>
      <c r="D3257" s="3">
        <v>2629.57</v>
      </c>
      <c r="E3257" s="2">
        <f t="shared" si="417"/>
        <v>-3.7394295759706191E-3</v>
      </c>
      <c r="F3257" s="30">
        <f t="shared" si="411"/>
        <v>3.4144525728166591E-5</v>
      </c>
      <c r="G3257" s="31">
        <f t="shared" si="412"/>
        <v>1.7267968092608322E-5</v>
      </c>
      <c r="H3257" s="53">
        <f t="shared" si="413"/>
        <v>1.1070102463420805E-6</v>
      </c>
      <c r="I3257" s="28">
        <f t="shared" si="410"/>
        <v>9.8753745973725806</v>
      </c>
      <c r="J3257" s="25">
        <f t="shared" si="414"/>
        <v>10.156872790652381</v>
      </c>
      <c r="K3257" s="44">
        <f t="shared" si="415"/>
        <v>0.40953368821019054</v>
      </c>
      <c r="L3257" s="45">
        <f t="shared" si="416"/>
        <v>0.80978453739612088</v>
      </c>
      <c r="M3257" s="2"/>
    </row>
    <row r="3258" spans="2:13" x14ac:dyDescent="0.25">
      <c r="B3258" s="1">
        <v>43075</v>
      </c>
      <c r="C3258" s="18">
        <v>3256</v>
      </c>
      <c r="D3258" s="3">
        <v>2629.27</v>
      </c>
      <c r="E3258" s="2">
        <f t="shared" si="417"/>
        <v>-1.1408709408769566E-4</v>
      </c>
      <c r="F3258" s="30">
        <f t="shared" si="411"/>
        <v>3.3341257738491782E-5</v>
      </c>
      <c r="G3258" s="31">
        <f t="shared" si="412"/>
        <v>1.7064131999002384E-5</v>
      </c>
      <c r="H3258" s="53">
        <f t="shared" si="413"/>
        <v>1.3983333553643805E-5</v>
      </c>
      <c r="I3258" s="28">
        <f t="shared" si="410"/>
        <v>10.308324573598854</v>
      </c>
      <c r="J3258" s="25">
        <f t="shared" si="414"/>
        <v>10.977769079675825</v>
      </c>
      <c r="K3258" s="44">
        <f t="shared" si="415"/>
        <v>3.9038314449512139E-4</v>
      </c>
      <c r="L3258" s="45">
        <f t="shared" si="416"/>
        <v>7.6276162409759049E-4</v>
      </c>
      <c r="M3258" s="2"/>
    </row>
    <row r="3259" spans="2:13" x14ac:dyDescent="0.25">
      <c r="B3259" s="1">
        <v>43076</v>
      </c>
      <c r="C3259" s="18">
        <v>3257</v>
      </c>
      <c r="D3259" s="3">
        <v>2636.98</v>
      </c>
      <c r="E3259" s="2">
        <f t="shared" si="417"/>
        <v>2.9323728639508444E-3</v>
      </c>
      <c r="F3259" s="30">
        <f t="shared" si="411"/>
        <v>3.0987960336154864E-5</v>
      </c>
      <c r="G3259" s="31">
        <f t="shared" si="412"/>
        <v>1.6005982952848745E-5</v>
      </c>
      <c r="H3259" s="53">
        <f t="shared" si="413"/>
        <v>1.3015865037374722E-8</v>
      </c>
      <c r="I3259" s="28">
        <f t="shared" si="410"/>
        <v>10.104423047602134</v>
      </c>
      <c r="J3259" s="25">
        <f t="shared" si="414"/>
        <v>10.505323194646998</v>
      </c>
      <c r="K3259" s="44">
        <f t="shared" si="415"/>
        <v>0.27748875756765151</v>
      </c>
      <c r="L3259" s="45">
        <f t="shared" si="416"/>
        <v>0.53722477642054856</v>
      </c>
      <c r="M3259" s="2"/>
    </row>
    <row r="3260" spans="2:13" x14ac:dyDescent="0.25">
      <c r="B3260" s="1">
        <v>43077</v>
      </c>
      <c r="C3260" s="18">
        <v>3258</v>
      </c>
      <c r="D3260" s="3">
        <v>2651.5</v>
      </c>
      <c r="E3260" s="2">
        <f t="shared" si="417"/>
        <v>5.5062988721947008E-3</v>
      </c>
      <c r="F3260" s="30">
        <f t="shared" si="411"/>
        <v>2.9988812919752175E-5</v>
      </c>
      <c r="G3260" s="31">
        <f t="shared" si="412"/>
        <v>1.5546312613131518E-5</v>
      </c>
      <c r="H3260" s="53">
        <f t="shared" si="413"/>
        <v>8.5988106132352778E-6</v>
      </c>
      <c r="I3260" s="28">
        <f t="shared" si="410"/>
        <v>9.4036648936611034</v>
      </c>
      <c r="J3260" s="25">
        <f t="shared" si="414"/>
        <v>9.1214286458256701</v>
      </c>
      <c r="K3260" s="44">
        <f t="shared" si="415"/>
        <v>1.0110212548614341</v>
      </c>
      <c r="L3260" s="45">
        <f t="shared" si="416"/>
        <v>1.9502584326216867</v>
      </c>
      <c r="M3260" s="2"/>
    </row>
    <row r="3261" spans="2:13" x14ac:dyDescent="0.25">
      <c r="B3261" s="1">
        <v>43080</v>
      </c>
      <c r="C3261" s="18">
        <v>3259</v>
      </c>
      <c r="D3261" s="3">
        <v>2659.99</v>
      </c>
      <c r="E3261" s="2">
        <f t="shared" si="417"/>
        <v>3.2019611540636552E-3</v>
      </c>
      <c r="F3261" s="30">
        <f t="shared" si="411"/>
        <v>3.171666019696847E-5</v>
      </c>
      <c r="G3261" s="31">
        <f t="shared" si="412"/>
        <v>1.6463088456137449E-5</v>
      </c>
      <c r="H3261" s="53">
        <f t="shared" si="413"/>
        <v>3.0319327269932633E-5</v>
      </c>
      <c r="I3261" s="28">
        <f t="shared" si="410"/>
        <v>10.035413890710721</v>
      </c>
      <c r="J3261" s="25">
        <f t="shared" si="414"/>
        <v>10.391629608694238</v>
      </c>
      <c r="K3261" s="44">
        <f t="shared" si="415"/>
        <v>0.32325456616370379</v>
      </c>
      <c r="L3261" s="45">
        <f t="shared" si="416"/>
        <v>0.62276013759195326</v>
      </c>
      <c r="M3261" s="2"/>
    </row>
    <row r="3262" spans="2:13" x14ac:dyDescent="0.25">
      <c r="B3262" s="1">
        <v>43081</v>
      </c>
      <c r="C3262" s="18">
        <v>3260</v>
      </c>
      <c r="D3262" s="3">
        <v>2664.11</v>
      </c>
      <c r="E3262" s="2">
        <f t="shared" si="417"/>
        <v>1.5488780033008943E-3</v>
      </c>
      <c r="F3262" s="30">
        <f t="shared" si="411"/>
        <v>3.0811632342144948E-5</v>
      </c>
      <c r="G3262" s="31">
        <f t="shared" si="412"/>
        <v>1.6077678506697501E-5</v>
      </c>
      <c r="H3262" s="53">
        <f t="shared" si="413"/>
        <v>1.0252555232132655E-5</v>
      </c>
      <c r="I3262" s="28">
        <f t="shared" si="410"/>
        <v>10.309757312467067</v>
      </c>
      <c r="J3262" s="25">
        <f t="shared" si="414"/>
        <v>10.8888641568553</v>
      </c>
      <c r="K3262" s="44">
        <f t="shared" si="415"/>
        <v>7.786095337207824E-2</v>
      </c>
      <c r="L3262" s="45">
        <f t="shared" si="416"/>
        <v>0.1492145192547544</v>
      </c>
      <c r="M3262" s="2"/>
    </row>
    <row r="3263" spans="2:13" x14ac:dyDescent="0.25">
      <c r="B3263" s="1">
        <v>43082</v>
      </c>
      <c r="C3263" s="18">
        <v>3261</v>
      </c>
      <c r="D3263" s="3">
        <v>2662.85</v>
      </c>
      <c r="E3263" s="2">
        <f t="shared" si="417"/>
        <v>-4.7295344411462672E-4</v>
      </c>
      <c r="F3263" s="30">
        <f t="shared" si="411"/>
        <v>2.9099199893899688E-5</v>
      </c>
      <c r="G3263" s="31">
        <f t="shared" si="412"/>
        <v>1.5228815822857319E-5</v>
      </c>
      <c r="H3263" s="53">
        <f t="shared" si="413"/>
        <v>2.3990230691093655E-6</v>
      </c>
      <c r="I3263" s="28">
        <f t="shared" si="410"/>
        <v>10.437112899470701</v>
      </c>
      <c r="J3263" s="25">
        <f t="shared" si="414"/>
        <v>11.077632876898836</v>
      </c>
      <c r="K3263" s="44">
        <f t="shared" si="415"/>
        <v>7.6869797491160678E-3</v>
      </c>
      <c r="L3263" s="45">
        <f t="shared" si="416"/>
        <v>1.4688270112516092E-2</v>
      </c>
      <c r="M3263" s="2"/>
    </row>
    <row r="3264" spans="2:13" x14ac:dyDescent="0.25">
      <c r="B3264" s="1">
        <v>43083</v>
      </c>
      <c r="C3264" s="18">
        <v>3262</v>
      </c>
      <c r="D3264" s="3">
        <v>2652.01</v>
      </c>
      <c r="E3264" s="2">
        <f t="shared" si="417"/>
        <v>-4.070826370242293E-3</v>
      </c>
      <c r="F3264" s="30">
        <f t="shared" si="411"/>
        <v>2.7369294067612731E-5</v>
      </c>
      <c r="G3264" s="31">
        <f t="shared" si="412"/>
        <v>1.4297635436489643E-5</v>
      </c>
      <c r="H3264" s="53">
        <f t="shared" si="413"/>
        <v>2.2368496029988732E-7</v>
      </c>
      <c r="I3264" s="28">
        <f t="shared" si="410"/>
        <v>9.9006063734267382</v>
      </c>
      <c r="J3264" s="25">
        <f t="shared" si="414"/>
        <v>9.9963696768386843</v>
      </c>
      <c r="K3264" s="44">
        <f t="shared" si="415"/>
        <v>0.60548245401294309</v>
      </c>
      <c r="L3264" s="45">
        <f t="shared" si="416"/>
        <v>1.1590467116238563</v>
      </c>
      <c r="M3264" s="2"/>
    </row>
    <row r="3265" spans="2:13" x14ac:dyDescent="0.25">
      <c r="B3265" s="1">
        <v>43084</v>
      </c>
      <c r="C3265" s="18">
        <v>3263</v>
      </c>
      <c r="D3265" s="3">
        <v>2675.81</v>
      </c>
      <c r="E3265" s="2">
        <f t="shared" si="417"/>
        <v>8.9743251345205059E-3</v>
      </c>
      <c r="F3265" s="30">
        <f t="shared" si="411"/>
        <v>2.782978505165778E-5</v>
      </c>
      <c r="G3265" s="31">
        <f t="shared" si="412"/>
        <v>1.4438753609706077E-5</v>
      </c>
      <c r="H3265" s="53">
        <f t="shared" si="413"/>
        <v>1.6571627336660041E-5</v>
      </c>
      <c r="I3265" s="28">
        <f t="shared" si="410"/>
        <v>7.5954355539474623</v>
      </c>
      <c r="J3265" s="25">
        <f t="shared" si="414"/>
        <v>5.5676540292665999</v>
      </c>
      <c r="K3265" s="44">
        <f t="shared" si="415"/>
        <v>2.8939681521287546</v>
      </c>
      <c r="L3265" s="45">
        <f t="shared" si="416"/>
        <v>5.5779407140756652</v>
      </c>
      <c r="M3265" s="2"/>
    </row>
    <row r="3266" spans="2:13" x14ac:dyDescent="0.25">
      <c r="B3266" s="1">
        <v>43087</v>
      </c>
      <c r="C3266" s="18">
        <v>3264</v>
      </c>
      <c r="D3266" s="3">
        <v>2690.16</v>
      </c>
      <c r="E3266" s="2">
        <f t="shared" si="417"/>
        <v>5.3628620866204664E-3</v>
      </c>
      <c r="F3266" s="30">
        <f t="shared" si="411"/>
        <v>3.5841307271403564E-5</v>
      </c>
      <c r="G3266" s="31">
        <f t="shared" si="412"/>
        <v>1.8540737042353421E-5</v>
      </c>
      <c r="H3266" s="53">
        <f t="shared" si="413"/>
        <v>8.05385116200865E-5</v>
      </c>
      <c r="I3266" s="28">
        <f t="shared" si="410"/>
        <v>9.4339753223010092</v>
      </c>
      <c r="J3266" s="25">
        <f t="shared" si="414"/>
        <v>9.3443457210330045</v>
      </c>
      <c r="K3266" s="44">
        <f t="shared" si="415"/>
        <v>0.80243417301516728</v>
      </c>
      <c r="L3266" s="45">
        <f t="shared" si="416"/>
        <v>1.5511945234114926</v>
      </c>
      <c r="M3266" s="2"/>
    </row>
    <row r="3267" spans="2:13" x14ac:dyDescent="0.25">
      <c r="B3267" s="1">
        <v>43088</v>
      </c>
      <c r="C3267" s="18">
        <v>3265</v>
      </c>
      <c r="D3267" s="3">
        <v>2681.47</v>
      </c>
      <c r="E3267" s="2">
        <f t="shared" si="417"/>
        <v>-3.2302911350997913E-3</v>
      </c>
      <c r="F3267" s="30">
        <f t="shared" si="411"/>
        <v>3.6558085028401412E-5</v>
      </c>
      <c r="G3267" s="31">
        <f t="shared" si="412"/>
        <v>1.9174936579524577E-5</v>
      </c>
      <c r="H3267" s="53">
        <f t="shared" si="413"/>
        <v>2.8760289760111222E-5</v>
      </c>
      <c r="I3267" s="28">
        <f t="shared" si="410"/>
        <v>9.9311780108739089</v>
      </c>
      <c r="J3267" s="25">
        <f t="shared" si="414"/>
        <v>10.317717974224896</v>
      </c>
      <c r="K3267" s="44">
        <f t="shared" si="415"/>
        <v>0.28543018074928372</v>
      </c>
      <c r="L3267" s="45">
        <f t="shared" si="416"/>
        <v>0.54418854394787353</v>
      </c>
      <c r="M3267" s="2"/>
    </row>
    <row r="3268" spans="2:13" x14ac:dyDescent="0.25">
      <c r="B3268" s="1">
        <v>43089</v>
      </c>
      <c r="C3268" s="18">
        <v>3266</v>
      </c>
      <c r="D3268" s="3">
        <v>2679.25</v>
      </c>
      <c r="E3268" s="2">
        <f t="shared" si="417"/>
        <v>-8.2790409737934793E-4</v>
      </c>
      <c r="F3268" s="30">
        <f t="shared" si="411"/>
        <v>3.4991908125664054E-5</v>
      </c>
      <c r="G3268" s="31">
        <f t="shared" si="412"/>
        <v>1.8632544667455337E-5</v>
      </c>
      <c r="H3268" s="53">
        <f t="shared" si="413"/>
        <v>1.0434780817504299E-5</v>
      </c>
      <c r="I3268" s="28">
        <f t="shared" si="410"/>
        <v>10.240805613930263</v>
      </c>
      <c r="J3268" s="25">
        <f t="shared" si="414"/>
        <v>10.853814341742842</v>
      </c>
      <c r="K3268" s="44">
        <f t="shared" si="415"/>
        <v>1.9588105684205388E-2</v>
      </c>
      <c r="L3268" s="45">
        <f t="shared" si="416"/>
        <v>3.6786451163308656E-2</v>
      </c>
      <c r="M3268" s="2"/>
    </row>
    <row r="3269" spans="2:13" x14ac:dyDescent="0.25">
      <c r="B3269" s="1">
        <v>43090</v>
      </c>
      <c r="C3269" s="18">
        <v>3267</v>
      </c>
      <c r="D3269" s="3">
        <v>2684.57</v>
      </c>
      <c r="E3269" s="2">
        <f t="shared" si="417"/>
        <v>1.9856303069889572E-3</v>
      </c>
      <c r="F3269" s="30">
        <f t="shared" si="411"/>
        <v>3.2485857335153423E-5</v>
      </c>
      <c r="G3269" s="31">
        <f t="shared" si="412"/>
        <v>1.7518791925268015E-5</v>
      </c>
      <c r="H3269" s="53">
        <f t="shared" si="413"/>
        <v>6.8542519445751283E-7</v>
      </c>
      <c r="I3269" s="28">
        <f t="shared" ref="I3269:I3332" si="418">-LN(F3269)-(E3269^2)/F3269</f>
        <v>10.213338209145466</v>
      </c>
      <c r="J3269" s="25">
        <f t="shared" si="414"/>
        <v>10.727179373974886</v>
      </c>
      <c r="K3269" s="44">
        <f t="shared" si="415"/>
        <v>0.12136751311059218</v>
      </c>
      <c r="L3269" s="45">
        <f t="shared" si="416"/>
        <v>0.22505705489579536</v>
      </c>
      <c r="M3269" s="2"/>
    </row>
    <row r="3270" spans="2:13" x14ac:dyDescent="0.25">
      <c r="B3270" s="1">
        <v>43091</v>
      </c>
      <c r="C3270" s="18">
        <v>3268</v>
      </c>
      <c r="D3270" s="3">
        <v>2683.34</v>
      </c>
      <c r="E3270" s="2">
        <f t="shared" si="417"/>
        <v>-4.5817393474560848E-4</v>
      </c>
      <c r="F3270" s="30">
        <f t="shared" ref="F3270:F3333" si="419">omega3+alpha3*E3269^2+beta3*F3269</f>
        <v>3.0721084031331934E-5</v>
      </c>
      <c r="G3270" s="31">
        <f t="shared" ref="G3270:G3333" si="420">omega4+alpha4*E3269^2+beta4*G3269</f>
        <v>1.6676295793011481E-5</v>
      </c>
      <c r="H3270" s="53">
        <f t="shared" ref="H3270:H3333" si="421">E3269^2</f>
        <v>3.9427277160330602E-6</v>
      </c>
      <c r="I3270" s="28">
        <f t="shared" si="418"/>
        <v>10.383728161426928</v>
      </c>
      <c r="J3270" s="25">
        <f t="shared" ref="J3270:J3333" si="422">-LN(G3270)-(E3270^2)/G3270</f>
        <v>10.988934131947403</v>
      </c>
      <c r="K3270" s="44">
        <f t="shared" ref="K3270:K3333" si="423">E3270^2/F3270</f>
        <v>6.833201402208844E-3</v>
      </c>
      <c r="L3270" s="45">
        <f t="shared" ref="L3270:L3333" si="424">E3270^2/G3270</f>
        <v>1.2588128508025473E-2</v>
      </c>
      <c r="M3270" s="2"/>
    </row>
    <row r="3271" spans="2:13" x14ac:dyDescent="0.25">
      <c r="B3271" s="1">
        <v>43095</v>
      </c>
      <c r="C3271" s="18">
        <v>3269</v>
      </c>
      <c r="D3271" s="3">
        <v>2680.5</v>
      </c>
      <c r="E3271" s="2">
        <f t="shared" ref="E3271:E3334" si="425">(D3271-D3270)/D3270</f>
        <v>-1.0583824636461073E-3</v>
      </c>
      <c r="F3271" s="30">
        <f t="shared" si="419"/>
        <v>2.876078567311194E-5</v>
      </c>
      <c r="G3271" s="31">
        <f t="shared" si="420"/>
        <v>1.5654434458389823E-5</v>
      </c>
      <c r="H3271" s="53">
        <f t="shared" si="421"/>
        <v>2.0992335448027309E-7</v>
      </c>
      <c r="I3271" s="28">
        <f t="shared" si="418"/>
        <v>10.417549764284495</v>
      </c>
      <c r="J3271" s="25">
        <f t="shared" si="422"/>
        <v>10.993200027165834</v>
      </c>
      <c r="K3271" s="44">
        <f t="shared" si="423"/>
        <v>3.8947942941657474E-2</v>
      </c>
      <c r="L3271" s="45">
        <f t="shared" si="424"/>
        <v>7.1556301975077674E-2</v>
      </c>
      <c r="M3271" s="2"/>
    </row>
    <row r="3272" spans="2:13" x14ac:dyDescent="0.25">
      <c r="B3272" s="1">
        <v>43096</v>
      </c>
      <c r="C3272" s="18">
        <v>3270</v>
      </c>
      <c r="D3272" s="3">
        <v>2682.62</v>
      </c>
      <c r="E3272" s="2">
        <f t="shared" si="425"/>
        <v>7.9089722066774519E-4</v>
      </c>
      <c r="F3272" s="30">
        <f t="shared" si="419"/>
        <v>2.7185347599213608E-5</v>
      </c>
      <c r="G3272" s="31">
        <f t="shared" si="420"/>
        <v>1.4752475060951545E-5</v>
      </c>
      <c r="H3272" s="53">
        <f t="shared" si="421"/>
        <v>1.1201734393536036E-6</v>
      </c>
      <c r="I3272" s="28">
        <f t="shared" si="418"/>
        <v>10.489823025552759</v>
      </c>
      <c r="J3272" s="25">
        <f t="shared" si="422"/>
        <v>11.081698775372899</v>
      </c>
      <c r="K3272" s="44">
        <f t="shared" si="423"/>
        <v>2.3009395461180655E-2</v>
      </c>
      <c r="L3272" s="45">
        <f t="shared" si="424"/>
        <v>4.2400913140036696E-2</v>
      </c>
      <c r="M3272" s="2"/>
    </row>
    <row r="3273" spans="2:13" x14ac:dyDescent="0.25">
      <c r="B3273" s="1">
        <v>43097</v>
      </c>
      <c r="C3273" s="18">
        <v>3271</v>
      </c>
      <c r="D3273" s="3">
        <v>2687.54</v>
      </c>
      <c r="E3273" s="2">
        <f t="shared" si="425"/>
        <v>1.8340279279212386E-3</v>
      </c>
      <c r="F3273" s="30">
        <f t="shared" si="419"/>
        <v>2.5773218462700965E-5</v>
      </c>
      <c r="G3273" s="31">
        <f t="shared" si="420"/>
        <v>1.3875791940389789E-5</v>
      </c>
      <c r="H3273" s="53">
        <f t="shared" si="421"/>
        <v>6.2551841365996399E-7</v>
      </c>
      <c r="I3273" s="28">
        <f t="shared" si="418"/>
        <v>10.435664816144278</v>
      </c>
      <c r="J3273" s="25">
        <f t="shared" si="422"/>
        <v>10.942952825731179</v>
      </c>
      <c r="K3273" s="44">
        <f t="shared" si="423"/>
        <v>0.13050983311467146</v>
      </c>
      <c r="L3273" s="45">
        <f t="shared" si="424"/>
        <v>0.24241199744456404</v>
      </c>
      <c r="M3273" s="2"/>
    </row>
    <row r="3274" spans="2:13" x14ac:dyDescent="0.25">
      <c r="B3274" s="1">
        <v>43098</v>
      </c>
      <c r="C3274" s="18">
        <v>3272</v>
      </c>
      <c r="D3274" s="3">
        <v>2673.61</v>
      </c>
      <c r="E3274" s="2">
        <f t="shared" si="425"/>
        <v>-5.1831786689685872E-3</v>
      </c>
      <c r="F3274" s="30">
        <f t="shared" si="419"/>
        <v>2.4886265572218278E-5</v>
      </c>
      <c r="G3274" s="31">
        <f t="shared" si="420"/>
        <v>1.3223435581505937E-5</v>
      </c>
      <c r="H3274" s="53">
        <f t="shared" si="421"/>
        <v>3.3636584403950719E-6</v>
      </c>
      <c r="I3274" s="28">
        <f t="shared" si="418"/>
        <v>9.5216696800768901</v>
      </c>
      <c r="J3274" s="25">
        <f t="shared" si="422"/>
        <v>9.2018737958624737</v>
      </c>
      <c r="K3274" s="44">
        <f t="shared" si="423"/>
        <v>1.0795248100398813</v>
      </c>
      <c r="L3274" s="45">
        <f t="shared" si="424"/>
        <v>2.0316460838682775</v>
      </c>
      <c r="M3274" s="2"/>
    </row>
    <row r="3275" spans="2:13" x14ac:dyDescent="0.25">
      <c r="B3275" s="1">
        <v>43102</v>
      </c>
      <c r="C3275" s="18">
        <v>3273</v>
      </c>
      <c r="D3275" s="3">
        <v>2695.81</v>
      </c>
      <c r="E3275" s="2">
        <f t="shared" si="425"/>
        <v>8.3033800741319098E-3</v>
      </c>
      <c r="F3275" s="30">
        <f t="shared" si="419"/>
        <v>2.6922551143173713E-5</v>
      </c>
      <c r="G3275" s="31">
        <f t="shared" si="420"/>
        <v>1.4070017659417518E-5</v>
      </c>
      <c r="H3275" s="53">
        <f t="shared" si="421"/>
        <v>2.6865341114450974E-5</v>
      </c>
      <c r="I3275" s="28">
        <f t="shared" si="418"/>
        <v>7.9616403681904169</v>
      </c>
      <c r="J3275" s="25">
        <f t="shared" si="422"/>
        <v>6.2712487870552289</v>
      </c>
      <c r="K3275" s="44">
        <f t="shared" si="423"/>
        <v>2.5609059219104617</v>
      </c>
      <c r="L3275" s="45">
        <f t="shared" si="424"/>
        <v>4.9002156446721274</v>
      </c>
      <c r="M3275" s="2"/>
    </row>
    <row r="3276" spans="2:13" x14ac:dyDescent="0.25">
      <c r="B3276" s="1">
        <v>43103</v>
      </c>
      <c r="C3276" s="18">
        <v>3274</v>
      </c>
      <c r="D3276" s="3">
        <v>2713.06</v>
      </c>
      <c r="E3276" s="2">
        <f t="shared" si="425"/>
        <v>6.3988189078607177E-3</v>
      </c>
      <c r="F3276" s="30">
        <f t="shared" si="419"/>
        <v>3.3681826556857008E-5</v>
      </c>
      <c r="G3276" s="31">
        <f t="shared" si="420"/>
        <v>1.7475489511565476E-5</v>
      </c>
      <c r="H3276" s="53">
        <f t="shared" si="421"/>
        <v>6.8946120655490834E-5</v>
      </c>
      <c r="I3276" s="28">
        <f t="shared" si="418"/>
        <v>9.0829148753493971</v>
      </c>
      <c r="J3276" s="25">
        <f t="shared" si="422"/>
        <v>8.6117220452385173</v>
      </c>
      <c r="K3276" s="44">
        <f t="shared" si="423"/>
        <v>1.215637262025512</v>
      </c>
      <c r="L3276" s="45">
        <f t="shared" si="424"/>
        <v>2.3429892128914638</v>
      </c>
      <c r="M3276" s="2"/>
    </row>
    <row r="3277" spans="2:13" x14ac:dyDescent="0.25">
      <c r="B3277" s="1">
        <v>43104</v>
      </c>
      <c r="C3277" s="18">
        <v>3275</v>
      </c>
      <c r="D3277" s="3">
        <v>2723.99</v>
      </c>
      <c r="E3277" s="2">
        <f t="shared" si="425"/>
        <v>4.0286613639211209E-3</v>
      </c>
      <c r="F3277" s="30">
        <f t="shared" si="419"/>
        <v>3.6153895620939172E-5</v>
      </c>
      <c r="G3277" s="31">
        <f t="shared" si="420"/>
        <v>1.8931940607097299E-5</v>
      </c>
      <c r="H3277" s="53">
        <f t="shared" si="421"/>
        <v>4.094488341559583E-5</v>
      </c>
      <c r="I3277" s="28">
        <f t="shared" si="418"/>
        <v>9.778808464567593</v>
      </c>
      <c r="J3277" s="25">
        <f t="shared" si="422"/>
        <v>10.017372775788404</v>
      </c>
      <c r="K3277" s="44">
        <f t="shared" si="423"/>
        <v>0.44891738791630598</v>
      </c>
      <c r="L3277" s="45">
        <f t="shared" si="424"/>
        <v>0.85728730730680414</v>
      </c>
      <c r="M3277" s="2"/>
    </row>
    <row r="3278" spans="2:13" x14ac:dyDescent="0.25">
      <c r="B3278" s="1">
        <v>43105</v>
      </c>
      <c r="C3278" s="18">
        <v>3276</v>
      </c>
      <c r="D3278" s="3">
        <v>2743.15</v>
      </c>
      <c r="E3278" s="2">
        <f t="shared" si="425"/>
        <v>7.0337996835525499E-3</v>
      </c>
      <c r="F3278" s="30">
        <f t="shared" si="419"/>
        <v>3.5334726132674684E-5</v>
      </c>
      <c r="G3278" s="31">
        <f t="shared" si="420"/>
        <v>1.876427199622972E-5</v>
      </c>
      <c r="H3278" s="53">
        <f t="shared" si="421"/>
        <v>1.6230112385150786E-5</v>
      </c>
      <c r="I3278" s="28">
        <f t="shared" si="418"/>
        <v>8.8504824143419771</v>
      </c>
      <c r="J3278" s="25">
        <f t="shared" si="422"/>
        <v>8.2469314902598576</v>
      </c>
      <c r="K3278" s="44">
        <f t="shared" si="423"/>
        <v>1.4001619201059579</v>
      </c>
      <c r="L3278" s="45">
        <f t="shared" si="424"/>
        <v>2.6366244317010947</v>
      </c>
      <c r="M3278" s="2"/>
    </row>
    <row r="3279" spans="2:13" x14ac:dyDescent="0.25">
      <c r="B3279" s="1">
        <v>43108</v>
      </c>
      <c r="C3279" s="18">
        <v>3277</v>
      </c>
      <c r="D3279" s="3">
        <v>2747.71</v>
      </c>
      <c r="E3279" s="2">
        <f t="shared" si="425"/>
        <v>1.662322512440058E-3</v>
      </c>
      <c r="F3279" s="30">
        <f t="shared" si="419"/>
        <v>3.8589194535509561E-5</v>
      </c>
      <c r="G3279" s="31">
        <f t="shared" si="420"/>
        <v>2.0670060847913205E-5</v>
      </c>
      <c r="H3279" s="53">
        <f t="shared" si="421"/>
        <v>4.9474337988343951E-5</v>
      </c>
      <c r="I3279" s="28">
        <f t="shared" si="418"/>
        <v>10.09092970839013</v>
      </c>
      <c r="J3279" s="25">
        <f t="shared" si="422"/>
        <v>10.653137351245903</v>
      </c>
      <c r="K3279" s="44">
        <f t="shared" si="423"/>
        <v>7.1608546605507375E-2</v>
      </c>
      <c r="L3279" s="45">
        <f t="shared" si="424"/>
        <v>0.1336868892499658</v>
      </c>
      <c r="M3279" s="2"/>
    </row>
    <row r="3280" spans="2:13" x14ac:dyDescent="0.25">
      <c r="B3280" s="1">
        <v>43109</v>
      </c>
      <c r="C3280" s="18">
        <v>3278</v>
      </c>
      <c r="D3280" s="3">
        <v>2751.29</v>
      </c>
      <c r="E3280" s="2">
        <f t="shared" si="425"/>
        <v>1.3029031448005528E-3</v>
      </c>
      <c r="F3280" s="30">
        <f t="shared" si="419"/>
        <v>3.5823171045466079E-5</v>
      </c>
      <c r="G3280" s="31">
        <f t="shared" si="420"/>
        <v>1.9558813661017562E-5</v>
      </c>
      <c r="H3280" s="53">
        <f t="shared" si="421"/>
        <v>2.7633161353650268E-6</v>
      </c>
      <c r="I3280" s="28">
        <f t="shared" si="418"/>
        <v>10.18952852640267</v>
      </c>
      <c r="J3280" s="25">
        <f t="shared" si="422"/>
        <v>10.75529213492243</v>
      </c>
      <c r="K3280" s="44">
        <f t="shared" si="423"/>
        <v>4.7387111614900432E-2</v>
      </c>
      <c r="L3280" s="45">
        <f t="shared" si="424"/>
        <v>8.6792411551757376E-2</v>
      </c>
      <c r="M3280" s="2"/>
    </row>
    <row r="3281" spans="2:13" x14ac:dyDescent="0.25">
      <c r="B3281" s="1">
        <v>43110</v>
      </c>
      <c r="C3281" s="18">
        <v>3279</v>
      </c>
      <c r="D3281" s="3">
        <v>2748.23</v>
      </c>
      <c r="E3281" s="2">
        <f t="shared" si="425"/>
        <v>-1.1122055472160134E-3</v>
      </c>
      <c r="F3281" s="30">
        <f t="shared" si="419"/>
        <v>3.3320382802653901E-5</v>
      </c>
      <c r="G3281" s="31">
        <f t="shared" si="420"/>
        <v>1.8450389322767544E-5</v>
      </c>
      <c r="H3281" s="53">
        <f t="shared" si="421"/>
        <v>1.6975566047311705E-6</v>
      </c>
      <c r="I3281" s="28">
        <f t="shared" si="418"/>
        <v>10.27221679323551</v>
      </c>
      <c r="J3281" s="25">
        <f t="shared" si="422"/>
        <v>10.833380366562711</v>
      </c>
      <c r="K3281" s="44">
        <f t="shared" si="423"/>
        <v>3.7124458821029729E-2</v>
      </c>
      <c r="L3281" s="45">
        <f t="shared" si="424"/>
        <v>6.7044719632643635E-2</v>
      </c>
      <c r="M3281" s="2"/>
    </row>
    <row r="3282" spans="2:13" x14ac:dyDescent="0.25">
      <c r="B3282" s="1">
        <v>43111</v>
      </c>
      <c r="C3282" s="18">
        <v>3280</v>
      </c>
      <c r="D3282" s="3">
        <v>2767.56</v>
      </c>
      <c r="E3282" s="2">
        <f t="shared" si="425"/>
        <v>7.0336180014045138E-3</v>
      </c>
      <c r="F3282" s="30">
        <f t="shared" si="419"/>
        <v>3.1115758919361595E-5</v>
      </c>
      <c r="G3282" s="31">
        <f t="shared" si="420"/>
        <v>1.7382170087028203E-5</v>
      </c>
      <c r="H3282" s="53">
        <f t="shared" si="421"/>
        <v>1.2370011792580718E-6</v>
      </c>
      <c r="I3282" s="28">
        <f t="shared" si="418"/>
        <v>8.7878692472071638</v>
      </c>
      <c r="J3282" s="25">
        <f t="shared" si="422"/>
        <v>8.1139432684997477</v>
      </c>
      <c r="K3282" s="44">
        <f t="shared" si="423"/>
        <v>1.5899269022456046</v>
      </c>
      <c r="L3282" s="45">
        <f t="shared" si="424"/>
        <v>2.8461223162579077</v>
      </c>
      <c r="M3282" s="2"/>
    </row>
    <row r="3283" spans="2:13" x14ac:dyDescent="0.25">
      <c r="B3283" s="1">
        <v>43112</v>
      </c>
      <c r="C3283" s="18">
        <v>3281</v>
      </c>
      <c r="D3283" s="3">
        <v>2786.24</v>
      </c>
      <c r="E3283" s="2">
        <f t="shared" si="425"/>
        <v>6.7496278310135412E-3</v>
      </c>
      <c r="F3283" s="30">
        <f t="shared" si="419"/>
        <v>3.4964975314175552E-5</v>
      </c>
      <c r="G3283" s="31">
        <f t="shared" si="420"/>
        <v>1.9373570073462227E-5</v>
      </c>
      <c r="H3283" s="53">
        <f t="shared" si="421"/>
        <v>4.9471782189681624E-5</v>
      </c>
      <c r="I3283" s="28">
        <f t="shared" si="418"/>
        <v>8.9582176704633447</v>
      </c>
      <c r="J3283" s="25">
        <f t="shared" si="422"/>
        <v>8.5000736465209901</v>
      </c>
      <c r="K3283" s="44">
        <f t="shared" si="423"/>
        <v>1.3029460323606343</v>
      </c>
      <c r="L3283" s="45">
        <f t="shared" si="424"/>
        <v>2.3515271415874381</v>
      </c>
      <c r="M3283" s="2"/>
    </row>
    <row r="3284" spans="2:13" x14ac:dyDescent="0.25">
      <c r="B3284" s="1">
        <v>43116</v>
      </c>
      <c r="C3284" s="18">
        <v>3282</v>
      </c>
      <c r="D3284" s="3">
        <v>2776.42</v>
      </c>
      <c r="E3284" s="2">
        <f t="shared" si="425"/>
        <v>-3.5244630756861252E-3</v>
      </c>
      <c r="F3284" s="30">
        <f t="shared" si="419"/>
        <v>3.7805247508991839E-5</v>
      </c>
      <c r="G3284" s="31">
        <f t="shared" si="420"/>
        <v>2.0998476895511309E-5</v>
      </c>
      <c r="H3284" s="53">
        <f t="shared" si="421"/>
        <v>4.5557475857192562E-5</v>
      </c>
      <c r="I3284" s="28">
        <f t="shared" si="418"/>
        <v>9.8544881506015631</v>
      </c>
      <c r="J3284" s="25">
        <f t="shared" si="422"/>
        <v>10.179501557457005</v>
      </c>
      <c r="K3284" s="44">
        <f t="shared" si="423"/>
        <v>0.32857449138298622</v>
      </c>
      <c r="L3284" s="45">
        <f t="shared" si="424"/>
        <v>0.59155909419936203</v>
      </c>
      <c r="M3284" s="2"/>
    </row>
    <row r="3285" spans="2:13" x14ac:dyDescent="0.25">
      <c r="B3285" s="1">
        <v>43117</v>
      </c>
      <c r="C3285" s="18">
        <v>3283</v>
      </c>
      <c r="D3285" s="3">
        <v>2802.56</v>
      </c>
      <c r="E3285" s="2">
        <f t="shared" si="425"/>
        <v>9.4150020530034614E-3</v>
      </c>
      <c r="F3285" s="30">
        <f t="shared" si="419"/>
        <v>3.6299749934363875E-5</v>
      </c>
      <c r="G3285" s="31">
        <f t="shared" si="420"/>
        <v>2.0466232548065087E-5</v>
      </c>
      <c r="H3285" s="53">
        <f t="shared" si="421"/>
        <v>1.2421839971874901E-5</v>
      </c>
      <c r="I3285" s="28">
        <f t="shared" si="418"/>
        <v>7.7817472453447838</v>
      </c>
      <c r="J3285" s="25">
        <f t="shared" si="422"/>
        <v>6.4655871271287619</v>
      </c>
      <c r="K3285" s="44">
        <f t="shared" si="423"/>
        <v>2.4419524602329132</v>
      </c>
      <c r="L3285" s="45">
        <f t="shared" si="424"/>
        <v>4.3311470955820734</v>
      </c>
      <c r="M3285" s="2"/>
    </row>
    <row r="3286" spans="2:13" x14ac:dyDescent="0.25">
      <c r="B3286" s="1">
        <v>43118</v>
      </c>
      <c r="C3286" s="18">
        <v>3284</v>
      </c>
      <c r="D3286" s="3">
        <v>2798.03</v>
      </c>
      <c r="E3286" s="2">
        <f t="shared" si="425"/>
        <v>-1.6163793103447367E-3</v>
      </c>
      <c r="F3286" s="30">
        <f t="shared" si="419"/>
        <v>4.4081493118824989E-5</v>
      </c>
      <c r="G3286" s="31">
        <f t="shared" si="420"/>
        <v>2.4697064226343374E-5</v>
      </c>
      <c r="H3286" s="53">
        <f t="shared" si="421"/>
        <v>8.8642263658059397E-5</v>
      </c>
      <c r="I3286" s="28">
        <f t="shared" si="418"/>
        <v>9.9702011564534541</v>
      </c>
      <c r="J3286" s="25">
        <f t="shared" si="422"/>
        <v>10.503037002595635</v>
      </c>
      <c r="K3286" s="44">
        <f t="shared" si="423"/>
        <v>5.9269364308233499E-2</v>
      </c>
      <c r="L3286" s="45">
        <f t="shared" si="424"/>
        <v>0.10578917603184927</v>
      </c>
      <c r="M3286" s="2"/>
    </row>
    <row r="3287" spans="2:13" x14ac:dyDescent="0.25">
      <c r="B3287" s="1">
        <v>43119</v>
      </c>
      <c r="C3287" s="18">
        <v>3285</v>
      </c>
      <c r="D3287" s="3">
        <v>2810.3</v>
      </c>
      <c r="E3287" s="2">
        <f t="shared" si="425"/>
        <v>4.3852281783969367E-3</v>
      </c>
      <c r="F3287" s="30">
        <f t="shared" si="419"/>
        <v>4.0522889235392707E-5</v>
      </c>
      <c r="G3287" s="31">
        <f t="shared" si="420"/>
        <v>2.3326563449453937E-5</v>
      </c>
      <c r="H3287" s="53">
        <f t="shared" si="421"/>
        <v>2.6126820749105265E-6</v>
      </c>
      <c r="I3287" s="28">
        <f t="shared" si="418"/>
        <v>9.6390913786827657</v>
      </c>
      <c r="J3287" s="25">
        <f t="shared" si="422"/>
        <v>9.8415260468641996</v>
      </c>
      <c r="K3287" s="44">
        <f t="shared" si="423"/>
        <v>0.47455219850935076</v>
      </c>
      <c r="L3287" s="45">
        <f t="shared" si="424"/>
        <v>0.82439173769750829</v>
      </c>
      <c r="M3287" s="2"/>
    </row>
    <row r="3288" spans="2:13" x14ac:dyDescent="0.25">
      <c r="B3288" s="1">
        <v>43122</v>
      </c>
      <c r="C3288" s="18">
        <v>3286</v>
      </c>
      <c r="D3288" s="3">
        <v>2832.97</v>
      </c>
      <c r="E3288" s="2">
        <f t="shared" si="425"/>
        <v>8.0667544390277245E-3</v>
      </c>
      <c r="F3288" s="30">
        <f t="shared" si="419"/>
        <v>3.9444704833292964E-5</v>
      </c>
      <c r="G3288" s="31">
        <f t="shared" si="420"/>
        <v>2.3072355141684986E-5</v>
      </c>
      <c r="H3288" s="53">
        <f t="shared" si="421"/>
        <v>1.9230226176606514E-5</v>
      </c>
      <c r="I3288" s="28">
        <f t="shared" si="418"/>
        <v>8.4908955937090038</v>
      </c>
      <c r="J3288" s="25">
        <f t="shared" si="422"/>
        <v>7.856507618621551</v>
      </c>
      <c r="K3288" s="44">
        <f t="shared" si="423"/>
        <v>1.6497151507304371</v>
      </c>
      <c r="L3288" s="45">
        <f t="shared" si="424"/>
        <v>2.8203677856018481</v>
      </c>
      <c r="M3288" s="2"/>
    </row>
    <row r="3289" spans="2:13" x14ac:dyDescent="0.25">
      <c r="B3289" s="1">
        <v>43123</v>
      </c>
      <c r="C3289" s="18">
        <v>3287</v>
      </c>
      <c r="D3289" s="3">
        <v>2839.13</v>
      </c>
      <c r="E3289" s="2">
        <f t="shared" si="425"/>
        <v>2.1743964814312576E-3</v>
      </c>
      <c r="F3289" s="30">
        <f t="shared" si="419"/>
        <v>4.3976633480511354E-5</v>
      </c>
      <c r="G3289" s="31">
        <f t="shared" si="420"/>
        <v>2.5678779356440827E-5</v>
      </c>
      <c r="H3289" s="53">
        <f t="shared" si="421"/>
        <v>6.5072527179573504E-5</v>
      </c>
      <c r="I3289" s="28">
        <f t="shared" si="418"/>
        <v>9.9243404807468369</v>
      </c>
      <c r="J3289" s="25">
        <f t="shared" si="422"/>
        <v>10.385724709520812</v>
      </c>
      <c r="K3289" s="44">
        <f t="shared" si="423"/>
        <v>0.10751164162113248</v>
      </c>
      <c r="L3289" s="45">
        <f t="shared" si="424"/>
        <v>0.1841209036003007</v>
      </c>
      <c r="M3289" s="2"/>
    </row>
    <row r="3290" spans="2:13" x14ac:dyDescent="0.25">
      <c r="B3290" s="1">
        <v>43124</v>
      </c>
      <c r="C3290" s="18">
        <v>3288</v>
      </c>
      <c r="D3290" s="3">
        <v>2837.54</v>
      </c>
      <c r="E3290" s="2">
        <f t="shared" si="425"/>
        <v>-5.6003071363415751E-4</v>
      </c>
      <c r="F3290" s="30">
        <f t="shared" si="419"/>
        <v>4.0684671719906821E-5</v>
      </c>
      <c r="G3290" s="31">
        <f t="shared" si="420"/>
        <v>2.4378627099183402E-5</v>
      </c>
      <c r="H3290" s="53">
        <f t="shared" si="421"/>
        <v>4.7280000584606329E-6</v>
      </c>
      <c r="I3290" s="28">
        <f t="shared" si="418"/>
        <v>10.101950244452814</v>
      </c>
      <c r="J3290" s="25">
        <f t="shared" si="422"/>
        <v>10.608938610149945</v>
      </c>
      <c r="K3290" s="44">
        <f t="shared" si="423"/>
        <v>7.708908219114961E-3</v>
      </c>
      <c r="L3290" s="45">
        <f t="shared" si="424"/>
        <v>1.2865137931581444E-2</v>
      </c>
      <c r="M3290" s="2"/>
    </row>
    <row r="3291" spans="2:13" x14ac:dyDescent="0.25">
      <c r="B3291" s="1">
        <v>43125</v>
      </c>
      <c r="C3291" s="18">
        <v>3289</v>
      </c>
      <c r="D3291" s="3">
        <v>2839.25</v>
      </c>
      <c r="E3291" s="2">
        <f t="shared" si="425"/>
        <v>6.0263467651558618E-4</v>
      </c>
      <c r="F3291" s="30">
        <f t="shared" si="419"/>
        <v>3.7331435309521698E-5</v>
      </c>
      <c r="G3291" s="31">
        <f t="shared" si="420"/>
        <v>2.288521465215975E-5</v>
      </c>
      <c r="H3291" s="53">
        <f t="shared" si="421"/>
        <v>3.1363440021358371E-7</v>
      </c>
      <c r="I3291" s="28">
        <f t="shared" si="418"/>
        <v>10.185946592863763</v>
      </c>
      <c r="J3291" s="25">
        <f t="shared" si="422"/>
        <v>10.669150369628907</v>
      </c>
      <c r="K3291" s="44">
        <f t="shared" si="423"/>
        <v>9.7282236894442684E-3</v>
      </c>
      <c r="L3291" s="45">
        <f t="shared" si="424"/>
        <v>1.5869134673148971E-2</v>
      </c>
      <c r="M3291" s="2"/>
    </row>
    <row r="3292" spans="2:13" x14ac:dyDescent="0.25">
      <c r="B3292" s="1">
        <v>43126</v>
      </c>
      <c r="C3292" s="18">
        <v>3290</v>
      </c>
      <c r="D3292" s="3">
        <v>2872.87</v>
      </c>
      <c r="E3292" s="2">
        <f t="shared" si="425"/>
        <v>1.1841155234657001E-2</v>
      </c>
      <c r="F3292" s="30">
        <f t="shared" si="419"/>
        <v>3.4457044237453631E-5</v>
      </c>
      <c r="G3292" s="31">
        <f t="shared" si="420"/>
        <v>2.148755356008474E-5</v>
      </c>
      <c r="H3292" s="53">
        <f t="shared" si="421"/>
        <v>3.6316855333904519E-7</v>
      </c>
      <c r="I3292" s="28">
        <f t="shared" si="418"/>
        <v>6.2065868631050005</v>
      </c>
      <c r="J3292" s="25">
        <f t="shared" si="422"/>
        <v>4.2227262678796924</v>
      </c>
      <c r="K3292" s="44">
        <f t="shared" si="423"/>
        <v>4.0692102411627697</v>
      </c>
      <c r="L3292" s="45">
        <f t="shared" si="424"/>
        <v>6.5253104267627924</v>
      </c>
      <c r="M3292" s="2"/>
    </row>
    <row r="3293" spans="2:13" x14ac:dyDescent="0.25">
      <c r="B3293" s="1">
        <v>43129</v>
      </c>
      <c r="C3293" s="18">
        <v>3291</v>
      </c>
      <c r="D3293" s="3">
        <v>2853.53</v>
      </c>
      <c r="E3293" s="2">
        <f t="shared" si="425"/>
        <v>-6.7319440141738723E-3</v>
      </c>
      <c r="F3293" s="30">
        <f t="shared" si="419"/>
        <v>4.8638760040454798E-5</v>
      </c>
      <c r="G3293" s="31">
        <f t="shared" si="420"/>
        <v>2.8855351170827962E-5</v>
      </c>
      <c r="H3293" s="53">
        <f t="shared" si="421"/>
        <v>1.4021295729124491E-4</v>
      </c>
      <c r="I3293" s="28">
        <f t="shared" si="418"/>
        <v>8.9993417552463448</v>
      </c>
      <c r="J3293" s="25">
        <f t="shared" si="422"/>
        <v>8.8826547574573222</v>
      </c>
      <c r="K3293" s="44">
        <f t="shared" si="423"/>
        <v>0.9317480579742935</v>
      </c>
      <c r="L3293" s="45">
        <f t="shared" si="424"/>
        <v>1.5705603422282337</v>
      </c>
      <c r="M3293" s="2"/>
    </row>
    <row r="3294" spans="2:13" x14ac:dyDescent="0.25">
      <c r="B3294" s="1">
        <v>43130</v>
      </c>
      <c r="C3294" s="18">
        <v>3292</v>
      </c>
      <c r="D3294" s="3">
        <v>2822.43</v>
      </c>
      <c r="E3294" s="2">
        <f t="shared" si="425"/>
        <v>-1.0898781509218533E-2</v>
      </c>
      <c r="F3294" s="30">
        <f t="shared" si="419"/>
        <v>4.952206708831169E-5</v>
      </c>
      <c r="G3294" s="31">
        <f t="shared" si="420"/>
        <v>2.9877047842209448E-5</v>
      </c>
      <c r="H3294" s="53">
        <f t="shared" si="421"/>
        <v>4.5319070209971427E-5</v>
      </c>
      <c r="I3294" s="28">
        <f t="shared" si="418"/>
        <v>7.5144960596195851</v>
      </c>
      <c r="J3294" s="25">
        <f t="shared" si="422"/>
        <v>6.4426778543193368</v>
      </c>
      <c r="K3294" s="44">
        <f t="shared" si="423"/>
        <v>2.3985961283453645</v>
      </c>
      <c r="L3294" s="45">
        <f t="shared" si="424"/>
        <v>3.9757421487229383</v>
      </c>
      <c r="M3294" s="2"/>
    </row>
    <row r="3295" spans="2:13" x14ac:dyDescent="0.25">
      <c r="B3295" s="1">
        <v>43131</v>
      </c>
      <c r="C3295" s="18">
        <v>3293</v>
      </c>
      <c r="D3295" s="3">
        <v>2823.81</v>
      </c>
      <c r="E3295" s="2">
        <f t="shared" si="425"/>
        <v>4.8894038116095327E-4</v>
      </c>
      <c r="F3295" s="30">
        <f t="shared" si="419"/>
        <v>5.9027553179183195E-5</v>
      </c>
      <c r="G3295" s="31">
        <f t="shared" si="420"/>
        <v>3.5394353079673924E-5</v>
      </c>
      <c r="H3295" s="53">
        <f t="shared" si="421"/>
        <v>1.1878343838568381E-4</v>
      </c>
      <c r="I3295" s="28">
        <f t="shared" si="418"/>
        <v>9.7334562012972974</v>
      </c>
      <c r="J3295" s="25">
        <f t="shared" si="422"/>
        <v>10.242204007137037</v>
      </c>
      <c r="K3295" s="44">
        <f t="shared" si="423"/>
        <v>4.0500187362353139E-3</v>
      </c>
      <c r="L3295" s="45">
        <f t="shared" si="424"/>
        <v>6.7542609351180912E-3</v>
      </c>
      <c r="M3295" s="2"/>
    </row>
    <row r="3296" spans="2:13" x14ac:dyDescent="0.25">
      <c r="B3296" s="1">
        <v>43132</v>
      </c>
      <c r="C3296" s="18">
        <v>3294</v>
      </c>
      <c r="D3296" s="3">
        <v>2821.98</v>
      </c>
      <c r="E3296" s="2">
        <f t="shared" si="425"/>
        <v>-6.4806059897795079E-4</v>
      </c>
      <c r="F3296" s="30">
        <f t="shared" si="419"/>
        <v>5.3078318370126908E-5</v>
      </c>
      <c r="G3296" s="31">
        <f t="shared" si="420"/>
        <v>3.321270487001274E-5</v>
      </c>
      <c r="H3296" s="53">
        <f t="shared" si="421"/>
        <v>2.3906269632981828E-7</v>
      </c>
      <c r="I3296" s="28">
        <f t="shared" si="418"/>
        <v>9.8358295235314763</v>
      </c>
      <c r="J3296" s="25">
        <f t="shared" si="422"/>
        <v>10.299932840970971</v>
      </c>
      <c r="K3296" s="44">
        <f t="shared" si="423"/>
        <v>7.9125065157307495E-3</v>
      </c>
      <c r="L3296" s="45">
        <f t="shared" si="424"/>
        <v>1.264523746534286E-2</v>
      </c>
      <c r="M3296" s="2"/>
    </row>
    <row r="3297" spans="2:13" x14ac:dyDescent="0.25">
      <c r="B3297" s="1">
        <v>43133</v>
      </c>
      <c r="C3297" s="18">
        <v>3295</v>
      </c>
      <c r="D3297" s="3">
        <v>2762.13</v>
      </c>
      <c r="E3297" s="2">
        <f t="shared" si="425"/>
        <v>-2.1208513171602886E-2</v>
      </c>
      <c r="F3297" s="30">
        <f t="shared" si="419"/>
        <v>4.7989717095515662E-5</v>
      </c>
      <c r="G3297" s="31">
        <f t="shared" si="420"/>
        <v>3.1177671645107339E-5</v>
      </c>
      <c r="H3297" s="53">
        <f t="shared" si="421"/>
        <v>4.1998253994766033E-7</v>
      </c>
      <c r="I3297" s="28">
        <f t="shared" si="418"/>
        <v>0.57166106380211623</v>
      </c>
      <c r="J3297" s="25">
        <f t="shared" si="422"/>
        <v>-4.0512160728614361</v>
      </c>
      <c r="K3297" s="44">
        <f t="shared" si="423"/>
        <v>9.3728627333809431</v>
      </c>
      <c r="L3297" s="45">
        <f t="shared" si="424"/>
        <v>14.427024444612099</v>
      </c>
      <c r="M3297" s="2"/>
    </row>
    <row r="3298" spans="2:13" x14ac:dyDescent="0.25">
      <c r="B3298" s="1">
        <v>43136</v>
      </c>
      <c r="C3298" s="18">
        <v>3296</v>
      </c>
      <c r="D3298" s="3">
        <v>2648.94</v>
      </c>
      <c r="E3298" s="2">
        <f t="shared" si="425"/>
        <v>-4.0979244278871757E-2</v>
      </c>
      <c r="F3298" s="30">
        <f t="shared" si="419"/>
        <v>9.7122711373892839E-5</v>
      </c>
      <c r="G3298" s="31">
        <f t="shared" si="420"/>
        <v>5.7156376198282757E-5</v>
      </c>
      <c r="H3298" s="53">
        <f t="shared" si="421"/>
        <v>4.4980103095005312E-4</v>
      </c>
      <c r="I3298" s="28">
        <f t="shared" si="418"/>
        <v>-8.050946366163938</v>
      </c>
      <c r="J3298" s="25">
        <f t="shared" si="422"/>
        <v>-19.611052469750085</v>
      </c>
      <c r="K3298" s="44">
        <f t="shared" si="423"/>
        <v>17.290481679435992</v>
      </c>
      <c r="L3298" s="45">
        <f t="shared" si="424"/>
        <v>29.380772074173198</v>
      </c>
      <c r="M3298" s="2"/>
    </row>
    <row r="3299" spans="2:13" x14ac:dyDescent="0.25">
      <c r="B3299" s="1">
        <v>43137</v>
      </c>
      <c r="C3299" s="18">
        <v>3297</v>
      </c>
      <c r="D3299" s="3">
        <v>2695.14</v>
      </c>
      <c r="E3299" s="2">
        <f t="shared" si="425"/>
        <v>1.7440938639606718E-2</v>
      </c>
      <c r="F3299" s="30">
        <f t="shared" si="419"/>
        <v>2.8571143406482224E-4</v>
      </c>
      <c r="G3299" s="31">
        <f t="shared" si="420"/>
        <v>1.5782240222139696E-4</v>
      </c>
      <c r="H3299" s="53">
        <f t="shared" si="421"/>
        <v>1.6792984616674437E-3</v>
      </c>
      <c r="I3299" s="28">
        <f t="shared" si="418"/>
        <v>7.0958654099355503</v>
      </c>
      <c r="J3299" s="25">
        <f t="shared" si="422"/>
        <v>6.826643725601298</v>
      </c>
      <c r="K3299" s="44">
        <f t="shared" si="423"/>
        <v>1.064662818364885</v>
      </c>
      <c r="L3299" s="45">
        <f t="shared" si="424"/>
        <v>1.9273964681123463</v>
      </c>
      <c r="M3299" s="2"/>
    </row>
    <row r="3300" spans="2:13" x14ac:dyDescent="0.25">
      <c r="B3300" s="1">
        <v>43138</v>
      </c>
      <c r="C3300" s="18">
        <v>3298</v>
      </c>
      <c r="D3300" s="3">
        <v>2681.66</v>
      </c>
      <c r="E3300" s="2">
        <f t="shared" si="425"/>
        <v>-5.0015954644285713E-3</v>
      </c>
      <c r="F3300" s="30">
        <f t="shared" si="419"/>
        <v>2.8397856850027989E-4</v>
      </c>
      <c r="G3300" s="31">
        <f t="shared" si="420"/>
        <v>1.6690537723617658E-4</v>
      </c>
      <c r="H3300" s="53">
        <f t="shared" si="421"/>
        <v>3.0418634063052662E-4</v>
      </c>
      <c r="I3300" s="28">
        <f t="shared" si="418"/>
        <v>8.078520781761819</v>
      </c>
      <c r="J3300" s="25">
        <f t="shared" si="422"/>
        <v>8.5482024355444484</v>
      </c>
      <c r="K3300" s="44">
        <f t="shared" si="423"/>
        <v>8.8091003915909238E-2</v>
      </c>
      <c r="L3300" s="45">
        <f t="shared" si="424"/>
        <v>0.14988107395961278</v>
      </c>
      <c r="M3300" s="2"/>
    </row>
    <row r="3301" spans="2:13" x14ac:dyDescent="0.25">
      <c r="B3301" s="1">
        <v>43139</v>
      </c>
      <c r="C3301" s="18">
        <v>3299</v>
      </c>
      <c r="D3301" s="3">
        <v>2581</v>
      </c>
      <c r="E3301" s="2">
        <f t="shared" si="425"/>
        <v>-3.753645130255135E-2</v>
      </c>
      <c r="F3301" s="30">
        <f t="shared" si="419"/>
        <v>2.4925172353510263E-4</v>
      </c>
      <c r="G3301" s="31">
        <f t="shared" si="420"/>
        <v>1.5810007948899264E-4</v>
      </c>
      <c r="H3301" s="53">
        <f t="shared" si="421"/>
        <v>2.5015957189792455E-5</v>
      </c>
      <c r="I3301" s="28">
        <f t="shared" si="418"/>
        <v>2.6441869193740022</v>
      </c>
      <c r="J3301" s="25">
        <f t="shared" si="422"/>
        <v>-0.15970040872586821</v>
      </c>
      <c r="K3301" s="44">
        <f t="shared" si="423"/>
        <v>5.6528603148871657</v>
      </c>
      <c r="L3301" s="45">
        <f t="shared" si="424"/>
        <v>8.911982719698166</v>
      </c>
      <c r="M3301" s="2"/>
    </row>
    <row r="3302" spans="2:13" x14ac:dyDescent="0.25">
      <c r="B3302" s="1">
        <v>43140</v>
      </c>
      <c r="C3302" s="18">
        <v>3300</v>
      </c>
      <c r="D3302" s="3">
        <v>2619.5500000000002</v>
      </c>
      <c r="E3302" s="2">
        <f t="shared" si="425"/>
        <v>1.4936071290197668E-2</v>
      </c>
      <c r="F3302" s="30">
        <f t="shared" si="419"/>
        <v>3.8419999134278672E-4</v>
      </c>
      <c r="G3302" s="31">
        <f t="shared" si="420"/>
        <v>2.3572683786264224E-4</v>
      </c>
      <c r="H3302" s="53">
        <f t="shared" si="421"/>
        <v>1.4089851763888089E-3</v>
      </c>
      <c r="I3302" s="28">
        <f t="shared" si="418"/>
        <v>7.2836960271626756</v>
      </c>
      <c r="J3302" s="25">
        <f t="shared" si="422"/>
        <v>7.4064608744067</v>
      </c>
      <c r="K3302" s="44">
        <f t="shared" si="423"/>
        <v>0.58065130300023216</v>
      </c>
      <c r="L3302" s="45">
        <f t="shared" si="424"/>
        <v>0.94637601559759243</v>
      </c>
      <c r="M3302" s="2"/>
    </row>
    <row r="3303" spans="2:13" x14ac:dyDescent="0.25">
      <c r="B3303" s="1">
        <v>43143</v>
      </c>
      <c r="C3303" s="18">
        <v>3301</v>
      </c>
      <c r="D3303" s="3">
        <v>2656</v>
      </c>
      <c r="E3303" s="2">
        <f t="shared" si="425"/>
        <v>1.3914603653299161E-2</v>
      </c>
      <c r="F3303" s="30">
        <f t="shared" si="419"/>
        <v>3.5892020151986111E-4</v>
      </c>
      <c r="G3303" s="31">
        <f t="shared" si="420"/>
        <v>2.3494239350613328E-4</v>
      </c>
      <c r="H3303" s="53">
        <f t="shared" si="421"/>
        <v>2.2308622558586704E-4</v>
      </c>
      <c r="I3303" s="28">
        <f t="shared" si="418"/>
        <v>7.3929696902759225</v>
      </c>
      <c r="J3303" s="25">
        <f t="shared" si="422"/>
        <v>7.5320694913707467</v>
      </c>
      <c r="K3303" s="44">
        <f t="shared" si="423"/>
        <v>0.53944078379687532</v>
      </c>
      <c r="L3303" s="45">
        <f t="shared" si="424"/>
        <v>0.82410071651607608</v>
      </c>
      <c r="M3303" s="2"/>
    </row>
    <row r="3304" spans="2:13" x14ac:dyDescent="0.25">
      <c r="B3304" s="1">
        <v>43144</v>
      </c>
      <c r="C3304" s="18">
        <v>3302</v>
      </c>
      <c r="D3304" s="3">
        <v>2662.94</v>
      </c>
      <c r="E3304" s="2">
        <f t="shared" si="425"/>
        <v>2.6129518072289361E-3</v>
      </c>
      <c r="F3304" s="30">
        <f t="shared" si="419"/>
        <v>3.3369718816218374E-4</v>
      </c>
      <c r="G3304" s="31">
        <f t="shared" si="420"/>
        <v>2.3237779436972335E-4</v>
      </c>
      <c r="H3304" s="53">
        <f t="shared" si="421"/>
        <v>1.9361619482840634E-4</v>
      </c>
      <c r="I3304" s="28">
        <f t="shared" si="418"/>
        <v>7.9848163806934549</v>
      </c>
      <c r="J3304" s="25">
        <f t="shared" si="422"/>
        <v>8.3377649784180132</v>
      </c>
      <c r="K3304" s="44">
        <f t="shared" si="423"/>
        <v>2.0460217793572322E-2</v>
      </c>
      <c r="L3304" s="45">
        <f t="shared" si="424"/>
        <v>2.938110831725204E-2</v>
      </c>
      <c r="M3304" s="2"/>
    </row>
    <row r="3305" spans="2:13" x14ac:dyDescent="0.25">
      <c r="B3305" s="1">
        <v>43145</v>
      </c>
      <c r="C3305" s="18">
        <v>3303</v>
      </c>
      <c r="D3305" s="3">
        <v>2698.63</v>
      </c>
      <c r="E3305" s="2">
        <f t="shared" si="425"/>
        <v>1.3402479965752159E-2</v>
      </c>
      <c r="F3305" s="30">
        <f t="shared" si="419"/>
        <v>2.8979238204747794E-4</v>
      </c>
      <c r="G3305" s="31">
        <f t="shared" si="420"/>
        <v>2.1838071588947024E-4</v>
      </c>
      <c r="H3305" s="53">
        <f t="shared" si="421"/>
        <v>6.8275171469009631E-6</v>
      </c>
      <c r="I3305" s="28">
        <f t="shared" si="418"/>
        <v>7.5265004351432019</v>
      </c>
      <c r="J3305" s="25">
        <f t="shared" si="422"/>
        <v>7.6067324689150926</v>
      </c>
      <c r="K3305" s="44">
        <f t="shared" si="423"/>
        <v>0.61984538021071589</v>
      </c>
      <c r="L3305" s="45">
        <f t="shared" si="424"/>
        <v>0.82253814628624511</v>
      </c>
      <c r="M3305" s="2"/>
    </row>
    <row r="3306" spans="2:13" x14ac:dyDescent="0.25">
      <c r="B3306" s="1">
        <v>43146</v>
      </c>
      <c r="C3306" s="18">
        <v>3304</v>
      </c>
      <c r="D3306" s="3">
        <v>2731.2</v>
      </c>
      <c r="E3306" s="2">
        <f t="shared" si="425"/>
        <v>1.206908690706014E-2</v>
      </c>
      <c r="F3306" s="30">
        <f t="shared" si="419"/>
        <v>2.726536715154906E-4</v>
      </c>
      <c r="G3306" s="31">
        <f t="shared" si="420"/>
        <v>2.1597572557608492E-4</v>
      </c>
      <c r="H3306" s="53">
        <f t="shared" si="421"/>
        <v>1.79626469232388E-4</v>
      </c>
      <c r="I3306" s="28">
        <f t="shared" si="418"/>
        <v>7.6730668455207196</v>
      </c>
      <c r="J3306" s="25">
        <f t="shared" si="422"/>
        <v>7.7659036565485335</v>
      </c>
      <c r="K3306" s="44">
        <f t="shared" si="423"/>
        <v>0.5342413251233068</v>
      </c>
      <c r="L3306" s="45">
        <f t="shared" si="424"/>
        <v>0.67444088163906046</v>
      </c>
      <c r="M3306" s="2"/>
    </row>
    <row r="3307" spans="2:13" x14ac:dyDescent="0.25">
      <c r="B3307" s="1">
        <v>43147</v>
      </c>
      <c r="C3307" s="18">
        <v>3305</v>
      </c>
      <c r="D3307" s="3">
        <v>2732.22</v>
      </c>
      <c r="E3307" s="2">
        <f t="shared" si="425"/>
        <v>3.7346221441124117E-4</v>
      </c>
      <c r="F3307" s="30">
        <f t="shared" si="419"/>
        <v>2.5388849055875661E-4</v>
      </c>
      <c r="G3307" s="31">
        <f t="shared" si="420"/>
        <v>2.1161228729096282E-4</v>
      </c>
      <c r="H3307" s="53">
        <f t="shared" si="421"/>
        <v>1.456628587701705E-4</v>
      </c>
      <c r="I3307" s="28">
        <f t="shared" si="418"/>
        <v>8.2780660493788645</v>
      </c>
      <c r="J3307" s="25">
        <f t="shared" si="422"/>
        <v>8.4600956894487371</v>
      </c>
      <c r="K3307" s="44">
        <f t="shared" si="423"/>
        <v>5.4935150973560909E-4</v>
      </c>
      <c r="L3307" s="45">
        <f t="shared" si="424"/>
        <v>6.5910173449036907E-4</v>
      </c>
      <c r="M3307" s="2"/>
    </row>
    <row r="3308" spans="2:13" x14ac:dyDescent="0.25">
      <c r="B3308" s="1">
        <v>43151</v>
      </c>
      <c r="C3308" s="18">
        <v>3306</v>
      </c>
      <c r="D3308" s="3">
        <v>2716.26</v>
      </c>
      <c r="E3308" s="2">
        <f t="shared" si="425"/>
        <v>-5.8414036936994766E-3</v>
      </c>
      <c r="F3308" s="30">
        <f t="shared" si="419"/>
        <v>2.2044378924179504E-4</v>
      </c>
      <c r="G3308" s="31">
        <f t="shared" si="420"/>
        <v>1.9848882054039401E-4</v>
      </c>
      <c r="H3308" s="53">
        <f t="shared" si="421"/>
        <v>1.3947402559294787E-7</v>
      </c>
      <c r="I3308" s="28">
        <f t="shared" si="418"/>
        <v>8.2650800743012631</v>
      </c>
      <c r="J3308" s="25">
        <f t="shared" si="422"/>
        <v>8.3528688674739566</v>
      </c>
      <c r="K3308" s="44">
        <f t="shared" si="423"/>
        <v>0.15478774534826645</v>
      </c>
      <c r="L3308" s="45">
        <f t="shared" si="424"/>
        <v>0.17190891164483393</v>
      </c>
      <c r="M3308" s="2"/>
    </row>
    <row r="3309" spans="2:13" x14ac:dyDescent="0.25">
      <c r="B3309" s="1">
        <v>43152</v>
      </c>
      <c r="C3309" s="18">
        <v>3307</v>
      </c>
      <c r="D3309" s="3">
        <v>2701.33</v>
      </c>
      <c r="E3309" s="2">
        <f t="shared" si="425"/>
        <v>-5.496528314668069E-3</v>
      </c>
      <c r="F3309" s="30">
        <f t="shared" si="419"/>
        <v>1.9576220425728626E-4</v>
      </c>
      <c r="G3309" s="31">
        <f t="shared" si="420"/>
        <v>1.8828863211502764E-4</v>
      </c>
      <c r="H3309" s="53">
        <f t="shared" si="421"/>
        <v>3.4121997112765891E-5</v>
      </c>
      <c r="I3309" s="28">
        <f t="shared" si="418"/>
        <v>8.3842806832844428</v>
      </c>
      <c r="J3309" s="25">
        <f t="shared" si="422"/>
        <v>8.4170796490242115</v>
      </c>
      <c r="K3309" s="44">
        <f t="shared" si="423"/>
        <v>0.15432919561041017</v>
      </c>
      <c r="L3309" s="45">
        <f t="shared" si="424"/>
        <v>0.16045484623570402</v>
      </c>
      <c r="M3309" s="2"/>
    </row>
    <row r="3310" spans="2:13" x14ac:dyDescent="0.25">
      <c r="B3310" s="1">
        <v>43153</v>
      </c>
      <c r="C3310" s="18">
        <v>3308</v>
      </c>
      <c r="D3310" s="3">
        <v>2703.96</v>
      </c>
      <c r="E3310" s="2">
        <f t="shared" si="425"/>
        <v>9.735944886408211E-4</v>
      </c>
      <c r="F3310" s="30">
        <f t="shared" si="419"/>
        <v>1.7409621324452037E-4</v>
      </c>
      <c r="G3310" s="31">
        <f t="shared" si="420"/>
        <v>1.784787860658853E-4</v>
      </c>
      <c r="H3310" s="53">
        <f t="shared" si="421"/>
        <v>3.0211823513947802E-5</v>
      </c>
      <c r="I3310" s="28">
        <f t="shared" si="418"/>
        <v>8.6504578504832867</v>
      </c>
      <c r="J3310" s="25">
        <f t="shared" si="422"/>
        <v>8.6257298912041076</v>
      </c>
      <c r="K3310" s="44">
        <f t="shared" si="423"/>
        <v>5.4446114056511015E-3</v>
      </c>
      <c r="L3310" s="45">
        <f t="shared" si="424"/>
        <v>5.3109181724368655E-3</v>
      </c>
      <c r="M3310" s="2"/>
    </row>
    <row r="3311" spans="2:13" x14ac:dyDescent="0.25">
      <c r="B3311" s="1">
        <v>43154</v>
      </c>
      <c r="C3311" s="18">
        <v>3309</v>
      </c>
      <c r="D3311" s="3">
        <v>2747.3</v>
      </c>
      <c r="E3311" s="2">
        <f t="shared" si="425"/>
        <v>1.6028343614550564E-2</v>
      </c>
      <c r="F3311" s="30">
        <f t="shared" si="419"/>
        <v>1.5200183842781825E-4</v>
      </c>
      <c r="G3311" s="31">
        <f t="shared" si="420"/>
        <v>1.6746166842678079E-4</v>
      </c>
      <c r="H3311" s="53">
        <f t="shared" si="421"/>
        <v>9.478862283117819E-7</v>
      </c>
      <c r="I3311" s="28">
        <f t="shared" si="418"/>
        <v>7.1014554963209822</v>
      </c>
      <c r="J3311" s="25">
        <f t="shared" si="422"/>
        <v>7.1606270953938083</v>
      </c>
      <c r="K3311" s="44">
        <f t="shared" si="423"/>
        <v>1.6901624459503015</v>
      </c>
      <c r="L3311" s="45">
        <f t="shared" si="424"/>
        <v>1.5341289827076547</v>
      </c>
      <c r="M3311" s="2"/>
    </row>
    <row r="3312" spans="2:13" x14ac:dyDescent="0.25">
      <c r="B3312" s="1">
        <v>43157</v>
      </c>
      <c r="C3312" s="18">
        <v>3310</v>
      </c>
      <c r="D3312" s="3">
        <v>2779.6</v>
      </c>
      <c r="E3312" s="2">
        <f t="shared" si="425"/>
        <v>1.175699777963809E-2</v>
      </c>
      <c r="F3312" s="30">
        <f t="shared" si="419"/>
        <v>1.6349862006659636E-4</v>
      </c>
      <c r="G3312" s="31">
        <f t="shared" si="420"/>
        <v>1.7301246856397969E-4</v>
      </c>
      <c r="H3312" s="53">
        <f t="shared" si="421"/>
        <v>2.5690779902610381E-4</v>
      </c>
      <c r="I3312" s="28">
        <f t="shared" si="418"/>
        <v>7.8732738153865345</v>
      </c>
      <c r="J3312" s="25">
        <f t="shared" si="422"/>
        <v>7.8632044938672454</v>
      </c>
      <c r="K3312" s="44">
        <f t="shared" si="423"/>
        <v>0.84543219223570376</v>
      </c>
      <c r="L3312" s="45">
        <f t="shared" si="424"/>
        <v>0.79894239957219559</v>
      </c>
      <c r="M3312" s="2"/>
    </row>
    <row r="3313" spans="2:13" x14ac:dyDescent="0.25">
      <c r="B3313" s="1">
        <v>43158</v>
      </c>
      <c r="C3313" s="18">
        <v>3311</v>
      </c>
      <c r="D3313" s="3">
        <v>2744.28</v>
      </c>
      <c r="E3313" s="2">
        <f t="shared" si="425"/>
        <v>-1.270686429702105E-2</v>
      </c>
      <c r="F3313" s="30">
        <f t="shared" si="419"/>
        <v>1.5924358104046354E-4</v>
      </c>
      <c r="G3313" s="31">
        <f t="shared" si="420"/>
        <v>1.7085377035982625E-4</v>
      </c>
      <c r="H3313" s="53">
        <f t="shared" si="421"/>
        <v>1.3822699679041499E-4</v>
      </c>
      <c r="I3313" s="28">
        <f t="shared" si="418"/>
        <v>7.7311295200100814</v>
      </c>
      <c r="J3313" s="25">
        <f t="shared" si="422"/>
        <v>7.7296581034084593</v>
      </c>
      <c r="K3313" s="44">
        <f t="shared" si="423"/>
        <v>1.0139460517525063</v>
      </c>
      <c r="L3313" s="45">
        <f t="shared" si="424"/>
        <v>0.94504440799203016</v>
      </c>
      <c r="M3313" s="2"/>
    </row>
    <row r="3314" spans="2:13" x14ac:dyDescent="0.25">
      <c r="B3314" s="1">
        <v>43159</v>
      </c>
      <c r="C3314" s="18">
        <v>3312</v>
      </c>
      <c r="D3314" s="3">
        <v>2713.83</v>
      </c>
      <c r="E3314" s="2">
        <f t="shared" si="425"/>
        <v>-1.1095806550352104E-2</v>
      </c>
      <c r="F3314" s="30">
        <f t="shared" si="419"/>
        <v>1.5835535722812121E-4</v>
      </c>
      <c r="G3314" s="31">
        <f t="shared" si="420"/>
        <v>1.702710898517599E-4</v>
      </c>
      <c r="H3314" s="53">
        <f t="shared" si="421"/>
        <v>1.6146440026290826E-4</v>
      </c>
      <c r="I3314" s="28">
        <f t="shared" si="418"/>
        <v>7.9731965327332119</v>
      </c>
      <c r="J3314" s="25">
        <f t="shared" si="422"/>
        <v>7.9550545822007859</v>
      </c>
      <c r="K3314" s="44">
        <f t="shared" si="423"/>
        <v>0.77747242125492932</v>
      </c>
      <c r="L3314" s="45">
        <f t="shared" si="424"/>
        <v>0.72306416262457573</v>
      </c>
      <c r="M3314" s="2"/>
    </row>
    <row r="3315" spans="2:13" x14ac:dyDescent="0.25">
      <c r="B3315" s="1">
        <v>43160</v>
      </c>
      <c r="C3315" s="18">
        <v>3313</v>
      </c>
      <c r="D3315" s="3">
        <v>2677.67</v>
      </c>
      <c r="E3315" s="2">
        <f t="shared" si="425"/>
        <v>-1.3324342350110308E-2</v>
      </c>
      <c r="F3315" s="30">
        <f t="shared" si="419"/>
        <v>1.5302671024464907E-4</v>
      </c>
      <c r="G3315" s="31">
        <f t="shared" si="420"/>
        <v>1.6734482178336251E-4</v>
      </c>
      <c r="H3315" s="53">
        <f t="shared" si="421"/>
        <v>1.2311692300283667E-4</v>
      </c>
      <c r="I3315" s="28">
        <f t="shared" si="418"/>
        <v>7.6247208825867228</v>
      </c>
      <c r="J3315" s="25">
        <f t="shared" si="422"/>
        <v>7.6345422555091131</v>
      </c>
      <c r="K3315" s="44">
        <f t="shared" si="423"/>
        <v>1.1601771924594526</v>
      </c>
      <c r="L3315" s="45">
        <f t="shared" si="424"/>
        <v>1.0609118177123902</v>
      </c>
      <c r="M3315" s="2"/>
    </row>
    <row r="3316" spans="2:13" x14ac:dyDescent="0.25">
      <c r="B3316" s="1">
        <v>43161</v>
      </c>
      <c r="C3316" s="18">
        <v>3314</v>
      </c>
      <c r="D3316" s="3">
        <v>2691.25</v>
      </c>
      <c r="E3316" s="2">
        <f t="shared" si="425"/>
        <v>5.0715734201749758E-3</v>
      </c>
      <c r="F3316" s="30">
        <f t="shared" si="419"/>
        <v>1.5492908272175782E-4</v>
      </c>
      <c r="G3316" s="31">
        <f t="shared" si="420"/>
        <v>1.679773907334433E-4</v>
      </c>
      <c r="H3316" s="53">
        <f t="shared" si="421"/>
        <v>1.775380990629431E-4</v>
      </c>
      <c r="I3316" s="28">
        <f t="shared" si="418"/>
        <v>8.6065261060688822</v>
      </c>
      <c r="J3316" s="25">
        <f t="shared" si="422"/>
        <v>8.5385602207012106</v>
      </c>
      <c r="K3316" s="44">
        <f t="shared" si="423"/>
        <v>0.16601697050267977</v>
      </c>
      <c r="L3316" s="45">
        <f t="shared" si="424"/>
        <v>0.15312094588396552</v>
      </c>
      <c r="M3316" s="2"/>
    </row>
    <row r="3317" spans="2:13" x14ac:dyDescent="0.25">
      <c r="B3317" s="1">
        <v>43164</v>
      </c>
      <c r="C3317" s="18">
        <v>3315</v>
      </c>
      <c r="D3317" s="3">
        <v>2720.94</v>
      </c>
      <c r="E3317" s="2">
        <f t="shared" si="425"/>
        <v>1.1032048304691148E-2</v>
      </c>
      <c r="F3317" s="30">
        <f t="shared" si="419"/>
        <v>1.3848758347606552E-4</v>
      </c>
      <c r="G3317" s="31">
        <f t="shared" si="420"/>
        <v>1.5914931083868262E-4</v>
      </c>
      <c r="H3317" s="53">
        <f t="shared" si="421"/>
        <v>2.5720856956225302E-5</v>
      </c>
      <c r="I3317" s="28">
        <f t="shared" si="418"/>
        <v>8.0059067691977575</v>
      </c>
      <c r="J3317" s="25">
        <f t="shared" si="422"/>
        <v>7.9809387566970011</v>
      </c>
      <c r="K3317" s="44">
        <f t="shared" si="423"/>
        <v>0.87882311715023187</v>
      </c>
      <c r="L3317" s="45">
        <f t="shared" si="424"/>
        <v>0.76472897781130145</v>
      </c>
      <c r="M3317" s="2"/>
    </row>
    <row r="3318" spans="2:13" x14ac:dyDescent="0.25">
      <c r="B3318" s="1">
        <v>43165</v>
      </c>
      <c r="C3318" s="18">
        <v>3316</v>
      </c>
      <c r="D3318" s="3">
        <v>2728.12</v>
      </c>
      <c r="E3318" s="2">
        <f t="shared" si="425"/>
        <v>2.6387939462097056E-3</v>
      </c>
      <c r="F3318" s="30">
        <f t="shared" si="419"/>
        <v>1.3579315478086311E-4</v>
      </c>
      <c r="G3318" s="31">
        <f t="shared" si="420"/>
        <v>1.568256794518074E-4</v>
      </c>
      <c r="H3318" s="53">
        <f t="shared" si="421"/>
        <v>1.2170608979703884E-4</v>
      </c>
      <c r="I3318" s="28">
        <f t="shared" si="418"/>
        <v>8.8530995143444411</v>
      </c>
      <c r="J3318" s="25">
        <f t="shared" si="422"/>
        <v>8.7159745862484694</v>
      </c>
      <c r="K3318" s="44">
        <f t="shared" si="423"/>
        <v>5.1278236386730562E-2</v>
      </c>
      <c r="L3318" s="45">
        <f t="shared" si="424"/>
        <v>4.440110519459152E-2</v>
      </c>
      <c r="M3318" s="2"/>
    </row>
    <row r="3319" spans="2:13" x14ac:dyDescent="0.25">
      <c r="B3319" s="1">
        <v>43166</v>
      </c>
      <c r="C3319" s="18">
        <v>3317</v>
      </c>
      <c r="D3319" s="3">
        <v>2726.8</v>
      </c>
      <c r="E3319" s="2">
        <f t="shared" si="425"/>
        <v>-4.8384968403138753E-4</v>
      </c>
      <c r="F3319" s="30">
        <f t="shared" si="419"/>
        <v>1.1981732144345242E-4</v>
      </c>
      <c r="G3319" s="31">
        <f t="shared" si="420"/>
        <v>1.4752559592634979E-4</v>
      </c>
      <c r="H3319" s="53">
        <f t="shared" si="421"/>
        <v>6.9632334905529904E-6</v>
      </c>
      <c r="I3319" s="28">
        <f t="shared" si="418"/>
        <v>9.0275884009657368</v>
      </c>
      <c r="J3319" s="25">
        <f t="shared" si="422"/>
        <v>8.8199219509712261</v>
      </c>
      <c r="K3319" s="44">
        <f t="shared" si="423"/>
        <v>1.9538954294497529E-3</v>
      </c>
      <c r="L3319" s="45">
        <f t="shared" si="424"/>
        <v>1.5869145639930181E-3</v>
      </c>
      <c r="M3319" s="2"/>
    </row>
    <row r="3320" spans="2:13" x14ac:dyDescent="0.25">
      <c r="B3320" s="1">
        <v>43167</v>
      </c>
      <c r="C3320" s="18">
        <v>3318</v>
      </c>
      <c r="D3320" s="3">
        <v>2738.97</v>
      </c>
      <c r="E3320" s="2">
        <f t="shared" si="425"/>
        <v>4.4631069385358728E-3</v>
      </c>
      <c r="F3320" s="30">
        <f t="shared" si="419"/>
        <v>1.0529357622419521E-4</v>
      </c>
      <c r="G3320" s="31">
        <f t="shared" si="420"/>
        <v>1.3838505969586366E-4</v>
      </c>
      <c r="H3320" s="53">
        <f t="shared" si="421"/>
        <v>2.3411051673727356E-7</v>
      </c>
      <c r="I3320" s="28">
        <f t="shared" si="418"/>
        <v>8.9695792393378007</v>
      </c>
      <c r="J3320" s="25">
        <f t="shared" si="422"/>
        <v>8.7415291841390239</v>
      </c>
      <c r="K3320" s="44">
        <f t="shared" si="423"/>
        <v>0.18917890586595754</v>
      </c>
      <c r="L3320" s="45">
        <f t="shared" si="424"/>
        <v>0.14394128664311615</v>
      </c>
      <c r="M3320" s="2"/>
    </row>
    <row r="3321" spans="2:13" x14ac:dyDescent="0.25">
      <c r="B3321" s="1">
        <v>43168</v>
      </c>
      <c r="C3321" s="18">
        <v>3319</v>
      </c>
      <c r="D3321" s="3">
        <v>2786.57</v>
      </c>
      <c r="E3321" s="2">
        <f t="shared" si="425"/>
        <v>1.7378795678667663E-2</v>
      </c>
      <c r="F3321" s="30">
        <f t="shared" si="419"/>
        <v>9.5162038434339554E-5</v>
      </c>
      <c r="G3321" s="31">
        <f t="shared" si="420"/>
        <v>1.3103337639693705E-4</v>
      </c>
      <c r="H3321" s="53">
        <f t="shared" si="421"/>
        <v>1.9919323544807052E-5</v>
      </c>
      <c r="I3321" s="28">
        <f t="shared" si="418"/>
        <v>6.0861582272044314</v>
      </c>
      <c r="J3321" s="25">
        <f t="shared" si="422"/>
        <v>6.6351301722868259</v>
      </c>
      <c r="K3321" s="44">
        <f t="shared" si="423"/>
        <v>3.1737712244286262</v>
      </c>
      <c r="L3321" s="45">
        <f t="shared" si="424"/>
        <v>2.3049283132716232</v>
      </c>
      <c r="M3321" s="2"/>
    </row>
    <row r="3322" spans="2:13" x14ac:dyDescent="0.25">
      <c r="B3322" s="1">
        <v>43171</v>
      </c>
      <c r="C3322" s="18">
        <v>3320</v>
      </c>
      <c r="D3322" s="3">
        <v>2783.02</v>
      </c>
      <c r="E3322" s="2">
        <f t="shared" si="425"/>
        <v>-1.273967637633428E-3</v>
      </c>
      <c r="F3322" s="30">
        <f t="shared" si="419"/>
        <v>1.2004704803095294E-4</v>
      </c>
      <c r="G3322" s="31">
        <f t="shared" si="420"/>
        <v>1.4164453042019286E-4</v>
      </c>
      <c r="H3322" s="53">
        <f t="shared" si="421"/>
        <v>3.0202253924087785E-4</v>
      </c>
      <c r="I3322" s="28">
        <f t="shared" si="418"/>
        <v>9.0141071795204937</v>
      </c>
      <c r="J3322" s="25">
        <f t="shared" si="422"/>
        <v>8.8507317303608737</v>
      </c>
      <c r="K3322" s="44">
        <f t="shared" si="423"/>
        <v>1.3519645575281658E-2</v>
      </c>
      <c r="L3322" s="45">
        <f t="shared" si="424"/>
        <v>1.1458215413773036E-2</v>
      </c>
      <c r="M3322" s="2"/>
    </row>
    <row r="3323" spans="2:13" x14ac:dyDescent="0.25">
      <c r="B3323" s="1">
        <v>43172</v>
      </c>
      <c r="C3323" s="18">
        <v>3321</v>
      </c>
      <c r="D3323" s="3">
        <v>2765.31</v>
      </c>
      <c r="E3323" s="2">
        <f t="shared" si="425"/>
        <v>-6.3635906317597562E-3</v>
      </c>
      <c r="F3323" s="30">
        <f t="shared" si="419"/>
        <v>1.0565626388269797E-4</v>
      </c>
      <c r="G3323" s="31">
        <f t="shared" si="420"/>
        <v>1.3295514876770568E-4</v>
      </c>
      <c r="H3323" s="53">
        <f t="shared" si="421"/>
        <v>1.6229935417372974E-6</v>
      </c>
      <c r="I3323" s="28">
        <f t="shared" si="418"/>
        <v>8.7720456511663922</v>
      </c>
      <c r="J3323" s="25">
        <f t="shared" si="422"/>
        <v>8.620920169177424</v>
      </c>
      <c r="K3323" s="44">
        <f t="shared" si="423"/>
        <v>0.38327387549477743</v>
      </c>
      <c r="L3323" s="45">
        <f t="shared" si="424"/>
        <v>0.30457854474949592</v>
      </c>
      <c r="M3323" s="2"/>
    </row>
    <row r="3324" spans="2:13" x14ac:dyDescent="0.25">
      <c r="B3324" s="1">
        <v>43173</v>
      </c>
      <c r="C3324" s="18">
        <v>3322</v>
      </c>
      <c r="D3324" s="3">
        <v>2749.48</v>
      </c>
      <c r="E3324" s="2">
        <f t="shared" si="425"/>
        <v>-5.7244938180529229E-3</v>
      </c>
      <c r="F3324" s="30">
        <f t="shared" si="419"/>
        <v>9.7923372478823885E-5</v>
      </c>
      <c r="G3324" s="31">
        <f t="shared" si="420"/>
        <v>1.2721732403449547E-4</v>
      </c>
      <c r="H3324" s="53">
        <f t="shared" si="421"/>
        <v>4.049528572862053E-5</v>
      </c>
      <c r="I3324" s="28">
        <f t="shared" si="418"/>
        <v>8.8966776180660752</v>
      </c>
      <c r="J3324" s="25">
        <f t="shared" si="422"/>
        <v>8.7120243579954284</v>
      </c>
      <c r="K3324" s="44">
        <f t="shared" si="423"/>
        <v>0.33464768056280608</v>
      </c>
      <c r="L3324" s="45">
        <f t="shared" si="424"/>
        <v>0.25758936309680958</v>
      </c>
      <c r="M3324" s="2"/>
    </row>
    <row r="3325" spans="2:13" x14ac:dyDescent="0.25">
      <c r="B3325" s="1">
        <v>43174</v>
      </c>
      <c r="C3325" s="18">
        <v>3323</v>
      </c>
      <c r="D3325" s="3">
        <v>2747.33</v>
      </c>
      <c r="E3325" s="2">
        <f t="shared" si="425"/>
        <v>-7.8196604448844541E-4</v>
      </c>
      <c r="F3325" s="30">
        <f t="shared" si="419"/>
        <v>9.0361342052291789E-5</v>
      </c>
      <c r="G3325" s="31">
        <f t="shared" si="420"/>
        <v>1.2135615192724258E-4</v>
      </c>
      <c r="H3325" s="53">
        <f t="shared" si="421"/>
        <v>3.2769829472926133E-5</v>
      </c>
      <c r="I3325" s="28">
        <f t="shared" si="418"/>
        <v>9.3049270618552349</v>
      </c>
      <c r="J3325" s="25">
        <f t="shared" si="422"/>
        <v>9.0117422836519978</v>
      </c>
      <c r="K3325" s="44">
        <f t="shared" si="423"/>
        <v>6.766952336531803E-3</v>
      </c>
      <c r="L3325" s="45">
        <f t="shared" si="424"/>
        <v>5.038647691297137E-3</v>
      </c>
      <c r="M3325" s="2"/>
    </row>
    <row r="3326" spans="2:13" x14ac:dyDescent="0.25">
      <c r="B3326" s="1">
        <v>43175</v>
      </c>
      <c r="C3326" s="18">
        <v>3324</v>
      </c>
      <c r="D3326" s="3">
        <v>2752.01</v>
      </c>
      <c r="E3326" s="2">
        <f t="shared" si="425"/>
        <v>1.7034720983647E-3</v>
      </c>
      <c r="F3326" s="30">
        <f t="shared" si="419"/>
        <v>8.0037061084221455E-5</v>
      </c>
      <c r="G3326" s="31">
        <f t="shared" si="420"/>
        <v>1.1386304308563591E-4</v>
      </c>
      <c r="H3326" s="53">
        <f t="shared" si="421"/>
        <v>6.1147089473290539E-7</v>
      </c>
      <c r="I3326" s="28">
        <f t="shared" si="418"/>
        <v>9.3967648481829826</v>
      </c>
      <c r="J3326" s="25">
        <f t="shared" si="422"/>
        <v>9.0550290542255301</v>
      </c>
      <c r="K3326" s="44">
        <f t="shared" si="423"/>
        <v>3.6255918828072761E-2</v>
      </c>
      <c r="L3326" s="45">
        <f t="shared" si="424"/>
        <v>2.5485154017222164E-2</v>
      </c>
      <c r="M3326" s="2"/>
    </row>
    <row r="3327" spans="2:13" x14ac:dyDescent="0.25">
      <c r="B3327" s="1">
        <v>43178</v>
      </c>
      <c r="C3327" s="18">
        <v>3325</v>
      </c>
      <c r="D3327" s="3">
        <v>2712.92</v>
      </c>
      <c r="E3327" s="2">
        <f t="shared" si="425"/>
        <v>-1.4204163502312907E-2</v>
      </c>
      <c r="F3327" s="30">
        <f t="shared" si="419"/>
        <v>7.144163069091545E-5</v>
      </c>
      <c r="G3327" s="31">
        <f t="shared" si="420"/>
        <v>1.0697707067074386E-4</v>
      </c>
      <c r="H3327" s="53">
        <f t="shared" si="421"/>
        <v>2.9018171899070341E-6</v>
      </c>
      <c r="I3327" s="28">
        <f t="shared" si="418"/>
        <v>6.7225304735848059</v>
      </c>
      <c r="J3327" s="25">
        <f t="shared" si="422"/>
        <v>7.2569006616049325</v>
      </c>
      <c r="K3327" s="44">
        <f t="shared" si="423"/>
        <v>2.8240993220510817</v>
      </c>
      <c r="L3327" s="45">
        <f t="shared" si="424"/>
        <v>1.885995377658205</v>
      </c>
      <c r="M3327" s="2"/>
    </row>
    <row r="3328" spans="2:13" x14ac:dyDescent="0.25">
      <c r="B3328" s="1">
        <v>43179</v>
      </c>
      <c r="C3328" s="18">
        <v>3326</v>
      </c>
      <c r="D3328" s="3">
        <v>2716.94</v>
      </c>
      <c r="E3328" s="2">
        <f t="shared" si="425"/>
        <v>1.4817982100467325E-3</v>
      </c>
      <c r="F3328" s="30">
        <f t="shared" si="419"/>
        <v>8.7734623531366334E-5</v>
      </c>
      <c r="G3328" s="31">
        <f t="shared" si="420"/>
        <v>1.1285895107910402E-4</v>
      </c>
      <c r="H3328" s="53">
        <f t="shared" si="421"/>
        <v>2.0175826080043806E-4</v>
      </c>
      <c r="I3328" s="28">
        <f t="shared" si="418"/>
        <v>9.3161670381289881</v>
      </c>
      <c r="J3328" s="25">
        <f t="shared" si="422"/>
        <v>9.0699162517603789</v>
      </c>
      <c r="K3328" s="44">
        <f t="shared" si="423"/>
        <v>2.5026903255733448E-2</v>
      </c>
      <c r="L3328" s="45">
        <f t="shared" si="424"/>
        <v>1.9455487706586012E-2</v>
      </c>
      <c r="M3328" s="2"/>
    </row>
    <row r="3329" spans="2:13" x14ac:dyDescent="0.25">
      <c r="B3329" s="1">
        <v>43180</v>
      </c>
      <c r="C3329" s="18">
        <v>3327</v>
      </c>
      <c r="D3329" s="3">
        <v>2711.93</v>
      </c>
      <c r="E3329" s="2">
        <f t="shared" si="425"/>
        <v>-1.8439862492363535E-3</v>
      </c>
      <c r="F3329" s="30">
        <f t="shared" si="419"/>
        <v>7.796944409392873E-5</v>
      </c>
      <c r="G3329" s="31">
        <f t="shared" si="420"/>
        <v>1.0599147183550483E-4</v>
      </c>
      <c r="H3329" s="53">
        <f t="shared" si="421"/>
        <v>2.1957259352977005E-6</v>
      </c>
      <c r="I3329" s="28">
        <f t="shared" si="418"/>
        <v>9.4155830652156371</v>
      </c>
      <c r="J3329" s="25">
        <f t="shared" si="422"/>
        <v>9.1200711773459986</v>
      </c>
      <c r="K3329" s="44">
        <f t="shared" si="423"/>
        <v>4.361048519566816E-2</v>
      </c>
      <c r="L3329" s="45">
        <f t="shared" si="424"/>
        <v>3.2080744124865841E-2</v>
      </c>
      <c r="M3329" s="2"/>
    </row>
    <row r="3330" spans="2:13" x14ac:dyDescent="0.25">
      <c r="B3330" s="1">
        <v>43181</v>
      </c>
      <c r="C3330" s="18">
        <v>3328</v>
      </c>
      <c r="D3330" s="3">
        <v>2643.69</v>
      </c>
      <c r="E3330" s="2">
        <f t="shared" si="425"/>
        <v>-2.5162891372564847E-2</v>
      </c>
      <c r="F3330" s="30">
        <f t="shared" si="419"/>
        <v>6.9724983142224409E-5</v>
      </c>
      <c r="G3330" s="31">
        <f t="shared" si="420"/>
        <v>9.9624922846172927E-5</v>
      </c>
      <c r="H3330" s="53">
        <f t="shared" si="421"/>
        <v>3.400285287372755E-6</v>
      </c>
      <c r="I3330" s="28">
        <f t="shared" si="418"/>
        <v>0.4899729445679597</v>
      </c>
      <c r="J3330" s="25">
        <f t="shared" si="422"/>
        <v>2.8585489598392098</v>
      </c>
      <c r="K3330" s="44">
        <f t="shared" si="423"/>
        <v>9.0809789216579873</v>
      </c>
      <c r="L3330" s="45">
        <f t="shared" si="424"/>
        <v>6.3555492354574152</v>
      </c>
      <c r="M3330" s="2"/>
    </row>
    <row r="3331" spans="2:13" x14ac:dyDescent="0.25">
      <c r="B3331" s="1">
        <v>43182</v>
      </c>
      <c r="C3331" s="18">
        <v>3329</v>
      </c>
      <c r="D3331" s="3">
        <v>2588.2600000000002</v>
      </c>
      <c r="E3331" s="2">
        <f t="shared" si="425"/>
        <v>-2.0966906104724774E-2</v>
      </c>
      <c r="F3331" s="30">
        <f t="shared" si="419"/>
        <v>1.3762466592987115E-4</v>
      </c>
      <c r="G3331" s="31">
        <f t="shared" si="420"/>
        <v>1.3273544630725402E-4</v>
      </c>
      <c r="H3331" s="53">
        <f t="shared" si="421"/>
        <v>6.3317110222749836E-4</v>
      </c>
      <c r="I3331" s="28">
        <f t="shared" si="418"/>
        <v>5.6967045050034111</v>
      </c>
      <c r="J3331" s="25">
        <f t="shared" si="422"/>
        <v>5.6152176775326916</v>
      </c>
      <c r="K3331" s="44">
        <f t="shared" si="423"/>
        <v>3.1942758853151796</v>
      </c>
      <c r="L3331" s="45">
        <f t="shared" si="424"/>
        <v>3.3119348586566675</v>
      </c>
      <c r="M3331" s="2"/>
    </row>
    <row r="3332" spans="2:13" x14ac:dyDescent="0.25">
      <c r="B3332" s="1">
        <v>43185</v>
      </c>
      <c r="C3332" s="18">
        <v>3330</v>
      </c>
      <c r="D3332" s="3">
        <v>2658.55</v>
      </c>
      <c r="E3332" s="2">
        <f t="shared" si="425"/>
        <v>2.7157240771792615E-2</v>
      </c>
      <c r="F3332" s="30">
        <f t="shared" si="419"/>
        <v>1.7290213236527174E-4</v>
      </c>
      <c r="G3332" s="31">
        <f t="shared" si="420"/>
        <v>1.5177937471033459E-4</v>
      </c>
      <c r="H3332" s="53">
        <f t="shared" si="421"/>
        <v>4.3961115160434503E-4</v>
      </c>
      <c r="I3332" s="28">
        <f t="shared" si="418"/>
        <v>4.3972751116923625</v>
      </c>
      <c r="J3332" s="25">
        <f t="shared" si="422"/>
        <v>3.9339524860744977</v>
      </c>
      <c r="K3332" s="44">
        <f t="shared" si="423"/>
        <v>4.2655097207190309</v>
      </c>
      <c r="L3332" s="45">
        <f t="shared" si="424"/>
        <v>4.8591300876330337</v>
      </c>
      <c r="M3332" s="2"/>
    </row>
    <row r="3333" spans="2:13" x14ac:dyDescent="0.25">
      <c r="B3333" s="1">
        <v>43186</v>
      </c>
      <c r="C3333" s="18">
        <v>3331</v>
      </c>
      <c r="D3333" s="3">
        <v>2612.62</v>
      </c>
      <c r="E3333" s="2">
        <f t="shared" si="425"/>
        <v>-1.7276334844182086E-2</v>
      </c>
      <c r="F3333" s="30">
        <f t="shared" si="419"/>
        <v>2.3867289193899821E-4</v>
      </c>
      <c r="G3333" s="31">
        <f t="shared" si="420"/>
        <v>1.8812868796946983E-4</v>
      </c>
      <c r="H3333" s="53">
        <f t="shared" si="421"/>
        <v>7.3751572633711513E-4</v>
      </c>
      <c r="I3333" s="28">
        <f t="shared" ref="I3333:I3396" si="426">-LN(F3333)-(E3333^2)/F3333</f>
        <v>7.0898692753066266</v>
      </c>
      <c r="J3333" s="25">
        <f t="shared" si="422"/>
        <v>6.9918546466677656</v>
      </c>
      <c r="K3333" s="44">
        <f t="shared" si="423"/>
        <v>1.2505473211619931</v>
      </c>
      <c r="L3333" s="45">
        <f t="shared" si="424"/>
        <v>1.586529672161096</v>
      </c>
      <c r="M3333" s="2"/>
    </row>
    <row r="3334" spans="2:13" x14ac:dyDescent="0.25">
      <c r="B3334" s="1">
        <v>43187</v>
      </c>
      <c r="C3334" s="18">
        <v>3332</v>
      </c>
      <c r="D3334" s="3">
        <v>2605</v>
      </c>
      <c r="E3334" s="2">
        <f t="shared" si="425"/>
        <v>-2.9166124426820168E-3</v>
      </c>
      <c r="F3334" s="30">
        <f t="shared" ref="F3334:F3397" si="427">omega3+alpha3*E3333^2+beta3*F3333</f>
        <v>2.4289405734297508E-4</v>
      </c>
      <c r="G3334" s="31">
        <f t="shared" ref="G3334:G3397" si="428">omega4+alpha4*E3333^2+beta4*G3333</f>
        <v>1.9497629843175218E-4</v>
      </c>
      <c r="H3334" s="53">
        <f t="shared" ref="H3334:H3397" si="429">E3333^2</f>
        <v>2.9847174564830007E-4</v>
      </c>
      <c r="I3334" s="28">
        <f t="shared" si="426"/>
        <v>8.2878632187258603</v>
      </c>
      <c r="J3334" s="25">
        <f t="shared" ref="J3334:J3397" si="430">-LN(G3334)-(E3334^2)/G3334</f>
        <v>8.4990035162793998</v>
      </c>
      <c r="K3334" s="44">
        <f t="shared" ref="K3334:K3397" si="431">E3334^2/F3334</f>
        <v>3.5021968976358689E-2</v>
      </c>
      <c r="L3334" s="45">
        <f t="shared" ref="L3334:L3397" si="432">E3334^2/G3334</f>
        <v>4.3629037012337925E-2</v>
      </c>
      <c r="M3334" s="2"/>
    </row>
    <row r="3335" spans="2:13" x14ac:dyDescent="0.25">
      <c r="B3335" s="1">
        <v>43188</v>
      </c>
      <c r="C3335" s="18">
        <v>3333</v>
      </c>
      <c r="D3335" s="3">
        <v>2640.87</v>
      </c>
      <c r="E3335" s="2">
        <f t="shared" ref="E3335:E3398" si="433">(D3335-D3334)/D3334</f>
        <v>1.3769673704414545E-2</v>
      </c>
      <c r="F3335" s="30">
        <f t="shared" si="427"/>
        <v>2.1199623891749247E-4</v>
      </c>
      <c r="G3335" s="31">
        <f t="shared" si="428"/>
        <v>1.8340446335628115E-4</v>
      </c>
      <c r="H3335" s="53">
        <f t="shared" si="429"/>
        <v>8.5066281408075612E-6</v>
      </c>
      <c r="I3335" s="28">
        <f t="shared" si="426"/>
        <v>7.5645680727998119</v>
      </c>
      <c r="J3335" s="25">
        <f t="shared" si="430"/>
        <v>7.5700145913749992</v>
      </c>
      <c r="K3335" s="44">
        <f t="shared" si="431"/>
        <v>0.89437395160504696</v>
      </c>
      <c r="L3335" s="45">
        <f t="shared" si="432"/>
        <v>1.0338020703330495</v>
      </c>
      <c r="M3335" s="2"/>
    </row>
    <row r="3336" spans="2:13" x14ac:dyDescent="0.25">
      <c r="B3336" s="1">
        <v>43192</v>
      </c>
      <c r="C3336" s="18">
        <v>3334</v>
      </c>
      <c r="D3336" s="3">
        <v>2581.88</v>
      </c>
      <c r="E3336" s="2">
        <f t="shared" si="433"/>
        <v>-2.2337335802216612E-2</v>
      </c>
      <c r="F3336" s="30">
        <f t="shared" si="427"/>
        <v>2.070179926439337E-4</v>
      </c>
      <c r="G3336" s="31">
        <f t="shared" si="428"/>
        <v>1.8378918554429123E-4</v>
      </c>
      <c r="H3336" s="53">
        <f t="shared" si="429"/>
        <v>1.8960391392604538E-4</v>
      </c>
      <c r="I3336" s="28">
        <f t="shared" si="426"/>
        <v>6.0724961290674004</v>
      </c>
      <c r="J3336" s="25">
        <f t="shared" si="430"/>
        <v>5.8868902295101941</v>
      </c>
      <c r="K3336" s="44">
        <f t="shared" si="431"/>
        <v>2.4102087184237275</v>
      </c>
      <c r="L3336" s="45">
        <f t="shared" si="432"/>
        <v>2.7148309584338675</v>
      </c>
      <c r="M3336" s="2"/>
    </row>
    <row r="3337" spans="2:13" x14ac:dyDescent="0.25">
      <c r="B3337" s="1">
        <v>43193</v>
      </c>
      <c r="C3337" s="18">
        <v>3335</v>
      </c>
      <c r="D3337" s="3">
        <v>2614.4499999999998</v>
      </c>
      <c r="E3337" s="2">
        <f t="shared" si="433"/>
        <v>1.2614838799634261E-2</v>
      </c>
      <c r="F3337" s="30">
        <f t="shared" si="427"/>
        <v>2.3957381600530497E-4</v>
      </c>
      <c r="G3337" s="31">
        <f t="shared" si="428"/>
        <v>2.0334767458421492E-4</v>
      </c>
      <c r="H3337" s="53">
        <f t="shared" si="429"/>
        <v>4.9895657074098805E-4</v>
      </c>
      <c r="I3337" s="28">
        <f t="shared" si="426"/>
        <v>7.6724104557746191</v>
      </c>
      <c r="J3337" s="25">
        <f t="shared" si="430"/>
        <v>7.7180215503146625</v>
      </c>
      <c r="K3337" s="44">
        <f t="shared" si="431"/>
        <v>0.66423852403483952</v>
      </c>
      <c r="L3337" s="45">
        <f t="shared" si="432"/>
        <v>0.78257181089550032</v>
      </c>
      <c r="M3337" s="2"/>
    </row>
    <row r="3338" spans="2:13" x14ac:dyDescent="0.25">
      <c r="B3338" s="1">
        <v>43194</v>
      </c>
      <c r="C3338" s="18">
        <v>3336</v>
      </c>
      <c r="D3338" s="3">
        <v>2644.69</v>
      </c>
      <c r="E3338" s="2">
        <f t="shared" si="433"/>
        <v>1.1566486259060314E-2</v>
      </c>
      <c r="F3338" s="30">
        <f t="shared" si="427"/>
        <v>2.2707819991847356E-4</v>
      </c>
      <c r="G3338" s="31">
        <f t="shared" si="428"/>
        <v>2.0060389581361704E-4</v>
      </c>
      <c r="H3338" s="53">
        <f t="shared" si="429"/>
        <v>1.5913415794075798E-4</v>
      </c>
      <c r="I3338" s="28">
        <f t="shared" si="426"/>
        <v>7.8010639801979957</v>
      </c>
      <c r="J3338" s="25">
        <f t="shared" si="430"/>
        <v>7.8472739435436454</v>
      </c>
      <c r="K3338" s="44">
        <f t="shared" si="431"/>
        <v>0.58915212657605409</v>
      </c>
      <c r="L3338" s="45">
        <f t="shared" si="432"/>
        <v>0.66690431827570618</v>
      </c>
      <c r="M3338" s="2"/>
    </row>
    <row r="3339" spans="2:13" x14ac:dyDescent="0.25">
      <c r="B3339" s="1">
        <v>43195</v>
      </c>
      <c r="C3339" s="18">
        <v>3337</v>
      </c>
      <c r="D3339" s="3">
        <v>2662.84</v>
      </c>
      <c r="E3339" s="2">
        <f t="shared" si="433"/>
        <v>6.8628081173975368E-3</v>
      </c>
      <c r="F3339" s="30">
        <f t="shared" si="427"/>
        <v>2.1332672297553898E-4</v>
      </c>
      <c r="G3339" s="31">
        <f t="shared" si="428"/>
        <v>1.9645719790319368E-4</v>
      </c>
      <c r="H3339" s="53">
        <f t="shared" si="429"/>
        <v>1.3378360438103106E-4</v>
      </c>
      <c r="I3339" s="28">
        <f t="shared" si="426"/>
        <v>8.2319063067169278</v>
      </c>
      <c r="J3339" s="25">
        <f t="shared" si="430"/>
        <v>8.2953285858918662</v>
      </c>
      <c r="K3339" s="44">
        <f t="shared" si="431"/>
        <v>0.22077935009397773</v>
      </c>
      <c r="L3339" s="45">
        <f t="shared" si="432"/>
        <v>0.2397373868654363</v>
      </c>
      <c r="M3339" s="2"/>
    </row>
    <row r="3340" spans="2:13" x14ac:dyDescent="0.25">
      <c r="B3340" s="1">
        <v>43196</v>
      </c>
      <c r="C3340" s="18">
        <v>3338</v>
      </c>
      <c r="D3340" s="3">
        <v>2604.4699999999998</v>
      </c>
      <c r="E3340" s="2">
        <f t="shared" si="433"/>
        <v>-2.1920205494885287E-2</v>
      </c>
      <c r="F3340" s="30">
        <f t="shared" si="427"/>
        <v>1.9119390022899105E-4</v>
      </c>
      <c r="G3340" s="31">
        <f t="shared" si="428"/>
        <v>1.8718835307024559E-4</v>
      </c>
      <c r="H3340" s="53">
        <f t="shared" si="429"/>
        <v>4.7098135256217524E-5</v>
      </c>
      <c r="I3340" s="28">
        <f t="shared" si="426"/>
        <v>6.0490909830989814</v>
      </c>
      <c r="J3340" s="25">
        <f t="shared" si="430"/>
        <v>6.0164865289045633</v>
      </c>
      <c r="K3340" s="44">
        <f t="shared" si="431"/>
        <v>2.5131314773249276</v>
      </c>
      <c r="L3340" s="45">
        <f t="shared" si="432"/>
        <v>2.5669086834568446</v>
      </c>
      <c r="M3340" s="2"/>
    </row>
    <row r="3341" spans="2:13" x14ac:dyDescent="0.25">
      <c r="B3341" s="1">
        <v>43199</v>
      </c>
      <c r="C3341" s="18">
        <v>3339</v>
      </c>
      <c r="D3341" s="3">
        <v>2613.16</v>
      </c>
      <c r="E3341" s="2">
        <f t="shared" si="433"/>
        <v>3.3365713561684545E-3</v>
      </c>
      <c r="F3341" s="30">
        <f t="shared" si="427"/>
        <v>2.2378357813971546E-4</v>
      </c>
      <c r="G3341" s="31">
        <f t="shared" si="428"/>
        <v>2.0539024548351509E-4</v>
      </c>
      <c r="H3341" s="53">
        <f t="shared" si="429"/>
        <v>4.8049540893799913E-4</v>
      </c>
      <c r="I3341" s="28">
        <f t="shared" si="426"/>
        <v>8.3550834863891943</v>
      </c>
      <c r="J3341" s="25">
        <f t="shared" si="430"/>
        <v>8.4363960394963939</v>
      </c>
      <c r="K3341" s="44">
        <f t="shared" si="431"/>
        <v>4.9747655781307076E-2</v>
      </c>
      <c r="L3341" s="45">
        <f t="shared" si="432"/>
        <v>5.4202712444283659E-2</v>
      </c>
      <c r="M3341" s="2"/>
    </row>
    <row r="3342" spans="2:13" x14ac:dyDescent="0.25">
      <c r="B3342" s="1">
        <v>43200</v>
      </c>
      <c r="C3342" s="18">
        <v>3340</v>
      </c>
      <c r="D3342" s="3">
        <v>2656.87</v>
      </c>
      <c r="E3342" s="2">
        <f t="shared" si="433"/>
        <v>1.6726874741692065E-2</v>
      </c>
      <c r="F3342" s="30">
        <f t="shared" si="427"/>
        <v>1.9589380767070393E-4</v>
      </c>
      <c r="G3342" s="31">
        <f t="shared" si="428"/>
        <v>1.9333511513647822E-4</v>
      </c>
      <c r="H3342" s="53">
        <f t="shared" si="429"/>
        <v>1.1132708414803799E-5</v>
      </c>
      <c r="I3342" s="28">
        <f t="shared" si="426"/>
        <v>7.1096724888254927</v>
      </c>
      <c r="J3342" s="25">
        <f t="shared" si="430"/>
        <v>7.1039178024823277</v>
      </c>
      <c r="K3342" s="44">
        <f t="shared" si="431"/>
        <v>1.4282653543320682</v>
      </c>
      <c r="L3342" s="45">
        <f t="shared" si="432"/>
        <v>1.447167724428897</v>
      </c>
      <c r="M3342" s="2"/>
    </row>
    <row r="3343" spans="2:13" x14ac:dyDescent="0.25">
      <c r="B3343" s="1">
        <v>43201</v>
      </c>
      <c r="C3343" s="18">
        <v>3341</v>
      </c>
      <c r="D3343" s="3">
        <v>2642.19</v>
      </c>
      <c r="E3343" s="2">
        <f t="shared" si="433"/>
        <v>-5.5252985656053313E-3</v>
      </c>
      <c r="F3343" s="30">
        <f t="shared" si="427"/>
        <v>2.039241573498143E-4</v>
      </c>
      <c r="G3343" s="31">
        <f t="shared" si="428"/>
        <v>1.9870018304474698E-4</v>
      </c>
      <c r="H3343" s="53">
        <f t="shared" si="429"/>
        <v>2.7978833862425597E-4</v>
      </c>
      <c r="I3343" s="28">
        <f t="shared" si="426"/>
        <v>8.348055163720657</v>
      </c>
      <c r="J3343" s="25">
        <f t="shared" si="430"/>
        <v>8.3700703260704721</v>
      </c>
      <c r="K3343" s="44">
        <f t="shared" si="431"/>
        <v>0.14970724722285156</v>
      </c>
      <c r="L3343" s="45">
        <f t="shared" si="432"/>
        <v>0.15364316112484538</v>
      </c>
      <c r="M3343" s="2"/>
    </row>
    <row r="3344" spans="2:13" x14ac:dyDescent="0.25">
      <c r="B3344" s="1">
        <v>43202</v>
      </c>
      <c r="C3344" s="18">
        <v>3342</v>
      </c>
      <c r="D3344" s="3">
        <v>2663.99</v>
      </c>
      <c r="E3344" s="2">
        <f t="shared" si="433"/>
        <v>8.2507314008454079E-3</v>
      </c>
      <c r="F3344" s="30">
        <f t="shared" si="427"/>
        <v>1.8114474118780636E-4</v>
      </c>
      <c r="G3344" s="31">
        <f t="shared" si="428"/>
        <v>1.8826390100329141E-4</v>
      </c>
      <c r="H3344" s="53">
        <f t="shared" si="429"/>
        <v>3.0528924239080332E-5</v>
      </c>
      <c r="I3344" s="28">
        <f t="shared" si="426"/>
        <v>8.2404121015236811</v>
      </c>
      <c r="J3344" s="25">
        <f t="shared" si="430"/>
        <v>8.216074657241272</v>
      </c>
      <c r="K3344" s="44">
        <f t="shared" si="431"/>
        <v>0.37580206967376661</v>
      </c>
      <c r="L3344" s="45">
        <f t="shared" si="432"/>
        <v>0.36159119345830554</v>
      </c>
      <c r="M3344" s="2"/>
    </row>
    <row r="3345" spans="2:13" x14ac:dyDescent="0.25">
      <c r="B3345" s="1">
        <v>43203</v>
      </c>
      <c r="C3345" s="18">
        <v>3343</v>
      </c>
      <c r="D3345" s="3">
        <v>2656.3</v>
      </c>
      <c r="E3345" s="2">
        <f t="shared" si="433"/>
        <v>-2.8866474724002721E-3</v>
      </c>
      <c r="F3345" s="30">
        <f t="shared" si="427"/>
        <v>1.6604841622998209E-4</v>
      </c>
      <c r="G3345" s="31">
        <f t="shared" si="428"/>
        <v>1.808052556929523E-4</v>
      </c>
      <c r="H3345" s="53">
        <f t="shared" si="429"/>
        <v>6.807456864889643E-5</v>
      </c>
      <c r="I3345" s="28">
        <f t="shared" si="426"/>
        <v>8.6530485940019908</v>
      </c>
      <c r="J3345" s="25">
        <f t="shared" si="430"/>
        <v>8.5720032525478551</v>
      </c>
      <c r="K3345" s="44">
        <f t="shared" si="431"/>
        <v>5.0182554095389811E-2</v>
      </c>
      <c r="L3345" s="45">
        <f t="shared" si="432"/>
        <v>4.6086788782654209E-2</v>
      </c>
      <c r="M3345" s="2"/>
    </row>
    <row r="3346" spans="2:13" x14ac:dyDescent="0.25">
      <c r="B3346" s="1">
        <v>43206</v>
      </c>
      <c r="C3346" s="18">
        <v>3344</v>
      </c>
      <c r="D3346" s="3">
        <v>2677.84</v>
      </c>
      <c r="E3346" s="2">
        <f t="shared" si="433"/>
        <v>8.1090238301396531E-3</v>
      </c>
      <c r="F3346" s="30">
        <f t="shared" si="427"/>
        <v>1.4596836963592206E-4</v>
      </c>
      <c r="G3346" s="31">
        <f t="shared" si="428"/>
        <v>1.7010204815657404E-4</v>
      </c>
      <c r="H3346" s="53">
        <f t="shared" si="429"/>
        <v>8.3327336299148801E-6</v>
      </c>
      <c r="I3346" s="28">
        <f t="shared" si="426"/>
        <v>8.381637616887053</v>
      </c>
      <c r="J3346" s="25">
        <f t="shared" si="430"/>
        <v>8.2925424955577078</v>
      </c>
      <c r="K3346" s="44">
        <f t="shared" si="431"/>
        <v>0.45048298916939122</v>
      </c>
      <c r="L3346" s="45">
        <f t="shared" si="432"/>
        <v>0.38656952218027391</v>
      </c>
      <c r="M3346" s="2"/>
    </row>
    <row r="3347" spans="2:13" x14ac:dyDescent="0.25">
      <c r="B3347" s="1">
        <v>43207</v>
      </c>
      <c r="C3347" s="18">
        <v>3345</v>
      </c>
      <c r="D3347" s="3">
        <v>2706.39</v>
      </c>
      <c r="E3347" s="2">
        <f t="shared" si="433"/>
        <v>1.0661577988229217E-2</v>
      </c>
      <c r="F3347" s="30">
        <f t="shared" si="427"/>
        <v>1.3555737650320003E-4</v>
      </c>
      <c r="G3347" s="31">
        <f t="shared" si="428"/>
        <v>1.6362661350303298E-4</v>
      </c>
      <c r="H3347" s="53">
        <f t="shared" si="429"/>
        <v>6.5756267477772772E-5</v>
      </c>
      <c r="I3347" s="28">
        <f t="shared" si="426"/>
        <v>8.0675832165084067</v>
      </c>
      <c r="J3347" s="25">
        <f t="shared" si="430"/>
        <v>8.0232366931539474</v>
      </c>
      <c r="K3347" s="44">
        <f t="shared" si="431"/>
        <v>0.83853234793468012</v>
      </c>
      <c r="L3347" s="45">
        <f t="shared" si="432"/>
        <v>0.69468677964777892</v>
      </c>
      <c r="M3347" s="2"/>
    </row>
    <row r="3348" spans="2:13" x14ac:dyDescent="0.25">
      <c r="B3348" s="1">
        <v>43208</v>
      </c>
      <c r="C3348" s="18">
        <v>3346</v>
      </c>
      <c r="D3348" s="3">
        <v>2708.64</v>
      </c>
      <c r="E3348" s="2">
        <f t="shared" si="433"/>
        <v>8.3136576768314994E-4</v>
      </c>
      <c r="F3348" s="30">
        <f t="shared" si="427"/>
        <v>1.3231935345561343E-4</v>
      </c>
      <c r="G3348" s="31">
        <f t="shared" si="428"/>
        <v>1.6052638585788427E-4</v>
      </c>
      <c r="H3348" s="53">
        <f t="shared" si="429"/>
        <v>1.1366924519909376E-4</v>
      </c>
      <c r="I3348" s="28">
        <f t="shared" si="426"/>
        <v>8.9250687212556361</v>
      </c>
      <c r="J3348" s="25">
        <f t="shared" si="430"/>
        <v>8.7327465897190137</v>
      </c>
      <c r="K3348" s="44">
        <f t="shared" si="431"/>
        <v>5.2234916633510159E-3</v>
      </c>
      <c r="L3348" s="45">
        <f t="shared" si="432"/>
        <v>4.305641318600997E-3</v>
      </c>
      <c r="M3348" s="2"/>
    </row>
    <row r="3349" spans="2:13" x14ac:dyDescent="0.25">
      <c r="B3349" s="1">
        <v>43209</v>
      </c>
      <c r="C3349" s="18">
        <v>3347</v>
      </c>
      <c r="D3349" s="3">
        <v>2693.13</v>
      </c>
      <c r="E3349" s="2">
        <f t="shared" si="433"/>
        <v>-5.726120857699718E-3</v>
      </c>
      <c r="F3349" s="30">
        <f t="shared" si="427"/>
        <v>1.1608671249685893E-4</v>
      </c>
      <c r="G3349" s="31">
        <f t="shared" si="428"/>
        <v>1.5060741745199501E-4</v>
      </c>
      <c r="H3349" s="53">
        <f t="shared" si="429"/>
        <v>6.9116903967539323E-7</v>
      </c>
      <c r="I3349" s="28">
        <f t="shared" si="426"/>
        <v>8.7787251219551941</v>
      </c>
      <c r="J3349" s="25">
        <f t="shared" si="430"/>
        <v>8.5831258554359664</v>
      </c>
      <c r="K3349" s="44">
        <f t="shared" si="431"/>
        <v>0.28244800263312597</v>
      </c>
      <c r="L3349" s="45">
        <f t="shared" si="432"/>
        <v>0.21770813570609712</v>
      </c>
      <c r="M3349" s="2"/>
    </row>
    <row r="3350" spans="2:13" x14ac:dyDescent="0.25">
      <c r="B3350" s="1">
        <v>43210</v>
      </c>
      <c r="C3350" s="18">
        <v>3348</v>
      </c>
      <c r="D3350" s="3">
        <v>2670.14</v>
      </c>
      <c r="E3350" s="2">
        <f t="shared" si="433"/>
        <v>-8.536535555283345E-3</v>
      </c>
      <c r="F3350" s="30">
        <f t="shared" si="427"/>
        <v>1.0596510337323108E-4</v>
      </c>
      <c r="G3350" s="31">
        <f t="shared" si="428"/>
        <v>1.4329587160445678E-4</v>
      </c>
      <c r="H3350" s="53">
        <f t="shared" si="429"/>
        <v>3.2788460076983752E-5</v>
      </c>
      <c r="I3350" s="28">
        <f t="shared" si="426"/>
        <v>8.4646984883533882</v>
      </c>
      <c r="J3350" s="25">
        <f t="shared" si="430"/>
        <v>8.3420537520368097</v>
      </c>
      <c r="K3350" s="44">
        <f t="shared" si="431"/>
        <v>0.68770224316155171</v>
      </c>
      <c r="L3350" s="45">
        <f t="shared" si="432"/>
        <v>0.50854528096781715</v>
      </c>
      <c r="M3350" s="2"/>
    </row>
    <row r="3351" spans="2:13" x14ac:dyDescent="0.25">
      <c r="B3351" s="1">
        <v>43213</v>
      </c>
      <c r="C3351" s="18">
        <v>3349</v>
      </c>
      <c r="D3351" s="3">
        <v>2670.29</v>
      </c>
      <c r="E3351" s="2">
        <f t="shared" si="433"/>
        <v>5.6176829679376721E-5</v>
      </c>
      <c r="F3351" s="30">
        <f t="shared" si="427"/>
        <v>1.0204351830901817E-4</v>
      </c>
      <c r="G3351" s="31">
        <f t="shared" si="428"/>
        <v>1.3892557190392572E-4</v>
      </c>
      <c r="H3351" s="53">
        <f t="shared" si="429"/>
        <v>7.2872439286616729E-5</v>
      </c>
      <c r="I3351" s="28">
        <f t="shared" si="426"/>
        <v>9.1900802592050823</v>
      </c>
      <c r="J3351" s="25">
        <f t="shared" si="430"/>
        <v>8.8815495061479393</v>
      </c>
      <c r="K3351" s="44">
        <f t="shared" si="431"/>
        <v>3.0926375776939494E-5</v>
      </c>
      <c r="L3351" s="45">
        <f t="shared" si="432"/>
        <v>2.2716020884968004E-5</v>
      </c>
      <c r="M3351" s="2"/>
    </row>
    <row r="3352" spans="2:13" x14ac:dyDescent="0.25">
      <c r="B3352" s="1">
        <v>43214</v>
      </c>
      <c r="C3352" s="18">
        <v>3350</v>
      </c>
      <c r="D3352" s="3">
        <v>2634.56</v>
      </c>
      <c r="E3352" s="2">
        <f t="shared" si="433"/>
        <v>-1.3380569151665182E-2</v>
      </c>
      <c r="F3352" s="30">
        <f t="shared" si="427"/>
        <v>8.9999131080853816E-5</v>
      </c>
      <c r="G3352" s="31">
        <f t="shared" si="428"/>
        <v>1.3030439890290369E-4</v>
      </c>
      <c r="H3352" s="53">
        <f t="shared" si="429"/>
        <v>3.155836192825701E-9</v>
      </c>
      <c r="I3352" s="28">
        <f t="shared" si="426"/>
        <v>7.326362104499573</v>
      </c>
      <c r="J3352" s="25">
        <f t="shared" si="430"/>
        <v>7.5716266723619281</v>
      </c>
      <c r="K3352" s="44">
        <f t="shared" si="431"/>
        <v>1.989348437838222</v>
      </c>
      <c r="L3352" s="45">
        <f t="shared" si="432"/>
        <v>1.374010642233999</v>
      </c>
      <c r="M3352" s="2"/>
    </row>
    <row r="3353" spans="2:13" x14ac:dyDescent="0.25">
      <c r="B3353" s="1">
        <v>43215</v>
      </c>
      <c r="C3353" s="18">
        <v>3351</v>
      </c>
      <c r="D3353" s="3">
        <v>2639.4</v>
      </c>
      <c r="E3353" s="2">
        <f t="shared" si="433"/>
        <v>1.8371189116968851E-3</v>
      </c>
      <c r="F3353" s="30">
        <f t="shared" si="427"/>
        <v>1.0096982437054255E-4</v>
      </c>
      <c r="G3353" s="31">
        <f t="shared" si="428"/>
        <v>1.3332878386190748E-4</v>
      </c>
      <c r="H3353" s="53">
        <f t="shared" si="429"/>
        <v>1.7903963082249391E-4</v>
      </c>
      <c r="I3353" s="28">
        <f t="shared" si="426"/>
        <v>9.1672629678085542</v>
      </c>
      <c r="J3353" s="25">
        <f t="shared" si="430"/>
        <v>8.8973790132046791</v>
      </c>
      <c r="K3353" s="44">
        <f t="shared" si="431"/>
        <v>3.3425886563183814E-2</v>
      </c>
      <c r="L3353" s="45">
        <f t="shared" si="432"/>
        <v>2.5313407937553378E-2</v>
      </c>
      <c r="M3353" s="2"/>
    </row>
    <row r="3354" spans="2:13" x14ac:dyDescent="0.25">
      <c r="B3354" s="1">
        <v>43216</v>
      </c>
      <c r="C3354" s="18">
        <v>3352</v>
      </c>
      <c r="D3354" s="3">
        <v>2666.94</v>
      </c>
      <c r="E3354" s="2">
        <f t="shared" si="433"/>
        <v>1.0434189588542836E-2</v>
      </c>
      <c r="F3354" s="30">
        <f t="shared" si="427"/>
        <v>8.9478330089061986E-5</v>
      </c>
      <c r="G3354" s="31">
        <f t="shared" si="428"/>
        <v>1.2526418180778889E-4</v>
      </c>
      <c r="H3354" s="53">
        <f t="shared" si="429"/>
        <v>3.3750058957143475E-6</v>
      </c>
      <c r="I3354" s="28">
        <f t="shared" si="426"/>
        <v>8.1047690657438896</v>
      </c>
      <c r="J3354" s="25">
        <f t="shared" si="430"/>
        <v>8.1159439886548377</v>
      </c>
      <c r="K3354" s="44">
        <f t="shared" si="431"/>
        <v>1.2167450181657391</v>
      </c>
      <c r="L3354" s="45">
        <f t="shared" si="432"/>
        <v>0.86914160774797056</v>
      </c>
      <c r="M3354" s="2"/>
    </row>
    <row r="3355" spans="2:13" x14ac:dyDescent="0.25">
      <c r="B3355" s="1">
        <v>43217</v>
      </c>
      <c r="C3355" s="18">
        <v>3353</v>
      </c>
      <c r="D3355" s="3">
        <v>2669.91</v>
      </c>
      <c r="E3355" s="2">
        <f t="shared" si="433"/>
        <v>1.1136358523250616E-3</v>
      </c>
      <c r="F3355" s="30">
        <f t="shared" si="427"/>
        <v>9.216826669468591E-5</v>
      </c>
      <c r="G3355" s="31">
        <f t="shared" si="428"/>
        <v>1.2424694394052194E-4</v>
      </c>
      <c r="H3355" s="53">
        <f t="shared" si="429"/>
        <v>1.0887231236965572E-4</v>
      </c>
      <c r="I3355" s="28">
        <f t="shared" si="426"/>
        <v>9.2784390061804896</v>
      </c>
      <c r="J3355" s="25">
        <f t="shared" si="430"/>
        <v>8.9832578771410798</v>
      </c>
      <c r="K3355" s="44">
        <f t="shared" si="431"/>
        <v>1.3455659480848967E-2</v>
      </c>
      <c r="L3355" s="45">
        <f t="shared" si="432"/>
        <v>9.9816122010812063E-3</v>
      </c>
      <c r="M3355" s="2"/>
    </row>
    <row r="3356" spans="2:13" x14ac:dyDescent="0.25">
      <c r="B3356" s="1">
        <v>43220</v>
      </c>
      <c r="C3356" s="18">
        <v>3354</v>
      </c>
      <c r="D3356" s="3">
        <v>2648.05</v>
      </c>
      <c r="E3356" s="2">
        <f t="shared" si="433"/>
        <v>-8.1875419021613747E-3</v>
      </c>
      <c r="F3356" s="30">
        <f t="shared" si="427"/>
        <v>8.1663988646182126E-5</v>
      </c>
      <c r="G3356" s="31">
        <f t="shared" si="428"/>
        <v>1.1661345626615999E-4</v>
      </c>
      <c r="H3356" s="53">
        <f t="shared" si="429"/>
        <v>1.2401848115837665E-6</v>
      </c>
      <c r="I3356" s="28">
        <f t="shared" si="426"/>
        <v>8.5920234607502461</v>
      </c>
      <c r="J3356" s="25">
        <f t="shared" si="430"/>
        <v>8.4817907653008255</v>
      </c>
      <c r="K3356" s="44">
        <f t="shared" si="431"/>
        <v>0.82087396796264978</v>
      </c>
      <c r="L3356" s="45">
        <f t="shared" si="432"/>
        <v>0.57485512003558892</v>
      </c>
      <c r="M3356" s="2"/>
    </row>
    <row r="3357" spans="2:13" x14ac:dyDescent="0.25">
      <c r="B3357" s="1">
        <v>43221</v>
      </c>
      <c r="C3357" s="18">
        <v>3355</v>
      </c>
      <c r="D3357" s="3">
        <v>2654.8</v>
      </c>
      <c r="E3357" s="2">
        <f t="shared" si="433"/>
        <v>2.5490455240648776E-3</v>
      </c>
      <c r="F3357" s="30">
        <f t="shared" si="427"/>
        <v>8.0474972757704007E-5</v>
      </c>
      <c r="G3357" s="31">
        <f t="shared" si="428"/>
        <v>1.135367952187976E-4</v>
      </c>
      <c r="H3357" s="53">
        <f t="shared" si="429"/>
        <v>6.7035842399648299E-5</v>
      </c>
      <c r="I3357" s="28">
        <f t="shared" si="426"/>
        <v>9.3468232781882126</v>
      </c>
      <c r="J3357" s="25">
        <f t="shared" si="430"/>
        <v>9.0261542710482061</v>
      </c>
      <c r="K3357" s="44">
        <f t="shared" si="431"/>
        <v>8.0741041109991016E-2</v>
      </c>
      <c r="L3357" s="45">
        <f t="shared" si="432"/>
        <v>5.7229315582085528E-2</v>
      </c>
      <c r="M3357" s="2"/>
    </row>
    <row r="3358" spans="2:13" x14ac:dyDescent="0.25">
      <c r="B3358" s="1">
        <v>43222</v>
      </c>
      <c r="C3358" s="18">
        <v>3356</v>
      </c>
      <c r="D3358" s="3">
        <v>2635.67</v>
      </c>
      <c r="E3358" s="2">
        <f t="shared" si="433"/>
        <v>-7.2058158806690177E-3</v>
      </c>
      <c r="F3358" s="30">
        <f t="shared" si="427"/>
        <v>7.2245900837776577E-5</v>
      </c>
      <c r="G3358" s="31">
        <f t="shared" si="428"/>
        <v>1.0689421613925779E-4</v>
      </c>
      <c r="H3358" s="53">
        <f t="shared" si="429"/>
        <v>6.4976330837551867E-6</v>
      </c>
      <c r="I3358" s="28">
        <f t="shared" si="426"/>
        <v>8.8167259218705212</v>
      </c>
      <c r="J3358" s="25">
        <f t="shared" si="430"/>
        <v>8.6579216230506688</v>
      </c>
      <c r="K3358" s="44">
        <f t="shared" si="431"/>
        <v>0.71870904652006828</v>
      </c>
      <c r="L3358" s="45">
        <f t="shared" si="432"/>
        <v>0.48574922368538115</v>
      </c>
      <c r="M3358" s="2"/>
    </row>
    <row r="3359" spans="2:13" x14ac:dyDescent="0.25">
      <c r="B3359" s="1">
        <v>43223</v>
      </c>
      <c r="C3359" s="18">
        <v>3357</v>
      </c>
      <c r="D3359" s="3">
        <v>2629.73</v>
      </c>
      <c r="E3359" s="2">
        <f t="shared" si="433"/>
        <v>-2.2536964035710289E-3</v>
      </c>
      <c r="F3359" s="30">
        <f t="shared" si="427"/>
        <v>7.0585971111461146E-5</v>
      </c>
      <c r="G3359" s="31">
        <f t="shared" si="428"/>
        <v>1.0348289036688151E-4</v>
      </c>
      <c r="H3359" s="53">
        <f t="shared" si="429"/>
        <v>5.192378250610181E-5</v>
      </c>
      <c r="I3359" s="28">
        <f t="shared" si="426"/>
        <v>9.4867222453035787</v>
      </c>
      <c r="J3359" s="25">
        <f t="shared" si="430"/>
        <v>9.1270222669298775</v>
      </c>
      <c r="K3359" s="44">
        <f t="shared" si="431"/>
        <v>7.195689737623065E-2</v>
      </c>
      <c r="L3359" s="45">
        <f t="shared" si="432"/>
        <v>4.908200245916703E-2</v>
      </c>
      <c r="M3359" s="2"/>
    </row>
    <row r="3360" spans="2:13" x14ac:dyDescent="0.25">
      <c r="B3360" s="1">
        <v>43224</v>
      </c>
      <c r="C3360" s="18">
        <v>3358</v>
      </c>
      <c r="D3360" s="3">
        <v>2663.42</v>
      </c>
      <c r="E3360" s="2">
        <f t="shared" si="433"/>
        <v>1.281120114992796E-2</v>
      </c>
      <c r="F3360" s="30">
        <f t="shared" si="427"/>
        <v>6.358277870894695E-5</v>
      </c>
      <c r="G3360" s="31">
        <f t="shared" si="428"/>
        <v>9.7376203516813683E-5</v>
      </c>
      <c r="H3360" s="53">
        <f t="shared" si="429"/>
        <v>5.0791474794689905E-6</v>
      </c>
      <c r="I3360" s="28">
        <f t="shared" si="426"/>
        <v>7.0818577043625517</v>
      </c>
      <c r="J3360" s="25">
        <f t="shared" si="430"/>
        <v>7.5514360484377709</v>
      </c>
      <c r="K3360" s="44">
        <f t="shared" si="431"/>
        <v>2.5813101949383763</v>
      </c>
      <c r="L3360" s="45">
        <f t="shared" si="432"/>
        <v>1.6854926458041277</v>
      </c>
      <c r="M3360" s="2"/>
    </row>
    <row r="3361" spans="2:13" x14ac:dyDescent="0.25">
      <c r="B3361" s="1">
        <v>43227</v>
      </c>
      <c r="C3361" s="18">
        <v>3359</v>
      </c>
      <c r="D3361" s="3">
        <v>2672.63</v>
      </c>
      <c r="E3361" s="2">
        <f t="shared" si="433"/>
        <v>3.4579600663808322E-3</v>
      </c>
      <c r="F3361" s="30">
        <f t="shared" si="427"/>
        <v>7.6503759660729242E-5</v>
      </c>
      <c r="G3361" s="31">
        <f t="shared" si="428"/>
        <v>1.0151858098368701E-4</v>
      </c>
      <c r="H3361" s="53">
        <f t="shared" si="429"/>
        <v>1.6412687490391549E-4</v>
      </c>
      <c r="I3361" s="28">
        <f t="shared" si="426"/>
        <v>9.3218713235826733</v>
      </c>
      <c r="J3361" s="25">
        <f t="shared" si="430"/>
        <v>9.0774825129762604</v>
      </c>
      <c r="K3361" s="44">
        <f t="shared" si="431"/>
        <v>0.1562993488648444</v>
      </c>
      <c r="L3361" s="45">
        <f t="shared" si="432"/>
        <v>0.11778619938162821</v>
      </c>
      <c r="M3361" s="2"/>
    </row>
    <row r="3362" spans="2:13" x14ac:dyDescent="0.25">
      <c r="B3362" s="1">
        <v>43228</v>
      </c>
      <c r="C3362" s="18">
        <v>3360</v>
      </c>
      <c r="D3362" s="3">
        <v>2671.92</v>
      </c>
      <c r="E3362" s="2">
        <f t="shared" si="433"/>
        <v>-2.6565592693340878E-4</v>
      </c>
      <c r="F3362" s="30">
        <f t="shared" si="427"/>
        <v>6.9484853610102945E-5</v>
      </c>
      <c r="G3362" s="31">
        <f t="shared" si="428"/>
        <v>9.5960646561192941E-5</v>
      </c>
      <c r="H3362" s="53">
        <f t="shared" si="429"/>
        <v>1.1957487820684529E-5</v>
      </c>
      <c r="I3362" s="28">
        <f t="shared" si="426"/>
        <v>9.5733861015874169</v>
      </c>
      <c r="J3362" s="25">
        <f t="shared" si="430"/>
        <v>9.2508369445548464</v>
      </c>
      <c r="K3362" s="44">
        <f t="shared" si="431"/>
        <v>1.0156612246872093E-3</v>
      </c>
      <c r="L3362" s="45">
        <f t="shared" si="432"/>
        <v>7.3543764078168262E-4</v>
      </c>
      <c r="M3362" s="2"/>
    </row>
    <row r="3363" spans="2:13" x14ac:dyDescent="0.25">
      <c r="B3363" s="1">
        <v>43229</v>
      </c>
      <c r="C3363" s="18">
        <v>3361</v>
      </c>
      <c r="D3363" s="3">
        <v>2697.79</v>
      </c>
      <c r="E3363" s="2">
        <f t="shared" si="433"/>
        <v>9.6821761130572361E-3</v>
      </c>
      <c r="F3363" s="30">
        <f t="shared" si="427"/>
        <v>6.2040637869110486E-5</v>
      </c>
      <c r="G3363" s="31">
        <f t="shared" si="428"/>
        <v>9.0009951662306547E-5</v>
      </c>
      <c r="H3363" s="53">
        <f t="shared" si="429"/>
        <v>7.0573071514848621E-8</v>
      </c>
      <c r="I3363" s="28">
        <f t="shared" si="426"/>
        <v>8.1767027167829731</v>
      </c>
      <c r="J3363" s="25">
        <f t="shared" si="430"/>
        <v>8.274099545057112</v>
      </c>
      <c r="K3363" s="44">
        <f t="shared" si="431"/>
        <v>1.5110182213476362</v>
      </c>
      <c r="L3363" s="45">
        <f t="shared" si="432"/>
        <v>1.0414907746641255</v>
      </c>
      <c r="M3363" s="2"/>
    </row>
    <row r="3364" spans="2:13" x14ac:dyDescent="0.25">
      <c r="B3364" s="1">
        <v>43230</v>
      </c>
      <c r="C3364" s="18">
        <v>3362</v>
      </c>
      <c r="D3364" s="3">
        <v>2723.07</v>
      </c>
      <c r="E3364" s="2">
        <f t="shared" si="433"/>
        <v>9.3706329996034541E-3</v>
      </c>
      <c r="F3364" s="30">
        <f t="shared" si="427"/>
        <v>6.6799313307783873E-5</v>
      </c>
      <c r="G3364" s="31">
        <f t="shared" si="428"/>
        <v>9.0241710393415431E-5</v>
      </c>
      <c r="H3364" s="53">
        <f t="shared" si="429"/>
        <v>9.3744534284256135E-5</v>
      </c>
      <c r="I3364" s="28">
        <f t="shared" si="426"/>
        <v>8.2993018069818145</v>
      </c>
      <c r="J3364" s="25">
        <f t="shared" si="430"/>
        <v>8.3399791608412599</v>
      </c>
      <c r="K3364" s="44">
        <f t="shared" si="431"/>
        <v>1.3145159503162918</v>
      </c>
      <c r="L3364" s="45">
        <f t="shared" si="432"/>
        <v>0.9730396557251455</v>
      </c>
      <c r="M3364" s="2"/>
    </row>
    <row r="3365" spans="2:13" x14ac:dyDescent="0.25">
      <c r="B3365" s="1">
        <v>43231</v>
      </c>
      <c r="C3365" s="18">
        <v>3363</v>
      </c>
      <c r="D3365" s="3">
        <v>2727.72</v>
      </c>
      <c r="E3365" s="2">
        <f t="shared" si="433"/>
        <v>1.7076314600798495E-3</v>
      </c>
      <c r="F3365" s="30">
        <f t="shared" si="427"/>
        <v>7.0180094218904172E-5</v>
      </c>
      <c r="G3365" s="31">
        <f t="shared" si="428"/>
        <v>9.0090727833619356E-5</v>
      </c>
      <c r="H3365" s="53">
        <f t="shared" si="429"/>
        <v>8.7808762813257232E-5</v>
      </c>
      <c r="I3365" s="28">
        <f t="shared" si="426"/>
        <v>9.5228955276856659</v>
      </c>
      <c r="J3365" s="25">
        <f t="shared" si="430"/>
        <v>9.2823258797414727</v>
      </c>
      <c r="K3365" s="44">
        <f t="shared" si="431"/>
        <v>4.1550317592320418E-2</v>
      </c>
      <c r="L3365" s="45">
        <f t="shared" si="432"/>
        <v>3.2367428630832605E-2</v>
      </c>
      <c r="M3365" s="2"/>
    </row>
    <row r="3366" spans="2:13" x14ac:dyDescent="0.25">
      <c r="B3366" s="1">
        <v>43234</v>
      </c>
      <c r="C3366" s="18">
        <v>3364</v>
      </c>
      <c r="D3366" s="3">
        <v>2730.13</v>
      </c>
      <c r="E3366" s="2">
        <f t="shared" si="433"/>
        <v>8.8352176909664831E-4</v>
      </c>
      <c r="F3366" s="30">
        <f t="shared" si="427"/>
        <v>6.2976601059855386E-5</v>
      </c>
      <c r="G3366" s="31">
        <f t="shared" si="428"/>
        <v>8.4680885517428002E-5</v>
      </c>
      <c r="H3366" s="53">
        <f t="shared" si="429"/>
        <v>2.9160052034544387E-6</v>
      </c>
      <c r="I3366" s="28">
        <f t="shared" si="426"/>
        <v>9.6603520622768713</v>
      </c>
      <c r="J3366" s="25">
        <f t="shared" si="430"/>
        <v>9.3674023910276443</v>
      </c>
      <c r="K3366" s="44">
        <f t="shared" si="431"/>
        <v>1.239525003462395E-2</v>
      </c>
      <c r="L3366" s="45">
        <f t="shared" si="432"/>
        <v>9.2182635041885008E-3</v>
      </c>
      <c r="M3366" s="2"/>
    </row>
    <row r="3367" spans="2:13" x14ac:dyDescent="0.25">
      <c r="B3367" s="1">
        <v>43235</v>
      </c>
      <c r="C3367" s="18">
        <v>3365</v>
      </c>
      <c r="D3367" s="3">
        <v>2711.45</v>
      </c>
      <c r="E3367" s="2">
        <f t="shared" si="433"/>
        <v>-6.8421650251088012E-3</v>
      </c>
      <c r="F3367" s="30">
        <f t="shared" si="427"/>
        <v>5.653486137730201E-5</v>
      </c>
      <c r="G3367" s="31">
        <f t="shared" si="428"/>
        <v>7.9474247133456133E-5</v>
      </c>
      <c r="H3367" s="53">
        <f t="shared" si="429"/>
        <v>7.8061071646767114E-7</v>
      </c>
      <c r="I3367" s="28">
        <f t="shared" si="426"/>
        <v>8.9525760268835768</v>
      </c>
      <c r="J3367" s="25">
        <f t="shared" si="430"/>
        <v>8.8510159864245797</v>
      </c>
      <c r="K3367" s="44">
        <f t="shared" si="431"/>
        <v>0.82807706767664957</v>
      </c>
      <c r="L3367" s="45">
        <f t="shared" si="432"/>
        <v>0.58906153778604842</v>
      </c>
      <c r="M3367" s="2"/>
    </row>
    <row r="3368" spans="2:13" x14ac:dyDescent="0.25">
      <c r="B3368" s="1">
        <v>43236</v>
      </c>
      <c r="C3368" s="18">
        <v>3366</v>
      </c>
      <c r="D3368" s="3">
        <v>2722.46</v>
      </c>
      <c r="E3368" s="2">
        <f t="shared" si="433"/>
        <v>4.0605580040200704E-3</v>
      </c>
      <c r="F3368" s="30">
        <f t="shared" si="427"/>
        <v>5.6482618954806651E-5</v>
      </c>
      <c r="G3368" s="31">
        <f t="shared" si="428"/>
        <v>7.744751083200123E-5</v>
      </c>
      <c r="H3368" s="53">
        <f t="shared" si="429"/>
        <v>4.6815222230822122E-5</v>
      </c>
      <c r="I3368" s="28">
        <f t="shared" si="426"/>
        <v>9.4896624618480629</v>
      </c>
      <c r="J3368" s="25">
        <f t="shared" si="430"/>
        <v>9.253015860363929</v>
      </c>
      <c r="K3368" s="44">
        <f t="shared" si="431"/>
        <v>0.29191513440982758</v>
      </c>
      <c r="L3368" s="45">
        <f t="shared" si="432"/>
        <v>0.21289427028555422</v>
      </c>
      <c r="M3368" s="2"/>
    </row>
    <row r="3369" spans="2:13" x14ac:dyDescent="0.25">
      <c r="B3369" s="1">
        <v>43237</v>
      </c>
      <c r="C3369" s="18">
        <v>3367</v>
      </c>
      <c r="D3369" s="3">
        <v>2720.13</v>
      </c>
      <c r="E3369" s="2">
        <f t="shared" si="433"/>
        <v>-8.5584361202733085E-4</v>
      </c>
      <c r="F3369" s="30">
        <f t="shared" si="427"/>
        <v>5.282696229088875E-5</v>
      </c>
      <c r="G3369" s="31">
        <f t="shared" si="428"/>
        <v>7.3664526258154436E-5</v>
      </c>
      <c r="H3369" s="53">
        <f t="shared" si="429"/>
        <v>1.6488131304011458E-5</v>
      </c>
      <c r="I3369" s="28">
        <f t="shared" si="426"/>
        <v>9.8346234230529017</v>
      </c>
      <c r="J3369" s="25">
        <f t="shared" si="430"/>
        <v>9.5060459035124829</v>
      </c>
      <c r="K3369" s="44">
        <f t="shared" si="431"/>
        <v>1.3865425087565934E-2</v>
      </c>
      <c r="L3369" s="45">
        <f t="shared" si="432"/>
        <v>9.9432973434334191E-3</v>
      </c>
      <c r="M3369" s="2"/>
    </row>
    <row r="3370" spans="2:13" x14ac:dyDescent="0.25">
      <c r="B3370" s="1">
        <v>43238</v>
      </c>
      <c r="C3370" s="18">
        <v>3368</v>
      </c>
      <c r="D3370" s="3">
        <v>2712.97</v>
      </c>
      <c r="E3370" s="2">
        <f t="shared" si="433"/>
        <v>-2.6322271362031629E-3</v>
      </c>
      <c r="F3370" s="30">
        <f t="shared" si="427"/>
        <v>4.7811017779901947E-5</v>
      </c>
      <c r="G3370" s="31">
        <f t="shared" si="428"/>
        <v>6.9138547608513224E-5</v>
      </c>
      <c r="H3370" s="53">
        <f t="shared" si="429"/>
        <v>7.3246828824798841E-7</v>
      </c>
      <c r="I3370" s="28">
        <f t="shared" si="426"/>
        <v>9.8033376476411185</v>
      </c>
      <c r="J3370" s="25">
        <f t="shared" si="430"/>
        <v>9.4791845744523169</v>
      </c>
      <c r="K3370" s="44">
        <f t="shared" si="431"/>
        <v>0.1449167998987223</v>
      </c>
      <c r="L3370" s="45">
        <f t="shared" si="432"/>
        <v>0.10021355576915771</v>
      </c>
      <c r="M3370" s="2"/>
    </row>
    <row r="3371" spans="2:13" x14ac:dyDescent="0.25">
      <c r="B3371" s="1">
        <v>43241</v>
      </c>
      <c r="C3371" s="18">
        <v>3369</v>
      </c>
      <c r="D3371" s="3">
        <v>2733.01</v>
      </c>
      <c r="E3371" s="2">
        <f t="shared" si="433"/>
        <v>7.386738519040174E-3</v>
      </c>
      <c r="F3371" s="30">
        <f t="shared" si="427"/>
        <v>4.4240254756291695E-5</v>
      </c>
      <c r="G3371" s="31">
        <f t="shared" si="428"/>
        <v>6.5277957171844381E-5</v>
      </c>
      <c r="H3371" s="53">
        <f t="shared" si="429"/>
        <v>6.9286196965643047E-6</v>
      </c>
      <c r="I3371" s="28">
        <f t="shared" si="426"/>
        <v>8.7925211985016301</v>
      </c>
      <c r="J3371" s="25">
        <f t="shared" si="430"/>
        <v>8.8009858364636777</v>
      </c>
      <c r="K3371" s="44">
        <f t="shared" si="431"/>
        <v>1.233354243759456</v>
      </c>
      <c r="L3371" s="45">
        <f t="shared" si="432"/>
        <v>0.83587030465785261</v>
      </c>
      <c r="M3371" s="2"/>
    </row>
    <row r="3372" spans="2:13" x14ac:dyDescent="0.25">
      <c r="B3372" s="1">
        <v>43242</v>
      </c>
      <c r="C3372" s="18">
        <v>3370</v>
      </c>
      <c r="D3372" s="3">
        <v>2724.44</v>
      </c>
      <c r="E3372" s="2">
        <f t="shared" si="433"/>
        <v>-3.1357367883762454E-3</v>
      </c>
      <c r="F3372" s="30">
        <f t="shared" si="427"/>
        <v>4.6844638618503444E-5</v>
      </c>
      <c r="G3372" s="31">
        <f t="shared" si="428"/>
        <v>6.4613070310880585E-5</v>
      </c>
      <c r="H3372" s="53">
        <f t="shared" si="429"/>
        <v>5.456390594867182E-5</v>
      </c>
      <c r="I3372" s="28">
        <f t="shared" si="426"/>
        <v>9.7587706722368228</v>
      </c>
      <c r="J3372" s="25">
        <f t="shared" si="430"/>
        <v>9.4949134049281856</v>
      </c>
      <c r="K3372" s="44">
        <f t="shared" si="431"/>
        <v>0.20990332076320545</v>
      </c>
      <c r="L3372" s="45">
        <f t="shared" si="432"/>
        <v>0.15218043591902114</v>
      </c>
      <c r="M3372" s="2"/>
    </row>
    <row r="3373" spans="2:13" x14ac:dyDescent="0.25">
      <c r="B3373" s="1">
        <v>43243</v>
      </c>
      <c r="C3373" s="18">
        <v>3371</v>
      </c>
      <c r="D3373" s="3">
        <v>2733.29</v>
      </c>
      <c r="E3373" s="2">
        <f t="shared" si="433"/>
        <v>3.2483739777715453E-3</v>
      </c>
      <c r="F3373" s="30">
        <f t="shared" si="427"/>
        <v>4.3755956649531087E-5</v>
      </c>
      <c r="G3373" s="31">
        <f t="shared" si="428"/>
        <v>6.1213548397627559E-5</v>
      </c>
      <c r="H3373" s="53">
        <f t="shared" si="429"/>
        <v>9.8328452059761696E-6</v>
      </c>
      <c r="I3373" s="28">
        <f t="shared" si="426"/>
        <v>9.79572858464938</v>
      </c>
      <c r="J3373" s="25">
        <f t="shared" si="430"/>
        <v>9.5287629609673221</v>
      </c>
      <c r="K3373" s="44">
        <f t="shared" si="431"/>
        <v>0.2411542177898289</v>
      </c>
      <c r="L3373" s="45">
        <f t="shared" si="432"/>
        <v>0.17237905293319494</v>
      </c>
      <c r="M3373" s="2"/>
    </row>
    <row r="3374" spans="2:13" x14ac:dyDescent="0.25">
      <c r="B3374" s="1">
        <v>43244</v>
      </c>
      <c r="C3374" s="18">
        <v>3372</v>
      </c>
      <c r="D3374" s="3">
        <v>2727.76</v>
      </c>
      <c r="E3374" s="2">
        <f t="shared" si="433"/>
        <v>-2.0232028068736742E-3</v>
      </c>
      <c r="F3374" s="30">
        <f t="shared" si="427"/>
        <v>4.1188524667481417E-5</v>
      </c>
      <c r="G3374" s="31">
        <f t="shared" si="428"/>
        <v>5.8069616993963512E-5</v>
      </c>
      <c r="H3374" s="53">
        <f t="shared" si="429"/>
        <v>1.0551933499463331E-5</v>
      </c>
      <c r="I3374" s="28">
        <f t="shared" si="426"/>
        <v>9.9979700420250275</v>
      </c>
      <c r="J3374" s="25">
        <f t="shared" si="430"/>
        <v>9.6833775902440919</v>
      </c>
      <c r="K3374" s="44">
        <f t="shared" si="431"/>
        <v>9.9380825868066042E-2</v>
      </c>
      <c r="L3374" s="45">
        <f t="shared" si="432"/>
        <v>7.0490383950130547E-2</v>
      </c>
      <c r="M3374" s="2"/>
    </row>
    <row r="3375" spans="2:13" x14ac:dyDescent="0.25">
      <c r="B3375" s="1">
        <v>43245</v>
      </c>
      <c r="C3375" s="18">
        <v>3373</v>
      </c>
      <c r="D3375" s="3">
        <v>2721.33</v>
      </c>
      <c r="E3375" s="2">
        <f t="shared" si="433"/>
        <v>-2.3572455054697958E-3</v>
      </c>
      <c r="F3375" s="30">
        <f t="shared" si="427"/>
        <v>3.8214241518799558E-5</v>
      </c>
      <c r="G3375" s="31">
        <f t="shared" si="428"/>
        <v>5.4719986658241629E-5</v>
      </c>
      <c r="H3375" s="53">
        <f t="shared" si="429"/>
        <v>4.0933495977415135E-6</v>
      </c>
      <c r="I3375" s="28">
        <f t="shared" si="426"/>
        <v>10.026895607124438</v>
      </c>
      <c r="J3375" s="25">
        <f t="shared" si="430"/>
        <v>9.7117353346115589</v>
      </c>
      <c r="K3375" s="44">
        <f t="shared" si="431"/>
        <v>0.14540669007715282</v>
      </c>
      <c r="L3375" s="45">
        <f t="shared" si="432"/>
        <v>0.10154619385713332</v>
      </c>
      <c r="M3375" s="2"/>
    </row>
    <row r="3376" spans="2:13" x14ac:dyDescent="0.25">
      <c r="B3376" s="1">
        <v>43249</v>
      </c>
      <c r="C3376" s="18">
        <v>3374</v>
      </c>
      <c r="D3376" s="3">
        <v>2689.86</v>
      </c>
      <c r="E3376" s="2">
        <f t="shared" si="433"/>
        <v>-1.1564198388288007E-2</v>
      </c>
      <c r="F3376" s="30">
        <f t="shared" si="427"/>
        <v>3.5833674960097661E-5</v>
      </c>
      <c r="G3376" s="31">
        <f t="shared" si="428"/>
        <v>5.1669031896938327E-5</v>
      </c>
      <c r="H3376" s="53">
        <f t="shared" si="429"/>
        <v>5.5566063730575529E-6</v>
      </c>
      <c r="I3376" s="28">
        <f t="shared" si="426"/>
        <v>6.5046389466916956</v>
      </c>
      <c r="J3376" s="25">
        <f t="shared" si="430"/>
        <v>7.2824346108135405</v>
      </c>
      <c r="K3376" s="44">
        <f t="shared" si="431"/>
        <v>3.7319835186482497</v>
      </c>
      <c r="L3376" s="45">
        <f t="shared" si="432"/>
        <v>2.5882173412969873</v>
      </c>
      <c r="M3376" s="2"/>
    </row>
    <row r="3377" spans="2:13" x14ac:dyDescent="0.25">
      <c r="B3377" s="1">
        <v>43250</v>
      </c>
      <c r="C3377" s="18">
        <v>3375</v>
      </c>
      <c r="D3377" s="3">
        <v>2724.01</v>
      </c>
      <c r="E3377" s="2">
        <f t="shared" si="433"/>
        <v>1.2695828035659882E-2</v>
      </c>
      <c r="F3377" s="30">
        <f t="shared" si="427"/>
        <v>4.904943999006753E-5</v>
      </c>
      <c r="G3377" s="31">
        <f t="shared" si="428"/>
        <v>5.676157003938338E-5</v>
      </c>
      <c r="H3377" s="53">
        <f t="shared" si="429"/>
        <v>1.3373068436368295E-4</v>
      </c>
      <c r="I3377" s="28">
        <f t="shared" si="426"/>
        <v>6.6365270533553531</v>
      </c>
      <c r="J3377" s="25">
        <f t="shared" si="430"/>
        <v>6.9369824206629049</v>
      </c>
      <c r="K3377" s="44">
        <f t="shared" si="431"/>
        <v>3.2861547357867309</v>
      </c>
      <c r="L3377" s="45">
        <f t="shared" si="432"/>
        <v>2.839668624374057</v>
      </c>
      <c r="M3377" s="2"/>
    </row>
    <row r="3378" spans="2:13" x14ac:dyDescent="0.25">
      <c r="B3378" s="1">
        <v>43251</v>
      </c>
      <c r="C3378" s="18">
        <v>3376</v>
      </c>
      <c r="D3378" s="3">
        <v>2705.27</v>
      </c>
      <c r="E3378" s="2">
        <f t="shared" si="433"/>
        <v>-6.8795635845684249E-3</v>
      </c>
      <c r="F3378" s="30">
        <f t="shared" si="427"/>
        <v>6.3669857971157962E-5</v>
      </c>
      <c r="G3378" s="31">
        <f t="shared" si="428"/>
        <v>6.3241764425593639E-5</v>
      </c>
      <c r="H3378" s="53">
        <f t="shared" si="429"/>
        <v>1.6118404951104748E-4</v>
      </c>
      <c r="I3378" s="28">
        <f t="shared" si="426"/>
        <v>8.9184586210119114</v>
      </c>
      <c r="J3378" s="25">
        <f t="shared" si="430"/>
        <v>8.9201731808606741</v>
      </c>
      <c r="K3378" s="44">
        <f t="shared" si="431"/>
        <v>0.7433406736286331</v>
      </c>
      <c r="L3378" s="45">
        <f t="shared" si="432"/>
        <v>0.74837246468358143</v>
      </c>
      <c r="M3378" s="2"/>
    </row>
    <row r="3379" spans="2:13" x14ac:dyDescent="0.25">
      <c r="B3379" s="1">
        <v>43252</v>
      </c>
      <c r="C3379" s="18">
        <v>3377</v>
      </c>
      <c r="D3379" s="3">
        <v>2734.62</v>
      </c>
      <c r="E3379" s="2">
        <f t="shared" si="433"/>
        <v>1.0849194350286629E-2</v>
      </c>
      <c r="F3379" s="30">
        <f t="shared" si="427"/>
        <v>6.2672379176401404E-5</v>
      </c>
      <c r="G3379" s="31">
        <f t="shared" si="428"/>
        <v>6.2254221063286428E-5</v>
      </c>
      <c r="H3379" s="53">
        <f t="shared" si="429"/>
        <v>4.7328395114119955E-5</v>
      </c>
      <c r="I3379" s="28">
        <f t="shared" si="426"/>
        <v>7.7994893683810984</v>
      </c>
      <c r="J3379" s="25">
        <f t="shared" si="430"/>
        <v>7.793568759312298</v>
      </c>
      <c r="K3379" s="44">
        <f t="shared" si="431"/>
        <v>1.8781003625056545</v>
      </c>
      <c r="L3379" s="45">
        <f t="shared" si="432"/>
        <v>1.8907154573604685</v>
      </c>
      <c r="M3379" s="2"/>
    </row>
    <row r="3380" spans="2:13" x14ac:dyDescent="0.25">
      <c r="B3380" s="1">
        <v>43255</v>
      </c>
      <c r="C3380" s="18">
        <v>3378</v>
      </c>
      <c r="D3380" s="3">
        <v>2746.87</v>
      </c>
      <c r="E3380" s="2">
        <f t="shared" si="433"/>
        <v>4.4795986279629347E-3</v>
      </c>
      <c r="F3380" s="30">
        <f t="shared" si="427"/>
        <v>7.0194718602851173E-5</v>
      </c>
      <c r="G3380" s="31">
        <f t="shared" si="428"/>
        <v>6.5695356967778918E-5</v>
      </c>
      <c r="H3380" s="53">
        <f t="shared" si="429"/>
        <v>1.1770501805029131E-4</v>
      </c>
      <c r="I3380" s="28">
        <f t="shared" si="426"/>
        <v>9.2783640691140725</v>
      </c>
      <c r="J3380" s="25">
        <f t="shared" si="430"/>
        <v>9.3250299141076471</v>
      </c>
      <c r="K3380" s="44">
        <f t="shared" si="431"/>
        <v>0.28587341422624252</v>
      </c>
      <c r="L3380" s="45">
        <f t="shared" si="432"/>
        <v>0.30545239106455291</v>
      </c>
      <c r="M3380" s="2"/>
    </row>
    <row r="3381" spans="2:13" x14ac:dyDescent="0.25">
      <c r="B3381" s="1">
        <v>43256</v>
      </c>
      <c r="C3381" s="18">
        <v>3379</v>
      </c>
      <c r="D3381" s="3">
        <v>2748.8</v>
      </c>
      <c r="E3381" s="2">
        <f t="shared" si="433"/>
        <v>7.0261788872436309E-4</v>
      </c>
      <c r="F3381" s="30">
        <f t="shared" si="427"/>
        <v>6.5031159035443121E-5</v>
      </c>
      <c r="G3381" s="31">
        <f t="shared" si="428"/>
        <v>6.2863764621510189E-5</v>
      </c>
      <c r="H3381" s="53">
        <f t="shared" si="429"/>
        <v>2.0066803867647406E-5</v>
      </c>
      <c r="I3381" s="28">
        <f t="shared" si="426"/>
        <v>9.6330527199296103</v>
      </c>
      <c r="J3381" s="25">
        <f t="shared" si="430"/>
        <v>9.6666875955957607</v>
      </c>
      <c r="K3381" s="44">
        <f t="shared" si="431"/>
        <v>7.5913132239642488E-3</v>
      </c>
      <c r="L3381" s="45">
        <f t="shared" si="432"/>
        <v>7.8530438087470351E-3</v>
      </c>
      <c r="M3381" s="2"/>
    </row>
    <row r="3382" spans="2:13" x14ac:dyDescent="0.25">
      <c r="B3382" s="1">
        <v>43257</v>
      </c>
      <c r="C3382" s="18">
        <v>3380</v>
      </c>
      <c r="D3382" s="3">
        <v>2772.35</v>
      </c>
      <c r="E3382" s="2">
        <f t="shared" si="433"/>
        <v>8.5673748544818559E-3</v>
      </c>
      <c r="F3382" s="30">
        <f t="shared" si="427"/>
        <v>5.8265476732237392E-5</v>
      </c>
      <c r="G3382" s="31">
        <f t="shared" si="428"/>
        <v>5.8993234762593564E-5</v>
      </c>
      <c r="H3382" s="53">
        <f t="shared" si="429"/>
        <v>4.9367189755548151E-7</v>
      </c>
      <c r="I3382" s="28">
        <f t="shared" si="426"/>
        <v>8.4907511905608199</v>
      </c>
      <c r="J3382" s="25">
        <f t="shared" si="430"/>
        <v>8.4938788150590074</v>
      </c>
      <c r="K3382" s="44">
        <f t="shared" si="431"/>
        <v>1.2597496152742704</v>
      </c>
      <c r="L3382" s="45">
        <f t="shared" si="432"/>
        <v>1.2442089706148718</v>
      </c>
      <c r="M3382" s="2"/>
    </row>
    <row r="3383" spans="2:13" x14ac:dyDescent="0.25">
      <c r="B3383" s="1">
        <v>43258</v>
      </c>
      <c r="C3383" s="18">
        <v>3381</v>
      </c>
      <c r="D3383" s="3">
        <v>2770.37</v>
      </c>
      <c r="E3383" s="2">
        <f t="shared" si="433"/>
        <v>-7.1419553808141768E-4</v>
      </c>
      <c r="F3383" s="30">
        <f t="shared" si="427"/>
        <v>6.1134352062638429E-5</v>
      </c>
      <c r="G3383" s="31">
        <f t="shared" si="428"/>
        <v>5.9887276627563891E-5</v>
      </c>
      <c r="H3383" s="53">
        <f t="shared" si="429"/>
        <v>7.3399911897208006E-5</v>
      </c>
      <c r="I3383" s="28">
        <f t="shared" si="426"/>
        <v>9.6940931098037293</v>
      </c>
      <c r="J3383" s="25">
        <f t="shared" si="430"/>
        <v>9.714529229622153</v>
      </c>
      <c r="K3383" s="44">
        <f t="shared" si="431"/>
        <v>8.3435130888895523E-3</v>
      </c>
      <c r="L3383" s="45">
        <f t="shared" si="432"/>
        <v>8.5172560072741231E-3</v>
      </c>
      <c r="M3383" s="2"/>
    </row>
    <row r="3384" spans="2:13" x14ac:dyDescent="0.25">
      <c r="B3384" s="1">
        <v>43259</v>
      </c>
      <c r="C3384" s="18">
        <v>3382</v>
      </c>
      <c r="D3384" s="3">
        <v>2779.03</v>
      </c>
      <c r="E3384" s="2">
        <f t="shared" si="433"/>
        <v>3.1259362467830325E-3</v>
      </c>
      <c r="F3384" s="30">
        <f t="shared" si="427"/>
        <v>5.492023687517774E-5</v>
      </c>
      <c r="G3384" s="31">
        <f t="shared" si="428"/>
        <v>5.6202478020262996E-5</v>
      </c>
      <c r="H3384" s="53">
        <f t="shared" si="429"/>
        <v>5.100752666154057E-7</v>
      </c>
      <c r="I3384" s="28">
        <f t="shared" si="426"/>
        <v>9.6317074099033562</v>
      </c>
      <c r="J3384" s="25">
        <f t="shared" si="430"/>
        <v>9.6126876702651671</v>
      </c>
      <c r="K3384" s="44">
        <f t="shared" si="431"/>
        <v>0.17792125407544265</v>
      </c>
      <c r="L3384" s="45">
        <f t="shared" si="432"/>
        <v>0.17386203888428242</v>
      </c>
      <c r="M3384" s="2"/>
    </row>
    <row r="3385" spans="2:13" x14ac:dyDescent="0.25">
      <c r="B3385" s="1">
        <v>43262</v>
      </c>
      <c r="C3385" s="18">
        <v>3383</v>
      </c>
      <c r="D3385" s="3">
        <v>2782</v>
      </c>
      <c r="E3385" s="2">
        <f t="shared" si="433"/>
        <v>1.0687182218255291E-3</v>
      </c>
      <c r="F3385" s="30">
        <f t="shared" si="427"/>
        <v>5.068524848034621E-5</v>
      </c>
      <c r="G3385" s="31">
        <f t="shared" si="428"/>
        <v>5.3321087816112678E-5</v>
      </c>
      <c r="H3385" s="53">
        <f t="shared" si="429"/>
        <v>9.7714774189519926E-6</v>
      </c>
      <c r="I3385" s="28">
        <f t="shared" si="426"/>
        <v>9.8673413063942235</v>
      </c>
      <c r="J3385" s="25">
        <f t="shared" si="430"/>
        <v>9.8177582685571814</v>
      </c>
      <c r="K3385" s="44">
        <f t="shared" si="431"/>
        <v>2.2534340304256491E-2</v>
      </c>
      <c r="L3385" s="45">
        <f t="shared" si="432"/>
        <v>2.1420392652169051E-2</v>
      </c>
      <c r="M3385" s="2"/>
    </row>
    <row r="3386" spans="2:13" x14ac:dyDescent="0.25">
      <c r="B3386" s="1">
        <v>43263</v>
      </c>
      <c r="C3386" s="18">
        <v>3384</v>
      </c>
      <c r="D3386" s="3">
        <v>2786.85</v>
      </c>
      <c r="E3386" s="2">
        <f t="shared" si="433"/>
        <v>1.7433501078360566E-3</v>
      </c>
      <c r="F3386" s="30">
        <f t="shared" si="427"/>
        <v>4.6020154193862502E-5</v>
      </c>
      <c r="G3386" s="31">
        <f t="shared" si="428"/>
        <v>5.0082995734297925E-5</v>
      </c>
      <c r="H3386" s="53">
        <f t="shared" si="429"/>
        <v>1.1421586376619207E-6</v>
      </c>
      <c r="I3386" s="28">
        <f t="shared" si="426"/>
        <v>9.9203889799019684</v>
      </c>
      <c r="J3386" s="25">
        <f t="shared" si="430"/>
        <v>9.8411443533754372</v>
      </c>
      <c r="K3386" s="44">
        <f t="shared" si="431"/>
        <v>6.6042142876985913E-2</v>
      </c>
      <c r="L3386" s="45">
        <f t="shared" si="432"/>
        <v>6.0684660610480057E-2</v>
      </c>
      <c r="M3386" s="2"/>
    </row>
    <row r="3387" spans="2:13" x14ac:dyDescent="0.25">
      <c r="B3387" s="1">
        <v>43264</v>
      </c>
      <c r="C3387" s="18">
        <v>3385</v>
      </c>
      <c r="D3387" s="3">
        <v>2775.63</v>
      </c>
      <c r="E3387" s="2">
        <f t="shared" si="433"/>
        <v>-4.0260509177027113E-3</v>
      </c>
      <c r="F3387" s="30">
        <f t="shared" si="427"/>
        <v>4.2238907408224587E-5</v>
      </c>
      <c r="G3387" s="31">
        <f t="shared" si="428"/>
        <v>4.7163581336611779E-5</v>
      </c>
      <c r="H3387" s="53">
        <f t="shared" si="429"/>
        <v>3.0392695984919901E-6</v>
      </c>
      <c r="I3387" s="28">
        <f t="shared" si="426"/>
        <v>9.6884210278069869</v>
      </c>
      <c r="J3387" s="25">
        <f t="shared" si="430"/>
        <v>9.6182105305157606</v>
      </c>
      <c r="K3387" s="44">
        <f t="shared" si="431"/>
        <v>0.38374775737638228</v>
      </c>
      <c r="L3387" s="45">
        <f t="shared" si="432"/>
        <v>0.34367801453093177</v>
      </c>
      <c r="M3387" s="2"/>
    </row>
    <row r="3388" spans="2:13" x14ac:dyDescent="0.25">
      <c r="B3388" s="1">
        <v>43265</v>
      </c>
      <c r="C3388" s="18">
        <v>3386</v>
      </c>
      <c r="D3388" s="3">
        <v>2782.49</v>
      </c>
      <c r="E3388" s="2">
        <f t="shared" si="433"/>
        <v>2.4715109722836517E-3</v>
      </c>
      <c r="F3388" s="30">
        <f t="shared" si="427"/>
        <v>4.0558991226717121E-5</v>
      </c>
      <c r="G3388" s="31">
        <f t="shared" si="428"/>
        <v>4.5242623818887075E-5</v>
      </c>
      <c r="H3388" s="53">
        <f t="shared" si="429"/>
        <v>1.6209085991934846E-5</v>
      </c>
      <c r="I3388" s="28">
        <f t="shared" si="426"/>
        <v>9.962148572791703</v>
      </c>
      <c r="J3388" s="25">
        <f t="shared" si="430"/>
        <v>9.8684573775858802</v>
      </c>
      <c r="K3388" s="44">
        <f t="shared" si="431"/>
        <v>0.15060449733510045</v>
      </c>
      <c r="L3388" s="45">
        <f t="shared" si="432"/>
        <v>0.13501353304731348</v>
      </c>
      <c r="M3388" s="2"/>
    </row>
    <row r="3389" spans="2:13" x14ac:dyDescent="0.25">
      <c r="B3389" s="1">
        <v>43266</v>
      </c>
      <c r="C3389" s="18">
        <v>3387</v>
      </c>
      <c r="D3389" s="3">
        <v>2779.66</v>
      </c>
      <c r="E3389" s="2">
        <f t="shared" si="433"/>
        <v>-1.0170746345898557E-3</v>
      </c>
      <c r="F3389" s="30">
        <f t="shared" si="427"/>
        <v>3.7913409354249731E-5</v>
      </c>
      <c r="G3389" s="31">
        <f t="shared" si="428"/>
        <v>4.2814051006218611E-5</v>
      </c>
      <c r="H3389" s="53">
        <f t="shared" si="429"/>
        <v>6.1083664861184817E-6</v>
      </c>
      <c r="I3389" s="28">
        <f t="shared" si="426"/>
        <v>10.152921400226154</v>
      </c>
      <c r="J3389" s="25">
        <f t="shared" si="430"/>
        <v>10.03448296886252</v>
      </c>
      <c r="K3389" s="44">
        <f t="shared" si="431"/>
        <v>2.7284299406065877E-2</v>
      </c>
      <c r="L3389" s="45">
        <f t="shared" si="432"/>
        <v>2.4161245853045746E-2</v>
      </c>
      <c r="M3389" s="2"/>
    </row>
    <row r="3390" spans="2:13" x14ac:dyDescent="0.25">
      <c r="B3390" s="1">
        <v>43269</v>
      </c>
      <c r="C3390" s="18">
        <v>3388</v>
      </c>
      <c r="D3390" s="3">
        <v>2773.75</v>
      </c>
      <c r="E3390" s="2">
        <f t="shared" si="433"/>
        <v>-2.1261593144484775E-3</v>
      </c>
      <c r="F3390" s="30">
        <f t="shared" si="427"/>
        <v>3.5036857942728025E-5</v>
      </c>
      <c r="G3390" s="31">
        <f t="shared" si="428"/>
        <v>4.0221314300421633E-5</v>
      </c>
      <c r="H3390" s="53">
        <f t="shared" si="429"/>
        <v>1.0344408123260884E-6</v>
      </c>
      <c r="I3390" s="28">
        <f t="shared" si="426"/>
        <v>10.130087168914349</v>
      </c>
      <c r="J3390" s="25">
        <f t="shared" si="430"/>
        <v>10.008721509459448</v>
      </c>
      <c r="K3390" s="44">
        <f t="shared" si="431"/>
        <v>0.12902279758662749</v>
      </c>
      <c r="L3390" s="45">
        <f t="shared" si="432"/>
        <v>0.11239198691149263</v>
      </c>
      <c r="M3390" s="2"/>
    </row>
    <row r="3391" spans="2:13" x14ac:dyDescent="0.25">
      <c r="B3391" s="1">
        <v>43270</v>
      </c>
      <c r="C3391" s="18">
        <v>3389</v>
      </c>
      <c r="D3391" s="3">
        <v>2762.59</v>
      </c>
      <c r="E3391" s="2">
        <f t="shared" si="433"/>
        <v>-4.023433979269889E-3</v>
      </c>
      <c r="F3391" s="30">
        <f t="shared" si="427"/>
        <v>3.2981082654967358E-5</v>
      </c>
      <c r="G3391" s="31">
        <f t="shared" si="428"/>
        <v>3.8005815575015264E-5</v>
      </c>
      <c r="H3391" s="53">
        <f t="shared" si="429"/>
        <v>4.5205534304160196E-6</v>
      </c>
      <c r="I3391" s="28">
        <f t="shared" si="426"/>
        <v>9.8287489550246185</v>
      </c>
      <c r="J3391" s="25">
        <f t="shared" si="430"/>
        <v>9.7518360020137642</v>
      </c>
      <c r="K3391" s="44">
        <f t="shared" si="431"/>
        <v>0.49082745872520406</v>
      </c>
      <c r="L3391" s="45">
        <f t="shared" si="432"/>
        <v>0.42593536648600216</v>
      </c>
      <c r="M3391" s="2"/>
    </row>
    <row r="3392" spans="2:13" x14ac:dyDescent="0.25">
      <c r="B3392" s="1">
        <v>43271</v>
      </c>
      <c r="C3392" s="18">
        <v>3390</v>
      </c>
      <c r="D3392" s="3">
        <v>2767.32</v>
      </c>
      <c r="E3392" s="2">
        <f t="shared" si="433"/>
        <v>1.712161413745803E-3</v>
      </c>
      <c r="F3392" s="30">
        <f t="shared" si="427"/>
        <v>3.2604402134315866E-5</v>
      </c>
      <c r="G3392" s="31">
        <f t="shared" si="428"/>
        <v>3.6651858546475746E-5</v>
      </c>
      <c r="H3392" s="53">
        <f t="shared" si="429"/>
        <v>1.6188020985543535E-5</v>
      </c>
      <c r="I3392" s="28">
        <f t="shared" si="426"/>
        <v>10.241152173173449</v>
      </c>
      <c r="J3392" s="25">
        <f t="shared" si="430"/>
        <v>10.13406420861072</v>
      </c>
      <c r="K3392" s="44">
        <f t="shared" si="431"/>
        <v>8.9911070739575091E-2</v>
      </c>
      <c r="L3392" s="45">
        <f t="shared" si="432"/>
        <v>7.9982211625170219E-2</v>
      </c>
      <c r="M3392" s="2"/>
    </row>
    <row r="3393" spans="2:13" x14ac:dyDescent="0.25">
      <c r="B3393" s="1">
        <v>43272</v>
      </c>
      <c r="C3393" s="18">
        <v>3391</v>
      </c>
      <c r="D3393" s="3">
        <v>2749.76</v>
      </c>
      <c r="E3393" s="2">
        <f t="shared" si="433"/>
        <v>-6.3454894988653077E-3</v>
      </c>
      <c r="F3393" s="30">
        <f t="shared" si="427"/>
        <v>3.070251054443967E-5</v>
      </c>
      <c r="G3393" s="31">
        <f t="shared" si="428"/>
        <v>3.4559258364976907E-5</v>
      </c>
      <c r="H3393" s="53">
        <f t="shared" si="429"/>
        <v>2.9314967067200271E-6</v>
      </c>
      <c r="I3393" s="28">
        <f t="shared" si="426"/>
        <v>9.0797021400689957</v>
      </c>
      <c r="J3393" s="25">
        <f t="shared" si="430"/>
        <v>9.1077279826206201</v>
      </c>
      <c r="K3393" s="44">
        <f t="shared" si="431"/>
        <v>1.3114639899538139</v>
      </c>
      <c r="L3393" s="45">
        <f t="shared" si="432"/>
        <v>1.1651070909847865</v>
      </c>
      <c r="M3393" s="2"/>
    </row>
    <row r="3394" spans="2:13" x14ac:dyDescent="0.25">
      <c r="B3394" s="1">
        <v>43273</v>
      </c>
      <c r="C3394" s="18">
        <v>3392</v>
      </c>
      <c r="D3394" s="3">
        <v>2754.88</v>
      </c>
      <c r="E3394" s="2">
        <f t="shared" si="433"/>
        <v>1.8619806819503849E-3</v>
      </c>
      <c r="F3394" s="30">
        <f t="shared" si="427"/>
        <v>3.3513869219788339E-5</v>
      </c>
      <c r="G3394" s="31">
        <f t="shared" si="428"/>
        <v>3.4913356934340052E-5</v>
      </c>
      <c r="H3394" s="53">
        <f t="shared" si="429"/>
        <v>4.0265236980209892E-5</v>
      </c>
      <c r="I3394" s="28">
        <f t="shared" si="426"/>
        <v>10.200102323480063</v>
      </c>
      <c r="J3394" s="25">
        <f t="shared" si="430"/>
        <v>10.16333891309924</v>
      </c>
      <c r="K3394" s="44">
        <f t="shared" si="431"/>
        <v>0.10344887476941454</v>
      </c>
      <c r="L3394" s="45">
        <f t="shared" si="432"/>
        <v>9.9302168693677778E-2</v>
      </c>
      <c r="M3394" s="2"/>
    </row>
    <row r="3395" spans="2:13" x14ac:dyDescent="0.25">
      <c r="B3395" s="1">
        <v>43276</v>
      </c>
      <c r="C3395" s="18">
        <v>3393</v>
      </c>
      <c r="D3395" s="3">
        <v>2717.07</v>
      </c>
      <c r="E3395" s="2">
        <f t="shared" si="433"/>
        <v>-1.3724735741665679E-2</v>
      </c>
      <c r="F3395" s="30">
        <f t="shared" si="427"/>
        <v>3.1547458806469143E-5</v>
      </c>
      <c r="G3395" s="31">
        <f t="shared" si="428"/>
        <v>3.2961873999241915E-5</v>
      </c>
      <c r="H3395" s="53">
        <f t="shared" si="429"/>
        <v>3.4669720599564205E-6</v>
      </c>
      <c r="I3395" s="28">
        <f t="shared" si="426"/>
        <v>4.3930652343338483</v>
      </c>
      <c r="J3395" s="25">
        <f t="shared" si="430"/>
        <v>4.6054241139762624</v>
      </c>
      <c r="K3395" s="44">
        <f t="shared" si="431"/>
        <v>5.9709522828484811</v>
      </c>
      <c r="L3395" s="45">
        <f t="shared" si="432"/>
        <v>5.7147348837899088</v>
      </c>
      <c r="M3395" s="2"/>
    </row>
    <row r="3396" spans="2:13" x14ac:dyDescent="0.25">
      <c r="B3396" s="1">
        <v>43277</v>
      </c>
      <c r="C3396" s="18">
        <v>3394</v>
      </c>
      <c r="D3396" s="3">
        <v>2723.06</v>
      </c>
      <c r="E3396" s="2">
        <f t="shared" si="433"/>
        <v>2.2045806696182951E-3</v>
      </c>
      <c r="F3396" s="30">
        <f t="shared" si="427"/>
        <v>5.1872994641438772E-5</v>
      </c>
      <c r="G3396" s="31">
        <f t="shared" si="428"/>
        <v>4.2606007290247146E-5</v>
      </c>
      <c r="H3396" s="53">
        <f t="shared" si="429"/>
        <v>1.8836837117855535E-4</v>
      </c>
      <c r="I3396" s="28">
        <f t="shared" si="426"/>
        <v>9.7730184773196136</v>
      </c>
      <c r="J3396" s="25">
        <f t="shared" si="430"/>
        <v>9.9494427476782121</v>
      </c>
      <c r="K3396" s="44">
        <f t="shared" si="431"/>
        <v>9.3693760355452779E-2</v>
      </c>
      <c r="L3396" s="45">
        <f t="shared" si="432"/>
        <v>0.11407255074960247</v>
      </c>
      <c r="M3396" s="2"/>
    </row>
    <row r="3397" spans="2:13" x14ac:dyDescent="0.25">
      <c r="B3397" s="1">
        <v>43278</v>
      </c>
      <c r="C3397" s="18">
        <v>3395</v>
      </c>
      <c r="D3397" s="3">
        <v>2699.63</v>
      </c>
      <c r="E3397" s="2">
        <f t="shared" si="433"/>
        <v>-8.6042907611289642E-3</v>
      </c>
      <c r="F3397" s="30">
        <f t="shared" si="427"/>
        <v>4.7483050001703738E-5</v>
      </c>
      <c r="G3397" s="31">
        <f t="shared" si="428"/>
        <v>4.026359667398411E-5</v>
      </c>
      <c r="H3397" s="53">
        <f t="shared" si="429"/>
        <v>4.8601759288546507E-6</v>
      </c>
      <c r="I3397" s="28">
        <f t="shared" ref="I3397:I3460" si="434">-LN(F3397)-(E3397^2)/F3397</f>
        <v>8.3959746513298157</v>
      </c>
      <c r="J3397" s="25">
        <f t="shared" si="430"/>
        <v>8.2813343854249144</v>
      </c>
      <c r="K3397" s="44">
        <f t="shared" si="431"/>
        <v>1.5591631013465406</v>
      </c>
      <c r="L3397" s="45">
        <f t="shared" si="432"/>
        <v>1.8387284201534189</v>
      </c>
      <c r="M3397" s="2"/>
    </row>
    <row r="3398" spans="2:13" x14ac:dyDescent="0.25">
      <c r="B3398" s="1">
        <v>43279</v>
      </c>
      <c r="C3398" s="18">
        <v>3396</v>
      </c>
      <c r="D3398" s="3">
        <v>2716.31</v>
      </c>
      <c r="E3398" s="2">
        <f t="shared" si="433"/>
        <v>6.1786244781691698E-3</v>
      </c>
      <c r="F3398" s="30">
        <f t="shared" ref="F3398:F3461" si="435">omega3+alpha3*E3397^2+beta3*F3397</f>
        <v>5.1948176048675188E-5</v>
      </c>
      <c r="G3398" s="31">
        <f t="shared" ref="G3398:G3461" si="436">omega4+alpha4*E3397^2+beta4*G3397</f>
        <v>4.2359291102029952E-5</v>
      </c>
      <c r="H3398" s="53">
        <f t="shared" ref="H3398:H3461" si="437">E3397^2</f>
        <v>7.4033819502049257E-5</v>
      </c>
      <c r="I3398" s="28">
        <f t="shared" si="434"/>
        <v>9.1303892478382007</v>
      </c>
      <c r="J3398" s="25">
        <f t="shared" ref="J3398:J3461" si="438">-LN(G3398)-(E3398^2)/G3398</f>
        <v>9.1680942710038593</v>
      </c>
      <c r="K3398" s="44">
        <f t="shared" ref="K3398:K3461" si="439">E3398^2/F3398</f>
        <v>0.73487470294358526</v>
      </c>
      <c r="L3398" s="45">
        <f t="shared" ref="L3398:L3461" si="440">E3398^2/G3398</f>
        <v>0.90122850144680056</v>
      </c>
      <c r="M3398" s="2"/>
    </row>
    <row r="3399" spans="2:13" x14ac:dyDescent="0.25">
      <c r="B3399" s="1">
        <v>43280</v>
      </c>
      <c r="C3399" s="18">
        <v>3397</v>
      </c>
      <c r="D3399" s="3">
        <v>2718.37</v>
      </c>
      <c r="E3399" s="2">
        <f t="shared" ref="E3399:E3462" si="441">(D3399-D3398)/D3398</f>
        <v>7.5838177527599773E-4</v>
      </c>
      <c r="F3399" s="30">
        <f t="shared" si="435"/>
        <v>5.1514181331446205E-5</v>
      </c>
      <c r="G3399" s="31">
        <f t="shared" si="436"/>
        <v>4.2099649452996879E-5</v>
      </c>
      <c r="H3399" s="53">
        <f t="shared" si="437"/>
        <v>3.8175400442231247E-5</v>
      </c>
      <c r="I3399" s="28">
        <f t="shared" si="434"/>
        <v>9.8624886732976922</v>
      </c>
      <c r="J3399" s="25">
        <f t="shared" si="438"/>
        <v>10.061809678140687</v>
      </c>
      <c r="K3399" s="44">
        <f t="shared" si="439"/>
        <v>1.1164749243907422E-2</v>
      </c>
      <c r="L3399" s="45">
        <f t="shared" si="440"/>
        <v>1.3661465702057814E-2</v>
      </c>
      <c r="M3399" s="2"/>
    </row>
    <row r="3400" spans="2:13" x14ac:dyDescent="0.25">
      <c r="B3400" s="1">
        <v>43283</v>
      </c>
      <c r="C3400" s="18">
        <v>3398</v>
      </c>
      <c r="D3400" s="3">
        <v>2726.71</v>
      </c>
      <c r="E3400" s="2">
        <f t="shared" si="441"/>
        <v>3.0680150237091144E-3</v>
      </c>
      <c r="F3400" s="30">
        <f t="shared" si="435"/>
        <v>4.666466293306753E-5</v>
      </c>
      <c r="G3400" s="31">
        <f t="shared" si="436"/>
        <v>3.9522743833577278E-5</v>
      </c>
      <c r="H3400" s="53">
        <f t="shared" si="437"/>
        <v>5.7514291707077388E-7</v>
      </c>
      <c r="I3400" s="28">
        <f t="shared" si="434"/>
        <v>9.7708136401309158</v>
      </c>
      <c r="J3400" s="25">
        <f t="shared" si="438"/>
        <v>9.9004747768342742</v>
      </c>
      <c r="K3400" s="44">
        <f t="shared" si="439"/>
        <v>0.201709721962543</v>
      </c>
      <c r="L3400" s="45">
        <f t="shared" si="440"/>
        <v>0.2381594816731345</v>
      </c>
      <c r="M3400" s="2"/>
    </row>
    <row r="3401" spans="2:13" x14ac:dyDescent="0.25">
      <c r="B3401" s="1">
        <v>43284</v>
      </c>
      <c r="C3401" s="18">
        <v>3399</v>
      </c>
      <c r="D3401" s="3">
        <v>2713.22</v>
      </c>
      <c r="E3401" s="2">
        <f t="shared" si="441"/>
        <v>-4.9473541374037708E-3</v>
      </c>
      <c r="F3401" s="30">
        <f t="shared" si="435"/>
        <v>4.3551344021292014E-5</v>
      </c>
      <c r="G3401" s="31">
        <f t="shared" si="436"/>
        <v>3.7654191840561966E-5</v>
      </c>
      <c r="H3401" s="53">
        <f t="shared" si="437"/>
        <v>9.4127161857048376E-6</v>
      </c>
      <c r="I3401" s="28">
        <f t="shared" si="434"/>
        <v>9.4795594859550665</v>
      </c>
      <c r="J3401" s="25">
        <f t="shared" si="438"/>
        <v>9.5370373712988243</v>
      </c>
      <c r="K3401" s="44">
        <f t="shared" si="439"/>
        <v>0.56201050761877458</v>
      </c>
      <c r="L3401" s="45">
        <f t="shared" si="440"/>
        <v>0.65002890155033832</v>
      </c>
      <c r="M3401" s="2"/>
    </row>
    <row r="3402" spans="2:13" x14ac:dyDescent="0.25">
      <c r="B3402" s="1">
        <v>43286</v>
      </c>
      <c r="C3402" s="18">
        <v>3400</v>
      </c>
      <c r="D3402" s="3">
        <v>2736.61</v>
      </c>
      <c r="E3402" s="2">
        <f t="shared" si="441"/>
        <v>8.6207532009937738E-3</v>
      </c>
      <c r="F3402" s="30">
        <f t="shared" si="435"/>
        <v>4.2670625656140154E-5</v>
      </c>
      <c r="G3402" s="31">
        <f t="shared" si="436"/>
        <v>3.6836406080538842E-5</v>
      </c>
      <c r="H3402" s="53">
        <f t="shared" si="437"/>
        <v>2.4476312960886208E-5</v>
      </c>
      <c r="I3402" s="28">
        <f t="shared" si="434"/>
        <v>8.3203476754666603</v>
      </c>
      <c r="J3402" s="25">
        <f t="shared" si="438"/>
        <v>8.1915256303994859</v>
      </c>
      <c r="K3402" s="44">
        <f t="shared" si="439"/>
        <v>1.7416521227349377</v>
      </c>
      <c r="L3402" s="45">
        <f t="shared" si="440"/>
        <v>2.0174982757535416</v>
      </c>
      <c r="M3402" s="2"/>
    </row>
    <row r="3403" spans="2:13" x14ac:dyDescent="0.25">
      <c r="B3403" s="1">
        <v>43287</v>
      </c>
      <c r="C3403" s="18">
        <v>3401</v>
      </c>
      <c r="D3403" s="3">
        <v>2759.82</v>
      </c>
      <c r="E3403" s="2">
        <f t="shared" si="441"/>
        <v>8.4812962022356251E-3</v>
      </c>
      <c r="F3403" s="30">
        <f t="shared" si="435"/>
        <v>4.7848268237316704E-5</v>
      </c>
      <c r="G3403" s="31">
        <f t="shared" si="436"/>
        <v>3.9162380672297614E-5</v>
      </c>
      <c r="H3403" s="53">
        <f t="shared" si="437"/>
        <v>7.4317385752444392E-5</v>
      </c>
      <c r="I3403" s="28">
        <f t="shared" si="434"/>
        <v>8.4441320856183104</v>
      </c>
      <c r="J3403" s="25">
        <f t="shared" si="438"/>
        <v>8.3110214125057844</v>
      </c>
      <c r="K3403" s="44">
        <f t="shared" si="439"/>
        <v>1.503343546589563</v>
      </c>
      <c r="L3403" s="45">
        <f t="shared" si="440"/>
        <v>1.8367725361737115</v>
      </c>
      <c r="M3403" s="2"/>
    </row>
    <row r="3404" spans="2:13" x14ac:dyDescent="0.25">
      <c r="B3404" s="1">
        <v>43290</v>
      </c>
      <c r="C3404" s="18">
        <v>3402</v>
      </c>
      <c r="D3404" s="3">
        <v>2784.17</v>
      </c>
      <c r="E3404" s="2">
        <f t="shared" si="441"/>
        <v>8.8230391837148467E-3</v>
      </c>
      <c r="F3404" s="30">
        <f t="shared" si="435"/>
        <v>5.2011683637455457E-5</v>
      </c>
      <c r="G3404" s="31">
        <f t="shared" si="436"/>
        <v>4.1196004092320941E-5</v>
      </c>
      <c r="H3404" s="53">
        <f t="shared" si="437"/>
        <v>7.1932385270056433E-5</v>
      </c>
      <c r="I3404" s="28">
        <f t="shared" si="434"/>
        <v>8.3673396118391565</v>
      </c>
      <c r="J3404" s="25">
        <f t="shared" si="438"/>
        <v>8.2075195054437309</v>
      </c>
      <c r="K3404" s="44">
        <f t="shared" si="439"/>
        <v>1.4967025674459782</v>
      </c>
      <c r="L3404" s="45">
        <f t="shared" si="440"/>
        <v>1.8896497889191706</v>
      </c>
      <c r="M3404" s="2"/>
    </row>
    <row r="3405" spans="2:13" x14ac:dyDescent="0.25">
      <c r="B3405" s="1">
        <v>43291</v>
      </c>
      <c r="C3405" s="18">
        <v>3403</v>
      </c>
      <c r="D3405" s="3">
        <v>2793.84</v>
      </c>
      <c r="E3405" s="2">
        <f t="shared" si="441"/>
        <v>3.4732074550045695E-3</v>
      </c>
      <c r="F3405" s="30">
        <f t="shared" si="435"/>
        <v>5.6291966940157013E-5</v>
      </c>
      <c r="G3405" s="31">
        <f t="shared" si="436"/>
        <v>4.3470411206338303E-5</v>
      </c>
      <c r="H3405" s="53">
        <f t="shared" si="437"/>
        <v>7.7846020437367551E-5</v>
      </c>
      <c r="I3405" s="28">
        <f t="shared" si="434"/>
        <v>9.5706622421985603</v>
      </c>
      <c r="J3405" s="25">
        <f t="shared" si="438"/>
        <v>9.7659270418594684</v>
      </c>
      <c r="K3405" s="44">
        <f t="shared" si="439"/>
        <v>0.21429647392359658</v>
      </c>
      <c r="L3405" s="45">
        <f t="shared" si="440"/>
        <v>0.27750301160575219</v>
      </c>
      <c r="M3405" s="2"/>
    </row>
    <row r="3406" spans="2:13" x14ac:dyDescent="0.25">
      <c r="B3406" s="1">
        <v>43292</v>
      </c>
      <c r="C3406" s="18">
        <v>3404</v>
      </c>
      <c r="D3406" s="3">
        <v>2774.02</v>
      </c>
      <c r="E3406" s="2">
        <f t="shared" si="441"/>
        <v>-7.094178621538872E-3</v>
      </c>
      <c r="F3406" s="30">
        <f t="shared" si="435"/>
        <v>5.2136358643466884E-5</v>
      </c>
      <c r="G3406" s="31">
        <f t="shared" si="436"/>
        <v>4.1521357429640225E-5</v>
      </c>
      <c r="H3406" s="53">
        <f t="shared" si="437"/>
        <v>1.2063170025499318E-5</v>
      </c>
      <c r="I3406" s="28">
        <f t="shared" si="434"/>
        <v>8.896345241095311</v>
      </c>
      <c r="J3406" s="25">
        <f t="shared" si="438"/>
        <v>8.877218690901195</v>
      </c>
      <c r="K3406" s="44">
        <f t="shared" si="439"/>
        <v>0.96530274886402345</v>
      </c>
      <c r="L3406" s="45">
        <f t="shared" si="440"/>
        <v>1.2120839353477575</v>
      </c>
      <c r="M3406" s="2"/>
    </row>
    <row r="3407" spans="2:13" x14ac:dyDescent="0.25">
      <c r="B3407" s="1">
        <v>43293</v>
      </c>
      <c r="C3407" s="18">
        <v>3405</v>
      </c>
      <c r="D3407" s="3">
        <v>2798.29</v>
      </c>
      <c r="E3407" s="2">
        <f t="shared" si="441"/>
        <v>8.749035695488851E-3</v>
      </c>
      <c r="F3407" s="30">
        <f t="shared" si="435"/>
        <v>5.3122651477197435E-5</v>
      </c>
      <c r="G3407" s="31">
        <f t="shared" si="436"/>
        <v>4.2067836267805976E-5</v>
      </c>
      <c r="H3407" s="53">
        <f t="shared" si="437"/>
        <v>5.0327370314299171E-5</v>
      </c>
      <c r="I3407" s="28">
        <f t="shared" si="434"/>
        <v>8.4019846047780167</v>
      </c>
      <c r="J3407" s="25">
        <f t="shared" si="438"/>
        <v>8.2566510849330612</v>
      </c>
      <c r="K3407" s="44">
        <f t="shared" si="439"/>
        <v>1.4409225344069057</v>
      </c>
      <c r="L3407" s="45">
        <f t="shared" si="440"/>
        <v>1.8195760084651076</v>
      </c>
      <c r="M3407" s="2"/>
    </row>
    <row r="3408" spans="2:13" x14ac:dyDescent="0.25">
      <c r="B3408" s="1">
        <v>43294</v>
      </c>
      <c r="C3408" s="18">
        <v>3406</v>
      </c>
      <c r="D3408" s="3">
        <v>2801.31</v>
      </c>
      <c r="E3408" s="2">
        <f t="shared" si="441"/>
        <v>1.0792305300737172E-3</v>
      </c>
      <c r="F3408" s="30">
        <f t="shared" si="435"/>
        <v>5.7091414776339305E-5</v>
      </c>
      <c r="G3408" s="31">
        <f t="shared" si="436"/>
        <v>4.4207440479618721E-5</v>
      </c>
      <c r="H3408" s="53">
        <f t="shared" si="437"/>
        <v>7.6545625600938085E-5</v>
      </c>
      <c r="I3408" s="28">
        <f t="shared" si="434"/>
        <v>9.7504555163014786</v>
      </c>
      <c r="J3408" s="25">
        <f t="shared" si="438"/>
        <v>10.000270330977813</v>
      </c>
      <c r="K3408" s="44">
        <f t="shared" si="439"/>
        <v>2.0401290484850714E-2</v>
      </c>
      <c r="L3408" s="45">
        <f t="shared" si="440"/>
        <v>2.6347115426874453E-2</v>
      </c>
      <c r="M3408" s="2"/>
    </row>
    <row r="3409" spans="2:13" x14ac:dyDescent="0.25">
      <c r="B3409" s="1">
        <v>43297</v>
      </c>
      <c r="C3409" s="18">
        <v>3407</v>
      </c>
      <c r="D3409" s="3">
        <v>2798.43</v>
      </c>
      <c r="E3409" s="2">
        <f t="shared" si="441"/>
        <v>-1.0280904291207003E-3</v>
      </c>
      <c r="F3409" s="30">
        <f t="shared" si="435"/>
        <v>5.1525469289503463E-5</v>
      </c>
      <c r="G3409" s="31">
        <f t="shared" si="436"/>
        <v>4.1536319501579812E-5</v>
      </c>
      <c r="H3409" s="53">
        <f t="shared" si="437"/>
        <v>1.1647385370431965E-6</v>
      </c>
      <c r="I3409" s="28">
        <f t="shared" si="434"/>
        <v>9.8529207802217051</v>
      </c>
      <c r="J3409" s="25">
        <f t="shared" si="438"/>
        <v>10.063495460118379</v>
      </c>
      <c r="K3409" s="44">
        <f t="shared" si="439"/>
        <v>2.0513543011337634E-2</v>
      </c>
      <c r="L3409" s="45">
        <f t="shared" si="440"/>
        <v>2.5446884633323959E-2</v>
      </c>
      <c r="M3409" s="2"/>
    </row>
    <row r="3410" spans="2:13" x14ac:dyDescent="0.25">
      <c r="B3410" s="1">
        <v>43298</v>
      </c>
      <c r="C3410" s="18">
        <v>3408</v>
      </c>
      <c r="D3410" s="3">
        <v>2809.55</v>
      </c>
      <c r="E3410" s="2">
        <f t="shared" si="441"/>
        <v>3.9736566574830696E-3</v>
      </c>
      <c r="F3410" s="30">
        <f t="shared" si="435"/>
        <v>4.6731725759728116E-5</v>
      </c>
      <c r="G3410" s="31">
        <f t="shared" si="436"/>
        <v>3.9024273674134567E-5</v>
      </c>
      <c r="H3410" s="53">
        <f t="shared" si="437"/>
        <v>1.0569699304495856E-6</v>
      </c>
      <c r="I3410" s="28">
        <f t="shared" si="434"/>
        <v>9.633202312718506</v>
      </c>
      <c r="J3410" s="25">
        <f t="shared" si="438"/>
        <v>9.746708097100397</v>
      </c>
      <c r="K3410" s="44">
        <f t="shared" si="439"/>
        <v>0.33788495876963276</v>
      </c>
      <c r="L3410" s="45">
        <f t="shared" si="440"/>
        <v>0.40461860644507408</v>
      </c>
      <c r="M3410" s="2"/>
    </row>
    <row r="3411" spans="2:13" x14ac:dyDescent="0.25">
      <c r="B3411" s="1">
        <v>43299</v>
      </c>
      <c r="C3411" s="18">
        <v>3409</v>
      </c>
      <c r="D3411" s="3">
        <v>2815.62</v>
      </c>
      <c r="E3411" s="2">
        <f t="shared" si="441"/>
        <v>2.1604883344306771E-3</v>
      </c>
      <c r="F3411" s="30">
        <f t="shared" si="435"/>
        <v>4.4368229528604408E-5</v>
      </c>
      <c r="G3411" s="31">
        <f t="shared" si="436"/>
        <v>3.7582410269412329E-5</v>
      </c>
      <c r="H3411" s="53">
        <f t="shared" si="437"/>
        <v>1.578994723155952E-5</v>
      </c>
      <c r="I3411" s="28">
        <f t="shared" si="434"/>
        <v>9.917783016982975</v>
      </c>
      <c r="J3411" s="25">
        <f t="shared" si="438"/>
        <v>10.064775107845158</v>
      </c>
      <c r="K3411" s="44">
        <f t="shared" si="439"/>
        <v>0.10520387882959689</v>
      </c>
      <c r="L3411" s="45">
        <f t="shared" si="440"/>
        <v>0.12419932116514648</v>
      </c>
      <c r="M3411" s="2"/>
    </row>
    <row r="3412" spans="2:13" x14ac:dyDescent="0.25">
      <c r="B3412" s="1">
        <v>43300</v>
      </c>
      <c r="C3412" s="18">
        <v>3410</v>
      </c>
      <c r="D3412" s="3">
        <v>2804.49</v>
      </c>
      <c r="E3412" s="2">
        <f t="shared" si="441"/>
        <v>-3.9529481961344606E-3</v>
      </c>
      <c r="F3412" s="30">
        <f t="shared" si="435"/>
        <v>4.1013857980904729E-5</v>
      </c>
      <c r="G3412" s="31">
        <f t="shared" si="436"/>
        <v>3.5539807393050441E-5</v>
      </c>
      <c r="H3412" s="53">
        <f t="shared" si="437"/>
        <v>4.6677098432110413E-6</v>
      </c>
      <c r="I3412" s="28">
        <f t="shared" si="434"/>
        <v>9.7206122631533418</v>
      </c>
      <c r="J3412" s="25">
        <f t="shared" si="438"/>
        <v>9.8051868079047484</v>
      </c>
      <c r="K3412" s="44">
        <f t="shared" si="439"/>
        <v>0.38098828568133636</v>
      </c>
      <c r="L3412" s="45">
        <f t="shared" si="440"/>
        <v>0.439670346789167</v>
      </c>
      <c r="M3412" s="2"/>
    </row>
    <row r="3413" spans="2:13" x14ac:dyDescent="0.25">
      <c r="B3413" s="1">
        <v>43301</v>
      </c>
      <c r="C3413" s="18">
        <v>3411</v>
      </c>
      <c r="D3413" s="3">
        <v>2801.83</v>
      </c>
      <c r="E3413" s="2">
        <f t="shared" si="441"/>
        <v>-9.4847904610102177E-4</v>
      </c>
      <c r="F3413" s="30">
        <f t="shared" si="435"/>
        <v>3.9437278578051464E-5</v>
      </c>
      <c r="G3413" s="31">
        <f t="shared" si="436"/>
        <v>3.4303994537536411E-5</v>
      </c>
      <c r="H3413" s="53">
        <f t="shared" si="437"/>
        <v>1.5625799441322688E-5</v>
      </c>
      <c r="I3413" s="28">
        <f t="shared" si="434"/>
        <v>10.117987810582582</v>
      </c>
      <c r="J3413" s="25">
        <f t="shared" si="438"/>
        <v>10.254024036146994</v>
      </c>
      <c r="K3413" s="44">
        <f t="shared" si="439"/>
        <v>2.2811221598677378E-2</v>
      </c>
      <c r="L3413" s="45">
        <f t="shared" si="440"/>
        <v>2.6224715605884394E-2</v>
      </c>
      <c r="M3413" s="2"/>
    </row>
    <row r="3414" spans="2:13" x14ac:dyDescent="0.25">
      <c r="B3414" s="1">
        <v>43304</v>
      </c>
      <c r="C3414" s="18">
        <v>3412</v>
      </c>
      <c r="D3414" s="3">
        <v>2806.98</v>
      </c>
      <c r="E3414" s="2">
        <f t="shared" si="441"/>
        <v>1.8380843948419751E-3</v>
      </c>
      <c r="F3414" s="30">
        <f t="shared" si="435"/>
        <v>3.6329744512275842E-5</v>
      </c>
      <c r="G3414" s="31">
        <f t="shared" si="436"/>
        <v>3.2231003261674002E-5</v>
      </c>
      <c r="H3414" s="53">
        <f t="shared" si="437"/>
        <v>8.9961250089270418E-7</v>
      </c>
      <c r="I3414" s="28">
        <f t="shared" si="434"/>
        <v>10.129876826966237</v>
      </c>
      <c r="J3414" s="25">
        <f t="shared" si="438"/>
        <v>10.237758616911837</v>
      </c>
      <c r="K3414" s="44">
        <f t="shared" si="439"/>
        <v>9.2996917207055357E-2</v>
      </c>
      <c r="L3414" s="45">
        <f t="shared" si="440"/>
        <v>0.10482311751614137</v>
      </c>
      <c r="M3414" s="2"/>
    </row>
    <row r="3415" spans="2:13" x14ac:dyDescent="0.25">
      <c r="B3415" s="1">
        <v>43305</v>
      </c>
      <c r="C3415" s="18">
        <v>3413</v>
      </c>
      <c r="D3415" s="3">
        <v>2820.4</v>
      </c>
      <c r="E3415" s="2">
        <f t="shared" si="441"/>
        <v>4.7809389450584163E-3</v>
      </c>
      <c r="F3415" s="30">
        <f t="shared" si="435"/>
        <v>3.3955649799191677E-5</v>
      </c>
      <c r="G3415" s="31">
        <f t="shared" si="436"/>
        <v>3.044049341065284E-5</v>
      </c>
      <c r="H3415" s="53">
        <f t="shared" si="437"/>
        <v>3.37855424256159E-6</v>
      </c>
      <c r="I3415" s="28">
        <f t="shared" si="434"/>
        <v>9.6173014288107588</v>
      </c>
      <c r="J3415" s="25">
        <f t="shared" si="438"/>
        <v>9.6488496048892749</v>
      </c>
      <c r="K3415" s="44">
        <f t="shared" si="439"/>
        <v>0.67315387370146595</v>
      </c>
      <c r="L3415" s="45">
        <f t="shared" si="440"/>
        <v>0.75088721092731048</v>
      </c>
      <c r="M3415" s="2"/>
    </row>
    <row r="3416" spans="2:13" x14ac:dyDescent="0.25">
      <c r="B3416" s="1">
        <v>43306</v>
      </c>
      <c r="C3416" s="18">
        <v>3414</v>
      </c>
      <c r="D3416" s="3">
        <v>2846.07</v>
      </c>
      <c r="E3416" s="2">
        <f t="shared" si="441"/>
        <v>9.1015458800170444E-3</v>
      </c>
      <c r="F3416" s="30">
        <f t="shared" si="435"/>
        <v>3.4235576380989113E-5</v>
      </c>
      <c r="G3416" s="31">
        <f t="shared" si="436"/>
        <v>2.9969904440056049E-5</v>
      </c>
      <c r="H3416" s="53">
        <f t="shared" si="437"/>
        <v>2.2857377196376284E-5</v>
      </c>
      <c r="I3416" s="28">
        <f t="shared" si="434"/>
        <v>7.8625944788216264</v>
      </c>
      <c r="J3416" s="25">
        <f t="shared" si="438"/>
        <v>7.6512727698002738</v>
      </c>
      <c r="K3416" s="44">
        <f t="shared" si="439"/>
        <v>2.4196507306958894</v>
      </c>
      <c r="L3416" s="45">
        <f t="shared" si="440"/>
        <v>2.7640440953604961</v>
      </c>
      <c r="M3416" s="2"/>
    </row>
    <row r="3417" spans="2:13" x14ac:dyDescent="0.25">
      <c r="B3417" s="1">
        <v>43307</v>
      </c>
      <c r="C3417" s="18">
        <v>3415</v>
      </c>
      <c r="D3417" s="3">
        <v>2837.44</v>
      </c>
      <c r="E3417" s="2">
        <f t="shared" si="441"/>
        <v>-3.0322514906520599E-3</v>
      </c>
      <c r="F3417" s="30">
        <f t="shared" si="435"/>
        <v>4.1617408311520545E-5</v>
      </c>
      <c r="G3417" s="31">
        <f t="shared" si="436"/>
        <v>3.3250772967680797E-5</v>
      </c>
      <c r="H3417" s="53">
        <f t="shared" si="437"/>
        <v>8.2838137406055239E-5</v>
      </c>
      <c r="I3417" s="28">
        <f t="shared" si="434"/>
        <v>9.866061646752236</v>
      </c>
      <c r="J3417" s="25">
        <f t="shared" si="438"/>
        <v>10.034911179759243</v>
      </c>
      <c r="K3417" s="44">
        <f t="shared" si="439"/>
        <v>0.22093036245162825</v>
      </c>
      <c r="L3417" s="45">
        <f t="shared" si="440"/>
        <v>0.27652136422508405</v>
      </c>
      <c r="M3417" s="2"/>
    </row>
    <row r="3418" spans="2:13" x14ac:dyDescent="0.25">
      <c r="B3418" s="1">
        <v>43308</v>
      </c>
      <c r="C3418" s="18">
        <v>3416</v>
      </c>
      <c r="D3418" s="3">
        <v>2818.82</v>
      </c>
      <c r="E3418" s="2">
        <f t="shared" si="441"/>
        <v>-6.5622532987481292E-3</v>
      </c>
      <c r="F3418" s="30">
        <f t="shared" si="435"/>
        <v>3.9189989886638831E-5</v>
      </c>
      <c r="G3418" s="31">
        <f t="shared" si="436"/>
        <v>3.1757904692258703E-5</v>
      </c>
      <c r="H3418" s="53">
        <f t="shared" si="437"/>
        <v>9.1945491025616399E-6</v>
      </c>
      <c r="I3418" s="28">
        <f t="shared" si="434"/>
        <v>9.0482583931515315</v>
      </c>
      <c r="J3418" s="25">
        <f t="shared" si="438"/>
        <v>9.0013862282272754</v>
      </c>
      <c r="K3418" s="44">
        <f t="shared" si="439"/>
        <v>1.0988308106609737</v>
      </c>
      <c r="L3418" s="45">
        <f t="shared" si="440"/>
        <v>1.3559826687000471</v>
      </c>
      <c r="M3418" s="2"/>
    </row>
    <row r="3419" spans="2:13" x14ac:dyDescent="0.25">
      <c r="B3419" s="1">
        <v>43311</v>
      </c>
      <c r="C3419" s="18">
        <v>3417</v>
      </c>
      <c r="D3419" s="3">
        <v>2802.6</v>
      </c>
      <c r="E3419" s="2">
        <f t="shared" si="441"/>
        <v>-5.7541808274385216E-3</v>
      </c>
      <c r="F3419" s="30">
        <f t="shared" si="435"/>
        <v>4.1137381386695516E-5</v>
      </c>
      <c r="G3419" s="31">
        <f t="shared" si="436"/>
        <v>3.2459480698738358E-5</v>
      </c>
      <c r="H3419" s="53">
        <f t="shared" si="437"/>
        <v>4.3063168356930702E-5</v>
      </c>
      <c r="I3419" s="28">
        <f t="shared" si="434"/>
        <v>9.2937147499678439</v>
      </c>
      <c r="J3419" s="25">
        <f t="shared" si="438"/>
        <v>9.3154586376659907</v>
      </c>
      <c r="K3419" s="44">
        <f t="shared" si="439"/>
        <v>0.80487857706882537</v>
      </c>
      <c r="L3419" s="45">
        <f t="shared" si="440"/>
        <v>1.0200593565302485</v>
      </c>
      <c r="M3419" s="2"/>
    </row>
    <row r="3420" spans="2:13" x14ac:dyDescent="0.25">
      <c r="B3420" s="1">
        <v>43312</v>
      </c>
      <c r="C3420" s="18">
        <v>3418</v>
      </c>
      <c r="D3420" s="3">
        <v>2816.29</v>
      </c>
      <c r="E3420" s="2">
        <f t="shared" si="441"/>
        <v>4.884749875115983E-3</v>
      </c>
      <c r="F3420" s="30">
        <f t="shared" si="435"/>
        <v>4.1625142560455969E-5</v>
      </c>
      <c r="G3420" s="31">
        <f t="shared" si="436"/>
        <v>3.2499887325628015E-5</v>
      </c>
      <c r="H3420" s="53">
        <f t="shared" si="437"/>
        <v>3.3110596994861071E-5</v>
      </c>
      <c r="I3420" s="28">
        <f t="shared" si="434"/>
        <v>9.5135761638324521</v>
      </c>
      <c r="J3420" s="25">
        <f t="shared" si="438"/>
        <v>9.6000935027455814</v>
      </c>
      <c r="K3420" s="44">
        <f t="shared" si="439"/>
        <v>0.57323002096125997</v>
      </c>
      <c r="L3420" s="45">
        <f t="shared" si="440"/>
        <v>0.73418043279276302</v>
      </c>
      <c r="M3420" s="2"/>
    </row>
    <row r="3421" spans="2:13" x14ac:dyDescent="0.25">
      <c r="B3421" s="1">
        <v>43313</v>
      </c>
      <c r="C3421" s="18">
        <v>3419</v>
      </c>
      <c r="D3421" s="3">
        <v>2813.36</v>
      </c>
      <c r="E3421" s="2">
        <f t="shared" si="441"/>
        <v>-1.0403758135702774E-3</v>
      </c>
      <c r="F3421" s="30">
        <f t="shared" si="435"/>
        <v>4.0942813838456806E-5</v>
      </c>
      <c r="G3421" s="31">
        <f t="shared" si="436"/>
        <v>3.1963766306692762E-5</v>
      </c>
      <c r="H3421" s="53">
        <f t="shared" si="437"/>
        <v>2.386078134244561E-5</v>
      </c>
      <c r="I3421" s="28">
        <f t="shared" si="434"/>
        <v>10.07689781927043</v>
      </c>
      <c r="J3421" s="25">
        <f t="shared" si="438"/>
        <v>10.317044824404867</v>
      </c>
      <c r="K3421" s="44">
        <f t="shared" si="439"/>
        <v>2.6436430034648861E-2</v>
      </c>
      <c r="L3421" s="45">
        <f t="shared" si="440"/>
        <v>3.3862775214802548E-2</v>
      </c>
      <c r="M3421" s="2"/>
    </row>
    <row r="3422" spans="2:13" x14ac:dyDescent="0.25">
      <c r="B3422" s="1">
        <v>43314</v>
      </c>
      <c r="C3422" s="18">
        <v>3420</v>
      </c>
      <c r="D3422" s="3">
        <v>2827.22</v>
      </c>
      <c r="E3422" s="2">
        <f t="shared" si="441"/>
        <v>4.926493587738388E-3</v>
      </c>
      <c r="F3422" s="30">
        <f t="shared" si="435"/>
        <v>3.7644696566206442E-5</v>
      </c>
      <c r="G3422" s="31">
        <f t="shared" si="436"/>
        <v>3.004734586432878E-5</v>
      </c>
      <c r="H3422" s="53">
        <f t="shared" si="437"/>
        <v>1.0823818334620165E-6</v>
      </c>
      <c r="I3422" s="28">
        <f t="shared" si="434"/>
        <v>9.5425971389216695</v>
      </c>
      <c r="J3422" s="25">
        <f t="shared" si="438"/>
        <v>9.6049996886805271</v>
      </c>
      <c r="K3422" s="44">
        <f t="shared" si="439"/>
        <v>0.64472133617394811</v>
      </c>
      <c r="L3422" s="45">
        <f t="shared" si="440"/>
        <v>0.80773653618572683</v>
      </c>
      <c r="M3422" s="2"/>
    </row>
    <row r="3423" spans="2:13" x14ac:dyDescent="0.25">
      <c r="B3423" s="1">
        <v>43315</v>
      </c>
      <c r="C3423" s="18">
        <v>3421</v>
      </c>
      <c r="D3423" s="3">
        <v>2840.35</v>
      </c>
      <c r="E3423" s="2">
        <f t="shared" si="441"/>
        <v>4.6441380578802179E-3</v>
      </c>
      <c r="F3423" s="30">
        <f t="shared" si="435"/>
        <v>3.757254105483988E-5</v>
      </c>
      <c r="G3423" s="31">
        <f t="shared" si="436"/>
        <v>2.9688839466214679E-5</v>
      </c>
      <c r="H3423" s="53">
        <f t="shared" si="437"/>
        <v>2.4270339070027453E-5</v>
      </c>
      <c r="I3423" s="28">
        <f t="shared" si="434"/>
        <v>9.6152003435534734</v>
      </c>
      <c r="J3423" s="25">
        <f t="shared" si="438"/>
        <v>9.6982704667003414</v>
      </c>
      <c r="K3423" s="44">
        <f t="shared" si="439"/>
        <v>0.57403672190207566</v>
      </c>
      <c r="L3423" s="45">
        <f t="shared" si="440"/>
        <v>0.72646889162492945</v>
      </c>
      <c r="M3423" s="2"/>
    </row>
    <row r="3424" spans="2:13" x14ac:dyDescent="0.25">
      <c r="B3424" s="1">
        <v>43318</v>
      </c>
      <c r="C3424" s="18">
        <v>3422</v>
      </c>
      <c r="D3424" s="3">
        <v>2850.4</v>
      </c>
      <c r="E3424" s="2">
        <f t="shared" si="441"/>
        <v>3.5382963367191307E-3</v>
      </c>
      <c r="F3424" s="30">
        <f t="shared" si="435"/>
        <v>3.7188820711341569E-5</v>
      </c>
      <c r="G3424" s="31">
        <f t="shared" si="436"/>
        <v>2.9184881889314003E-5</v>
      </c>
      <c r="H3424" s="53">
        <f t="shared" si="437"/>
        <v>2.1568018300651441E-5</v>
      </c>
      <c r="I3424" s="28">
        <f t="shared" si="434"/>
        <v>9.8628543912422586</v>
      </c>
      <c r="J3424" s="25">
        <f t="shared" si="438"/>
        <v>10.012886225072798</v>
      </c>
      <c r="K3424" s="44">
        <f t="shared" si="439"/>
        <v>0.33664796911997541</v>
      </c>
      <c r="L3424" s="45">
        <f t="shared" si="440"/>
        <v>0.42897350120933769</v>
      </c>
      <c r="M3424" s="2"/>
    </row>
    <row r="3425" spans="2:13" x14ac:dyDescent="0.25">
      <c r="B3425" s="1">
        <v>43319</v>
      </c>
      <c r="C3425" s="18">
        <v>3423</v>
      </c>
      <c r="D3425" s="3">
        <v>2858.45</v>
      </c>
      <c r="E3425" s="2">
        <f t="shared" si="441"/>
        <v>2.8241650294694525E-3</v>
      </c>
      <c r="F3425" s="30">
        <f t="shared" si="435"/>
        <v>3.5781897716206048E-5</v>
      </c>
      <c r="G3425" s="31">
        <f t="shared" si="436"/>
        <v>2.8150673074898777E-5</v>
      </c>
      <c r="H3425" s="53">
        <f t="shared" si="437"/>
        <v>1.2519540966440019E-5</v>
      </c>
      <c r="I3425" s="28">
        <f t="shared" si="434"/>
        <v>10.015165002184196</v>
      </c>
      <c r="J3425" s="25">
        <f t="shared" si="438"/>
        <v>10.194610078023425</v>
      </c>
      <c r="K3425" s="44">
        <f t="shared" si="439"/>
        <v>0.22290344064299894</v>
      </c>
      <c r="L3425" s="45">
        <f t="shared" si="440"/>
        <v>0.28332921534263789</v>
      </c>
      <c r="M3425" s="2"/>
    </row>
    <row r="3426" spans="2:13" x14ac:dyDescent="0.25">
      <c r="B3426" s="1">
        <v>43320</v>
      </c>
      <c r="C3426" s="18">
        <v>3424</v>
      </c>
      <c r="D3426" s="3">
        <v>2857.7</v>
      </c>
      <c r="E3426" s="2">
        <f t="shared" si="441"/>
        <v>-2.6237996116776574E-4</v>
      </c>
      <c r="F3426" s="30">
        <f t="shared" si="435"/>
        <v>3.4032439395099246E-5</v>
      </c>
      <c r="G3426" s="31">
        <f t="shared" si="436"/>
        <v>2.6898678300341742E-5</v>
      </c>
      <c r="H3426" s="53">
        <f t="shared" si="437"/>
        <v>7.9759081136781941E-6</v>
      </c>
      <c r="I3426" s="28">
        <f t="shared" si="434"/>
        <v>10.286173517082634</v>
      </c>
      <c r="J3426" s="25">
        <f t="shared" si="438"/>
        <v>10.520874052226722</v>
      </c>
      <c r="K3426" s="44">
        <f t="shared" si="439"/>
        <v>2.0228712735858678E-3</v>
      </c>
      <c r="L3426" s="45">
        <f t="shared" si="440"/>
        <v>2.5593541531564257E-3</v>
      </c>
      <c r="M3426" s="2"/>
    </row>
    <row r="3427" spans="2:13" x14ac:dyDescent="0.25">
      <c r="B3427" s="1">
        <v>43321</v>
      </c>
      <c r="C3427" s="18">
        <v>3425</v>
      </c>
      <c r="D3427" s="3">
        <v>2853.58</v>
      </c>
      <c r="E3427" s="2">
        <f t="shared" si="441"/>
        <v>-1.4417188648213218E-3</v>
      </c>
      <c r="F3427" s="30">
        <f t="shared" si="435"/>
        <v>3.1588303112286278E-5</v>
      </c>
      <c r="G3427" s="31">
        <f t="shared" si="436"/>
        <v>2.5233686744935448E-5</v>
      </c>
      <c r="H3427" s="53">
        <f t="shared" si="437"/>
        <v>6.8843244022398266E-8</v>
      </c>
      <c r="I3427" s="28">
        <f t="shared" si="434"/>
        <v>10.296922301193661</v>
      </c>
      <c r="J3427" s="25">
        <f t="shared" si="438"/>
        <v>10.504958520414933</v>
      </c>
      <c r="K3427" s="44">
        <f t="shared" si="439"/>
        <v>6.5801359376383428E-2</v>
      </c>
      <c r="L3427" s="45">
        <f t="shared" si="440"/>
        <v>8.2372160128319688E-2</v>
      </c>
      <c r="M3427" s="2"/>
    </row>
    <row r="3428" spans="2:13" x14ac:dyDescent="0.25">
      <c r="B3428" s="1">
        <v>43322</v>
      </c>
      <c r="C3428" s="18">
        <v>3426</v>
      </c>
      <c r="D3428" s="3">
        <v>2833.28</v>
      </c>
      <c r="E3428" s="2">
        <f t="shared" si="441"/>
        <v>-7.1138709971333303E-3</v>
      </c>
      <c r="F3428" s="30">
        <f t="shared" si="435"/>
        <v>2.9728171787162905E-5</v>
      </c>
      <c r="G3428" s="31">
        <f t="shared" si="436"/>
        <v>2.3796737855988955E-5</v>
      </c>
      <c r="H3428" s="53">
        <f t="shared" si="437"/>
        <v>2.0785532851816807E-6</v>
      </c>
      <c r="I3428" s="28">
        <f t="shared" si="434"/>
        <v>8.7210853532960666</v>
      </c>
      <c r="J3428" s="25">
        <f t="shared" si="438"/>
        <v>8.5193192793354324</v>
      </c>
      <c r="K3428" s="44">
        <f t="shared" si="439"/>
        <v>1.7023300634217855</v>
      </c>
      <c r="L3428" s="45">
        <f t="shared" si="440"/>
        <v>2.1266427722200754</v>
      </c>
      <c r="M3428" s="2"/>
    </row>
    <row r="3429" spans="2:13" x14ac:dyDescent="0.25">
      <c r="B3429" s="1">
        <v>43325</v>
      </c>
      <c r="C3429" s="18">
        <v>3427</v>
      </c>
      <c r="D3429" s="3">
        <v>2821.93</v>
      </c>
      <c r="E3429" s="2">
        <f t="shared" si="441"/>
        <v>-4.0059577592050071E-3</v>
      </c>
      <c r="F3429" s="30">
        <f t="shared" si="435"/>
        <v>3.3908276097475775E-5</v>
      </c>
      <c r="G3429" s="31">
        <f t="shared" si="436"/>
        <v>2.5460524730256588E-5</v>
      </c>
      <c r="H3429" s="53">
        <f t="shared" si="437"/>
        <v>5.0607160563854765E-5</v>
      </c>
      <c r="I3429" s="28">
        <f t="shared" si="434"/>
        <v>9.8185835717511303</v>
      </c>
      <c r="J3429" s="25">
        <f t="shared" si="438"/>
        <v>9.9480841503271513</v>
      </c>
      <c r="K3429" s="44">
        <f t="shared" si="439"/>
        <v>0.47326786895336853</v>
      </c>
      <c r="L3429" s="45">
        <f t="shared" si="440"/>
        <v>0.63029720473373274</v>
      </c>
      <c r="M3429" s="2"/>
    </row>
    <row r="3430" spans="2:13" x14ac:dyDescent="0.25">
      <c r="B3430" s="1">
        <v>43326</v>
      </c>
      <c r="C3430" s="18">
        <v>3428</v>
      </c>
      <c r="D3430" s="3">
        <v>2839.96</v>
      </c>
      <c r="E3430" s="2">
        <f t="shared" si="441"/>
        <v>6.3892442406438855E-3</v>
      </c>
      <c r="F3430" s="30">
        <f t="shared" si="435"/>
        <v>3.3384115114862471E-5</v>
      </c>
      <c r="G3430" s="31">
        <f t="shared" si="436"/>
        <v>2.4876388536207402E-5</v>
      </c>
      <c r="H3430" s="53">
        <f t="shared" si="437"/>
        <v>1.6047697568534803E-5</v>
      </c>
      <c r="I3430" s="28">
        <f t="shared" si="434"/>
        <v>9.0846200021415289</v>
      </c>
      <c r="J3430" s="25">
        <f t="shared" si="438"/>
        <v>8.9605798634606213</v>
      </c>
      <c r="K3430" s="44">
        <f t="shared" si="439"/>
        <v>1.2228103643348354</v>
      </c>
      <c r="L3430" s="45">
        <f t="shared" si="440"/>
        <v>1.6410115924658555</v>
      </c>
      <c r="M3430" s="2"/>
    </row>
    <row r="3431" spans="2:13" x14ac:dyDescent="0.25">
      <c r="B3431" s="1">
        <v>43327</v>
      </c>
      <c r="C3431" s="18">
        <v>3429</v>
      </c>
      <c r="D3431" s="3">
        <v>2818.37</v>
      </c>
      <c r="E3431" s="2">
        <f t="shared" si="441"/>
        <v>-7.6022197495739892E-3</v>
      </c>
      <c r="F3431" s="30">
        <f t="shared" si="435"/>
        <v>3.588359600949595E-5</v>
      </c>
      <c r="G3431" s="31">
        <f t="shared" si="436"/>
        <v>2.586596019208717E-5</v>
      </c>
      <c r="H3431" s="53">
        <f t="shared" si="437"/>
        <v>4.0822441966601063E-5</v>
      </c>
      <c r="I3431" s="28">
        <f t="shared" si="434"/>
        <v>8.6246407422127565</v>
      </c>
      <c r="J3431" s="25">
        <f t="shared" si="438"/>
        <v>8.3282274367704119</v>
      </c>
      <c r="K3431" s="44">
        <f t="shared" si="439"/>
        <v>1.6105895603528346</v>
      </c>
      <c r="L3431" s="45">
        <f t="shared" si="440"/>
        <v>2.2343552952073624</v>
      </c>
      <c r="M3431" s="2"/>
    </row>
    <row r="3432" spans="2:13" x14ac:dyDescent="0.25">
      <c r="B3432" s="1">
        <v>43328</v>
      </c>
      <c r="C3432" s="18">
        <v>3430</v>
      </c>
      <c r="D3432" s="3">
        <v>2840.69</v>
      </c>
      <c r="E3432" s="2">
        <f t="shared" si="441"/>
        <v>7.9194711836984375E-3</v>
      </c>
      <c r="F3432" s="30">
        <f t="shared" si="435"/>
        <v>4.0051169975379502E-5</v>
      </c>
      <c r="G3432" s="31">
        <f t="shared" si="436"/>
        <v>2.7847317594306295E-5</v>
      </c>
      <c r="H3432" s="53">
        <f t="shared" si="437"/>
        <v>5.7793745120812809E-5</v>
      </c>
      <c r="I3432" s="28">
        <f t="shared" si="434"/>
        <v>8.5594053134669963</v>
      </c>
      <c r="J3432" s="25">
        <f t="shared" si="438"/>
        <v>8.2365633137783583</v>
      </c>
      <c r="K3432" s="44">
        <f t="shared" si="439"/>
        <v>1.5659473585411945</v>
      </c>
      <c r="L3432" s="45">
        <f t="shared" si="440"/>
        <v>2.2522105986342238</v>
      </c>
      <c r="M3432" s="2"/>
    </row>
    <row r="3433" spans="2:13" x14ac:dyDescent="0.25">
      <c r="B3433" s="1">
        <v>43329</v>
      </c>
      <c r="C3433" s="18">
        <v>3431</v>
      </c>
      <c r="D3433" s="3">
        <v>2850.13</v>
      </c>
      <c r="E3433" s="2">
        <f t="shared" si="441"/>
        <v>3.3231362802699535E-3</v>
      </c>
      <c r="F3433" s="30">
        <f t="shared" si="435"/>
        <v>4.4217231252546321E-5</v>
      </c>
      <c r="G3433" s="31">
        <f t="shared" si="436"/>
        <v>3.0011305233092E-5</v>
      </c>
      <c r="H3433" s="53">
        <f t="shared" si="437"/>
        <v>6.271802382942993E-5</v>
      </c>
      <c r="I3433" s="28">
        <f t="shared" si="434"/>
        <v>9.7766464219603311</v>
      </c>
      <c r="J3433" s="25">
        <f t="shared" si="438"/>
        <v>10.045967247514595</v>
      </c>
      <c r="K3433" s="44">
        <f t="shared" si="439"/>
        <v>0.24974957554834418</v>
      </c>
      <c r="L3433" s="45">
        <f t="shared" si="440"/>
        <v>0.36796915867123259</v>
      </c>
      <c r="M3433" s="2"/>
    </row>
    <row r="3434" spans="2:13" x14ac:dyDescent="0.25">
      <c r="B3434" s="1">
        <v>43332</v>
      </c>
      <c r="C3434" s="18">
        <v>3432</v>
      </c>
      <c r="D3434" s="3">
        <v>2857.05</v>
      </c>
      <c r="E3434" s="2">
        <f t="shared" si="441"/>
        <v>2.4279594264121542E-3</v>
      </c>
      <c r="F3434" s="30">
        <f t="shared" si="435"/>
        <v>4.1643235059862126E-5</v>
      </c>
      <c r="G3434" s="31">
        <f t="shared" si="436"/>
        <v>2.8834194858330469E-5</v>
      </c>
      <c r="H3434" s="53">
        <f t="shared" si="437"/>
        <v>1.1043234737246423E-5</v>
      </c>
      <c r="I3434" s="28">
        <f t="shared" si="434"/>
        <v>9.9448123315635026</v>
      </c>
      <c r="J3434" s="25">
        <f t="shared" si="438"/>
        <v>10.249504246987636</v>
      </c>
      <c r="K3434" s="44">
        <f t="shared" si="439"/>
        <v>0.14155929451277252</v>
      </c>
      <c r="L3434" s="45">
        <f t="shared" si="440"/>
        <v>0.20444430667362715</v>
      </c>
      <c r="M3434" s="2"/>
    </row>
    <row r="3435" spans="2:13" x14ac:dyDescent="0.25">
      <c r="B3435" s="1">
        <v>43333</v>
      </c>
      <c r="C3435" s="18">
        <v>3433</v>
      </c>
      <c r="D3435" s="3">
        <v>2862.96</v>
      </c>
      <c r="E3435" s="2">
        <f t="shared" si="441"/>
        <v>2.0685672284348729E-3</v>
      </c>
      <c r="F3435" s="30">
        <f t="shared" si="435"/>
        <v>3.8819323844829746E-5</v>
      </c>
      <c r="G3435" s="31">
        <f t="shared" si="436"/>
        <v>2.7410645763410176E-5</v>
      </c>
      <c r="H3435" s="53">
        <f t="shared" si="437"/>
        <v>5.8949869763036372E-6</v>
      </c>
      <c r="I3435" s="28">
        <f t="shared" si="434"/>
        <v>10.046364553932257</v>
      </c>
      <c r="J3435" s="25">
        <f t="shared" si="438"/>
        <v>10.348472938539096</v>
      </c>
      <c r="K3435" s="44">
        <f t="shared" si="439"/>
        <v>0.11022784414429304</v>
      </c>
      <c r="L3435" s="45">
        <f t="shared" si="440"/>
        <v>0.15610614997865641</v>
      </c>
      <c r="M3435" s="2"/>
    </row>
    <row r="3436" spans="2:13" x14ac:dyDescent="0.25">
      <c r="B3436" s="1">
        <v>43334</v>
      </c>
      <c r="C3436" s="18">
        <v>3434</v>
      </c>
      <c r="D3436" s="3">
        <v>2861.82</v>
      </c>
      <c r="E3436" s="2">
        <f t="shared" si="441"/>
        <v>-3.9818928661241253E-4</v>
      </c>
      <c r="F3436" s="30">
        <f t="shared" si="435"/>
        <v>3.620129817004573E-5</v>
      </c>
      <c r="G3436" s="31">
        <f t="shared" si="436"/>
        <v>2.5975152623130413E-5</v>
      </c>
      <c r="H3436" s="53">
        <f t="shared" si="437"/>
        <v>4.278970378554732E-6</v>
      </c>
      <c r="I3436" s="28">
        <f t="shared" si="434"/>
        <v>10.222035771480401</v>
      </c>
      <c r="J3436" s="25">
        <f t="shared" si="438"/>
        <v>10.552266053740123</v>
      </c>
      <c r="K3436" s="44">
        <f t="shared" si="439"/>
        <v>4.3798072441528059E-3</v>
      </c>
      <c r="L3436" s="45">
        <f t="shared" si="440"/>
        <v>6.1040914859422949E-3</v>
      </c>
      <c r="M3436" s="2"/>
    </row>
    <row r="3437" spans="2:13" x14ac:dyDescent="0.25">
      <c r="B3437" s="1">
        <v>43335</v>
      </c>
      <c r="C3437" s="18">
        <v>3435</v>
      </c>
      <c r="D3437" s="3">
        <v>2856.98</v>
      </c>
      <c r="E3437" s="2">
        <f t="shared" si="441"/>
        <v>-1.6912314541096733E-3</v>
      </c>
      <c r="F3437" s="30">
        <f t="shared" si="435"/>
        <v>3.346194250314821E-5</v>
      </c>
      <c r="G3437" s="31">
        <f t="shared" si="436"/>
        <v>2.4373039996354026E-5</v>
      </c>
      <c r="H3437" s="53">
        <f t="shared" si="437"/>
        <v>1.5855470797290202E-7</v>
      </c>
      <c r="I3437" s="28">
        <f t="shared" si="434"/>
        <v>10.21962369275157</v>
      </c>
      <c r="J3437" s="25">
        <f t="shared" si="438"/>
        <v>10.504679361084927</v>
      </c>
      <c r="K3437" s="44">
        <f t="shared" si="439"/>
        <v>8.5478116851728417E-2</v>
      </c>
      <c r="L3437" s="45">
        <f t="shared" si="440"/>
        <v>0.11735359363451536</v>
      </c>
      <c r="M3437" s="2"/>
    </row>
    <row r="3438" spans="2:13" x14ac:dyDescent="0.25">
      <c r="B3438" s="1">
        <v>43336</v>
      </c>
      <c r="C3438" s="18">
        <v>3436</v>
      </c>
      <c r="D3438" s="3">
        <v>2874.69</v>
      </c>
      <c r="E3438" s="2">
        <f t="shared" si="441"/>
        <v>6.1988533346400872E-3</v>
      </c>
      <c r="F3438" s="30">
        <f t="shared" si="435"/>
        <v>3.1430620481081E-5</v>
      </c>
      <c r="G3438" s="31">
        <f t="shared" si="436"/>
        <v>2.3038011638078381E-5</v>
      </c>
      <c r="H3438" s="53">
        <f t="shared" si="437"/>
        <v>2.8602638313699202E-6</v>
      </c>
      <c r="I3438" s="28">
        <f t="shared" si="434"/>
        <v>9.1451691336673875</v>
      </c>
      <c r="J3438" s="25">
        <f t="shared" si="438"/>
        <v>9.0104353773251393</v>
      </c>
      <c r="K3438" s="44">
        <f t="shared" si="439"/>
        <v>1.2225588319997729</v>
      </c>
      <c r="L3438" s="45">
        <f t="shared" si="440"/>
        <v>1.6679296489661664</v>
      </c>
      <c r="M3438" s="2"/>
    </row>
    <row r="3439" spans="2:13" x14ac:dyDescent="0.25">
      <c r="B3439" s="1">
        <v>43339</v>
      </c>
      <c r="C3439" s="18">
        <v>3437</v>
      </c>
      <c r="D3439" s="3">
        <v>2896.74</v>
      </c>
      <c r="E3439" s="2">
        <f t="shared" si="441"/>
        <v>7.6703922857768057E-3</v>
      </c>
      <c r="F3439" s="30">
        <f t="shared" si="435"/>
        <v>3.3920277144079096E-5</v>
      </c>
      <c r="G3439" s="31">
        <f t="shared" si="436"/>
        <v>2.3992937703092742E-5</v>
      </c>
      <c r="H3439" s="53">
        <f t="shared" si="437"/>
        <v>3.842578266437853E-5</v>
      </c>
      <c r="I3439" s="28">
        <f t="shared" si="434"/>
        <v>8.5569917655359866</v>
      </c>
      <c r="J3439" s="25">
        <f t="shared" si="438"/>
        <v>8.1855745409510376</v>
      </c>
      <c r="K3439" s="44">
        <f t="shared" si="439"/>
        <v>1.7345058110167644</v>
      </c>
      <c r="L3439" s="45">
        <f t="shared" si="440"/>
        <v>2.4521764923400933</v>
      </c>
      <c r="M3439" s="2"/>
    </row>
    <row r="3440" spans="2:13" x14ac:dyDescent="0.25">
      <c r="B3440" s="1">
        <v>43340</v>
      </c>
      <c r="C3440" s="18">
        <v>3438</v>
      </c>
      <c r="D3440" s="3">
        <v>2897.52</v>
      </c>
      <c r="E3440" s="2">
        <f t="shared" si="441"/>
        <v>2.6926821185201301E-4</v>
      </c>
      <c r="F3440" s="30">
        <f t="shared" si="435"/>
        <v>3.8488725228501128E-5</v>
      </c>
      <c r="G3440" s="31">
        <f t="shared" si="436"/>
        <v>2.6155142671654357E-5</v>
      </c>
      <c r="H3440" s="53">
        <f t="shared" si="437"/>
        <v>5.8834917817704331E-5</v>
      </c>
      <c r="I3440" s="28">
        <f t="shared" si="434"/>
        <v>10.163261402730726</v>
      </c>
      <c r="J3440" s="25">
        <f t="shared" si="438"/>
        <v>10.548692599582713</v>
      </c>
      <c r="K3440" s="44">
        <f t="shared" si="439"/>
        <v>1.8838080368608805E-3</v>
      </c>
      <c r="L3440" s="45">
        <f t="shared" si="440"/>
        <v>2.7721267218533763E-3</v>
      </c>
      <c r="M3440" s="2"/>
    </row>
    <row r="3441" spans="2:13" x14ac:dyDescent="0.25">
      <c r="B3441" s="1">
        <v>43341</v>
      </c>
      <c r="C3441" s="18">
        <v>3439</v>
      </c>
      <c r="D3441" s="3">
        <v>2914.04</v>
      </c>
      <c r="E3441" s="2">
        <f t="shared" si="441"/>
        <v>5.7014274275932458E-3</v>
      </c>
      <c r="F3441" s="30">
        <f t="shared" si="435"/>
        <v>3.5416500741426386E-5</v>
      </c>
      <c r="G3441" s="31">
        <f t="shared" si="436"/>
        <v>2.4536520314902512E-5</v>
      </c>
      <c r="H3441" s="53">
        <f t="shared" si="437"/>
        <v>7.2505369913980554E-8</v>
      </c>
      <c r="I3441" s="28">
        <f t="shared" si="434"/>
        <v>9.3305041966423765</v>
      </c>
      <c r="J3441" s="25">
        <f t="shared" si="438"/>
        <v>9.2905360001566208</v>
      </c>
      <c r="K3441" s="44">
        <f t="shared" si="439"/>
        <v>0.91782852714441721</v>
      </c>
      <c r="L3441" s="45">
        <f t="shared" si="440"/>
        <v>1.3248119250376962</v>
      </c>
      <c r="M3441" s="2"/>
    </row>
    <row r="3442" spans="2:13" x14ac:dyDescent="0.25">
      <c r="B3442" s="1">
        <v>43342</v>
      </c>
      <c r="C3442" s="18">
        <v>3440</v>
      </c>
      <c r="D3442" s="3">
        <v>2901.13</v>
      </c>
      <c r="E3442" s="2">
        <f t="shared" si="441"/>
        <v>-4.4302754938160957E-3</v>
      </c>
      <c r="F3442" s="30">
        <f t="shared" si="435"/>
        <v>3.6639195940926854E-5</v>
      </c>
      <c r="G3442" s="31">
        <f t="shared" si="436"/>
        <v>2.5031103071082798E-5</v>
      </c>
      <c r="H3442" s="53">
        <f t="shared" si="437"/>
        <v>3.2506274712112538E-5</v>
      </c>
      <c r="I3442" s="28">
        <f t="shared" si="434"/>
        <v>9.6786995047414948</v>
      </c>
      <c r="J3442" s="25">
        <f t="shared" si="438"/>
        <v>9.811273284726564</v>
      </c>
      <c r="K3442" s="44">
        <f t="shared" si="439"/>
        <v>0.53569245850134073</v>
      </c>
      <c r="L3442" s="45">
        <f t="shared" si="440"/>
        <v>0.78411809880571948</v>
      </c>
      <c r="M3442" s="2"/>
    </row>
    <row r="3443" spans="2:13" x14ac:dyDescent="0.25">
      <c r="B3443" s="1">
        <v>43343</v>
      </c>
      <c r="C3443" s="18">
        <v>3441</v>
      </c>
      <c r="D3443" s="3">
        <v>2901.52</v>
      </c>
      <c r="E3443" s="2">
        <f t="shared" si="441"/>
        <v>1.3443037712886796E-4</v>
      </c>
      <c r="F3443" s="30">
        <f t="shared" si="435"/>
        <v>3.6156057064711406E-5</v>
      </c>
      <c r="G3443" s="31">
        <f t="shared" si="436"/>
        <v>2.4695759291357839E-5</v>
      </c>
      <c r="H3443" s="53">
        <f t="shared" si="437"/>
        <v>1.9627340951107449E-5</v>
      </c>
      <c r="I3443" s="28">
        <f t="shared" si="434"/>
        <v>10.227166249575866</v>
      </c>
      <c r="J3443" s="25">
        <f t="shared" si="438"/>
        <v>10.608147251302873</v>
      </c>
      <c r="K3443" s="44">
        <f t="shared" si="439"/>
        <v>4.9982016187953234E-4</v>
      </c>
      <c r="L3443" s="45">
        <f t="shared" si="440"/>
        <v>7.3176637663996446E-4</v>
      </c>
      <c r="M3443" s="2"/>
    </row>
    <row r="3444" spans="2:13" x14ac:dyDescent="0.25">
      <c r="B3444" s="1">
        <v>43347</v>
      </c>
      <c r="C3444" s="18">
        <v>3442</v>
      </c>
      <c r="D3444" s="3">
        <v>2896.72</v>
      </c>
      <c r="E3444" s="2">
        <f t="shared" si="441"/>
        <v>-1.6543053296203996E-3</v>
      </c>
      <c r="F3444" s="30">
        <f t="shared" si="435"/>
        <v>3.3406356192355157E-5</v>
      </c>
      <c r="G3444" s="31">
        <f t="shared" si="436"/>
        <v>2.3164324541590153E-5</v>
      </c>
      <c r="H3444" s="53">
        <f t="shared" si="437"/>
        <v>1.8071526295009663E-8</v>
      </c>
      <c r="I3444" s="28">
        <f t="shared" si="434"/>
        <v>10.224842053274282</v>
      </c>
      <c r="J3444" s="25">
        <f t="shared" si="438"/>
        <v>10.554753190974967</v>
      </c>
      <c r="K3444" s="44">
        <f t="shared" si="439"/>
        <v>8.1922317652732862E-2</v>
      </c>
      <c r="L3444" s="45">
        <f t="shared" si="440"/>
        <v>0.11814400712167676</v>
      </c>
      <c r="M3444" s="2"/>
    </row>
    <row r="3445" spans="2:13" x14ac:dyDescent="0.25">
      <c r="B3445" s="1">
        <v>43348</v>
      </c>
      <c r="C3445" s="18">
        <v>3443</v>
      </c>
      <c r="D3445" s="3">
        <v>2888.6</v>
      </c>
      <c r="E3445" s="2">
        <f t="shared" si="441"/>
        <v>-2.8031704824766947E-3</v>
      </c>
      <c r="F3445" s="30">
        <f t="shared" si="435"/>
        <v>3.1368165625067665E-5</v>
      </c>
      <c r="G3445" s="31">
        <f t="shared" si="436"/>
        <v>2.1896639563588167E-5</v>
      </c>
      <c r="H3445" s="53">
        <f t="shared" si="437"/>
        <v>2.7367261236104587E-6</v>
      </c>
      <c r="I3445" s="28">
        <f t="shared" si="434"/>
        <v>10.119215761184769</v>
      </c>
      <c r="J3445" s="25">
        <f t="shared" si="438"/>
        <v>10.370320269266786</v>
      </c>
      <c r="K3445" s="44">
        <f t="shared" si="439"/>
        <v>0.2505012517387738</v>
      </c>
      <c r="L3445" s="45">
        <f t="shared" si="440"/>
        <v>0.35885710823387124</v>
      </c>
      <c r="M3445" s="2"/>
    </row>
    <row r="3446" spans="2:13" x14ac:dyDescent="0.25">
      <c r="B3446" s="1">
        <v>43349</v>
      </c>
      <c r="C3446" s="18">
        <v>3444</v>
      </c>
      <c r="D3446" s="3">
        <v>2878.05</v>
      </c>
      <c r="E3446" s="2">
        <f t="shared" si="441"/>
        <v>-3.652288305753558E-3</v>
      </c>
      <c r="F3446" s="30">
        <f t="shared" si="435"/>
        <v>3.0227163352478876E-5</v>
      </c>
      <c r="G3446" s="31">
        <f t="shared" si="436"/>
        <v>2.1025422578594058E-5</v>
      </c>
      <c r="H3446" s="53">
        <f t="shared" si="437"/>
        <v>7.857764753828626E-6</v>
      </c>
      <c r="I3446" s="28">
        <f t="shared" si="434"/>
        <v>9.9654708237089817</v>
      </c>
      <c r="J3446" s="25">
        <f t="shared" si="438"/>
        <v>10.135345826772149</v>
      </c>
      <c r="K3446" s="44">
        <f t="shared" si="439"/>
        <v>0.44129876537853396</v>
      </c>
      <c r="L3446" s="45">
        <f t="shared" si="440"/>
        <v>0.6344324266721193</v>
      </c>
      <c r="M3446" s="2"/>
    </row>
    <row r="3447" spans="2:13" x14ac:dyDescent="0.25">
      <c r="B3447" s="1">
        <v>43350</v>
      </c>
      <c r="C3447" s="18">
        <v>3445</v>
      </c>
      <c r="D3447" s="3">
        <v>2871.68</v>
      </c>
      <c r="E3447" s="2">
        <f t="shared" si="441"/>
        <v>-2.2133041469051423E-3</v>
      </c>
      <c r="F3447" s="30">
        <f t="shared" si="435"/>
        <v>2.9899718452723457E-5</v>
      </c>
      <c r="G3447" s="31">
        <f t="shared" si="436"/>
        <v>2.0548435700785869E-5</v>
      </c>
      <c r="H3447" s="53">
        <f t="shared" si="437"/>
        <v>1.3339209868344195E-5</v>
      </c>
      <c r="I3447" s="28">
        <f t="shared" si="434"/>
        <v>10.253823320835298</v>
      </c>
      <c r="J3447" s="25">
        <f t="shared" si="438"/>
        <v>10.554327290284229</v>
      </c>
      <c r="K3447" s="44">
        <f t="shared" si="439"/>
        <v>0.16383817307354254</v>
      </c>
      <c r="L3447" s="45">
        <f t="shared" si="440"/>
        <v>0.23839845125145703</v>
      </c>
      <c r="M3447" s="2"/>
    </row>
    <row r="3448" spans="2:13" x14ac:dyDescent="0.25">
      <c r="B3448" s="1">
        <v>43353</v>
      </c>
      <c r="C3448" s="18">
        <v>3446</v>
      </c>
      <c r="D3448" s="3">
        <v>2877.13</v>
      </c>
      <c r="E3448" s="2">
        <f t="shared" si="441"/>
        <v>1.897843770893788E-3</v>
      </c>
      <c r="F3448" s="30">
        <f t="shared" si="435"/>
        <v>2.8613520897884029E-5</v>
      </c>
      <c r="G3448" s="31">
        <f t="shared" si="436"/>
        <v>1.9577253718272251E-5</v>
      </c>
      <c r="H3448" s="53">
        <f t="shared" si="437"/>
        <v>4.8987152467074993E-6</v>
      </c>
      <c r="I3448" s="28">
        <f t="shared" si="434"/>
        <v>10.335753256263658</v>
      </c>
      <c r="J3448" s="25">
        <f t="shared" si="438"/>
        <v>10.657162811383619</v>
      </c>
      <c r="K3448" s="44">
        <f t="shared" si="439"/>
        <v>0.12587793692270521</v>
      </c>
      <c r="L3448" s="45">
        <f t="shared" si="440"/>
        <v>0.18397937885223584</v>
      </c>
      <c r="M3448" s="2"/>
    </row>
    <row r="3449" spans="2:13" x14ac:dyDescent="0.25">
      <c r="B3449" s="1">
        <v>43354</v>
      </c>
      <c r="C3449" s="18">
        <v>3447</v>
      </c>
      <c r="D3449" s="3">
        <v>2887.89</v>
      </c>
      <c r="E3449" s="2">
        <f t="shared" si="441"/>
        <v>3.7398379635260703E-3</v>
      </c>
      <c r="F3449" s="30">
        <f t="shared" si="435"/>
        <v>2.7354320338892717E-5</v>
      </c>
      <c r="G3449" s="31">
        <f t="shared" si="436"/>
        <v>1.858585823636206E-5</v>
      </c>
      <c r="H3449" s="53">
        <f t="shared" si="437"/>
        <v>3.601810978720353E-6</v>
      </c>
      <c r="I3449" s="28">
        <f t="shared" si="434"/>
        <v>9.9953315434557872</v>
      </c>
      <c r="J3449" s="25">
        <f t="shared" si="438"/>
        <v>10.140581077720235</v>
      </c>
      <c r="K3449" s="44">
        <f t="shared" si="439"/>
        <v>0.51130453325666447</v>
      </c>
      <c r="L3449" s="45">
        <f t="shared" si="440"/>
        <v>0.75252849858003001</v>
      </c>
      <c r="M3449" s="2"/>
    </row>
    <row r="3450" spans="2:13" x14ac:dyDescent="0.25">
      <c r="B3450" s="1">
        <v>43355</v>
      </c>
      <c r="C3450" s="18">
        <v>3448</v>
      </c>
      <c r="D3450" s="3">
        <v>2888.92</v>
      </c>
      <c r="E3450" s="2">
        <f t="shared" si="441"/>
        <v>3.5666178420930164E-4</v>
      </c>
      <c r="F3450" s="30">
        <f t="shared" si="435"/>
        <v>2.750912131398493E-5</v>
      </c>
      <c r="G3450" s="31">
        <f t="shared" si="436"/>
        <v>1.8300426771809716E-5</v>
      </c>
      <c r="H3450" s="53">
        <f t="shared" si="437"/>
        <v>1.3986387993430825E-5</v>
      </c>
      <c r="I3450" s="28">
        <f t="shared" si="434"/>
        <v>10.496368725976341</v>
      </c>
      <c r="J3450" s="25">
        <f t="shared" si="438"/>
        <v>10.901635103110001</v>
      </c>
      <c r="K3450" s="44">
        <f t="shared" si="439"/>
        <v>4.624198165526042E-3</v>
      </c>
      <c r="L3450" s="45">
        <f t="shared" si="440"/>
        <v>6.9510744149046408E-3</v>
      </c>
      <c r="M3450" s="2"/>
    </row>
    <row r="3451" spans="2:13" x14ac:dyDescent="0.25">
      <c r="B3451" s="1">
        <v>43356</v>
      </c>
      <c r="C3451" s="18">
        <v>3449</v>
      </c>
      <c r="D3451" s="3">
        <v>2904.18</v>
      </c>
      <c r="E3451" s="2">
        <f t="shared" si="441"/>
        <v>5.2822508065296942E-3</v>
      </c>
      <c r="F3451" s="30">
        <f t="shared" si="435"/>
        <v>2.5991996904442442E-5</v>
      </c>
      <c r="G3451" s="31">
        <f t="shared" si="436"/>
        <v>1.7172642857188175E-5</v>
      </c>
      <c r="H3451" s="53">
        <f t="shared" si="437"/>
        <v>1.2720762831536245E-7</v>
      </c>
      <c r="I3451" s="28">
        <f t="shared" si="434"/>
        <v>9.4842309235487328</v>
      </c>
      <c r="J3451" s="25">
        <f t="shared" si="438"/>
        <v>9.347389276021266</v>
      </c>
      <c r="K3451" s="44">
        <f t="shared" si="439"/>
        <v>1.0734909551453002</v>
      </c>
      <c r="L3451" s="45">
        <f t="shared" si="440"/>
        <v>1.6248036959205863</v>
      </c>
      <c r="M3451" s="2"/>
    </row>
    <row r="3452" spans="2:13" x14ac:dyDescent="0.25">
      <c r="B3452" s="1">
        <v>43357</v>
      </c>
      <c r="C3452" s="18">
        <v>3450</v>
      </c>
      <c r="D3452" s="3">
        <v>2904.98</v>
      </c>
      <c r="E3452" s="2">
        <f t="shared" si="441"/>
        <v>2.7546501938591341E-4</v>
      </c>
      <c r="F3452" s="30">
        <f t="shared" si="435"/>
        <v>2.799577434267864E-5</v>
      </c>
      <c r="G3452" s="31">
        <f t="shared" si="436"/>
        <v>1.7838490336853559E-5</v>
      </c>
      <c r="H3452" s="53">
        <f t="shared" si="437"/>
        <v>2.7902173583083605E-5</v>
      </c>
      <c r="I3452" s="28">
        <f t="shared" si="434"/>
        <v>10.480746531571258</v>
      </c>
      <c r="J3452" s="25">
        <f t="shared" si="438"/>
        <v>10.929898278814013</v>
      </c>
      <c r="K3452" s="44">
        <f t="shared" si="439"/>
        <v>2.710443939734276E-3</v>
      </c>
      <c r="L3452" s="45">
        <f t="shared" si="440"/>
        <v>4.2537779527516851E-3</v>
      </c>
      <c r="M3452" s="2"/>
    </row>
    <row r="3453" spans="2:13" x14ac:dyDescent="0.25">
      <c r="B3453" s="1">
        <v>43360</v>
      </c>
      <c r="C3453" s="18">
        <v>3451</v>
      </c>
      <c r="D3453" s="3">
        <v>2888.8</v>
      </c>
      <c r="E3453" s="2">
        <f t="shared" si="441"/>
        <v>-5.5697457469586148E-3</v>
      </c>
      <c r="F3453" s="30">
        <f t="shared" si="435"/>
        <v>2.6403900316765216E-5</v>
      </c>
      <c r="G3453" s="31">
        <f t="shared" si="436"/>
        <v>1.6736187824586386E-5</v>
      </c>
      <c r="H3453" s="53">
        <f t="shared" si="437"/>
        <v>7.5880976905281651E-8</v>
      </c>
      <c r="I3453" s="28">
        <f t="shared" si="434"/>
        <v>9.367094077593066</v>
      </c>
      <c r="J3453" s="25">
        <f t="shared" si="438"/>
        <v>9.1443450188925652</v>
      </c>
      <c r="K3453" s="44">
        <f t="shared" si="439"/>
        <v>1.1749047418599003</v>
      </c>
      <c r="L3453" s="45">
        <f t="shared" si="440"/>
        <v>1.8535922284637869</v>
      </c>
      <c r="M3453" s="2"/>
    </row>
    <row r="3454" spans="2:13" x14ac:dyDescent="0.25">
      <c r="B3454" s="1">
        <v>43361</v>
      </c>
      <c r="C3454" s="18">
        <v>3452</v>
      </c>
      <c r="D3454" s="3">
        <v>2904.31</v>
      </c>
      <c r="E3454" s="2">
        <f t="shared" si="441"/>
        <v>5.3690113541954316E-3</v>
      </c>
      <c r="F3454" s="30">
        <f t="shared" si="435"/>
        <v>2.8721040626646929E-5</v>
      </c>
      <c r="G3454" s="31">
        <f t="shared" si="436"/>
        <v>1.7622733316963778E-5</v>
      </c>
      <c r="H3454" s="53">
        <f t="shared" si="437"/>
        <v>3.1022067685763578E-5</v>
      </c>
      <c r="I3454" s="28">
        <f t="shared" si="434"/>
        <v>9.454216288384993</v>
      </c>
      <c r="J3454" s="25">
        <f t="shared" si="438"/>
        <v>9.3105766741628866</v>
      </c>
      <c r="K3454" s="44">
        <f t="shared" si="439"/>
        <v>1.0036642925373285</v>
      </c>
      <c r="L3454" s="45">
        <f t="shared" si="440"/>
        <v>1.6357441495032476</v>
      </c>
      <c r="M3454" s="2"/>
    </row>
    <row r="3455" spans="2:13" x14ac:dyDescent="0.25">
      <c r="B3455" s="1">
        <v>43362</v>
      </c>
      <c r="C3455" s="18">
        <v>3453</v>
      </c>
      <c r="D3455" s="3">
        <v>2907.95</v>
      </c>
      <c r="E3455" s="2">
        <f t="shared" si="441"/>
        <v>1.2533097362195746E-3</v>
      </c>
      <c r="F3455" s="30">
        <f t="shared" si="435"/>
        <v>3.0449933469445095E-5</v>
      </c>
      <c r="G3455" s="31">
        <f t="shared" si="436"/>
        <v>1.8317997206694645E-5</v>
      </c>
      <c r="H3455" s="53">
        <f t="shared" si="437"/>
        <v>2.8826282921479462E-5</v>
      </c>
      <c r="I3455" s="28">
        <f t="shared" si="434"/>
        <v>10.347840912041224</v>
      </c>
      <c r="J3455" s="25">
        <f t="shared" si="438"/>
        <v>10.821875597544581</v>
      </c>
      <c r="K3455" s="44">
        <f t="shared" si="439"/>
        <v>5.1585836681021985E-2</v>
      </c>
      <c r="L3455" s="45">
        <f t="shared" si="440"/>
        <v>8.5750929928557248E-2</v>
      </c>
      <c r="M3455" s="2"/>
    </row>
    <row r="3456" spans="2:13" x14ac:dyDescent="0.25">
      <c r="B3456" s="1">
        <v>43363</v>
      </c>
      <c r="C3456" s="18">
        <v>3454</v>
      </c>
      <c r="D3456" s="3">
        <v>2930.75</v>
      </c>
      <c r="E3456" s="2">
        <f t="shared" si="441"/>
        <v>7.8405749754982667E-3</v>
      </c>
      <c r="F3456" s="30">
        <f t="shared" si="435"/>
        <v>2.8689904755481736E-5</v>
      </c>
      <c r="G3456" s="31">
        <f t="shared" si="436"/>
        <v>1.7278707686233524E-5</v>
      </c>
      <c r="H3456" s="53">
        <f t="shared" si="437"/>
        <v>1.5707852949027799E-6</v>
      </c>
      <c r="I3456" s="28">
        <f t="shared" si="434"/>
        <v>8.3162388612343072</v>
      </c>
      <c r="J3456" s="25">
        <f t="shared" si="438"/>
        <v>7.4082107129693577</v>
      </c>
      <c r="K3456" s="44">
        <f t="shared" si="439"/>
        <v>2.1427263865232518</v>
      </c>
      <c r="L3456" s="45">
        <f t="shared" si="440"/>
        <v>3.5578248710919711</v>
      </c>
      <c r="M3456" s="2"/>
    </row>
    <row r="3457" spans="2:13" x14ac:dyDescent="0.25">
      <c r="B3457" s="1">
        <v>43364</v>
      </c>
      <c r="C3457" s="18">
        <v>3455</v>
      </c>
      <c r="D3457" s="3">
        <v>2929.67</v>
      </c>
      <c r="E3457" s="2">
        <f t="shared" si="441"/>
        <v>-3.6850635502855148E-4</v>
      </c>
      <c r="F3457" s="30">
        <f t="shared" si="435"/>
        <v>3.4310341778196133E-5</v>
      </c>
      <c r="G3457" s="31">
        <f t="shared" si="436"/>
        <v>2.0021393725198657E-5</v>
      </c>
      <c r="H3457" s="53">
        <f t="shared" si="437"/>
        <v>6.1474615946409641E-5</v>
      </c>
      <c r="I3457" s="28">
        <f t="shared" si="434"/>
        <v>10.276105838736992</v>
      </c>
      <c r="J3457" s="25">
        <f t="shared" si="438"/>
        <v>10.811926578417085</v>
      </c>
      <c r="K3457" s="44">
        <f t="shared" si="439"/>
        <v>3.9579009318620774E-3</v>
      </c>
      <c r="L3457" s="45">
        <f t="shared" si="440"/>
        <v>6.7825914399513871E-3</v>
      </c>
      <c r="M3457" s="2"/>
    </row>
    <row r="3458" spans="2:13" x14ac:dyDescent="0.25">
      <c r="B3458" s="1">
        <v>43367</v>
      </c>
      <c r="C3458" s="18">
        <v>3456</v>
      </c>
      <c r="D3458" s="3">
        <v>2919.37</v>
      </c>
      <c r="E3458" s="2">
        <f t="shared" si="441"/>
        <v>-3.5157543341059511E-3</v>
      </c>
      <c r="F3458" s="30">
        <f t="shared" si="435"/>
        <v>3.1834981133163172E-5</v>
      </c>
      <c r="G3458" s="31">
        <f t="shared" si="436"/>
        <v>1.8787343994271695E-5</v>
      </c>
      <c r="H3458" s="53">
        <f t="shared" si="437"/>
        <v>1.3579693369642883E-7</v>
      </c>
      <c r="I3458" s="28">
        <f t="shared" si="434"/>
        <v>9.9666760806396049</v>
      </c>
      <c r="J3458" s="25">
        <f t="shared" si="438"/>
        <v>10.224409279512804</v>
      </c>
      <c r="K3458" s="44">
        <f t="shared" si="439"/>
        <v>0.38826875650033149</v>
      </c>
      <c r="L3458" s="45">
        <f t="shared" si="440"/>
        <v>0.65791782710496671</v>
      </c>
      <c r="M3458" s="2"/>
    </row>
    <row r="3459" spans="2:13" x14ac:dyDescent="0.25">
      <c r="B3459" s="1">
        <v>43368</v>
      </c>
      <c r="C3459" s="18">
        <v>3457</v>
      </c>
      <c r="D3459" s="3">
        <v>2915.56</v>
      </c>
      <c r="E3459" s="2">
        <f t="shared" si="441"/>
        <v>-1.3050760951849015E-3</v>
      </c>
      <c r="F3459" s="30">
        <f t="shared" si="435"/>
        <v>3.1164243061916875E-5</v>
      </c>
      <c r="G3459" s="31">
        <f t="shared" si="436"/>
        <v>1.8388512117715487E-5</v>
      </c>
      <c r="H3459" s="53">
        <f t="shared" si="437"/>
        <v>1.2360528537784779E-5</v>
      </c>
      <c r="I3459" s="28">
        <f t="shared" si="434"/>
        <v>10.321586040086341</v>
      </c>
      <c r="J3459" s="25">
        <f t="shared" si="438"/>
        <v>10.811160099780626</v>
      </c>
      <c r="K3459" s="44">
        <f t="shared" si="439"/>
        <v>5.4653135994322685E-2</v>
      </c>
      <c r="L3459" s="45">
        <f t="shared" si="440"/>
        <v>9.2624329979486761E-2</v>
      </c>
      <c r="M3459" s="2"/>
    </row>
    <row r="3460" spans="2:13" x14ac:dyDescent="0.25">
      <c r="B3460" s="1">
        <v>43369</v>
      </c>
      <c r="C3460" s="18">
        <v>3458</v>
      </c>
      <c r="D3460" s="3">
        <v>2905.97</v>
      </c>
      <c r="E3460" s="2">
        <f t="shared" si="441"/>
        <v>-3.2892480346829239E-3</v>
      </c>
      <c r="F3460" s="30">
        <f t="shared" si="435"/>
        <v>2.9319234850759698E-5</v>
      </c>
      <c r="G3460" s="31">
        <f t="shared" si="436"/>
        <v>1.7353065407010152E-5</v>
      </c>
      <c r="H3460" s="53">
        <f t="shared" si="437"/>
        <v>1.7032236142230701E-6</v>
      </c>
      <c r="I3460" s="28">
        <f t="shared" si="434"/>
        <v>10.068254670585162</v>
      </c>
      <c r="J3460" s="25">
        <f t="shared" si="438"/>
        <v>10.338269257676659</v>
      </c>
      <c r="K3460" s="44">
        <f t="shared" si="439"/>
        <v>0.36901210719641747</v>
      </c>
      <c r="L3460" s="45">
        <f t="shared" si="440"/>
        <v>0.62347212898159432</v>
      </c>
      <c r="M3460" s="2"/>
    </row>
    <row r="3461" spans="2:13" x14ac:dyDescent="0.25">
      <c r="B3461" s="1">
        <v>43370</v>
      </c>
      <c r="C3461" s="18">
        <v>3459</v>
      </c>
      <c r="D3461" s="3">
        <v>2914</v>
      </c>
      <c r="E3461" s="2">
        <f t="shared" si="441"/>
        <v>2.7632769780831187E-3</v>
      </c>
      <c r="F3461" s="30">
        <f t="shared" si="435"/>
        <v>2.8819804886524197E-5</v>
      </c>
      <c r="G3461" s="31">
        <f t="shared" si="436"/>
        <v>1.6947587342439725E-5</v>
      </c>
      <c r="H3461" s="53">
        <f t="shared" si="437"/>
        <v>1.0819152633665477E-5</v>
      </c>
      <c r="I3461" s="28">
        <f t="shared" ref="I3461:I3473" si="442">-LN(F3461)-(E3461^2)/F3461</f>
        <v>10.189501472665121</v>
      </c>
      <c r="J3461" s="25">
        <f t="shared" si="438"/>
        <v>10.534837187495711</v>
      </c>
      <c r="K3461" s="44">
        <f t="shared" si="439"/>
        <v>0.26494626482272043</v>
      </c>
      <c r="L3461" s="45">
        <f t="shared" si="440"/>
        <v>0.45054788645242994</v>
      </c>
      <c r="M3461" s="2"/>
    </row>
    <row r="3462" spans="2:13" x14ac:dyDescent="0.25">
      <c r="B3462" s="1">
        <v>43371</v>
      </c>
      <c r="C3462" s="18">
        <v>3460</v>
      </c>
      <c r="D3462" s="3">
        <v>2913.98</v>
      </c>
      <c r="E3462" s="2">
        <f t="shared" si="441"/>
        <v>-6.8634179821488707E-6</v>
      </c>
      <c r="F3462" s="30">
        <f t="shared" ref="F3462:F3473" si="443">omega3+alpha3*E3461^2+beta3*F3461</f>
        <v>2.8011789583832805E-5</v>
      </c>
      <c r="G3462" s="31">
        <f t="shared" ref="G3462:G3473" si="444">omega4+alpha4*E3461^2+beta4*G3461</f>
        <v>1.6369715196465004E-5</v>
      </c>
      <c r="H3462" s="53">
        <f t="shared" ref="H3462:H3473" si="445">E3461^2</f>
        <v>7.635699657604172E-6</v>
      </c>
      <c r="I3462" s="28">
        <f t="shared" si="442"/>
        <v>10.4828833981759</v>
      </c>
      <c r="J3462" s="25">
        <f t="shared" ref="J3462:J3473" si="446">-LN(G3462)-(E3462^2)/G3462</f>
        <v>11.020074686965259</v>
      </c>
      <c r="K3462" s="44">
        <f t="shared" ref="K3462:K3473" si="447">E3462^2/F3462</f>
        <v>1.681667151493681E-6</v>
      </c>
      <c r="L3462" s="45">
        <f t="shared" ref="L3462:L3473" si="448">E3462^2/G3462</f>
        <v>2.8776619404995512E-6</v>
      </c>
      <c r="M3462" s="2"/>
    </row>
    <row r="3463" spans="2:13" x14ac:dyDescent="0.25">
      <c r="B3463" s="1">
        <v>43374</v>
      </c>
      <c r="C3463" s="18">
        <v>3461</v>
      </c>
      <c r="D3463" s="3">
        <v>2924.59</v>
      </c>
      <c r="E3463" s="2">
        <f t="shared" ref="E3463:E3473" si="449">(D3463-D3462)/D3462</f>
        <v>3.6410682297064933E-3</v>
      </c>
      <c r="F3463" s="30">
        <f t="shared" si="443"/>
        <v>2.6408627854981227E-5</v>
      </c>
      <c r="G3463" s="31">
        <f t="shared" si="444"/>
        <v>1.5353855088589857E-5</v>
      </c>
      <c r="H3463" s="53">
        <f t="shared" si="445"/>
        <v>4.7106506397684475E-11</v>
      </c>
      <c r="I3463" s="28">
        <f t="shared" si="442"/>
        <v>10.039810448000228</v>
      </c>
      <c r="J3463" s="25">
        <f t="shared" si="446"/>
        <v>10.220687998674215</v>
      </c>
      <c r="K3463" s="44">
        <f t="shared" si="447"/>
        <v>0.50200934051472712</v>
      </c>
      <c r="L3463" s="45">
        <f t="shared" si="448"/>
        <v>0.86345597095221605</v>
      </c>
      <c r="M3463" s="2"/>
    </row>
    <row r="3464" spans="2:13" x14ac:dyDescent="0.25">
      <c r="B3464" s="1">
        <v>43375</v>
      </c>
      <c r="C3464" s="18">
        <v>3462</v>
      </c>
      <c r="D3464" s="3">
        <v>2923.43</v>
      </c>
      <c r="E3464" s="2">
        <f t="shared" si="449"/>
        <v>-3.9663679353355827E-4</v>
      </c>
      <c r="F3464" s="30">
        <f t="shared" si="443"/>
        <v>2.6610014460551521E-5</v>
      </c>
      <c r="G3464" s="31">
        <f t="shared" si="444"/>
        <v>1.5223753025517086E-5</v>
      </c>
      <c r="H3464" s="53">
        <f t="shared" si="445"/>
        <v>1.3257377853377978E-5</v>
      </c>
      <c r="I3464" s="28">
        <f t="shared" si="442"/>
        <v>10.528310841593989</v>
      </c>
      <c r="J3464" s="25">
        <f t="shared" si="446"/>
        <v>11.082319750506683</v>
      </c>
      <c r="K3464" s="44">
        <f t="shared" si="447"/>
        <v>5.9120879553750489E-3</v>
      </c>
      <c r="L3464" s="45">
        <f t="shared" si="448"/>
        <v>1.0333900301777854E-2</v>
      </c>
      <c r="M3464" s="2"/>
    </row>
    <row r="3465" spans="2:13" x14ac:dyDescent="0.25">
      <c r="B3465" s="1">
        <v>43376</v>
      </c>
      <c r="C3465" s="18">
        <v>3463</v>
      </c>
      <c r="D3465" s="3">
        <v>2925.51</v>
      </c>
      <c r="E3465" s="2">
        <f t="shared" si="449"/>
        <v>7.1149300650276632E-4</v>
      </c>
      <c r="F3465" s="30">
        <f t="shared" si="443"/>
        <v>2.5223287338892174E-5</v>
      </c>
      <c r="G3465" s="31">
        <f t="shared" si="444"/>
        <v>1.4288768428598592E-5</v>
      </c>
      <c r="H3465" s="53">
        <f t="shared" si="445"/>
        <v>1.5732074598458253E-7</v>
      </c>
      <c r="I3465" s="28">
        <f t="shared" si="442"/>
        <v>10.567673249344304</v>
      </c>
      <c r="J3465" s="25">
        <f t="shared" si="446"/>
        <v>11.120608767147607</v>
      </c>
      <c r="K3465" s="44">
        <f t="shared" si="447"/>
        <v>2.0069640071133533E-2</v>
      </c>
      <c r="L3465" s="45">
        <f t="shared" si="448"/>
        <v>3.5427986731813424E-2</v>
      </c>
      <c r="M3465" s="2"/>
    </row>
    <row r="3466" spans="2:13" x14ac:dyDescent="0.25">
      <c r="B3466" s="1">
        <v>43377</v>
      </c>
      <c r="C3466" s="18">
        <v>3464</v>
      </c>
      <c r="D3466" s="3">
        <v>2901.61</v>
      </c>
      <c r="E3466" s="2">
        <f t="shared" si="449"/>
        <v>-8.1695157425543206E-3</v>
      </c>
      <c r="F3466" s="30">
        <f t="shared" si="443"/>
        <v>2.4073687888501472E-5</v>
      </c>
      <c r="G3466" s="31">
        <f t="shared" si="444"/>
        <v>1.3433458551710776E-5</v>
      </c>
      <c r="H3466" s="53">
        <f t="shared" si="445"/>
        <v>5.0622229830234546E-7</v>
      </c>
      <c r="I3466" s="28">
        <f t="shared" si="442"/>
        <v>7.8620286887872979</v>
      </c>
      <c r="J3466" s="25">
        <f t="shared" si="446"/>
        <v>6.2494966456075414</v>
      </c>
      <c r="K3466" s="44">
        <f t="shared" si="447"/>
        <v>2.7723624139748426</v>
      </c>
      <c r="L3466" s="45">
        <f t="shared" si="448"/>
        <v>4.9682654106483461</v>
      </c>
      <c r="M3466" s="2"/>
    </row>
    <row r="3467" spans="2:13" x14ac:dyDescent="0.25">
      <c r="B3467" s="1">
        <v>43378</v>
      </c>
      <c r="C3467" s="18">
        <v>3465</v>
      </c>
      <c r="D3467" s="3">
        <v>2885.57</v>
      </c>
      <c r="E3467" s="2">
        <f t="shared" si="449"/>
        <v>-5.5279655088037206E-3</v>
      </c>
      <c r="F3467" s="30">
        <f t="shared" si="443"/>
        <v>3.0972227149949547E-5</v>
      </c>
      <c r="G3467" s="31">
        <f t="shared" si="444"/>
        <v>1.6741588672474656E-5</v>
      </c>
      <c r="H3467" s="53">
        <f t="shared" si="445"/>
        <v>6.6740987467842875E-5</v>
      </c>
      <c r="I3467" s="28">
        <f t="shared" si="442"/>
        <v>9.3957808005395478</v>
      </c>
      <c r="J3467" s="25">
        <f t="shared" si="446"/>
        <v>9.1723157377317204</v>
      </c>
      <c r="K3467" s="44">
        <f t="shared" si="447"/>
        <v>0.98663885288511965</v>
      </c>
      <c r="L3467" s="45">
        <f t="shared" si="448"/>
        <v>1.8252988568979454</v>
      </c>
      <c r="M3467" s="2"/>
    </row>
    <row r="3468" spans="2:13" x14ac:dyDescent="0.25">
      <c r="B3468" s="1">
        <v>43381</v>
      </c>
      <c r="C3468" s="18">
        <v>3466</v>
      </c>
      <c r="D3468" s="3">
        <v>2884.43</v>
      </c>
      <c r="E3468" s="2">
        <f t="shared" si="449"/>
        <v>-3.9506925841352919E-4</v>
      </c>
      <c r="F3468" s="30">
        <f t="shared" si="443"/>
        <v>3.2589836176240766E-5</v>
      </c>
      <c r="G3468" s="31">
        <f t="shared" si="444"/>
        <v>1.759902512612488E-5</v>
      </c>
      <c r="H3468" s="53">
        <f t="shared" si="445"/>
        <v>3.055840266652358E-5</v>
      </c>
      <c r="I3468" s="28">
        <f t="shared" si="442"/>
        <v>10.326720877346789</v>
      </c>
      <c r="J3468" s="25">
        <f t="shared" si="446"/>
        <v>10.938798390926419</v>
      </c>
      <c r="K3468" s="44">
        <f t="shared" si="447"/>
        <v>4.7892145913026709E-3</v>
      </c>
      <c r="L3468" s="45">
        <f t="shared" si="448"/>
        <v>8.8686570889499623E-3</v>
      </c>
      <c r="M3468" s="2"/>
    </row>
    <row r="3469" spans="2:13" x14ac:dyDescent="0.25">
      <c r="B3469" s="1">
        <v>43382</v>
      </c>
      <c r="C3469" s="18">
        <v>3467</v>
      </c>
      <c r="D3469" s="3">
        <v>2880.34</v>
      </c>
      <c r="E3469" s="2">
        <f t="shared" si="449"/>
        <v>-1.4179577940874595E-3</v>
      </c>
      <c r="F3469" s="30">
        <f t="shared" si="443"/>
        <v>3.0359554268500541E-5</v>
      </c>
      <c r="G3469" s="31">
        <f t="shared" si="444"/>
        <v>1.6516560148483149E-5</v>
      </c>
      <c r="H3469" s="53">
        <f t="shared" si="445"/>
        <v>1.5607971894341591E-7</v>
      </c>
      <c r="I3469" s="28">
        <f t="shared" si="442"/>
        <v>10.336172876509336</v>
      </c>
      <c r="J3469" s="25">
        <f t="shared" si="446"/>
        <v>10.889414404987063</v>
      </c>
      <c r="K3469" s="44">
        <f t="shared" si="447"/>
        <v>6.622641057347374E-2</v>
      </c>
      <c r="L3469" s="45">
        <f t="shared" si="448"/>
        <v>0.12173263002332992</v>
      </c>
      <c r="M3469" s="2"/>
    </row>
    <row r="3470" spans="2:13" x14ac:dyDescent="0.25">
      <c r="B3470" s="1">
        <v>43383</v>
      </c>
      <c r="C3470" s="18">
        <v>3468</v>
      </c>
      <c r="D3470" s="3">
        <v>2785.68</v>
      </c>
      <c r="E3470" s="2">
        <f t="shared" si="449"/>
        <v>-3.2864175757028789E-2</v>
      </c>
      <c r="F3470" s="30">
        <f t="shared" si="443"/>
        <v>2.8664638252764522E-5</v>
      </c>
      <c r="G3470" s="31">
        <f t="shared" si="444"/>
        <v>1.5616357298542296E-5</v>
      </c>
      <c r="H3470" s="53">
        <f t="shared" si="445"/>
        <v>2.0106043058133741E-6</v>
      </c>
      <c r="I3470" s="28">
        <f t="shared" si="442"/>
        <v>-27.219123807179848</v>
      </c>
      <c r="J3470" s="25">
        <f t="shared" si="446"/>
        <v>-58.094523055177739</v>
      </c>
      <c r="K3470" s="44">
        <f t="shared" si="447"/>
        <v>37.678970118686728</v>
      </c>
      <c r="L3470" s="45">
        <f t="shared" si="448"/>
        <v>69.161714703447274</v>
      </c>
      <c r="M3470" s="2"/>
    </row>
    <row r="3471" spans="2:13" x14ac:dyDescent="0.25">
      <c r="B3471" s="1">
        <v>43384</v>
      </c>
      <c r="C3471" s="18">
        <v>3469</v>
      </c>
      <c r="D3471" s="3">
        <v>2728.37</v>
      </c>
      <c r="E3471" s="2">
        <f t="shared" si="449"/>
        <v>-2.0573073719881662E-2</v>
      </c>
      <c r="F3471" s="30">
        <f t="shared" si="443"/>
        <v>1.5556202204739401E-4</v>
      </c>
      <c r="G3471" s="31">
        <f t="shared" si="444"/>
        <v>8.1672662261593154E-5</v>
      </c>
      <c r="H3471" s="53">
        <f t="shared" si="445"/>
        <v>1.0800540481888789E-3</v>
      </c>
      <c r="I3471" s="28">
        <f t="shared" si="442"/>
        <v>6.0476775395830007</v>
      </c>
      <c r="J3471" s="25">
        <f t="shared" si="446"/>
        <v>4.2305019411748761</v>
      </c>
      <c r="K3471" s="44">
        <f t="shared" si="447"/>
        <v>2.7207885106734886</v>
      </c>
      <c r="L3471" s="45">
        <f t="shared" si="448"/>
        <v>5.1822892821594833</v>
      </c>
      <c r="M3471" s="2"/>
    </row>
    <row r="3472" spans="2:13" x14ac:dyDescent="0.25">
      <c r="B3472" s="1">
        <v>43385</v>
      </c>
      <c r="C3472" s="18">
        <v>3470</v>
      </c>
      <c r="D3472" s="3">
        <v>2767.13</v>
      </c>
      <c r="E3472" s="2">
        <f t="shared" si="449"/>
        <v>1.4206284338267984E-2</v>
      </c>
      <c r="F3472" s="30">
        <f t="shared" si="443"/>
        <v>1.8636174720938791E-4</v>
      </c>
      <c r="G3472" s="31">
        <f t="shared" si="444"/>
        <v>1.0287017055225588E-4</v>
      </c>
      <c r="H3472" s="53">
        <f t="shared" si="445"/>
        <v>4.232513622836855E-4</v>
      </c>
      <c r="I3472" s="28">
        <f t="shared" si="442"/>
        <v>7.5048813024672123</v>
      </c>
      <c r="J3472" s="25">
        <f t="shared" si="446"/>
        <v>7.2201668839872548</v>
      </c>
      <c r="K3472" s="44">
        <f t="shared" si="447"/>
        <v>1.0829395931395929</v>
      </c>
      <c r="L3472" s="45">
        <f t="shared" si="448"/>
        <v>1.9618759608957648</v>
      </c>
      <c r="M3472" s="2"/>
    </row>
    <row r="3473" spans="2:13" x14ac:dyDescent="0.25">
      <c r="B3473" s="1">
        <v>43388</v>
      </c>
      <c r="C3473" s="18">
        <v>3471</v>
      </c>
      <c r="D3473" s="3">
        <v>2757.71</v>
      </c>
      <c r="E3473" s="2">
        <f t="shared" si="449"/>
        <v>-3.4042491679104605E-3</v>
      </c>
      <c r="F3473" s="30">
        <f t="shared" si="443"/>
        <v>1.8645333140793099E-4</v>
      </c>
      <c r="G3473" s="31">
        <f t="shared" si="444"/>
        <v>1.0901065397606867E-4</v>
      </c>
      <c r="H3473" s="53">
        <f t="shared" si="445"/>
        <v>2.0181851469971821E-4</v>
      </c>
      <c r="I3473" s="28">
        <f t="shared" si="442"/>
        <v>8.5251750903128123</v>
      </c>
      <c r="J3473" s="25">
        <f t="shared" si="446"/>
        <v>9.0177550314282495</v>
      </c>
      <c r="K3473" s="44">
        <f t="shared" si="447"/>
        <v>6.2154493618911635E-2</v>
      </c>
      <c r="L3473" s="45">
        <f t="shared" si="448"/>
        <v>0.10630990618369468</v>
      </c>
      <c r="M3473" s="2"/>
    </row>
  </sheetData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44982F-A64D-42AF-944E-BB9F8864D663}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414BB3-6AA5-450F-AE59-FA57010D3EDD}">
  <sheetPr codeName="Sheet17"/>
  <dimension ref="A1:AE3473"/>
  <sheetViews>
    <sheetView showGridLines="0" zoomScaleNormal="100" workbookViewId="0">
      <pane ySplit="1" topLeftCell="A2" activePane="bottomLeft" state="frozen"/>
      <selection pane="bottomLeft" activeCell="A2" sqref="A2"/>
    </sheetView>
  </sheetViews>
  <sheetFormatPr defaultRowHeight="15" x14ac:dyDescent="0.25"/>
  <cols>
    <col min="1" max="1" width="2.85546875" style="10" customWidth="1"/>
    <col min="2" max="2" width="11.85546875" style="10" bestFit="1" customWidth="1"/>
    <col min="3" max="3" width="11.85546875" style="10" customWidth="1"/>
    <col min="4" max="4" width="12.85546875" style="10" bestFit="1" customWidth="1"/>
    <col min="5" max="6" width="19.140625" style="10" bestFit="1" customWidth="1"/>
    <col min="7" max="8" width="19.140625" style="10" customWidth="1"/>
    <col min="9" max="9" width="14.28515625" style="10" customWidth="1"/>
    <col min="10" max="12" width="12.85546875" style="10" customWidth="1"/>
    <col min="13" max="13" width="2.7109375" customWidth="1"/>
    <col min="14" max="17" width="18.5703125" customWidth="1"/>
    <col min="18" max="20" width="14" customWidth="1"/>
    <col min="21" max="21" width="11" bestFit="1" customWidth="1"/>
    <col min="22" max="22" width="9" customWidth="1"/>
    <col min="23" max="23" width="5.85546875" customWidth="1"/>
    <col min="26" max="26" width="7.28515625" bestFit="1" customWidth="1"/>
  </cols>
  <sheetData>
    <row r="1" spans="2:31" customFormat="1" x14ac:dyDescent="0.25">
      <c r="B1" t="s">
        <v>2796</v>
      </c>
      <c r="D1" t="s">
        <v>2790</v>
      </c>
      <c r="E1" t="s">
        <v>109</v>
      </c>
      <c r="F1" t="s">
        <v>113</v>
      </c>
      <c r="G1" t="s">
        <v>114</v>
      </c>
      <c r="H1" t="s">
        <v>2787</v>
      </c>
      <c r="I1" t="s">
        <v>121</v>
      </c>
      <c r="J1" t="s">
        <v>122</v>
      </c>
      <c r="K1" t="s">
        <v>110</v>
      </c>
      <c r="L1" t="s">
        <v>111</v>
      </c>
      <c r="V1" t="s">
        <v>109</v>
      </c>
      <c r="W1" t="s">
        <v>109</v>
      </c>
      <c r="X1" t="s">
        <v>109</v>
      </c>
      <c r="Y1" t="s">
        <v>110</v>
      </c>
      <c r="Z1" t="s">
        <v>110</v>
      </c>
      <c r="AA1" t="s">
        <v>110</v>
      </c>
      <c r="AB1" t="s">
        <v>111</v>
      </c>
      <c r="AC1" t="s">
        <v>111</v>
      </c>
      <c r="AD1" t="s">
        <v>111</v>
      </c>
    </row>
    <row r="2" spans="2:31" customFormat="1" ht="30" customHeight="1" x14ac:dyDescent="0.25">
      <c r="B2" s="8" t="s">
        <v>2796</v>
      </c>
      <c r="C2" s="8" t="s">
        <v>2795</v>
      </c>
      <c r="D2" s="8" t="s">
        <v>2790</v>
      </c>
      <c r="E2" s="8" t="s">
        <v>2794</v>
      </c>
      <c r="F2" s="8" t="s">
        <v>2793</v>
      </c>
      <c r="G2" s="8" t="s">
        <v>2792</v>
      </c>
      <c r="H2" s="8" t="s">
        <v>2791</v>
      </c>
      <c r="I2" s="8" t="s">
        <v>120</v>
      </c>
      <c r="J2" s="8" t="s">
        <v>123</v>
      </c>
      <c r="K2" s="8" t="s">
        <v>159</v>
      </c>
      <c r="L2" s="8" t="s">
        <v>159</v>
      </c>
      <c r="M2" s="4"/>
      <c r="N2" s="8"/>
      <c r="O2" s="8" t="s">
        <v>107</v>
      </c>
      <c r="P2" s="8" t="s">
        <v>108</v>
      </c>
      <c r="Q2" s="8" t="s">
        <v>2789</v>
      </c>
      <c r="U2" s="8" t="s">
        <v>160</v>
      </c>
      <c r="V2" s="8" t="s">
        <v>157</v>
      </c>
      <c r="W2" s="8" t="s">
        <v>163</v>
      </c>
      <c r="X2" s="8" t="s">
        <v>162</v>
      </c>
      <c r="Y2" s="8" t="s">
        <v>158</v>
      </c>
      <c r="Z2" s="8" t="s">
        <v>163</v>
      </c>
      <c r="AA2" s="8" t="s">
        <v>162</v>
      </c>
      <c r="AB2" s="8" t="s">
        <v>158</v>
      </c>
      <c r="AC2" s="8" t="s">
        <v>163</v>
      </c>
      <c r="AD2" s="8" t="s">
        <v>162</v>
      </c>
      <c r="AE2" s="8" t="s">
        <v>161</v>
      </c>
    </row>
    <row r="3" spans="2:31" customFormat="1" x14ac:dyDescent="0.25">
      <c r="B3" s="1">
        <v>41983</v>
      </c>
      <c r="C3">
        <v>1</v>
      </c>
      <c r="D3">
        <v>2026.5</v>
      </c>
      <c r="E3" s="3"/>
      <c r="F3" s="3"/>
      <c r="G3" s="3"/>
      <c r="H3" s="3"/>
      <c r="I3" s="3"/>
      <c r="J3" s="3"/>
      <c r="K3" s="3"/>
      <c r="L3" s="3"/>
      <c r="N3" s="29" t="s">
        <v>110</v>
      </c>
      <c r="O3" s="29"/>
      <c r="P3" s="29"/>
      <c r="Q3" s="56"/>
      <c r="U3" s="46">
        <v>1</v>
      </c>
      <c r="V3" s="21">
        <f t="shared" ref="V3:V17" si="0">CORREL($E$4:$E$1280^2,E5:E1281^2)</f>
        <v>0.322088634384053</v>
      </c>
      <c r="W3" s="16">
        <f>V3^2*AE3</f>
        <v>0.10398461208107285</v>
      </c>
      <c r="X3" s="3">
        <f>W3*1279</f>
        <v>132.99631885169217</v>
      </c>
      <c r="Y3" s="21">
        <f t="shared" ref="Y3:Y17" si="1">CORREL($K$5:$K$1280,K6:K1281)</f>
        <v>0.100552600466948</v>
      </c>
      <c r="Z3" s="16">
        <f>Y3^2*AE3</f>
        <v>1.013455979273296E-2</v>
      </c>
      <c r="AA3" s="3">
        <f>Z3*1279</f>
        <v>12.962101974905456</v>
      </c>
      <c r="AB3" s="21">
        <f t="shared" ref="AB3:AB17" si="2">CORREL($L$5:$L$1280,L6:L1281)</f>
        <v>9.2509839696515578E-2</v>
      </c>
      <c r="AC3" s="16">
        <f>AB3^2*AE3</f>
        <v>8.578159807906641E-3</v>
      </c>
      <c r="AD3" s="3">
        <f>AC3*1279</f>
        <v>10.971466394312595</v>
      </c>
      <c r="AE3">
        <f t="shared" ref="AE3:AE17" si="3">(1279+2)/(1279-U3)</f>
        <v>1.0023474178403755</v>
      </c>
    </row>
    <row r="4" spans="2:31" customFormat="1" x14ac:dyDescent="0.25">
      <c r="B4" s="1">
        <v>41984</v>
      </c>
      <c r="C4">
        <v>2</v>
      </c>
      <c r="D4">
        <v>2031</v>
      </c>
      <c r="E4" s="2">
        <f t="shared" ref="E4:E67" si="4">(D4-D3)/D3</f>
        <v>2.2205773501110288E-3</v>
      </c>
      <c r="F4" s="3"/>
      <c r="G4" s="3"/>
      <c r="H4" s="3"/>
      <c r="I4" s="3"/>
      <c r="J4" s="3"/>
      <c r="K4" s="3"/>
      <c r="L4" s="3"/>
      <c r="M4" s="2"/>
      <c r="N4" t="s">
        <v>2780</v>
      </c>
      <c r="O4" s="37">
        <v>1.3464999999999999E-6</v>
      </c>
      <c r="P4" s="59">
        <v>1.3464999999999999E-6</v>
      </c>
      <c r="R4" s="40"/>
      <c r="S4" s="40" t="s">
        <v>2801</v>
      </c>
      <c r="U4" s="46">
        <v>2</v>
      </c>
      <c r="V4" s="21">
        <f t="shared" si="0"/>
        <v>0.19758709847565184</v>
      </c>
      <c r="W4" s="16">
        <f t="shared" ref="W4:W17" si="5">W3+V4^2*AE4</f>
        <v>0.14314756224633401</v>
      </c>
      <c r="X4" s="3">
        <f t="shared" ref="X4:X17" si="6">W4*1279</f>
        <v>183.0857321130612</v>
      </c>
      <c r="Y4" s="21">
        <f t="shared" si="1"/>
        <v>3.5494839046308568E-2</v>
      </c>
      <c r="Z4" s="16">
        <f t="shared" ref="Z4:Z17" si="7">Z3+Y4^2*AE4</f>
        <v>1.1398389777244168E-2</v>
      </c>
      <c r="AA4" s="3">
        <f t="shared" ref="AA4:AA17" si="8">Z4*1279</f>
        <v>14.578540525095292</v>
      </c>
      <c r="AB4" s="21">
        <f t="shared" si="2"/>
        <v>3.0235209647864619E-2</v>
      </c>
      <c r="AC4" s="16">
        <f t="shared" ref="AC4:AC17" si="9">AC3+AB4^2*AE4</f>
        <v>9.4951911963474141E-3</v>
      </c>
      <c r="AD4" s="3">
        <f t="shared" ref="AD4:AD17" si="10">AC4*1279</f>
        <v>12.144349540128342</v>
      </c>
      <c r="AE4">
        <f t="shared" si="3"/>
        <v>1.0031323414252153</v>
      </c>
    </row>
    <row r="5" spans="2:31" customFormat="1" x14ac:dyDescent="0.25">
      <c r="B5" s="1">
        <v>41985</v>
      </c>
      <c r="C5">
        <v>3</v>
      </c>
      <c r="D5">
        <v>1997.25</v>
      </c>
      <c r="E5" s="2">
        <f t="shared" si="4"/>
        <v>-1.6617429837518464E-2</v>
      </c>
      <c r="F5" s="30">
        <f>E4^2</f>
        <v>4.9309637678261183E-6</v>
      </c>
      <c r="G5" s="31">
        <f>E4^2</f>
        <v>4.9309637678261183E-6</v>
      </c>
      <c r="H5" s="53">
        <f>E4^2</f>
        <v>4.9309637678261183E-6</v>
      </c>
      <c r="I5" s="28">
        <f>-LN(F5)-(E5^2)/F5</f>
        <v>-43.781038592827457</v>
      </c>
      <c r="J5" s="25">
        <f>-LN(G5)-(E5^2)/G5</f>
        <v>-43.781038592827457</v>
      </c>
      <c r="K5" s="44">
        <f>E5^2/F5</f>
        <v>56.001014691411633</v>
      </c>
      <c r="L5" s="45">
        <f>E5^2/G5</f>
        <v>56.001014691411633</v>
      </c>
      <c r="M5" s="2"/>
      <c r="N5" t="s">
        <v>2781</v>
      </c>
      <c r="O5" s="38">
        <v>8.3393999999999996E-2</v>
      </c>
      <c r="P5" s="22">
        <v>8.3393999999999996E-2</v>
      </c>
      <c r="Q5" s="22"/>
      <c r="S5" s="22">
        <f>SUM(O5:O6)</f>
        <v>0.99351</v>
      </c>
      <c r="U5" s="47">
        <v>3</v>
      </c>
      <c r="V5" s="21">
        <f t="shared" si="0"/>
        <v>0.18036745054912862</v>
      </c>
      <c r="W5" s="16">
        <f t="shared" si="5"/>
        <v>0.17580745758781977</v>
      </c>
      <c r="X5" s="3">
        <f t="shared" si="6"/>
        <v>224.85773825482147</v>
      </c>
      <c r="Y5" s="21">
        <f t="shared" si="1"/>
        <v>0.10692623482416837</v>
      </c>
      <c r="Z5" s="16">
        <f t="shared" si="7"/>
        <v>2.2876410488525803E-2</v>
      </c>
      <c r="AA5" s="3">
        <f t="shared" si="8"/>
        <v>29.258929014824503</v>
      </c>
      <c r="AB5" s="21">
        <f t="shared" si="2"/>
        <v>8.0700387780223398E-2</v>
      </c>
      <c r="AC5" s="16">
        <f t="shared" si="9"/>
        <v>1.6033263190918159E-2</v>
      </c>
      <c r="AD5" s="3">
        <f t="shared" si="10"/>
        <v>20.506543621184324</v>
      </c>
      <c r="AE5">
        <f t="shared" si="3"/>
        <v>1.0039184952978057</v>
      </c>
    </row>
    <row r="6" spans="2:31" customFormat="1" x14ac:dyDescent="0.25">
      <c r="B6" s="1">
        <v>41988</v>
      </c>
      <c r="C6">
        <v>4</v>
      </c>
      <c r="D6">
        <v>1990</v>
      </c>
      <c r="E6" s="2">
        <f t="shared" si="4"/>
        <v>-3.6299912379521844E-3</v>
      </c>
      <c r="F6" s="30">
        <f t="shared" ref="F6:F69" si="11">omega9+alpha9*E5^2+beta9*F5</f>
        <v>2.8862582652036806E-5</v>
      </c>
      <c r="G6" s="31">
        <f t="shared" ref="G6:G69" si="12">omega10+alpha10*E5^2+beta10*G5</f>
        <v>2.3279699338022108E-5</v>
      </c>
      <c r="H6" s="53">
        <f t="shared" ref="H6:H69" si="13">E5^2</f>
        <v>2.761389744048489E-4</v>
      </c>
      <c r="I6" s="28">
        <f t="shared" ref="I6:I69" si="14">-LN(F6)-(E6^2)/F6</f>
        <v>9.9964275372614289</v>
      </c>
      <c r="J6" s="25">
        <f t="shared" ref="J6:J69" si="15">-LN(G6)-(E6^2)/G6</f>
        <v>10.101906231270696</v>
      </c>
      <c r="K6" s="44">
        <f t="shared" ref="K6:K69" si="16">E6^2/F6</f>
        <v>0.45653698237845514</v>
      </c>
      <c r="L6" s="45">
        <f t="shared" ref="L6:L69" si="17">E6^2/G6</f>
        <v>0.56602261894715533</v>
      </c>
      <c r="M6" s="2"/>
      <c r="N6" t="s">
        <v>2782</v>
      </c>
      <c r="O6" s="10">
        <v>0.91011600000000004</v>
      </c>
      <c r="P6" s="22">
        <v>0.91011600000000004</v>
      </c>
      <c r="Q6" s="22"/>
      <c r="S6" s="40" t="s">
        <v>2802</v>
      </c>
      <c r="U6" s="47">
        <v>4</v>
      </c>
      <c r="V6" s="21">
        <f t="shared" si="0"/>
        <v>0.16508653158259071</v>
      </c>
      <c r="W6" s="16">
        <f t="shared" si="5"/>
        <v>0.20318927255854227</v>
      </c>
      <c r="X6" s="3">
        <f t="shared" si="6"/>
        <v>259.87907960237555</v>
      </c>
      <c r="Y6" s="21">
        <f t="shared" si="1"/>
        <v>5.4374631151266541E-2</v>
      </c>
      <c r="Z6" s="16">
        <f t="shared" si="7"/>
        <v>2.5846924415540141E-2</v>
      </c>
      <c r="AA6" s="3">
        <f t="shared" si="8"/>
        <v>33.05821632747584</v>
      </c>
      <c r="AB6" s="21">
        <f t="shared" si="2"/>
        <v>4.2157211892955467E-2</v>
      </c>
      <c r="AC6" s="16">
        <f t="shared" si="9"/>
        <v>1.7818857143221411E-2</v>
      </c>
      <c r="AD6" s="3">
        <f t="shared" si="10"/>
        <v>22.790318286180185</v>
      </c>
      <c r="AE6">
        <f t="shared" si="3"/>
        <v>1.0047058823529411</v>
      </c>
    </row>
    <row r="7" spans="2:31" customFormat="1" x14ac:dyDescent="0.25">
      <c r="B7" s="1">
        <v>41989</v>
      </c>
      <c r="C7">
        <v>5</v>
      </c>
      <c r="D7">
        <v>1971.5</v>
      </c>
      <c r="E7" s="2">
        <f t="shared" si="4"/>
        <v>-9.2964824120603008E-3</v>
      </c>
      <c r="F7" s="30">
        <f t="shared" si="11"/>
        <v>2.8713667366649445E-5</v>
      </c>
      <c r="G7" s="31">
        <f t="shared" si="12"/>
        <v>2.2596184273907174E-5</v>
      </c>
      <c r="H7" s="53">
        <f t="shared" si="13"/>
        <v>1.3176836387609631E-5</v>
      </c>
      <c r="I7" s="28">
        <f t="shared" si="14"/>
        <v>7.448261091332725</v>
      </c>
      <c r="J7" s="25">
        <f t="shared" si="15"/>
        <v>6.8729870517271916</v>
      </c>
      <c r="K7" s="44">
        <f t="shared" si="16"/>
        <v>3.0098762423544532</v>
      </c>
      <c r="L7" s="45">
        <f t="shared" si="17"/>
        <v>3.8247424516512223</v>
      </c>
      <c r="M7" s="2"/>
      <c r="N7" t="s">
        <v>127</v>
      </c>
      <c r="O7" s="10">
        <f>omega9/(1-O5-O6)</f>
        <v>2.0747303543913726E-4</v>
      </c>
      <c r="P7" s="10"/>
      <c r="Q7" s="58">
        <f>AVERAGE(H5:H1115)</f>
        <v>7.4736415715392595E-5</v>
      </c>
      <c r="S7" s="22">
        <f>SUM(O4:O6)</f>
        <v>0.99351134650000006</v>
      </c>
      <c r="U7" s="46">
        <v>5</v>
      </c>
      <c r="V7" s="21">
        <f t="shared" si="0"/>
        <v>0.10139771047267088</v>
      </c>
      <c r="W7" s="16">
        <f t="shared" si="5"/>
        <v>0.21352725998219735</v>
      </c>
      <c r="X7" s="3">
        <f t="shared" si="6"/>
        <v>273.10136551723042</v>
      </c>
      <c r="Y7" s="21">
        <f t="shared" si="1"/>
        <v>-1.1867149042305746E-2</v>
      </c>
      <c r="Z7" s="16">
        <f t="shared" si="7"/>
        <v>2.5988527428890639E-2</v>
      </c>
      <c r="AA7" s="3">
        <f t="shared" si="8"/>
        <v>33.239326581551126</v>
      </c>
      <c r="AB7" s="21">
        <f t="shared" si="2"/>
        <v>-1.1224823906111073E-2</v>
      </c>
      <c r="AC7" s="16">
        <f t="shared" si="9"/>
        <v>1.7945546104349685E-2</v>
      </c>
      <c r="AD7" s="3">
        <f t="shared" si="10"/>
        <v>22.952353467463247</v>
      </c>
      <c r="AE7">
        <f t="shared" si="3"/>
        <v>1.0054945054945055</v>
      </c>
    </row>
    <row r="8" spans="2:31" customFormat="1" x14ac:dyDescent="0.25">
      <c r="B8" s="1">
        <v>41990</v>
      </c>
      <c r="C8">
        <v>6</v>
      </c>
      <c r="D8">
        <v>2014.25</v>
      </c>
      <c r="E8" s="2">
        <f t="shared" si="4"/>
        <v>2.1683996956632007E-2</v>
      </c>
      <c r="F8" s="30">
        <f t="shared" si="11"/>
        <v>3.4686559950382163E-5</v>
      </c>
      <c r="G8" s="31">
        <f t="shared" si="12"/>
        <v>2.6914531834523266E-5</v>
      </c>
      <c r="H8" s="53">
        <f t="shared" si="13"/>
        <v>8.6424585237746514E-5</v>
      </c>
      <c r="I8" s="28">
        <f t="shared" si="14"/>
        <v>-3.2864011391657257</v>
      </c>
      <c r="J8" s="25">
        <f t="shared" si="15"/>
        <v>-6.9471131783177302</v>
      </c>
      <c r="K8" s="44">
        <f t="shared" si="16"/>
        <v>13.555559406520096</v>
      </c>
      <c r="L8" s="45">
        <f t="shared" si="17"/>
        <v>17.469957378642054</v>
      </c>
      <c r="M8" s="2"/>
      <c r="S8" t="s">
        <v>2801</v>
      </c>
      <c r="U8" s="46">
        <v>6</v>
      </c>
      <c r="V8" s="21">
        <f t="shared" si="0"/>
        <v>6.5377246072091361E-2</v>
      </c>
      <c r="W8" s="16">
        <f t="shared" si="5"/>
        <v>0.2178283048316762</v>
      </c>
      <c r="X8" s="3">
        <f t="shared" si="6"/>
        <v>278.60240187971385</v>
      </c>
      <c r="Y8" s="21">
        <f t="shared" si="1"/>
        <v>-1.0094127271428194E-2</v>
      </c>
      <c r="Z8" s="16">
        <f t="shared" si="7"/>
        <v>2.6091059157312683E-2</v>
      </c>
      <c r="AA8" s="3">
        <f t="shared" si="8"/>
        <v>33.37046466220292</v>
      </c>
      <c r="AB8" s="21">
        <f t="shared" si="2"/>
        <v>-5.2724567823299474E-3</v>
      </c>
      <c r="AC8" s="16">
        <f t="shared" si="9"/>
        <v>1.7973519602753524E-2</v>
      </c>
      <c r="AD8" s="3">
        <f t="shared" si="10"/>
        <v>22.988131571921759</v>
      </c>
      <c r="AE8">
        <f t="shared" si="3"/>
        <v>1.0062843676355067</v>
      </c>
    </row>
    <row r="9" spans="2:31" customFormat="1" x14ac:dyDescent="0.25">
      <c r="B9" s="1">
        <v>41991</v>
      </c>
      <c r="C9">
        <v>7</v>
      </c>
      <c r="D9">
        <v>2065</v>
      </c>
      <c r="E9" s="2">
        <f t="shared" si="4"/>
        <v>2.5195482189400521E-2</v>
      </c>
      <c r="F9" s="30">
        <f t="shared" si="11"/>
        <v>7.2126795404327791E-5</v>
      </c>
      <c r="G9" s="31">
        <f t="shared" si="12"/>
        <v>5.6904978501125588E-5</v>
      </c>
      <c r="H9" s="53">
        <f t="shared" si="13"/>
        <v>4.7019572401522616E-4</v>
      </c>
      <c r="I9" s="28">
        <f t="shared" si="14"/>
        <v>0.73574669722463071</v>
      </c>
      <c r="J9" s="25">
        <f t="shared" si="15"/>
        <v>-1.3815275353203536</v>
      </c>
      <c r="K9" s="44">
        <f t="shared" si="16"/>
        <v>8.8013382432669189</v>
      </c>
      <c r="L9" s="45">
        <f t="shared" si="17"/>
        <v>11.155655260353752</v>
      </c>
      <c r="M9" s="2"/>
      <c r="N9" t="s">
        <v>128</v>
      </c>
      <c r="O9" s="2">
        <f>SQRT(omega9/(1-alpha9-beta9))</f>
        <v>1.4403924306908074E-2</v>
      </c>
      <c r="Q9" s="55">
        <f>SQRT(Q7)</f>
        <v>8.6450225977375318E-3</v>
      </c>
      <c r="S9">
        <f>omega9</f>
        <v>1.3464999999999999E-6</v>
      </c>
      <c r="U9" s="47">
        <v>7</v>
      </c>
      <c r="V9" s="21">
        <f t="shared" si="0"/>
        <v>5.9168058677475918E-2</v>
      </c>
      <c r="W9" s="16">
        <f t="shared" si="5"/>
        <v>0.22135393422929731</v>
      </c>
      <c r="X9" s="3">
        <f t="shared" si="6"/>
        <v>283.11168187927126</v>
      </c>
      <c r="Y9" s="21">
        <f t="shared" si="1"/>
        <v>-2.5253816194156946E-2</v>
      </c>
      <c r="Z9" s="16">
        <f t="shared" si="7"/>
        <v>2.6733326808777894E-2</v>
      </c>
      <c r="AA9" s="3">
        <f t="shared" si="8"/>
        <v>34.191924988426926</v>
      </c>
      <c r="AB9" s="21">
        <f t="shared" si="2"/>
        <v>-2.6148685247526334E-2</v>
      </c>
      <c r="AC9" s="16">
        <f t="shared" si="9"/>
        <v>1.8662111223164808E-2</v>
      </c>
      <c r="AD9" s="3">
        <f t="shared" si="10"/>
        <v>23.868840254427791</v>
      </c>
      <c r="AE9">
        <f t="shared" si="3"/>
        <v>1.0070754716981132</v>
      </c>
    </row>
    <row r="10" spans="2:31" customFormat="1" x14ac:dyDescent="0.25">
      <c r="B10" s="1">
        <v>41992</v>
      </c>
      <c r="C10">
        <v>8</v>
      </c>
      <c r="D10">
        <v>2065</v>
      </c>
      <c r="E10" s="2">
        <f t="shared" si="4"/>
        <v>0</v>
      </c>
      <c r="F10" s="30">
        <f t="shared" si="11"/>
        <v>1.1992978937015232E-4</v>
      </c>
      <c r="G10" s="31">
        <f t="shared" si="12"/>
        <v>9.6003635723334837E-5</v>
      </c>
      <c r="H10" s="53">
        <f t="shared" si="13"/>
        <v>6.3481232275639887E-4</v>
      </c>
      <c r="I10" s="28">
        <f t="shared" si="14"/>
        <v>9.0286040749954104</v>
      </c>
      <c r="J10" s="25">
        <f t="shared" si="15"/>
        <v>9.2511244950954978</v>
      </c>
      <c r="K10" s="44">
        <f t="shared" si="16"/>
        <v>0</v>
      </c>
      <c r="L10" s="45">
        <f t="shared" si="17"/>
        <v>0</v>
      </c>
      <c r="M10" s="2"/>
      <c r="S10" s="22"/>
      <c r="T10" s="22"/>
      <c r="U10" s="47">
        <v>8</v>
      </c>
      <c r="V10" s="21">
        <f t="shared" si="0"/>
        <v>8.1927238427883131E-2</v>
      </c>
      <c r="W10" s="16">
        <f t="shared" si="5"/>
        <v>0.22811881600727765</v>
      </c>
      <c r="X10" s="3">
        <f t="shared" si="6"/>
        <v>291.76396567330812</v>
      </c>
      <c r="Y10" s="21">
        <f t="shared" si="1"/>
        <v>4.2336310226224394E-3</v>
      </c>
      <c r="Z10" s="16">
        <f t="shared" si="7"/>
        <v>2.675139146033206E-2</v>
      </c>
      <c r="AA10" s="3">
        <f t="shared" si="8"/>
        <v>34.215029677764704</v>
      </c>
      <c r="AB10" s="21">
        <f t="shared" si="2"/>
        <v>2.1238450743952531E-3</v>
      </c>
      <c r="AC10" s="16">
        <f t="shared" si="9"/>
        <v>1.8666657430584117E-2</v>
      </c>
      <c r="AD10" s="3">
        <f t="shared" si="10"/>
        <v>23.874654853717086</v>
      </c>
      <c r="AE10">
        <f t="shared" si="3"/>
        <v>1.00786782061369</v>
      </c>
    </row>
    <row r="11" spans="2:31" customFormat="1" x14ac:dyDescent="0.25">
      <c r="B11" s="1">
        <v>41995</v>
      </c>
      <c r="C11">
        <v>9</v>
      </c>
      <c r="D11">
        <v>2072.5</v>
      </c>
      <c r="E11" s="2">
        <f t="shared" si="4"/>
        <v>3.6319612590799033E-3</v>
      </c>
      <c r="F11" s="30">
        <f t="shared" si="11"/>
        <v>1.1049652018240555E-4</v>
      </c>
      <c r="G11" s="31">
        <f t="shared" si="12"/>
        <v>8.9508453956663151E-5</v>
      </c>
      <c r="H11" s="53">
        <f t="shared" si="13"/>
        <v>0</v>
      </c>
      <c r="I11" s="28">
        <f t="shared" si="14"/>
        <v>8.9911459135871414</v>
      </c>
      <c r="J11" s="25">
        <f t="shared" si="15"/>
        <v>9.173804332027899</v>
      </c>
      <c r="K11" s="44">
        <f t="shared" si="16"/>
        <v>0.11938061547713529</v>
      </c>
      <c r="L11" s="45">
        <f t="shared" si="17"/>
        <v>0.14737314750005584</v>
      </c>
      <c r="M11" s="2"/>
      <c r="N11" s="10" t="s">
        <v>102</v>
      </c>
      <c r="O11" s="36">
        <f>SUM(I5:I864)</f>
        <v>7416.0305436839708</v>
      </c>
      <c r="P11" s="10" t="s">
        <v>124</v>
      </c>
      <c r="Q11" s="10"/>
      <c r="S11" s="22"/>
      <c r="T11" s="22"/>
      <c r="U11" s="46">
        <v>9</v>
      </c>
      <c r="V11" s="21">
        <f t="shared" si="0"/>
        <v>4.3144104150735774E-2</v>
      </c>
      <c r="W11" s="16">
        <f t="shared" si="5"/>
        <v>0.22999635221131229</v>
      </c>
      <c r="X11" s="3">
        <f t="shared" si="6"/>
        <v>294.16533447826839</v>
      </c>
      <c r="Y11" s="21">
        <f t="shared" si="1"/>
        <v>-2.7646679477157248E-2</v>
      </c>
      <c r="Z11" s="16">
        <f t="shared" si="7"/>
        <v>2.7522350604513419E-2</v>
      </c>
      <c r="AA11" s="3">
        <f t="shared" si="8"/>
        <v>35.201086423172661</v>
      </c>
      <c r="AB11" s="21">
        <f t="shared" si="2"/>
        <v>-2.3055365427046486E-2</v>
      </c>
      <c r="AC11" s="16">
        <f t="shared" si="9"/>
        <v>1.9202811280853823E-2</v>
      </c>
      <c r="AD11" s="3">
        <f t="shared" si="10"/>
        <v>24.560395628212039</v>
      </c>
      <c r="AE11">
        <f t="shared" si="3"/>
        <v>1.0086614173228345</v>
      </c>
    </row>
    <row r="12" spans="2:31" customFormat="1" x14ac:dyDescent="0.25">
      <c r="B12" s="1">
        <v>41996</v>
      </c>
      <c r="C12">
        <v>10</v>
      </c>
      <c r="D12">
        <v>2079</v>
      </c>
      <c r="E12" s="2">
        <f t="shared" si="4"/>
        <v>3.1363088057901087E-3</v>
      </c>
      <c r="F12" s="30">
        <f t="shared" si="11"/>
        <v>1.0301121310726863E-4</v>
      </c>
      <c r="G12" s="31">
        <f t="shared" si="12"/>
        <v>8.4345161904733211E-5</v>
      </c>
      <c r="H12" s="53">
        <f t="shared" si="13"/>
        <v>1.3191142587457276E-5</v>
      </c>
      <c r="I12" s="28">
        <f t="shared" si="14"/>
        <v>9.0851837571680925</v>
      </c>
      <c r="J12" s="25">
        <f t="shared" si="15"/>
        <v>9.2639719206893272</v>
      </c>
      <c r="K12" s="44">
        <f t="shared" si="16"/>
        <v>9.548895337281009E-2</v>
      </c>
      <c r="L12" s="45">
        <f t="shared" si="17"/>
        <v>0.11662118731109561</v>
      </c>
      <c r="M12" s="2"/>
      <c r="U12" s="46">
        <v>10</v>
      </c>
      <c r="V12" s="21">
        <f t="shared" si="0"/>
        <v>4.579374326950824E-2</v>
      </c>
      <c r="W12" s="16">
        <f t="shared" si="5"/>
        <v>0.2321132495540181</v>
      </c>
      <c r="X12" s="3">
        <f t="shared" si="6"/>
        <v>296.87284617958915</v>
      </c>
      <c r="Y12" s="21">
        <f t="shared" si="1"/>
        <v>-2.751716952976524E-2</v>
      </c>
      <c r="Z12" s="16">
        <f t="shared" si="7"/>
        <v>2.828670545624638E-2</v>
      </c>
      <c r="AA12" s="3">
        <f t="shared" si="8"/>
        <v>36.178696278539121</v>
      </c>
      <c r="AB12" s="21">
        <f t="shared" si="2"/>
        <v>-2.7042024547600293E-2</v>
      </c>
      <c r="AC12" s="16">
        <f t="shared" si="9"/>
        <v>1.9940997465551929E-2</v>
      </c>
      <c r="AD12" s="3">
        <f t="shared" si="10"/>
        <v>25.504535758440916</v>
      </c>
      <c r="AE12">
        <f t="shared" si="3"/>
        <v>1.0094562647754137</v>
      </c>
    </row>
    <row r="13" spans="2:31" customFormat="1" x14ac:dyDescent="0.25">
      <c r="B13" s="1">
        <v>41999</v>
      </c>
      <c r="C13">
        <v>11</v>
      </c>
      <c r="D13">
        <v>2084.25</v>
      </c>
      <c r="E13" s="2">
        <f t="shared" si="4"/>
        <v>2.5252525252525255E-3</v>
      </c>
      <c r="F13" s="30">
        <f t="shared" si="11"/>
        <v>9.5918952715705411E-5</v>
      </c>
      <c r="G13" s="31">
        <f t="shared" si="12"/>
        <v>7.9304230545426159E-5</v>
      </c>
      <c r="H13" s="53">
        <f t="shared" si="13"/>
        <v>9.8364329252765777E-6</v>
      </c>
      <c r="I13" s="28">
        <f t="shared" si="14"/>
        <v>9.1855247935751123</v>
      </c>
      <c r="J13" s="25">
        <f t="shared" si="15"/>
        <v>9.3618084877319809</v>
      </c>
      <c r="K13" s="44">
        <f t="shared" si="16"/>
        <v>6.6482172039500659E-2</v>
      </c>
      <c r="L13" s="45">
        <f t="shared" si="17"/>
        <v>8.0410594396241097E-2</v>
      </c>
      <c r="M13" s="2"/>
      <c r="N13" s="32" t="s">
        <v>111</v>
      </c>
      <c r="O13" s="32"/>
      <c r="P13" s="32"/>
      <c r="Q13" s="32"/>
      <c r="U13" s="47">
        <v>11</v>
      </c>
      <c r="V13" s="21">
        <f t="shared" si="0"/>
        <v>6.2614446831012957E-2</v>
      </c>
      <c r="W13" s="16">
        <f t="shared" si="5"/>
        <v>0.23607401361352343</v>
      </c>
      <c r="X13" s="3">
        <f t="shared" si="6"/>
        <v>301.93866341169644</v>
      </c>
      <c r="Y13" s="21">
        <f t="shared" si="1"/>
        <v>-5.8829256443747677E-3</v>
      </c>
      <c r="Z13" s="16">
        <f t="shared" si="7"/>
        <v>2.832166909261058E-2</v>
      </c>
      <c r="AA13" s="3">
        <f t="shared" si="8"/>
        <v>36.223414769448929</v>
      </c>
      <c r="AB13" s="21">
        <f t="shared" si="2"/>
        <v>-8.2005466234817224E-3</v>
      </c>
      <c r="AC13" s="16">
        <f t="shared" si="9"/>
        <v>2.0008935891472679E-2</v>
      </c>
      <c r="AD13" s="3">
        <f t="shared" si="10"/>
        <v>25.591429005193557</v>
      </c>
      <c r="AE13">
        <f t="shared" si="3"/>
        <v>1.0102523659305993</v>
      </c>
    </row>
    <row r="14" spans="2:31" customFormat="1" x14ac:dyDescent="0.25">
      <c r="B14" s="1">
        <v>42002</v>
      </c>
      <c r="C14">
        <v>12</v>
      </c>
      <c r="D14">
        <v>2085.75</v>
      </c>
      <c r="E14" s="2">
        <f t="shared" si="4"/>
        <v>7.1968333933069444E-4</v>
      </c>
      <c r="F14" s="30">
        <f t="shared" si="11"/>
        <v>8.9175668794783998E-5</v>
      </c>
      <c r="G14" s="31">
        <f t="shared" si="12"/>
        <v>7.4370289637590612E-5</v>
      </c>
      <c r="H14" s="53">
        <f t="shared" si="13"/>
        <v>6.3769003162942565E-6</v>
      </c>
      <c r="I14" s="28">
        <f t="shared" si="14"/>
        <v>9.3190941943477181</v>
      </c>
      <c r="J14" s="25">
        <f t="shared" si="15"/>
        <v>9.4994896332290839</v>
      </c>
      <c r="K14" s="44">
        <f t="shared" si="16"/>
        <v>5.8081325983896041E-3</v>
      </c>
      <c r="L14" s="45">
        <f t="shared" si="17"/>
        <v>6.96439547881475E-3</v>
      </c>
      <c r="M14" s="2"/>
      <c r="N14" t="s">
        <v>2783</v>
      </c>
      <c r="O14">
        <v>0</v>
      </c>
      <c r="P14" t="s">
        <v>125</v>
      </c>
      <c r="U14" s="47">
        <v>12</v>
      </c>
      <c r="V14" s="21">
        <f t="shared" si="0"/>
        <v>3.4111691607328291E-2</v>
      </c>
      <c r="W14" s="16">
        <f t="shared" si="5"/>
        <v>0.23725047865932103</v>
      </c>
      <c r="X14" s="3">
        <f t="shared" si="6"/>
        <v>303.44336220527157</v>
      </c>
      <c r="Y14" s="21">
        <f t="shared" si="1"/>
        <v>-2.4564985760670236E-2</v>
      </c>
      <c r="Z14" s="16">
        <f t="shared" si="7"/>
        <v>2.8931775447042698E-2</v>
      </c>
      <c r="AA14" s="3">
        <f t="shared" si="8"/>
        <v>37.003740796767609</v>
      </c>
      <c r="AB14" s="21">
        <f t="shared" si="2"/>
        <v>-1.4602860200724693E-2</v>
      </c>
      <c r="AC14" s="16">
        <f t="shared" si="9"/>
        <v>2.0224535699570299E-2</v>
      </c>
      <c r="AD14" s="3">
        <f t="shared" si="10"/>
        <v>25.867181159750412</v>
      </c>
      <c r="AE14">
        <f t="shared" si="3"/>
        <v>1.011049723756906</v>
      </c>
    </row>
    <row r="15" spans="2:31" customFormat="1" x14ac:dyDescent="0.25">
      <c r="B15" s="1">
        <v>42003</v>
      </c>
      <c r="C15">
        <v>13</v>
      </c>
      <c r="D15">
        <v>2076.75</v>
      </c>
      <c r="E15" s="2">
        <f t="shared" si="4"/>
        <v>-4.3149946062567418E-3</v>
      </c>
      <c r="F15" s="30">
        <f t="shared" si="11"/>
        <v>8.2549896411852094E-5</v>
      </c>
      <c r="G15" s="31">
        <f t="shared" si="12"/>
        <v>6.9373766282098269E-5</v>
      </c>
      <c r="H15" s="53">
        <f t="shared" si="13"/>
        <v>5.1794410891017954E-7</v>
      </c>
      <c r="I15" s="28">
        <f t="shared" si="14"/>
        <v>9.1765570450399245</v>
      </c>
      <c r="J15" s="25">
        <f t="shared" si="15"/>
        <v>9.3076124422599005</v>
      </c>
      <c r="K15" s="44">
        <f t="shared" si="16"/>
        <v>0.22555059741239755</v>
      </c>
      <c r="L15" s="45">
        <f t="shared" si="17"/>
        <v>0.26838932711700569</v>
      </c>
      <c r="M15" s="2"/>
      <c r="N15" t="s">
        <v>2784</v>
      </c>
      <c r="O15">
        <f>1-O16</f>
        <v>6.7655581142672894E-2</v>
      </c>
      <c r="U15" s="46">
        <v>13</v>
      </c>
      <c r="V15" s="21">
        <f t="shared" si="0"/>
        <v>3.8414151947426367E-2</v>
      </c>
      <c r="W15" s="16">
        <f t="shared" si="5"/>
        <v>0.23874360969918279</v>
      </c>
      <c r="X15" s="3">
        <f t="shared" si="6"/>
        <v>305.35307680525477</v>
      </c>
      <c r="Y15" s="21">
        <f t="shared" si="1"/>
        <v>1.0205729385395488E-3</v>
      </c>
      <c r="Z15" s="16">
        <f t="shared" si="7"/>
        <v>2.8932829357031963E-2</v>
      </c>
      <c r="AA15" s="3">
        <f t="shared" si="8"/>
        <v>37.005088747643882</v>
      </c>
      <c r="AB15" s="21">
        <f t="shared" si="2"/>
        <v>1.5340408216169099E-3</v>
      </c>
      <c r="AC15" s="16">
        <f t="shared" si="9"/>
        <v>2.0226916863291863E-2</v>
      </c>
      <c r="AD15" s="3">
        <f t="shared" si="10"/>
        <v>25.870226668150291</v>
      </c>
      <c r="AE15">
        <f t="shared" si="3"/>
        <v>1.0118483412322274</v>
      </c>
    </row>
    <row r="16" spans="2:31" customFormat="1" x14ac:dyDescent="0.25">
      <c r="B16" s="1">
        <v>42004</v>
      </c>
      <c r="C16">
        <v>14</v>
      </c>
      <c r="D16">
        <v>2052.5</v>
      </c>
      <c r="E16" s="2">
        <f t="shared" si="4"/>
        <v>-1.1676899000842662E-2</v>
      </c>
      <c r="F16" s="30">
        <f t="shared" si="11"/>
        <v>7.8029209290597339E-5</v>
      </c>
      <c r="G16" s="31">
        <f t="shared" si="12"/>
        <v>6.5939935146797814E-5</v>
      </c>
      <c r="H16" s="53">
        <f t="shared" si="13"/>
        <v>1.8619178452024773E-5</v>
      </c>
      <c r="I16" s="28">
        <f t="shared" si="14"/>
        <v>7.7110051525984886</v>
      </c>
      <c r="J16" s="25">
        <f t="shared" si="15"/>
        <v>7.5589758219057597</v>
      </c>
      <c r="K16" s="44">
        <f t="shared" si="16"/>
        <v>1.7474221706910309</v>
      </c>
      <c r="L16" s="45">
        <f t="shared" si="17"/>
        <v>2.0677904819337969</v>
      </c>
      <c r="M16" s="2"/>
      <c r="N16" t="s">
        <v>2785</v>
      </c>
      <c r="O16">
        <f>O17</f>
        <v>0.93234441885732711</v>
      </c>
      <c r="U16" s="46">
        <v>14</v>
      </c>
      <c r="V16" s="21">
        <f t="shared" si="0"/>
        <v>4.6642864541199848E-2</v>
      </c>
      <c r="W16" s="16">
        <f t="shared" si="5"/>
        <v>0.24094668343590356</v>
      </c>
      <c r="X16" s="3">
        <f t="shared" si="6"/>
        <v>308.17080811452064</v>
      </c>
      <c r="Y16" s="21">
        <f t="shared" si="1"/>
        <v>-2.9628029228196896E-2</v>
      </c>
      <c r="Z16" s="16">
        <f t="shared" si="7"/>
        <v>2.9821752336105452E-2</v>
      </c>
      <c r="AA16" s="3">
        <f t="shared" si="8"/>
        <v>38.142021237878872</v>
      </c>
      <c r="AB16" s="21">
        <f t="shared" si="2"/>
        <v>-3.1408635859650931E-2</v>
      </c>
      <c r="AC16" s="16">
        <f t="shared" si="9"/>
        <v>2.1225896770650499E-2</v>
      </c>
      <c r="AD16" s="3">
        <f t="shared" si="10"/>
        <v>27.14792196966199</v>
      </c>
      <c r="AE16">
        <f t="shared" si="3"/>
        <v>1.0126482213438734</v>
      </c>
    </row>
    <row r="17" spans="2:31" customFormat="1" x14ac:dyDescent="0.25">
      <c r="B17" s="1">
        <v>42006</v>
      </c>
      <c r="C17">
        <v>15</v>
      </c>
      <c r="D17">
        <v>2046.25</v>
      </c>
      <c r="E17" s="2">
        <f t="shared" si="4"/>
        <v>-3.0450669914738123E-3</v>
      </c>
      <c r="F17" s="30">
        <f t="shared" si="11"/>
        <v>8.3732901263908058E-5</v>
      </c>
      <c r="G17" s="31">
        <f t="shared" si="12"/>
        <v>7.0703566991731903E-5</v>
      </c>
      <c r="H17" s="53">
        <f t="shared" si="13"/>
        <v>1.3634997027588036E-4</v>
      </c>
      <c r="I17" s="28">
        <f t="shared" si="14"/>
        <v>9.2771403456534856</v>
      </c>
      <c r="J17" s="25">
        <f t="shared" si="15"/>
        <v>9.4258693402174014</v>
      </c>
      <c r="K17" s="44">
        <f t="shared" si="16"/>
        <v>0.11073822646296065</v>
      </c>
      <c r="L17" s="45">
        <f t="shared" si="17"/>
        <v>0.13114519361728519</v>
      </c>
      <c r="M17" s="2"/>
      <c r="N17" t="s">
        <v>2786</v>
      </c>
      <c r="O17">
        <v>0.93234441885732711</v>
      </c>
      <c r="P17" t="s">
        <v>126</v>
      </c>
      <c r="U17" s="47">
        <v>15</v>
      </c>
      <c r="V17" s="21">
        <f t="shared" si="0"/>
        <v>7.184764558022963E-2</v>
      </c>
      <c r="W17" s="16">
        <f t="shared" si="5"/>
        <v>0.24617819437634339</v>
      </c>
      <c r="X17" s="3">
        <f t="shared" si="6"/>
        <v>314.86191060734319</v>
      </c>
      <c r="Y17" s="21">
        <f t="shared" si="1"/>
        <v>-6.0590191970337926E-3</v>
      </c>
      <c r="Z17" s="16">
        <f t="shared" si="7"/>
        <v>2.9858957799048538E-2</v>
      </c>
      <c r="AA17" s="3">
        <f t="shared" si="8"/>
        <v>38.189607024983083</v>
      </c>
      <c r="AB17" s="21">
        <f t="shared" si="2"/>
        <v>-8.465462449626069E-3</v>
      </c>
      <c r="AC17" s="16">
        <f t="shared" si="9"/>
        <v>2.1298524661312369E-2</v>
      </c>
      <c r="AD17" s="3">
        <f t="shared" si="10"/>
        <v>27.240813041818519</v>
      </c>
      <c r="AE17">
        <f t="shared" si="3"/>
        <v>1.0134493670886076</v>
      </c>
    </row>
    <row r="18" spans="2:31" customFormat="1" x14ac:dyDescent="0.25">
      <c r="B18" s="1">
        <v>42009</v>
      </c>
      <c r="C18">
        <v>16</v>
      </c>
      <c r="D18">
        <v>2016</v>
      </c>
      <c r="E18" s="2">
        <f t="shared" si="4"/>
        <v>-1.4783139890042761E-2</v>
      </c>
      <c r="F18" s="30">
        <f t="shared" si="11"/>
        <v>7.8326418442850826E-5</v>
      </c>
      <c r="G18" s="31">
        <f t="shared" si="12"/>
        <v>6.6547407920088182E-5</v>
      </c>
      <c r="H18" s="53">
        <f t="shared" si="13"/>
        <v>9.2724329825633743E-6</v>
      </c>
      <c r="I18" s="28">
        <f t="shared" si="14"/>
        <v>6.6644913330946043</v>
      </c>
      <c r="J18" s="25">
        <f t="shared" si="15"/>
        <v>6.3336029146920172</v>
      </c>
      <c r="K18" s="44">
        <f t="shared" si="16"/>
        <v>2.7901342784877539</v>
      </c>
      <c r="L18" s="45">
        <f t="shared" si="17"/>
        <v>3.2839930485497395</v>
      </c>
      <c r="M18" s="2"/>
    </row>
    <row r="19" spans="2:31" customFormat="1" x14ac:dyDescent="0.25">
      <c r="B19" s="1">
        <v>42010</v>
      </c>
      <c r="C19">
        <v>17</v>
      </c>
      <c r="D19">
        <v>1994.5</v>
      </c>
      <c r="E19" s="2">
        <f t="shared" si="4"/>
        <v>-1.066468253968254E-2</v>
      </c>
      <c r="F19" s="30">
        <f t="shared" si="11"/>
        <v>9.0857653565898599E-5</v>
      </c>
      <c r="G19" s="31">
        <f t="shared" si="12"/>
        <v>7.683063794530278E-5</v>
      </c>
      <c r="H19" s="53">
        <f t="shared" si="13"/>
        <v>2.1854122500857348E-4</v>
      </c>
      <c r="I19" s="28">
        <f t="shared" si="14"/>
        <v>8.054418251342442</v>
      </c>
      <c r="J19" s="25">
        <f t="shared" si="15"/>
        <v>7.9935672337336756</v>
      </c>
      <c r="K19" s="44">
        <f t="shared" si="16"/>
        <v>1.2517982713445035</v>
      </c>
      <c r="L19" s="45">
        <f t="shared" si="17"/>
        <v>1.4803398320495542</v>
      </c>
      <c r="M19" s="2"/>
      <c r="N19" s="10" t="s">
        <v>102</v>
      </c>
      <c r="O19" s="36">
        <f>SUM(J5:J864)</f>
        <v>7352.7136650960347</v>
      </c>
      <c r="P19" s="10" t="s">
        <v>124</v>
      </c>
      <c r="Q19" s="10"/>
      <c r="U19" t="s">
        <v>164</v>
      </c>
      <c r="X19" s="48" t="s">
        <v>165</v>
      </c>
      <c r="Y19" s="48"/>
      <c r="Z19" s="48"/>
      <c r="AA19" s="48" t="s">
        <v>165</v>
      </c>
      <c r="AD19" s="48" t="s">
        <v>165</v>
      </c>
    </row>
    <row r="20" spans="2:31" customFormat="1" x14ac:dyDescent="0.25">
      <c r="B20" s="1">
        <v>42011</v>
      </c>
      <c r="C20">
        <v>18</v>
      </c>
      <c r="D20">
        <v>2019.5</v>
      </c>
      <c r="E20" s="2">
        <f t="shared" si="4"/>
        <v>1.2534469791927802E-2</v>
      </c>
      <c r="F20" s="30">
        <f t="shared" si="11"/>
        <v>9.3522358656321618E-5</v>
      </c>
      <c r="G20" s="31">
        <f t="shared" si="12"/>
        <v>7.9327454700269917E-5</v>
      </c>
      <c r="H20" s="53">
        <f t="shared" si="13"/>
        <v>1.1373545367220963E-4</v>
      </c>
      <c r="I20" s="28">
        <f t="shared" si="14"/>
        <v>7.597359522606836</v>
      </c>
      <c r="J20" s="25">
        <f t="shared" si="15"/>
        <v>7.4613643942579495</v>
      </c>
      <c r="K20" s="44">
        <f t="shared" si="16"/>
        <v>1.679950497635686</v>
      </c>
      <c r="L20" s="45">
        <f t="shared" si="17"/>
        <v>1.9805618818652961</v>
      </c>
      <c r="M20" s="2"/>
    </row>
    <row r="21" spans="2:31" customFormat="1" x14ac:dyDescent="0.25">
      <c r="B21" s="1">
        <v>42012</v>
      </c>
      <c r="C21">
        <v>19</v>
      </c>
      <c r="D21">
        <v>2055</v>
      </c>
      <c r="E21" s="2">
        <f t="shared" si="4"/>
        <v>1.7578608566476851E-2</v>
      </c>
      <c r="F21" s="30">
        <f t="shared" si="11"/>
        <v>9.9564970902519214E-5</v>
      </c>
      <c r="G21" s="31">
        <f t="shared" si="12"/>
        <v>8.459007643671411E-5</v>
      </c>
      <c r="H21" s="53">
        <f t="shared" si="13"/>
        <v>1.5711293296475062E-4</v>
      </c>
      <c r="I21" s="28">
        <f t="shared" si="14"/>
        <v>6.1111239019108847</v>
      </c>
      <c r="J21" s="25">
        <f t="shared" si="15"/>
        <v>5.724694426617738</v>
      </c>
      <c r="K21" s="44">
        <f t="shared" si="16"/>
        <v>3.1035762510888731</v>
      </c>
      <c r="L21" s="45">
        <f t="shared" si="17"/>
        <v>3.6529991714169525</v>
      </c>
      <c r="M21" s="2"/>
    </row>
    <row r="22" spans="2:31" customFormat="1" x14ac:dyDescent="0.25">
      <c r="B22" s="1">
        <v>42013</v>
      </c>
      <c r="C22">
        <v>20</v>
      </c>
      <c r="D22">
        <v>2035.25</v>
      </c>
      <c r="E22" s="2">
        <f t="shared" si="4"/>
        <v>-9.6107055961070567E-3</v>
      </c>
      <c r="F22" s="30">
        <f t="shared" si="11"/>
        <v>1.1773154277276905E-4</v>
      </c>
      <c r="G22" s="31">
        <f t="shared" si="12"/>
        <v>9.9773166234688539E-5</v>
      </c>
      <c r="H22" s="53">
        <f t="shared" si="13"/>
        <v>3.0900747913341331E-4</v>
      </c>
      <c r="I22" s="28">
        <f t="shared" si="14"/>
        <v>8.2625588513816819</v>
      </c>
      <c r="J22" s="25">
        <f t="shared" si="15"/>
        <v>8.2868547372161281</v>
      </c>
      <c r="K22" s="44">
        <f t="shared" si="16"/>
        <v>0.78454473524836366</v>
      </c>
      <c r="L22" s="45">
        <f t="shared" si="17"/>
        <v>0.9257565489881221</v>
      </c>
      <c r="M22" s="2"/>
    </row>
    <row r="23" spans="2:31" customFormat="1" x14ac:dyDescent="0.25">
      <c r="B23" s="1">
        <v>42016</v>
      </c>
      <c r="C23">
        <v>21</v>
      </c>
      <c r="D23">
        <v>2022.5</v>
      </c>
      <c r="E23" s="2">
        <f t="shared" si="4"/>
        <v>-6.2645866601154648E-3</v>
      </c>
      <c r="F23" s="30">
        <f t="shared" si="11"/>
        <v>1.1619860280359978E-4</v>
      </c>
      <c r="G23" s="31">
        <f t="shared" si="12"/>
        <v>9.927200723459787E-5</v>
      </c>
      <c r="H23" s="53">
        <f t="shared" si="13"/>
        <v>9.2365662055043493E-5</v>
      </c>
      <c r="I23" s="28">
        <f t="shared" si="14"/>
        <v>8.7224686196740819</v>
      </c>
      <c r="J23" s="25">
        <f t="shared" si="15"/>
        <v>8.8223185050788278</v>
      </c>
      <c r="K23" s="44">
        <f t="shared" si="16"/>
        <v>0.33774111801007684</v>
      </c>
      <c r="L23" s="45">
        <f t="shared" si="17"/>
        <v>0.39532842253661127</v>
      </c>
      <c r="M23" s="2"/>
    </row>
    <row r="24" spans="2:31" customFormat="1" x14ac:dyDescent="0.25">
      <c r="B24" s="1">
        <v>42017</v>
      </c>
      <c r="C24">
        <v>22</v>
      </c>
      <c r="D24">
        <v>2016</v>
      </c>
      <c r="E24" s="2">
        <f t="shared" si="4"/>
        <v>-3.2138442521631645E-3</v>
      </c>
      <c r="F24" s="30">
        <f t="shared" si="11"/>
        <v>1.1037350895716775E-4</v>
      </c>
      <c r="G24" s="31">
        <f t="shared" si="12"/>
        <v>9.5210848289537414E-5</v>
      </c>
      <c r="H24" s="53">
        <f t="shared" si="13"/>
        <v>3.9245046022096637E-5</v>
      </c>
      <c r="I24" s="28">
        <f t="shared" si="14"/>
        <v>9.0180600283120587</v>
      </c>
      <c r="J24" s="25">
        <f t="shared" si="15"/>
        <v>9.1509332874956613</v>
      </c>
      <c r="K24" s="44">
        <f t="shared" si="16"/>
        <v>9.3580379701169669E-2</v>
      </c>
      <c r="L24" s="45">
        <f t="shared" si="17"/>
        <v>0.10848338254221002</v>
      </c>
      <c r="M24" s="2"/>
    </row>
    <row r="25" spans="2:31" customFormat="1" x14ac:dyDescent="0.25">
      <c r="B25" s="1">
        <v>42018</v>
      </c>
      <c r="C25">
        <v>23</v>
      </c>
      <c r="D25">
        <v>2007.5</v>
      </c>
      <c r="E25" s="2">
        <f t="shared" si="4"/>
        <v>-4.216269841269841E-3</v>
      </c>
      <c r="F25" s="30">
        <f t="shared" si="11"/>
        <v>1.0266055599804776E-4</v>
      </c>
      <c r="G25" s="31">
        <f t="shared" si="12"/>
        <v>8.9468103637339763E-5</v>
      </c>
      <c r="H25" s="53">
        <f t="shared" si="13"/>
        <v>1.0328794877162209E-5</v>
      </c>
      <c r="I25" s="28">
        <f t="shared" si="14"/>
        <v>9.0109203494286589</v>
      </c>
      <c r="J25" s="25">
        <f t="shared" si="15"/>
        <v>9.1229326366140828</v>
      </c>
      <c r="K25" s="44">
        <f t="shared" si="16"/>
        <v>0.17316223550103962</v>
      </c>
      <c r="L25" s="45">
        <f t="shared" si="17"/>
        <v>0.19869574352956731</v>
      </c>
      <c r="M25" s="2"/>
    </row>
    <row r="26" spans="2:31" customFormat="1" x14ac:dyDescent="0.25">
      <c r="B26" s="1">
        <v>42019</v>
      </c>
      <c r="C26">
        <v>24</v>
      </c>
      <c r="D26">
        <v>1989</v>
      </c>
      <c r="E26" s="2">
        <f t="shared" si="4"/>
        <v>-9.2154420921544203E-3</v>
      </c>
      <c r="F26" s="30">
        <f t="shared" si="11"/>
        <v>9.6262003997756086E-5</v>
      </c>
      <c r="G26" s="31">
        <f t="shared" si="12"/>
        <v>8.4617795715091209E-5</v>
      </c>
      <c r="H26" s="53">
        <f t="shared" si="13"/>
        <v>1.7776931374401611E-5</v>
      </c>
      <c r="I26" s="28">
        <f t="shared" si="14"/>
        <v>8.3662157559882999</v>
      </c>
      <c r="J26" s="25">
        <f t="shared" si="15"/>
        <v>8.3737428799206786</v>
      </c>
      <c r="K26" s="44">
        <f t="shared" si="16"/>
        <v>0.88222111972477812</v>
      </c>
      <c r="L26" s="45">
        <f t="shared" si="17"/>
        <v>1.0036230823099255</v>
      </c>
      <c r="M26" s="2"/>
    </row>
    <row r="27" spans="2:31" customFormat="1" x14ac:dyDescent="0.25">
      <c r="B27" s="1">
        <v>42020</v>
      </c>
      <c r="C27">
        <v>25</v>
      </c>
      <c r="D27">
        <v>2013</v>
      </c>
      <c r="E27" s="2">
        <f t="shared" si="4"/>
        <v>1.2066365007541479E-2</v>
      </c>
      <c r="F27" s="30">
        <f t="shared" si="11"/>
        <v>9.6038273188535275E-5</v>
      </c>
      <c r="G27" s="31">
        <f t="shared" si="12"/>
        <v>8.4638537376344647E-5</v>
      </c>
      <c r="H27" s="53">
        <f t="shared" si="13"/>
        <v>8.4924372953851438E-5</v>
      </c>
      <c r="I27" s="28">
        <f t="shared" si="14"/>
        <v>7.734731047222283</v>
      </c>
      <c r="J27" s="25">
        <f t="shared" si="15"/>
        <v>7.6568978018358393</v>
      </c>
      <c r="K27" s="44">
        <f t="shared" si="16"/>
        <v>1.5160327196782872</v>
      </c>
      <c r="L27" s="45">
        <f t="shared" si="17"/>
        <v>1.7202230686929847</v>
      </c>
      <c r="M27" s="2"/>
    </row>
    <row r="28" spans="2:31" customFormat="1" x14ac:dyDescent="0.25">
      <c r="B28" s="1">
        <v>42024</v>
      </c>
      <c r="C28">
        <v>26</v>
      </c>
      <c r="D28">
        <v>2016.75</v>
      </c>
      <c r="E28" s="2">
        <f t="shared" si="4"/>
        <v>1.8628912071535022E-3</v>
      </c>
      <c r="F28" s="30">
        <f t="shared" si="11"/>
        <v>1.0089439897717146E-4</v>
      </c>
      <c r="G28" s="31">
        <f t="shared" si="12"/>
        <v>8.8762728719731762E-5</v>
      </c>
      <c r="H28" s="53">
        <f t="shared" si="13"/>
        <v>1.4559716449522148E-4</v>
      </c>
      <c r="I28" s="28">
        <f t="shared" si="14"/>
        <v>9.1670401437447193</v>
      </c>
      <c r="J28" s="25">
        <f t="shared" si="15"/>
        <v>9.2904466360772098</v>
      </c>
      <c r="K28" s="44">
        <f t="shared" si="16"/>
        <v>3.4395999033356085E-2</v>
      </c>
      <c r="L28" s="45">
        <f t="shared" si="17"/>
        <v>3.9097081621358255E-2</v>
      </c>
      <c r="M28" s="2"/>
    </row>
    <row r="29" spans="2:31" customFormat="1" x14ac:dyDescent="0.25">
      <c r="B29" s="1">
        <v>42025</v>
      </c>
      <c r="C29">
        <v>27</v>
      </c>
      <c r="D29">
        <v>2026.5</v>
      </c>
      <c r="E29" s="2">
        <f t="shared" si="4"/>
        <v>4.834510970621049E-3</v>
      </c>
      <c r="F29" s="30">
        <f t="shared" si="11"/>
        <v>9.3461514325709618E-5</v>
      </c>
      <c r="G29" s="31">
        <f t="shared" si="12"/>
        <v>8.2992224193885063E-5</v>
      </c>
      <c r="H29" s="53">
        <f t="shared" si="13"/>
        <v>3.470363649689833E-6</v>
      </c>
      <c r="I29" s="28">
        <f t="shared" si="14"/>
        <v>9.0278846609472598</v>
      </c>
      <c r="J29" s="25">
        <f t="shared" si="15"/>
        <v>9.1151409140425148</v>
      </c>
      <c r="K29" s="44">
        <f t="shared" si="16"/>
        <v>0.25007615694737267</v>
      </c>
      <c r="L29" s="45">
        <f t="shared" si="17"/>
        <v>0.28162272492484158</v>
      </c>
      <c r="M29" s="2"/>
    </row>
    <row r="30" spans="2:31" customFormat="1" x14ac:dyDescent="0.25">
      <c r="B30" s="1">
        <v>42026</v>
      </c>
      <c r="C30">
        <v>28</v>
      </c>
      <c r="D30">
        <v>2056.5</v>
      </c>
      <c r="E30" s="2">
        <f t="shared" si="4"/>
        <v>1.4803849000740192E-2</v>
      </c>
      <c r="F30" s="30">
        <f t="shared" si="11"/>
        <v>8.8356445530589193E-5</v>
      </c>
      <c r="G30" s="31">
        <f t="shared" si="12"/>
        <v>7.8958616857351371E-5</v>
      </c>
      <c r="H30" s="53">
        <f t="shared" si="13"/>
        <v>2.3372496325055276E-5</v>
      </c>
      <c r="I30" s="28">
        <f t="shared" si="14"/>
        <v>6.8537923226308317</v>
      </c>
      <c r="J30" s="25">
        <f t="shared" si="15"/>
        <v>6.6710321685410268</v>
      </c>
      <c r="K30" s="44">
        <f t="shared" si="16"/>
        <v>2.480339084722968</v>
      </c>
      <c r="L30" s="45">
        <f t="shared" si="17"/>
        <v>2.7755545114556077</v>
      </c>
      <c r="M30" s="2"/>
    </row>
    <row r="31" spans="2:31" customFormat="1" x14ac:dyDescent="0.25">
      <c r="B31" s="1">
        <v>42027</v>
      </c>
      <c r="C31">
        <v>29</v>
      </c>
      <c r="D31">
        <v>2044</v>
      </c>
      <c r="E31" s="2">
        <f t="shared" si="4"/>
        <v>-6.078288353999514E-3</v>
      </c>
      <c r="F31" s="30">
        <f t="shared" si="11"/>
        <v>1.0003723888958844E-4</v>
      </c>
      <c r="G31" s="31">
        <f t="shared" si="12"/>
        <v>8.8443613272345172E-5</v>
      </c>
      <c r="H31" s="53">
        <f t="shared" si="13"/>
        <v>2.1915394523671638E-4</v>
      </c>
      <c r="I31" s="28">
        <f t="shared" si="14"/>
        <v>8.8406496893136328</v>
      </c>
      <c r="J31" s="25">
        <f t="shared" si="15"/>
        <v>8.9154149091317159</v>
      </c>
      <c r="K31" s="44">
        <f t="shared" si="16"/>
        <v>0.3693183630862017</v>
      </c>
      <c r="L31" s="45">
        <f t="shared" si="17"/>
        <v>0.41773043804304161</v>
      </c>
      <c r="M31" s="2"/>
    </row>
    <row r="32" spans="2:31" customFormat="1" x14ac:dyDescent="0.25">
      <c r="B32" s="1">
        <v>42030</v>
      </c>
      <c r="C32">
        <v>30</v>
      </c>
      <c r="D32">
        <v>2053.5</v>
      </c>
      <c r="E32" s="2">
        <f t="shared" si="4"/>
        <v>4.6477495107632091E-3</v>
      </c>
      <c r="F32" s="30">
        <f t="shared" si="11"/>
        <v>9.5473032184518924E-5</v>
      </c>
      <c r="G32" s="31">
        <f t="shared" si="12"/>
        <v>8.4959484533768804E-5</v>
      </c>
      <c r="H32" s="53">
        <f t="shared" si="13"/>
        <v>3.6945589314366118E-5</v>
      </c>
      <c r="I32" s="28">
        <f t="shared" si="14"/>
        <v>9.0304083357579401</v>
      </c>
      <c r="J32" s="25">
        <f t="shared" si="15"/>
        <v>9.1190786927011587</v>
      </c>
      <c r="K32" s="44">
        <f t="shared" si="16"/>
        <v>0.2262584001003623</v>
      </c>
      <c r="L32" s="45">
        <f t="shared" si="17"/>
        <v>0.25425737495162981</v>
      </c>
      <c r="M32" s="2"/>
    </row>
    <row r="33" spans="2:13" customFormat="1" x14ac:dyDescent="0.25">
      <c r="B33" s="1">
        <v>42031</v>
      </c>
      <c r="C33">
        <v>31</v>
      </c>
      <c r="D33">
        <v>2030</v>
      </c>
      <c r="E33" s="2">
        <f t="shared" si="4"/>
        <v>-1.1443876308741174E-2</v>
      </c>
      <c r="F33" s="30">
        <f t="shared" si="11"/>
        <v>9.0039475948126827E-5</v>
      </c>
      <c r="G33" s="31">
        <f t="shared" si="12"/>
        <v>8.0672968379105856E-5</v>
      </c>
      <c r="H33" s="53">
        <f t="shared" si="13"/>
        <v>2.1601575514799651E-5</v>
      </c>
      <c r="I33" s="28">
        <f t="shared" si="14"/>
        <v>7.8607636149026154</v>
      </c>
      <c r="J33" s="25">
        <f t="shared" si="15"/>
        <v>7.8017341732775396</v>
      </c>
      <c r="K33" s="44">
        <f t="shared" si="16"/>
        <v>1.4544987472518942</v>
      </c>
      <c r="L33" s="45">
        <f t="shared" si="17"/>
        <v>1.6233728298472592</v>
      </c>
      <c r="M33" s="2"/>
    </row>
    <row r="34" spans="2:13" customFormat="1" x14ac:dyDescent="0.25">
      <c r="B34" s="1">
        <v>42032</v>
      </c>
      <c r="C34">
        <v>32</v>
      </c>
      <c r="D34">
        <v>1991.5</v>
      </c>
      <c r="E34" s="2">
        <f t="shared" si="4"/>
        <v>-1.896551724137931E-2</v>
      </c>
      <c r="F34" s="30">
        <f t="shared" si="11"/>
        <v>9.4214338152654196E-5</v>
      </c>
      <c r="G34" s="31">
        <f t="shared" si="12"/>
        <v>8.4075322671426549E-5</v>
      </c>
      <c r="H34" s="53">
        <f t="shared" si="13"/>
        <v>1.3096230496976752E-4</v>
      </c>
      <c r="I34" s="28">
        <f t="shared" si="14"/>
        <v>5.4521451407636556</v>
      </c>
      <c r="J34" s="25">
        <f t="shared" si="15"/>
        <v>5.1055998557737006</v>
      </c>
      <c r="K34" s="44">
        <f t="shared" si="16"/>
        <v>3.8177930375125468</v>
      </c>
      <c r="L34" s="45">
        <f t="shared" si="17"/>
        <v>4.2781976066717942</v>
      </c>
      <c r="M34" s="2"/>
    </row>
    <row r="35" spans="2:13" customFormat="1" x14ac:dyDescent="0.25">
      <c r="B35" s="1">
        <v>42033</v>
      </c>
      <c r="C35">
        <v>33</v>
      </c>
      <c r="D35">
        <v>2018.5</v>
      </c>
      <c r="E35" s="2">
        <f t="shared" si="4"/>
        <v>1.3557619884509164E-2</v>
      </c>
      <c r="F35" s="30">
        <f t="shared" si="11"/>
        <v>1.170885348461125E-4</v>
      </c>
      <c r="G35" s="31">
        <f t="shared" si="12"/>
        <v>1.0272225095461947E-4</v>
      </c>
      <c r="H35" s="53">
        <f t="shared" si="13"/>
        <v>3.5969084423305588E-4</v>
      </c>
      <c r="I35" s="28">
        <f t="shared" si="14"/>
        <v>7.4827505234282707</v>
      </c>
      <c r="J35" s="25">
        <f t="shared" si="15"/>
        <v>7.3941026271788814</v>
      </c>
      <c r="K35" s="44">
        <f t="shared" si="16"/>
        <v>1.5698296778110294</v>
      </c>
      <c r="L35" s="45">
        <f t="shared" si="17"/>
        <v>1.789379177584818</v>
      </c>
      <c r="M35" s="2"/>
    </row>
    <row r="36" spans="2:13" customFormat="1" x14ac:dyDescent="0.25">
      <c r="B36" s="1">
        <v>42034</v>
      </c>
      <c r="C36">
        <v>34</v>
      </c>
      <c r="D36">
        <v>1988.5</v>
      </c>
      <c r="E36" s="2">
        <f t="shared" si="4"/>
        <v>-1.4862521674510775E-2</v>
      </c>
      <c r="F36" s="30">
        <f t="shared" si="11"/>
        <v>1.2323922147386163E-4</v>
      </c>
      <c r="G36" s="31">
        <f t="shared" si="12"/>
        <v>1.0820822593607903E-4</v>
      </c>
      <c r="H36" s="53">
        <f t="shared" si="13"/>
        <v>1.8380905693283827E-4</v>
      </c>
      <c r="I36" s="28">
        <f t="shared" si="14"/>
        <v>7.2089785766201304</v>
      </c>
      <c r="J36" s="25">
        <f t="shared" si="15"/>
        <v>7.0900690819983421</v>
      </c>
      <c r="K36" s="44">
        <f t="shared" si="16"/>
        <v>1.7924046247902752</v>
      </c>
      <c r="L36" s="45">
        <f t="shared" si="17"/>
        <v>2.0413840871560898</v>
      </c>
      <c r="M36" s="2"/>
    </row>
    <row r="37" spans="2:13" customFormat="1" x14ac:dyDescent="0.25">
      <c r="B37" s="1">
        <v>42037</v>
      </c>
      <c r="C37">
        <v>35</v>
      </c>
      <c r="D37">
        <v>2017</v>
      </c>
      <c r="E37" s="2">
        <f t="shared" si="4"/>
        <v>1.4332411365350767E-2</v>
      </c>
      <c r="F37" s="30">
        <f t="shared" si="11"/>
        <v>1.3192976743741215E-4</v>
      </c>
      <c r="G37" s="31">
        <f t="shared" si="12"/>
        <v>1.1583208471299481E-4</v>
      </c>
      <c r="H37" s="53">
        <f t="shared" si="13"/>
        <v>2.2089455052530258E-4</v>
      </c>
      <c r="I37" s="28">
        <f t="shared" si="14"/>
        <v>7.3762153157946644</v>
      </c>
      <c r="J37" s="25">
        <f t="shared" si="15"/>
        <v>7.289956904761957</v>
      </c>
      <c r="K37" s="44">
        <f t="shared" si="16"/>
        <v>1.5570255260480674</v>
      </c>
      <c r="L37" s="45">
        <f t="shared" si="17"/>
        <v>1.773412056379839</v>
      </c>
      <c r="M37" s="2"/>
    </row>
    <row r="38" spans="2:13" customFormat="1" x14ac:dyDescent="0.25">
      <c r="B38" s="1">
        <v>42038</v>
      </c>
      <c r="C38">
        <v>36</v>
      </c>
      <c r="D38">
        <v>2042</v>
      </c>
      <c r="E38" s="2">
        <f t="shared" si="4"/>
        <v>1.2394645513138325E-2</v>
      </c>
      <c r="F38" s="30">
        <f t="shared" si="11"/>
        <v>1.3854852220948058E-4</v>
      </c>
      <c r="G38" s="31">
        <f t="shared" si="12"/>
        <v>1.2189307292568443E-4</v>
      </c>
      <c r="H38" s="53">
        <f t="shared" si="13"/>
        <v>2.0541801554563584E-4</v>
      </c>
      <c r="I38" s="28">
        <f t="shared" si="14"/>
        <v>7.7754564918408828</v>
      </c>
      <c r="J38" s="25">
        <f t="shared" si="15"/>
        <v>7.752022067631942</v>
      </c>
      <c r="K38" s="44">
        <f t="shared" si="16"/>
        <v>1.1088334609883526</v>
      </c>
      <c r="L38" s="45">
        <f t="shared" si="17"/>
        <v>1.2603442813360131</v>
      </c>
      <c r="M38" s="2"/>
    </row>
    <row r="39" spans="2:13" customFormat="1" x14ac:dyDescent="0.25">
      <c r="B39" s="1">
        <v>42039</v>
      </c>
      <c r="C39">
        <v>37</v>
      </c>
      <c r="D39">
        <v>2030</v>
      </c>
      <c r="E39" s="2">
        <f t="shared" si="4"/>
        <v>-5.8765915768854062E-3</v>
      </c>
      <c r="F39" s="30">
        <f t="shared" si="11"/>
        <v>1.4025331667463567E-4</v>
      </c>
      <c r="G39" s="31">
        <f t="shared" si="12"/>
        <v>1.2404006626502514E-4</v>
      </c>
      <c r="H39" s="53">
        <f t="shared" si="13"/>
        <v>1.5362723739635999E-4</v>
      </c>
      <c r="I39" s="28">
        <f t="shared" si="14"/>
        <v>8.6258321166776728</v>
      </c>
      <c r="J39" s="25">
        <f t="shared" si="15"/>
        <v>8.7164932391471819</v>
      </c>
      <c r="K39" s="44">
        <f t="shared" si="16"/>
        <v>0.24622824885941483</v>
      </c>
      <c r="L39" s="45">
        <f t="shared" si="17"/>
        <v>0.27841269036195243</v>
      </c>
      <c r="M39" s="2"/>
    </row>
    <row r="40" spans="2:13" customFormat="1" x14ac:dyDescent="0.25">
      <c r="B40" s="1">
        <v>42040</v>
      </c>
      <c r="C40">
        <v>38</v>
      </c>
      <c r="D40">
        <v>2055</v>
      </c>
      <c r="E40" s="2">
        <f t="shared" si="4"/>
        <v>1.2315270935960592E-2</v>
      </c>
      <c r="F40" s="30">
        <f t="shared" si="11"/>
        <v>1.3187324335471216E-4</v>
      </c>
      <c r="G40" s="31">
        <f t="shared" si="12"/>
        <v>1.1798450356509087E-4</v>
      </c>
      <c r="H40" s="53">
        <f t="shared" si="13"/>
        <v>3.4534328561520505E-5</v>
      </c>
      <c r="I40" s="28">
        <f t="shared" si="14"/>
        <v>7.7835808926598959</v>
      </c>
      <c r="J40" s="25">
        <f t="shared" si="15"/>
        <v>7.7594842299152464</v>
      </c>
      <c r="K40" s="44">
        <f t="shared" si="16"/>
        <v>1.1500884816957546</v>
      </c>
      <c r="L40" s="45">
        <f t="shared" si="17"/>
        <v>1.2854730379269095</v>
      </c>
      <c r="M40" s="2"/>
    </row>
    <row r="41" spans="2:13" customFormat="1" x14ac:dyDescent="0.25">
      <c r="B41" s="1">
        <v>42041</v>
      </c>
      <c r="C41">
        <v>39</v>
      </c>
      <c r="D41">
        <v>2053</v>
      </c>
      <c r="E41" s="2">
        <f t="shared" si="4"/>
        <v>-9.7323600973236014E-4</v>
      </c>
      <c r="F41" s="30">
        <f t="shared" si="11"/>
        <v>1.3401447466568592E-4</v>
      </c>
      <c r="G41" s="31">
        <f t="shared" si="12"/>
        <v>1.2026323789457822E-4</v>
      </c>
      <c r="H41" s="53">
        <f t="shared" si="13"/>
        <v>1.5166589822611566E-4</v>
      </c>
      <c r="I41" s="28">
        <f t="shared" si="14"/>
        <v>8.9104949377859395</v>
      </c>
      <c r="J41" s="25">
        <f t="shared" si="15"/>
        <v>9.0179516095979455</v>
      </c>
      <c r="K41" s="44">
        <f t="shared" si="16"/>
        <v>7.0678061679727792E-3</v>
      </c>
      <c r="L41" s="45">
        <f t="shared" si="17"/>
        <v>7.8759589981276263E-3</v>
      </c>
      <c r="M41" s="2"/>
    </row>
    <row r="42" spans="2:13" customFormat="1" x14ac:dyDescent="0.25">
      <c r="B42" s="1">
        <v>42044</v>
      </c>
      <c r="C42">
        <v>40</v>
      </c>
      <c r="D42">
        <v>2042.5</v>
      </c>
      <c r="E42" s="2">
        <f t="shared" si="4"/>
        <v>-5.114466634193863E-3</v>
      </c>
      <c r="F42" s="30">
        <f t="shared" si="11"/>
        <v>1.2339420744848079E-4</v>
      </c>
      <c r="G42" s="31">
        <f t="shared" si="12"/>
        <v>1.12190841221682E-4</v>
      </c>
      <c r="H42" s="53">
        <f t="shared" si="13"/>
        <v>9.4718833063976666E-7</v>
      </c>
      <c r="I42" s="28">
        <f t="shared" si="14"/>
        <v>8.7881410007791647</v>
      </c>
      <c r="J42" s="25">
        <f t="shared" si="15"/>
        <v>8.8621549694387873</v>
      </c>
      <c r="K42" s="44">
        <f t="shared" si="16"/>
        <v>0.21198538807588371</v>
      </c>
      <c r="L42" s="45">
        <f t="shared" si="17"/>
        <v>0.23315422780899026</v>
      </c>
      <c r="M42" s="2"/>
    </row>
    <row r="43" spans="2:13" customFormat="1" x14ac:dyDescent="0.25">
      <c r="B43" s="1">
        <v>42045</v>
      </c>
      <c r="C43">
        <v>41</v>
      </c>
      <c r="D43">
        <v>2062.25</v>
      </c>
      <c r="E43" s="2">
        <f t="shared" si="4"/>
        <v>9.6695226438188488E-3</v>
      </c>
      <c r="F43" s="30">
        <f t="shared" si="11"/>
        <v>1.1583094349018818E-4</v>
      </c>
      <c r="G43" s="31">
        <f t="shared" si="12"/>
        <v>1.0637022371980619E-4</v>
      </c>
      <c r="H43" s="53">
        <f t="shared" si="13"/>
        <v>2.6157768952282301E-5</v>
      </c>
      <c r="I43" s="28">
        <f t="shared" si="14"/>
        <v>8.256170779681236</v>
      </c>
      <c r="J43" s="25">
        <f t="shared" si="15"/>
        <v>8.2695826020175307</v>
      </c>
      <c r="K43" s="44">
        <f t="shared" si="16"/>
        <v>0.80720803389852069</v>
      </c>
      <c r="L43" s="45">
        <f t="shared" si="17"/>
        <v>0.87900227046261037</v>
      </c>
      <c r="M43" s="2"/>
    </row>
    <row r="44" spans="2:13" customFormat="1" x14ac:dyDescent="0.25">
      <c r="B44" s="1">
        <v>42046</v>
      </c>
      <c r="C44">
        <v>42</v>
      </c>
      <c r="D44">
        <v>2065.75</v>
      </c>
      <c r="E44" s="2">
        <f t="shared" si="4"/>
        <v>1.6971754152018427E-3</v>
      </c>
      <c r="F44" s="30">
        <f t="shared" si="11"/>
        <v>1.1456340629199489E-4</v>
      </c>
      <c r="G44" s="31">
        <f t="shared" si="12"/>
        <v>1.054994588037328E-4</v>
      </c>
      <c r="H44" s="53">
        <f t="shared" si="13"/>
        <v>9.3499668159325455E-5</v>
      </c>
      <c r="I44" s="28">
        <f t="shared" si="14"/>
        <v>9.0492396743329095</v>
      </c>
      <c r="J44" s="25">
        <f t="shared" si="15"/>
        <v>9.1295021835472134</v>
      </c>
      <c r="K44" s="44">
        <f t="shared" si="16"/>
        <v>2.514244716697827E-2</v>
      </c>
      <c r="L44" s="45">
        <f t="shared" si="17"/>
        <v>2.7302551336534746E-2</v>
      </c>
      <c r="M44" s="2"/>
    </row>
    <row r="45" spans="2:13" customFormat="1" x14ac:dyDescent="0.25">
      <c r="B45" s="1">
        <v>42047</v>
      </c>
      <c r="C45">
        <v>43</v>
      </c>
      <c r="D45">
        <v>2084</v>
      </c>
      <c r="E45" s="2">
        <f t="shared" si="4"/>
        <v>8.8345637177780472E-3</v>
      </c>
      <c r="F45" s="30">
        <f t="shared" si="11"/>
        <v>1.0585269752454201E-4</v>
      </c>
      <c r="G45" s="31">
        <f t="shared" si="12"/>
        <v>9.8556707041057805E-5</v>
      </c>
      <c r="H45" s="53">
        <f t="shared" si="13"/>
        <v>2.8804043899655474E-6</v>
      </c>
      <c r="I45" s="28">
        <f t="shared" si="14"/>
        <v>8.4161212440994166</v>
      </c>
      <c r="J45" s="25">
        <f t="shared" si="15"/>
        <v>8.4329535114471366</v>
      </c>
      <c r="K45" s="44">
        <f t="shared" si="16"/>
        <v>0.73734083220112978</v>
      </c>
      <c r="L45" s="45">
        <f t="shared" si="17"/>
        <v>0.79192495799363072</v>
      </c>
      <c r="M45" s="2"/>
    </row>
    <row r="46" spans="2:13" customFormat="1" x14ac:dyDescent="0.25">
      <c r="B46" s="1">
        <v>42048</v>
      </c>
      <c r="C46">
        <v>44</v>
      </c>
      <c r="D46">
        <v>2093.5</v>
      </c>
      <c r="E46" s="2">
        <f t="shared" si="4"/>
        <v>4.5585412667946256E-3</v>
      </c>
      <c r="F46" s="30">
        <f t="shared" si="11"/>
        <v>1.0419359500451182E-4</v>
      </c>
      <c r="G46" s="31">
        <f t="shared" si="12"/>
        <v>9.7169281119219121E-5</v>
      </c>
      <c r="H46" s="53">
        <f t="shared" si="13"/>
        <v>7.804951608348027E-5</v>
      </c>
      <c r="I46" s="28">
        <f t="shared" si="14"/>
        <v>8.9698205908658437</v>
      </c>
      <c r="J46" s="25">
        <f t="shared" si="15"/>
        <v>9.0251992684883877</v>
      </c>
      <c r="K46" s="44">
        <f t="shared" si="16"/>
        <v>0.19943930795525114</v>
      </c>
      <c r="L46" s="45">
        <f t="shared" si="17"/>
        <v>0.21385666582810001</v>
      </c>
      <c r="M46" s="2"/>
    </row>
    <row r="47" spans="2:13" customFormat="1" x14ac:dyDescent="0.25">
      <c r="B47" s="1">
        <v>42052</v>
      </c>
      <c r="C47">
        <v>45</v>
      </c>
      <c r="D47">
        <v>2096</v>
      </c>
      <c r="E47" s="2">
        <f t="shared" si="4"/>
        <v>1.1941724385001193E-3</v>
      </c>
      <c r="F47" s="30">
        <f t="shared" si="11"/>
        <v>9.7907710122656583E-5</v>
      </c>
      <c r="G47" s="31">
        <f t="shared" si="12"/>
        <v>9.2001140105937555E-5</v>
      </c>
      <c r="H47" s="53">
        <f t="shared" si="13"/>
        <v>2.078029848106955E-5</v>
      </c>
      <c r="I47" s="28">
        <f t="shared" si="14"/>
        <v>9.2169200315915472</v>
      </c>
      <c r="J47" s="25">
        <f t="shared" si="15"/>
        <v>9.2782092609181568</v>
      </c>
      <c r="K47" s="44">
        <f t="shared" si="16"/>
        <v>1.4565224853965031E-2</v>
      </c>
      <c r="L47" s="45">
        <f t="shared" si="17"/>
        <v>1.5500327618019238E-2</v>
      </c>
      <c r="M47" s="2"/>
    </row>
    <row r="48" spans="2:13" customFormat="1" x14ac:dyDescent="0.25">
      <c r="B48" s="1">
        <v>42053</v>
      </c>
      <c r="C48">
        <v>46</v>
      </c>
      <c r="D48">
        <v>2095.5</v>
      </c>
      <c r="E48" s="2">
        <f t="shared" si="4"/>
        <v>-2.3854961832061068E-4</v>
      </c>
      <c r="F48" s="30">
        <f t="shared" si="11"/>
        <v>9.057279733729848E-5</v>
      </c>
      <c r="G48" s="31">
        <f t="shared" si="12"/>
        <v>8.5873229599799062E-5</v>
      </c>
      <c r="H48" s="53">
        <f t="shared" si="13"/>
        <v>1.4260478128733212E-6</v>
      </c>
      <c r="I48" s="28">
        <f t="shared" si="14"/>
        <v>9.3087283508290017</v>
      </c>
      <c r="J48" s="25">
        <f t="shared" si="15"/>
        <v>9.361975750069238</v>
      </c>
      <c r="K48" s="44">
        <f t="shared" si="16"/>
        <v>6.2828931063029891E-4</v>
      </c>
      <c r="L48" s="45">
        <f t="shared" si="17"/>
        <v>6.6267357902004644E-4</v>
      </c>
      <c r="M48" s="2"/>
    </row>
    <row r="49" spans="2:15" customFormat="1" x14ac:dyDescent="0.25">
      <c r="B49" s="1">
        <v>42054</v>
      </c>
      <c r="C49">
        <v>47</v>
      </c>
      <c r="D49">
        <v>2095.25</v>
      </c>
      <c r="E49" s="2">
        <f t="shared" si="4"/>
        <v>-1.1930326890956812E-4</v>
      </c>
      <c r="F49" s="30">
        <f t="shared" si="11"/>
        <v>8.3782997633758663E-5</v>
      </c>
      <c r="G49" s="31">
        <f t="shared" si="12"/>
        <v>8.0067276349741665E-5</v>
      </c>
      <c r="H49" s="53">
        <f t="shared" si="13"/>
        <v>5.6905920400909033E-8</v>
      </c>
      <c r="I49" s="28">
        <f t="shared" si="14"/>
        <v>9.3871105807020179</v>
      </c>
      <c r="J49" s="25">
        <f t="shared" si="15"/>
        <v>9.4324655559413912</v>
      </c>
      <c r="K49" s="44">
        <f t="shared" si="16"/>
        <v>1.6988255820980219E-4</v>
      </c>
      <c r="L49" s="45">
        <f t="shared" si="17"/>
        <v>1.7776638124090063E-4</v>
      </c>
      <c r="M49" s="2"/>
    </row>
    <row r="50" spans="2:15" customFormat="1" x14ac:dyDescent="0.25">
      <c r="B50" s="1">
        <v>42055</v>
      </c>
      <c r="C50">
        <v>48</v>
      </c>
      <c r="D50">
        <v>2107</v>
      </c>
      <c r="E50" s="2">
        <f t="shared" si="4"/>
        <v>5.607922682257487E-3</v>
      </c>
      <c r="F50" s="30">
        <f t="shared" si="11"/>
        <v>7.759993364376198E-5</v>
      </c>
      <c r="G50" s="31">
        <f t="shared" si="12"/>
        <v>7.4651241197940446E-5</v>
      </c>
      <c r="H50" s="53">
        <f t="shared" si="13"/>
        <v>1.4233269972508724E-8</v>
      </c>
      <c r="I50" s="28">
        <f t="shared" si="14"/>
        <v>9.0586756392030079</v>
      </c>
      <c r="J50" s="25">
        <f t="shared" si="15"/>
        <v>9.0814071322971586</v>
      </c>
      <c r="K50" s="44">
        <f t="shared" si="16"/>
        <v>0.40526834667861961</v>
      </c>
      <c r="L50" s="45">
        <f t="shared" si="17"/>
        <v>0.42127627492207925</v>
      </c>
      <c r="M50" s="2"/>
    </row>
    <row r="51" spans="2:15" customFormat="1" x14ac:dyDescent="0.25">
      <c r="B51" s="1">
        <v>42058</v>
      </c>
      <c r="C51">
        <v>49</v>
      </c>
      <c r="D51">
        <v>2106.75</v>
      </c>
      <c r="E51" s="2">
        <f t="shared" si="4"/>
        <v>-1.1865211200759374E-4</v>
      </c>
      <c r="F51" s="30">
        <f t="shared" si="11"/>
        <v>7.4594082169314062E-5</v>
      </c>
      <c r="G51" s="31">
        <f t="shared" si="12"/>
        <v>7.1728354716102372E-5</v>
      </c>
      <c r="H51" s="53">
        <f t="shared" si="13"/>
        <v>3.1448796810178007E-5</v>
      </c>
      <c r="I51" s="28">
        <f t="shared" si="14"/>
        <v>9.5032606489429128</v>
      </c>
      <c r="J51" s="25">
        <f t="shared" si="15"/>
        <v>9.5424281524872825</v>
      </c>
      <c r="K51" s="44">
        <f t="shared" si="16"/>
        <v>1.8873244732614999E-4</v>
      </c>
      <c r="L51" s="45">
        <f t="shared" si="17"/>
        <v>1.9627278137891141E-4</v>
      </c>
      <c r="M51" s="2"/>
    </row>
    <row r="52" spans="2:15" customFormat="1" x14ac:dyDescent="0.25">
      <c r="B52" s="1">
        <v>42059</v>
      </c>
      <c r="C52">
        <v>50</v>
      </c>
      <c r="D52">
        <v>2113.75</v>
      </c>
      <c r="E52" s="2">
        <f t="shared" si="4"/>
        <v>3.3226533760531626E-3</v>
      </c>
      <c r="F52" s="30">
        <f t="shared" si="11"/>
        <v>6.9236941735332741E-5</v>
      </c>
      <c r="G52" s="31">
        <f t="shared" si="12"/>
        <v>6.6876483670547029E-5</v>
      </c>
      <c r="H52" s="53">
        <f t="shared" si="13"/>
        <v>1.4078323683862571E-8</v>
      </c>
      <c r="I52" s="28">
        <f t="shared" si="14"/>
        <v>9.418523179849986</v>
      </c>
      <c r="J52" s="25">
        <f t="shared" si="15"/>
        <v>9.4475823368838689</v>
      </c>
      <c r="K52" s="44">
        <f t="shared" si="16"/>
        <v>0.15945281782663681</v>
      </c>
      <c r="L52" s="45">
        <f t="shared" si="17"/>
        <v>0.16508083038252802</v>
      </c>
      <c r="M52" s="2"/>
    </row>
    <row r="53" spans="2:15" customFormat="1" x14ac:dyDescent="0.25">
      <c r="B53" s="1">
        <v>42060</v>
      </c>
      <c r="C53">
        <v>51</v>
      </c>
      <c r="D53">
        <v>2110.25</v>
      </c>
      <c r="E53" s="2">
        <f t="shared" si="4"/>
        <v>-1.6558249556475459E-3</v>
      </c>
      <c r="F53" s="30">
        <f t="shared" si="11"/>
        <v>6.5280820347388298E-5</v>
      </c>
      <c r="G53" s="31">
        <f t="shared" si="12"/>
        <v>6.3098835641187822E-5</v>
      </c>
      <c r="H53" s="53">
        <f t="shared" si="13"/>
        <v>1.1040025457397479E-5</v>
      </c>
      <c r="I53" s="28">
        <f t="shared" si="14"/>
        <v>9.5948128655089668</v>
      </c>
      <c r="J53" s="25">
        <f t="shared" si="15"/>
        <v>9.6273564681691663</v>
      </c>
      <c r="K53" s="44">
        <f t="shared" si="16"/>
        <v>4.1999415282392163E-2</v>
      </c>
      <c r="L53" s="45">
        <f t="shared" si="17"/>
        <v>4.3451773014263249E-2</v>
      </c>
      <c r="M53" s="2"/>
    </row>
    <row r="54" spans="2:15" customFormat="1" x14ac:dyDescent="0.25">
      <c r="B54" s="1">
        <v>42061</v>
      </c>
      <c r="C54">
        <v>52</v>
      </c>
      <c r="D54">
        <v>2110</v>
      </c>
      <c r="E54" s="2">
        <f t="shared" si="4"/>
        <v>-1.1846937566639024E-4</v>
      </c>
      <c r="F54" s="30">
        <f t="shared" si="11"/>
        <v>6.0988265114810299E-5</v>
      </c>
      <c r="G54" s="31">
        <f t="shared" si="12"/>
        <v>5.9015342361185615E-5</v>
      </c>
      <c r="H54" s="53">
        <f t="shared" si="13"/>
        <v>2.7417562837451972E-6</v>
      </c>
      <c r="I54" s="28">
        <f t="shared" si="14"/>
        <v>9.7045989613419525</v>
      </c>
      <c r="J54" s="25">
        <f t="shared" si="15"/>
        <v>9.7374752884487723</v>
      </c>
      <c r="K54" s="44">
        <f t="shared" si="16"/>
        <v>2.3012612253133364E-4</v>
      </c>
      <c r="L54" s="45">
        <f t="shared" si="17"/>
        <v>2.3781939423289883E-4</v>
      </c>
      <c r="M54" s="2"/>
    </row>
    <row r="55" spans="2:15" customFormat="1" x14ac:dyDescent="0.25">
      <c r="B55" s="1">
        <v>42062</v>
      </c>
      <c r="C55">
        <v>53</v>
      </c>
      <c r="D55">
        <v>2102.75</v>
      </c>
      <c r="E55" s="2">
        <f t="shared" si="4"/>
        <v>-3.4360189573459715E-3</v>
      </c>
      <c r="F55" s="30">
        <f t="shared" si="11"/>
        <v>5.6854066327434499E-5</v>
      </c>
      <c r="G55" s="31">
        <f t="shared" si="12"/>
        <v>5.5023574623011572E-5</v>
      </c>
      <c r="H55" s="53">
        <f t="shared" si="13"/>
        <v>1.4034992970784296E-8</v>
      </c>
      <c r="I55" s="28">
        <f t="shared" si="14"/>
        <v>9.5673643808622586</v>
      </c>
      <c r="J55" s="25">
        <f t="shared" si="15"/>
        <v>9.5931821451230732</v>
      </c>
      <c r="K55" s="44">
        <f t="shared" si="16"/>
        <v>0.2076584321558701</v>
      </c>
      <c r="L55" s="45">
        <f t="shared" si="17"/>
        <v>0.21456668993481531</v>
      </c>
      <c r="M55" s="2"/>
      <c r="O55" s="22"/>
    </row>
    <row r="56" spans="2:15" customFormat="1" x14ac:dyDescent="0.25">
      <c r="B56" s="1">
        <v>42065</v>
      </c>
      <c r="C56">
        <v>54</v>
      </c>
      <c r="D56">
        <v>2114</v>
      </c>
      <c r="E56" s="2">
        <f t="shared" si="4"/>
        <v>5.350136725716324E-3</v>
      </c>
      <c r="F56" s="30">
        <f t="shared" si="11"/>
        <v>5.4074863863656814E-5</v>
      </c>
      <c r="G56" s="31">
        <f t="shared" si="12"/>
        <v>5.2099679805097811E-5</v>
      </c>
      <c r="H56" s="53">
        <f t="shared" si="13"/>
        <v>1.1806226275240896E-5</v>
      </c>
      <c r="I56" s="28">
        <f t="shared" si="14"/>
        <v>9.2958015743878999</v>
      </c>
      <c r="J56" s="25">
        <f t="shared" si="15"/>
        <v>9.312944098542701</v>
      </c>
      <c r="K56" s="44">
        <f t="shared" si="16"/>
        <v>0.52933952928721983</v>
      </c>
      <c r="L56" s="45">
        <f t="shared" si="17"/>
        <v>0.5494076564566106</v>
      </c>
      <c r="M56" s="2"/>
      <c r="O56" s="2"/>
    </row>
    <row r="57" spans="2:15" customFormat="1" x14ac:dyDescent="0.25">
      <c r="B57" s="1">
        <v>42066</v>
      </c>
      <c r="C57">
        <v>55</v>
      </c>
      <c r="D57">
        <v>2104.75</v>
      </c>
      <c r="E57" s="2">
        <f t="shared" si="4"/>
        <v>-4.3755912961210971E-3</v>
      </c>
      <c r="F57" s="30">
        <f t="shared" si="11"/>
        <v>5.2947965569211791E-5</v>
      </c>
      <c r="G57" s="31">
        <f t="shared" si="12"/>
        <v>5.0511416540816045E-5</v>
      </c>
      <c r="H57" s="53">
        <f t="shared" si="13"/>
        <v>2.8623962983858589E-5</v>
      </c>
      <c r="I57" s="28">
        <f t="shared" si="14"/>
        <v>9.4846044053903817</v>
      </c>
      <c r="J57" s="25">
        <f t="shared" si="15"/>
        <v>9.5142721300694859</v>
      </c>
      <c r="K57" s="44">
        <f t="shared" si="16"/>
        <v>0.36159650299809842</v>
      </c>
      <c r="L57" s="45">
        <f t="shared" si="17"/>
        <v>0.37903904704830105</v>
      </c>
      <c r="M57" s="2"/>
      <c r="O57" s="19"/>
    </row>
    <row r="58" spans="2:15" customFormat="1" x14ac:dyDescent="0.25">
      <c r="B58" s="1">
        <v>42067</v>
      </c>
      <c r="C58">
        <v>56</v>
      </c>
      <c r="D58">
        <v>2096.5</v>
      </c>
      <c r="E58" s="2">
        <f t="shared" si="4"/>
        <v>-3.9197054281981236E-3</v>
      </c>
      <c r="F58" s="30">
        <f t="shared" si="11"/>
        <v>5.1131935409697219E-5</v>
      </c>
      <c r="G58" s="31">
        <f t="shared" si="12"/>
        <v>4.8389357471094609E-5</v>
      </c>
      <c r="H58" s="53">
        <f t="shared" si="13"/>
        <v>1.9145799190690704E-5</v>
      </c>
      <c r="I58" s="28">
        <f t="shared" si="14"/>
        <v>9.5806219482803723</v>
      </c>
      <c r="J58" s="25">
        <f t="shared" si="15"/>
        <v>9.6187209498013644</v>
      </c>
      <c r="K58" s="44">
        <f t="shared" si="16"/>
        <v>0.30047934858597236</v>
      </c>
      <c r="L58" s="45">
        <f t="shared" si="17"/>
        <v>0.31750970557985969</v>
      </c>
      <c r="M58" s="2"/>
    </row>
    <row r="59" spans="2:15" customFormat="1" x14ac:dyDescent="0.25">
      <c r="B59" s="1">
        <v>42068</v>
      </c>
      <c r="C59">
        <v>57</v>
      </c>
      <c r="D59">
        <v>2099.75</v>
      </c>
      <c r="E59" s="2">
        <f t="shared" si="4"/>
        <v>1.550202718817076E-3</v>
      </c>
      <c r="F59" s="30">
        <f t="shared" si="11"/>
        <v>4.9163765502484877E-5</v>
      </c>
      <c r="G59" s="31">
        <f t="shared" si="12"/>
        <v>4.6155013851505257E-5</v>
      </c>
      <c r="H59" s="53">
        <f t="shared" si="13"/>
        <v>1.5364090643845834E-5</v>
      </c>
      <c r="I59" s="28">
        <f t="shared" si="14"/>
        <v>9.8714736058606398</v>
      </c>
      <c r="J59" s="25">
        <f t="shared" si="15"/>
        <v>9.9314384941971205</v>
      </c>
      <c r="K59" s="44">
        <f t="shared" si="16"/>
        <v>4.8880073461956323E-2</v>
      </c>
      <c r="L59" s="45">
        <f t="shared" si="17"/>
        <v>5.2066466216637942E-2</v>
      </c>
      <c r="M59" s="2"/>
      <c r="N59" s="41"/>
      <c r="O59" s="41"/>
    </row>
    <row r="60" spans="2:15" customFormat="1" x14ac:dyDescent="0.25">
      <c r="B60" s="1">
        <v>42069</v>
      </c>
      <c r="C60">
        <v>58</v>
      </c>
      <c r="D60">
        <v>2070.75</v>
      </c>
      <c r="E60" s="2">
        <f t="shared" si="4"/>
        <v>-1.3811167996190022E-2</v>
      </c>
      <c r="F60" s="30">
        <f t="shared" si="11"/>
        <v>4.6291636099638994E-5</v>
      </c>
      <c r="G60" s="31">
        <f t="shared" si="12"/>
        <v>4.3194954619893192E-5</v>
      </c>
      <c r="H60" s="53">
        <f t="shared" si="13"/>
        <v>2.4031284694278547E-6</v>
      </c>
      <c r="I60" s="28">
        <f t="shared" si="14"/>
        <v>5.8599698737946095</v>
      </c>
      <c r="J60" s="25">
        <f t="shared" si="15"/>
        <v>5.6337997831406224</v>
      </c>
      <c r="K60" s="44">
        <f t="shared" si="16"/>
        <v>4.1205793851920269</v>
      </c>
      <c r="L60" s="45">
        <f t="shared" si="17"/>
        <v>4.4159870776003878</v>
      </c>
      <c r="M60" s="2"/>
      <c r="N60" s="40"/>
      <c r="O60" s="40"/>
    </row>
    <row r="61" spans="2:15" customFormat="1" x14ac:dyDescent="0.25">
      <c r="B61" s="1">
        <v>42072</v>
      </c>
      <c r="C61">
        <v>59</v>
      </c>
      <c r="D61">
        <v>2042</v>
      </c>
      <c r="E61" s="2">
        <f t="shared" si="4"/>
        <v>-1.3883858505372449E-2</v>
      </c>
      <c r="F61" s="30">
        <f t="shared" si="11"/>
        <v>5.9384527532633759E-5</v>
      </c>
      <c r="G61" s="31">
        <f t="shared" si="12"/>
        <v>5.3177766106466862E-5</v>
      </c>
      <c r="H61" s="53">
        <f t="shared" si="13"/>
        <v>1.907483614189835E-4</v>
      </c>
      <c r="I61" s="28">
        <f t="shared" si="14"/>
        <v>6.4854877798408488</v>
      </c>
      <c r="J61" s="25">
        <f t="shared" si="15"/>
        <v>6.2170182701187837</v>
      </c>
      <c r="K61" s="44">
        <f t="shared" si="16"/>
        <v>3.2459890649340282</v>
      </c>
      <c r="L61" s="45">
        <f t="shared" si="17"/>
        <v>3.6248519091846827</v>
      </c>
      <c r="M61" s="2"/>
      <c r="N61" s="22"/>
      <c r="O61" s="22"/>
    </row>
    <row r="62" spans="2:15" customFormat="1" x14ac:dyDescent="0.25">
      <c r="B62" s="1">
        <v>42073</v>
      </c>
      <c r="C62">
        <v>60</v>
      </c>
      <c r="D62">
        <v>2039.5</v>
      </c>
      <c r="E62" s="2">
        <f t="shared" si="4"/>
        <v>-1.2242899118511264E-3</v>
      </c>
      <c r="F62" s="30">
        <f t="shared" si="11"/>
        <v>7.1468463442295242E-5</v>
      </c>
      <c r="G62" s="31">
        <f t="shared" si="12"/>
        <v>6.2621386567609502E-5</v>
      </c>
      <c r="H62" s="53">
        <f t="shared" si="13"/>
        <v>1.9276152699720291E-4</v>
      </c>
      <c r="I62" s="28">
        <f t="shared" si="14"/>
        <v>9.5252815882647308</v>
      </c>
      <c r="J62" s="25">
        <f t="shared" si="15"/>
        <v>9.6544680146614557</v>
      </c>
      <c r="K62" s="44">
        <f t="shared" si="16"/>
        <v>2.0972688037020171E-2</v>
      </c>
      <c r="L62" s="45">
        <f t="shared" si="17"/>
        <v>2.3935685081679869E-2</v>
      </c>
      <c r="M62" s="2"/>
      <c r="N62" s="22"/>
      <c r="O62" s="22"/>
    </row>
    <row r="63" spans="2:15" customFormat="1" x14ac:dyDescent="0.25">
      <c r="B63" s="1">
        <v>42074</v>
      </c>
      <c r="C63">
        <v>61</v>
      </c>
      <c r="D63">
        <v>2064</v>
      </c>
      <c r="E63" s="2">
        <f t="shared" si="4"/>
        <v>1.201274822260358E-2</v>
      </c>
      <c r="F63" s="30">
        <f t="shared" si="11"/>
        <v>6.651609015567417E-5</v>
      </c>
      <c r="G63" s="31">
        <f t="shared" si="12"/>
        <v>5.848610825648917E-5</v>
      </c>
      <c r="H63" s="53">
        <f t="shared" si="13"/>
        <v>1.498885788260439E-6</v>
      </c>
      <c r="I63" s="28">
        <f t="shared" si="14"/>
        <v>7.4485747665967414</v>
      </c>
      <c r="J63" s="25">
        <f t="shared" si="15"/>
        <v>7.2793641052691482</v>
      </c>
      <c r="K63" s="44">
        <f t="shared" si="16"/>
        <v>2.1694919157444703</v>
      </c>
      <c r="L63" s="45">
        <f t="shared" si="17"/>
        <v>2.4673571923577997</v>
      </c>
      <c r="M63" s="2"/>
    </row>
    <row r="64" spans="2:15" customFormat="1" x14ac:dyDescent="0.25">
      <c r="B64" s="1">
        <v>42075</v>
      </c>
      <c r="C64">
        <v>62</v>
      </c>
      <c r="D64">
        <v>2049.75</v>
      </c>
      <c r="E64" s="2">
        <f t="shared" si="4"/>
        <v>-6.9040697674418606E-3</v>
      </c>
      <c r="F64" s="30">
        <f t="shared" si="11"/>
        <v>7.3918122467698491E-5</v>
      </c>
      <c r="G64" s="31">
        <f t="shared" si="12"/>
        <v>6.4292311015172994E-5</v>
      </c>
      <c r="H64" s="53">
        <f t="shared" si="13"/>
        <v>1.4430611985966546E-4</v>
      </c>
      <c r="I64" s="28">
        <f t="shared" si="14"/>
        <v>8.8677014741610609</v>
      </c>
      <c r="J64" s="25">
        <f t="shared" si="15"/>
        <v>8.9106726917950265</v>
      </c>
      <c r="K64" s="44">
        <f t="shared" si="16"/>
        <v>0.64485105630942352</v>
      </c>
      <c r="L64" s="45">
        <f t="shared" si="17"/>
        <v>0.74139782193325543</v>
      </c>
      <c r="M64" s="2"/>
    </row>
    <row r="65" spans="2:14" customFormat="1" x14ac:dyDescent="0.25">
      <c r="B65" s="1">
        <v>42079</v>
      </c>
      <c r="C65">
        <v>63</v>
      </c>
      <c r="D65">
        <v>2074.5</v>
      </c>
      <c r="E65" s="2">
        <f t="shared" si="4"/>
        <v>1.2074643249176729E-2</v>
      </c>
      <c r="F65" s="30">
        <f t="shared" si="11"/>
        <v>7.2595639308834745E-5</v>
      </c>
      <c r="G65" s="31">
        <f t="shared" si="12"/>
        <v>6.3167460415461765E-5</v>
      </c>
      <c r="H65" s="53">
        <f t="shared" si="13"/>
        <v>4.7666179353704706E-5</v>
      </c>
      <c r="I65" s="28">
        <f t="shared" si="14"/>
        <v>7.5222617994906606</v>
      </c>
      <c r="J65" s="25">
        <f t="shared" si="15"/>
        <v>7.3616181817194626</v>
      </c>
      <c r="K65" s="44">
        <f t="shared" si="16"/>
        <v>2.0083439030634165</v>
      </c>
      <c r="L65" s="45">
        <f t="shared" si="17"/>
        <v>2.3081030745254054</v>
      </c>
      <c r="M65" s="2"/>
    </row>
    <row r="66" spans="2:14" customFormat="1" x14ac:dyDescent="0.25">
      <c r="B66" s="1">
        <v>42080</v>
      </c>
      <c r="C66">
        <v>64</v>
      </c>
      <c r="D66">
        <v>2100.5</v>
      </c>
      <c r="E66" s="2">
        <f t="shared" si="4"/>
        <v>1.2533140515786937E-2</v>
      </c>
      <c r="F66" s="30">
        <f t="shared" si="11"/>
        <v>7.9575548683355636E-5</v>
      </c>
      <c r="G66" s="31">
        <f t="shared" si="12"/>
        <v>6.8757810584752998E-5</v>
      </c>
      <c r="H66" s="53">
        <f t="shared" si="13"/>
        <v>1.4579700959488915E-4</v>
      </c>
      <c r="I66" s="28">
        <f t="shared" si="14"/>
        <v>7.464835381700059</v>
      </c>
      <c r="J66" s="25">
        <f t="shared" si="15"/>
        <v>7.3003854173902445</v>
      </c>
      <c r="K66" s="44">
        <f t="shared" si="16"/>
        <v>1.9739683079472814</v>
      </c>
      <c r="L66" s="45">
        <f t="shared" si="17"/>
        <v>2.2845348019748082</v>
      </c>
      <c r="M66" s="2"/>
    </row>
    <row r="67" spans="2:14" customFormat="1" x14ac:dyDescent="0.25">
      <c r="B67" s="1">
        <v>42081</v>
      </c>
      <c r="C67">
        <v>65</v>
      </c>
      <c r="D67">
        <v>2090.5</v>
      </c>
      <c r="E67" s="2">
        <f t="shared" si="4"/>
        <v>-4.7607712449416802E-3</v>
      </c>
      <c r="F67" s="30">
        <f t="shared" si="11"/>
        <v>8.6868977160951339E-5</v>
      </c>
      <c r="G67" s="31">
        <f t="shared" si="12"/>
        <v>7.4733273332164076E-5</v>
      </c>
      <c r="H67" s="53">
        <f t="shared" si="13"/>
        <v>1.5707961118846005E-4</v>
      </c>
      <c r="I67" s="28">
        <f t="shared" si="14"/>
        <v>9.0902000674334946</v>
      </c>
      <c r="J67" s="25">
        <f t="shared" si="15"/>
        <v>9.1983073372098509</v>
      </c>
      <c r="K67" s="44">
        <f t="shared" si="16"/>
        <v>0.26090951669282142</v>
      </c>
      <c r="L67" s="45">
        <f t="shared" si="17"/>
        <v>0.30327780165503476</v>
      </c>
      <c r="M67" s="2"/>
    </row>
    <row r="68" spans="2:14" customFormat="1" x14ac:dyDescent="0.25">
      <c r="B68" s="1">
        <v>42082</v>
      </c>
      <c r="C68">
        <v>66</v>
      </c>
      <c r="D68">
        <v>2101.25</v>
      </c>
      <c r="E68" s="2">
        <f t="shared" ref="E68:E131" si="18">(D68-D67)/D67</f>
        <v>5.1423104520449655E-3</v>
      </c>
      <c r="F68" s="30">
        <f t="shared" si="11"/>
        <v>8.2297466261571062E-5</v>
      </c>
      <c r="G68" s="31">
        <f t="shared" si="12"/>
        <v>7.1210560174038792E-5</v>
      </c>
      <c r="H68" s="53">
        <f t="shared" si="13"/>
        <v>2.2664942846663555E-5</v>
      </c>
      <c r="I68" s="28">
        <f t="shared" si="14"/>
        <v>9.0838558885037042</v>
      </c>
      <c r="J68" s="25">
        <f t="shared" si="15"/>
        <v>9.1785290491374418</v>
      </c>
      <c r="K68" s="44">
        <f t="shared" si="16"/>
        <v>0.32131434886663901</v>
      </c>
      <c r="L68" s="45">
        <f t="shared" si="17"/>
        <v>0.37134038435568073</v>
      </c>
      <c r="M68" s="2"/>
    </row>
    <row r="69" spans="2:14" customFormat="1" x14ac:dyDescent="0.25">
      <c r="B69" s="1">
        <v>42086</v>
      </c>
      <c r="C69">
        <v>67</v>
      </c>
      <c r="D69">
        <v>2085</v>
      </c>
      <c r="E69" s="2">
        <f t="shared" si="18"/>
        <v>-7.7334919690660317E-3</v>
      </c>
      <c r="F69" s="30">
        <f t="shared" si="11"/>
        <v>7.8451958099861883E-5</v>
      </c>
      <c r="G69" s="31">
        <f t="shared" si="12"/>
        <v>6.8181809012635397E-5</v>
      </c>
      <c r="H69" s="53">
        <f t="shared" si="13"/>
        <v>2.6443356785210897E-5</v>
      </c>
      <c r="I69" s="28">
        <f t="shared" si="14"/>
        <v>8.6906862568939491</v>
      </c>
      <c r="J69" s="25">
        <f t="shared" si="15"/>
        <v>8.7161648028953209</v>
      </c>
      <c r="K69" s="44">
        <f t="shared" si="16"/>
        <v>0.76233786235749934</v>
      </c>
      <c r="L69" s="45">
        <f t="shared" si="17"/>
        <v>0.87716795581832463</v>
      </c>
      <c r="M69" s="2"/>
      <c r="N69" s="19"/>
    </row>
    <row r="70" spans="2:14" customFormat="1" x14ac:dyDescent="0.25">
      <c r="B70" s="1">
        <v>42087</v>
      </c>
      <c r="C70">
        <v>68</v>
      </c>
      <c r="D70">
        <v>2053.75</v>
      </c>
      <c r="E70" s="2">
        <f t="shared" si="18"/>
        <v>-1.498800959232614E-2</v>
      </c>
      <c r="F70" s="30">
        <f t="shared" ref="F70:F133" si="19">omega9+alpha9*E69^2+beta9*F69</f>
        <v>7.7734418752795458E-5</v>
      </c>
      <c r="G70" s="31">
        <f t="shared" ref="G70:G133" si="20">omega10+alpha10*E69^2+beta10*G69</f>
        <v>6.7615199543466517E-5</v>
      </c>
      <c r="H70" s="53">
        <f t="shared" ref="H70:H133" si="21">E69^2</f>
        <v>5.9806898035608811E-5</v>
      </c>
      <c r="I70" s="28">
        <f t="shared" ref="I70:I133" si="22">-LN(F70)-(E70^2)/F70</f>
        <v>6.572367297935676</v>
      </c>
      <c r="J70" s="25">
        <f t="shared" ref="J70:J133" si="23">-LN(G70)-(E70^2)/G70</f>
        <v>6.2793414598312864</v>
      </c>
      <c r="K70" s="44">
        <f t="shared" ref="K70:K133" si="24">E70^2/F70</f>
        <v>2.8898451309457038</v>
      </c>
      <c r="L70" s="45">
        <f t="shared" ref="L70:L133" si="25">E70^2/G70</f>
        <v>3.3223362950404365</v>
      </c>
      <c r="M70" s="2"/>
      <c r="N70" s="19"/>
    </row>
    <row r="71" spans="2:14" customFormat="1" x14ac:dyDescent="0.25">
      <c r="B71" s="1">
        <v>42088</v>
      </c>
      <c r="C71">
        <v>69</v>
      </c>
      <c r="D71">
        <v>2048.5</v>
      </c>
      <c r="E71" s="2">
        <f t="shared" si="18"/>
        <v>-2.556299452221546E-3</v>
      </c>
      <c r="F71" s="30">
        <f t="shared" si="19"/>
        <v>9.0827502405437636E-5</v>
      </c>
      <c r="G71" s="31">
        <f t="shared" si="20"/>
        <v>7.8238832868232042E-5</v>
      </c>
      <c r="H71" s="53">
        <f t="shared" si="21"/>
        <v>2.2464043153966036E-4</v>
      </c>
      <c r="I71" s="28">
        <f t="shared" si="22"/>
        <v>9.2346025229611239</v>
      </c>
      <c r="J71" s="25">
        <f t="shared" si="23"/>
        <v>9.3722224101750768</v>
      </c>
      <c r="K71" s="44">
        <f t="shared" si="24"/>
        <v>7.1945905330068394E-2</v>
      </c>
      <c r="L71" s="45">
        <f t="shared" si="25"/>
        <v>8.3522039502221423E-2</v>
      </c>
      <c r="M71" s="2"/>
      <c r="N71" s="19"/>
    </row>
    <row r="72" spans="2:14" customFormat="1" x14ac:dyDescent="0.25">
      <c r="B72" s="1">
        <v>42089</v>
      </c>
      <c r="C72">
        <v>70</v>
      </c>
      <c r="D72">
        <v>2052.5</v>
      </c>
      <c r="E72" s="2">
        <f t="shared" si="18"/>
        <v>1.9526482792287039E-3</v>
      </c>
      <c r="F72" s="30">
        <f t="shared" si="19"/>
        <v>8.4555015189804255E-5</v>
      </c>
      <c r="G72" s="31">
        <f t="shared" si="20"/>
        <v>7.3387645848585394E-5</v>
      </c>
      <c r="H72" s="53">
        <f t="shared" si="21"/>
        <v>6.5346668894281759E-6</v>
      </c>
      <c r="I72" s="28">
        <f t="shared" si="22"/>
        <v>9.3330152153964185</v>
      </c>
      <c r="J72" s="25">
        <f t="shared" si="23"/>
        <v>9.4678002195132791</v>
      </c>
      <c r="K72" s="44">
        <f t="shared" si="24"/>
        <v>4.5092952722153551E-2</v>
      </c>
      <c r="L72" s="45">
        <f t="shared" si="25"/>
        <v>5.195472968626795E-2</v>
      </c>
      <c r="M72" s="2"/>
      <c r="N72" s="19"/>
    </row>
    <row r="73" spans="2:14" customFormat="1" x14ac:dyDescent="0.25">
      <c r="B73" s="1">
        <v>42093</v>
      </c>
      <c r="C73">
        <v>71</v>
      </c>
      <c r="D73">
        <v>2060.75</v>
      </c>
      <c r="E73" s="2">
        <f t="shared" si="18"/>
        <v>4.0194884287454323E-3</v>
      </c>
      <c r="F73" s="30">
        <f t="shared" si="19"/>
        <v>7.8619339791690147E-5</v>
      </c>
      <c r="G73" s="31">
        <f t="shared" si="20"/>
        <v>6.8680521608190153E-5</v>
      </c>
      <c r="H73" s="53">
        <f t="shared" si="21"/>
        <v>3.8128353023748185E-6</v>
      </c>
      <c r="I73" s="28">
        <f t="shared" si="22"/>
        <v>9.2453926713634296</v>
      </c>
      <c r="J73" s="25">
        <f t="shared" si="23"/>
        <v>9.3508066551205182</v>
      </c>
      <c r="K73" s="44">
        <f t="shared" si="24"/>
        <v>0.20550016410244773</v>
      </c>
      <c r="L73" s="45">
        <f t="shared" si="25"/>
        <v>0.23523827208225201</v>
      </c>
      <c r="M73" s="2"/>
    </row>
    <row r="74" spans="2:14" customFormat="1" x14ac:dyDescent="0.25">
      <c r="B74" s="1">
        <v>42094</v>
      </c>
      <c r="C74">
        <v>72</v>
      </c>
      <c r="D74">
        <v>2053</v>
      </c>
      <c r="E74" s="2">
        <f t="shared" si="18"/>
        <v>-3.7607667111488534E-3</v>
      </c>
      <c r="F74" s="30">
        <f t="shared" si="19"/>
        <v>7.4246556471013956E-5</v>
      </c>
      <c r="G74" s="31">
        <f t="shared" si="20"/>
        <v>6.51269640071798E-5</v>
      </c>
      <c r="H74" s="53">
        <f t="shared" si="21"/>
        <v>1.6156287228818423E-5</v>
      </c>
      <c r="I74" s="28">
        <f t="shared" si="22"/>
        <v>9.3176272771008293</v>
      </c>
      <c r="J74" s="25">
        <f t="shared" si="23"/>
        <v>9.4220058395790733</v>
      </c>
      <c r="K74" s="44">
        <f t="shared" si="24"/>
        <v>0.1904918817508657</v>
      </c>
      <c r="L74" s="45">
        <f t="shared" si="25"/>
        <v>0.21716606126651558</v>
      </c>
      <c r="M74" s="2"/>
      <c r="N74" s="36"/>
    </row>
    <row r="75" spans="2:14" customFormat="1" x14ac:dyDescent="0.25">
      <c r="B75" s="1">
        <v>42095</v>
      </c>
      <c r="C75">
        <v>73</v>
      </c>
      <c r="D75">
        <v>2059.5</v>
      </c>
      <c r="E75" s="2">
        <f t="shared" si="18"/>
        <v>3.1660983925962008E-3</v>
      </c>
      <c r="F75" s="30">
        <f t="shared" si="19"/>
        <v>7.0098950874699961E-5</v>
      </c>
      <c r="G75" s="31">
        <f t="shared" si="20"/>
        <v>6.1677639072558164E-5</v>
      </c>
      <c r="H75" s="53">
        <f t="shared" si="21"/>
        <v>1.4143366255685363E-5</v>
      </c>
      <c r="I75" s="28">
        <f t="shared" si="22"/>
        <v>9.4226023156526555</v>
      </c>
      <c r="J75" s="25">
        <f t="shared" si="23"/>
        <v>9.5310637701894372</v>
      </c>
      <c r="K75" s="44">
        <f t="shared" si="24"/>
        <v>0.14300041450717579</v>
      </c>
      <c r="L75" s="45">
        <f t="shared" si="25"/>
        <v>0.1625253362861005</v>
      </c>
      <c r="M75" s="2"/>
    </row>
    <row r="76" spans="2:14" customFormat="1" x14ac:dyDescent="0.25">
      <c r="B76" s="1">
        <v>42100</v>
      </c>
      <c r="C76">
        <v>74</v>
      </c>
      <c r="D76">
        <v>2067.75</v>
      </c>
      <c r="E76" s="2">
        <f t="shared" si="18"/>
        <v>4.0058266569555721E-3</v>
      </c>
      <c r="F76" s="30">
        <f t="shared" si="19"/>
        <v>6.5980633160439702E-5</v>
      </c>
      <c r="G76" s="31">
        <f t="shared" si="20"/>
        <v>5.8182994215457323E-5</v>
      </c>
      <c r="H76" s="53">
        <f t="shared" si="21"/>
        <v>1.0024179031600247E-5</v>
      </c>
      <c r="I76" s="28">
        <f t="shared" si="22"/>
        <v>9.3829469131270091</v>
      </c>
      <c r="J76" s="25">
        <f t="shared" si="23"/>
        <v>9.4761212673788293</v>
      </c>
      <c r="K76" s="44">
        <f t="shared" si="24"/>
        <v>0.24320238283492271</v>
      </c>
      <c r="L76" s="45">
        <f t="shared" si="25"/>
        <v>0.275796174156207</v>
      </c>
      <c r="M76" s="2"/>
    </row>
    <row r="77" spans="2:14" customFormat="1" x14ac:dyDescent="0.25">
      <c r="B77" s="1">
        <v>42101</v>
      </c>
      <c r="C77">
        <v>75</v>
      </c>
      <c r="D77">
        <v>2076</v>
      </c>
      <c r="E77" s="2">
        <f t="shared" si="18"/>
        <v>3.989844033369605E-3</v>
      </c>
      <c r="F77" s="30">
        <f t="shared" si="19"/>
        <v>6.2734724026508533E-5</v>
      </c>
      <c r="G77" s="31">
        <f t="shared" si="20"/>
        <v>5.5332235171274467E-5</v>
      </c>
      <c r="H77" s="53">
        <f t="shared" si="21"/>
        <v>1.6046647205575853E-5</v>
      </c>
      <c r="I77" s="28">
        <f t="shared" si="22"/>
        <v>9.4228467395378424</v>
      </c>
      <c r="J77" s="25">
        <f t="shared" si="23"/>
        <v>9.5144590370527347</v>
      </c>
      <c r="K77" s="44">
        <f t="shared" si="24"/>
        <v>0.25374871185993475</v>
      </c>
      <c r="L77" s="45">
        <f t="shared" si="25"/>
        <v>0.28769586772231559</v>
      </c>
      <c r="M77" s="2"/>
    </row>
    <row r="78" spans="2:14" customFormat="1" x14ac:dyDescent="0.25">
      <c r="B78" s="1">
        <v>42102</v>
      </c>
      <c r="C78">
        <v>76</v>
      </c>
      <c r="D78">
        <v>2085.75</v>
      </c>
      <c r="E78" s="2">
        <f t="shared" si="18"/>
        <v>4.6965317919075147E-3</v>
      </c>
      <c r="F78" s="30">
        <f t="shared" si="19"/>
        <v>5.9769913120222673E-5</v>
      </c>
      <c r="G78" s="31">
        <f t="shared" si="20"/>
        <v>5.2665700058770188E-5</v>
      </c>
      <c r="H78" s="53">
        <f t="shared" si="21"/>
        <v>1.5918855410615038E-5</v>
      </c>
      <c r="I78" s="28">
        <f t="shared" si="22"/>
        <v>9.3559694514513936</v>
      </c>
      <c r="J78" s="25">
        <f t="shared" si="23"/>
        <v>9.4327268815232692</v>
      </c>
      <c r="K78" s="44">
        <f t="shared" si="24"/>
        <v>0.36903869724607413</v>
      </c>
      <c r="L78" s="45">
        <f t="shared" si="25"/>
        <v>0.4188192855650627</v>
      </c>
      <c r="M78" s="2"/>
    </row>
    <row r="79" spans="2:14" customFormat="1" x14ac:dyDescent="0.25">
      <c r="B79" s="1">
        <v>42103</v>
      </c>
      <c r="C79">
        <v>77</v>
      </c>
      <c r="D79">
        <v>2095.5</v>
      </c>
      <c r="E79" s="2">
        <f t="shared" si="18"/>
        <v>4.6745774901114706E-3</v>
      </c>
      <c r="F79" s="30">
        <f t="shared" si="19"/>
        <v>5.7583509971617338E-5</v>
      </c>
      <c r="G79" s="31">
        <f t="shared" si="20"/>
        <v>5.0594878466083192E-5</v>
      </c>
      <c r="H79" s="53">
        <f t="shared" si="21"/>
        <v>2.205741087239801E-5</v>
      </c>
      <c r="I79" s="28">
        <f t="shared" si="22"/>
        <v>9.3827963249039321</v>
      </c>
      <c r="J79" s="25">
        <f t="shared" si="23"/>
        <v>9.4597652092837006</v>
      </c>
      <c r="K79" s="44">
        <f t="shared" si="24"/>
        <v>0.37947799156090783</v>
      </c>
      <c r="L79" s="45">
        <f t="shared" si="25"/>
        <v>0.43189499359515915</v>
      </c>
      <c r="M79" s="2"/>
    </row>
    <row r="80" spans="2:14" customFormat="1" x14ac:dyDescent="0.25">
      <c r="B80" s="1">
        <v>42107</v>
      </c>
      <c r="C80">
        <v>78</v>
      </c>
      <c r="D80">
        <v>2091</v>
      </c>
      <c r="E80" s="2">
        <f t="shared" si="18"/>
        <v>-2.1474588403722263E-3</v>
      </c>
      <c r="F80" s="30">
        <f t="shared" si="19"/>
        <v>5.5576472322182367E-5</v>
      </c>
      <c r="G80" s="31">
        <f t="shared" si="20"/>
        <v>4.8650240312134629E-5</v>
      </c>
      <c r="H80" s="53">
        <f t="shared" si="21"/>
        <v>2.1851674711056856E-5</v>
      </c>
      <c r="I80" s="28">
        <f t="shared" si="22"/>
        <v>9.7147734165194812</v>
      </c>
      <c r="J80" s="25">
        <f t="shared" si="23"/>
        <v>9.8360633330253311</v>
      </c>
      <c r="K80" s="44">
        <f t="shared" si="24"/>
        <v>8.2977189418555392E-2</v>
      </c>
      <c r="L80" s="45">
        <f t="shared" si="25"/>
        <v>9.4790476706907031E-2</v>
      </c>
      <c r="M80" s="2"/>
    </row>
    <row r="81" spans="2:13" customFormat="1" x14ac:dyDescent="0.25">
      <c r="B81" s="1">
        <v>42108</v>
      </c>
      <c r="C81">
        <v>79</v>
      </c>
      <c r="D81">
        <v>2099.75</v>
      </c>
      <c r="E81" s="2">
        <f t="shared" si="18"/>
        <v>4.1846006695361072E-3</v>
      </c>
      <c r="F81" s="30">
        <f t="shared" si="19"/>
        <v>5.2312114742387646E-5</v>
      </c>
      <c r="G81" s="31">
        <f t="shared" si="20"/>
        <v>4.5670779120188879E-5</v>
      </c>
      <c r="H81" s="53">
        <f t="shared" si="21"/>
        <v>4.611579471092827E-6</v>
      </c>
      <c r="I81" s="28">
        <f t="shared" si="22"/>
        <v>9.523543998913425</v>
      </c>
      <c r="J81" s="25">
        <f t="shared" si="23"/>
        <v>9.6106364116016127</v>
      </c>
      <c r="K81" s="44">
        <f t="shared" si="24"/>
        <v>0.33473857537044388</v>
      </c>
      <c r="L81" s="45">
        <f t="shared" si="25"/>
        <v>0.3834154595304749</v>
      </c>
      <c r="M81" s="2"/>
    </row>
    <row r="82" spans="2:13" customFormat="1" x14ac:dyDescent="0.25">
      <c r="B82" s="1">
        <v>42109</v>
      </c>
      <c r="C82">
        <v>80</v>
      </c>
      <c r="D82">
        <v>2100.75</v>
      </c>
      <c r="E82" s="2">
        <f t="shared" si="18"/>
        <v>4.7624717228241458E-4</v>
      </c>
      <c r="F82" s="30">
        <f t="shared" si="19"/>
        <v>5.0416895178060693E-5</v>
      </c>
      <c r="G82" s="31">
        <f t="shared" si="20"/>
        <v>4.3765604967258436E-5</v>
      </c>
      <c r="H82" s="53">
        <f t="shared" si="21"/>
        <v>1.7510882763482037E-5</v>
      </c>
      <c r="I82" s="28">
        <f t="shared" si="22"/>
        <v>9.8906854997649045</v>
      </c>
      <c r="J82" s="25">
        <f t="shared" si="23"/>
        <v>10.031479912414627</v>
      </c>
      <c r="K82" s="44">
        <f t="shared" si="24"/>
        <v>4.4987175093974176E-3</v>
      </c>
      <c r="L82" s="45">
        <f t="shared" si="25"/>
        <v>5.1824113770774132E-3</v>
      </c>
      <c r="M82" s="2"/>
    </row>
    <row r="83" spans="2:13" customFormat="1" x14ac:dyDescent="0.25">
      <c r="B83" s="1">
        <v>42110</v>
      </c>
      <c r="C83">
        <v>81</v>
      </c>
      <c r="D83">
        <v>2075.5</v>
      </c>
      <c r="E83" s="2">
        <f t="shared" si="18"/>
        <v>-1.2019516839224087E-2</v>
      </c>
      <c r="F83" s="30">
        <f t="shared" si="19"/>
        <v>4.7250637679191193E-5</v>
      </c>
      <c r="G83" s="31">
        <f t="shared" si="20"/>
        <v>4.0819962584124615E-5</v>
      </c>
      <c r="H83" s="53">
        <f t="shared" si="21"/>
        <v>2.2681136910699587E-7</v>
      </c>
      <c r="I83" s="28">
        <f t="shared" si="22"/>
        <v>6.9025452475231948</v>
      </c>
      <c r="J83" s="25">
        <f t="shared" si="23"/>
        <v>6.567169364481626</v>
      </c>
      <c r="K83" s="44">
        <f t="shared" si="24"/>
        <v>3.0574991607364974</v>
      </c>
      <c r="L83" s="45">
        <f t="shared" si="25"/>
        <v>3.5391699527078222</v>
      </c>
      <c r="M83" s="2"/>
    </row>
    <row r="84" spans="2:13" customFormat="1" x14ac:dyDescent="0.25">
      <c r="B84" s="1">
        <v>42114</v>
      </c>
      <c r="C84">
        <v>82</v>
      </c>
      <c r="D84">
        <v>2091</v>
      </c>
      <c r="E84" s="2">
        <f t="shared" si="18"/>
        <v>7.4680799807275355E-3</v>
      </c>
      <c r="F84" s="30">
        <f t="shared" si="19"/>
        <v>5.6397891222360324E-5</v>
      </c>
      <c r="G84" s="31">
        <f t="shared" si="20"/>
        <v>4.7832383902698312E-5</v>
      </c>
      <c r="H84" s="53">
        <f t="shared" si="21"/>
        <v>1.4446878504839139E-4</v>
      </c>
      <c r="I84" s="28">
        <f t="shared" si="22"/>
        <v>8.7941726908689706</v>
      </c>
      <c r="J84" s="25">
        <f t="shared" si="23"/>
        <v>8.7818147900841996</v>
      </c>
      <c r="K84" s="44">
        <f t="shared" si="24"/>
        <v>0.98890609896476278</v>
      </c>
      <c r="L84" s="45">
        <f t="shared" si="25"/>
        <v>1.1659928702695743</v>
      </c>
      <c r="M84" s="2"/>
    </row>
    <row r="85" spans="2:13" customFormat="1" x14ac:dyDescent="0.25">
      <c r="B85" s="1">
        <v>42115</v>
      </c>
      <c r="C85">
        <v>83</v>
      </c>
      <c r="D85">
        <v>2100.25</v>
      </c>
      <c r="E85" s="2">
        <f t="shared" si="18"/>
        <v>4.4237207077953136E-3</v>
      </c>
      <c r="F85" s="30">
        <f t="shared" si="19"/>
        <v>5.732619156553662E-5</v>
      </c>
      <c r="G85" s="31">
        <f t="shared" si="20"/>
        <v>4.8369558033222465E-5</v>
      </c>
      <c r="H85" s="53">
        <f t="shared" si="21"/>
        <v>5.5772218598543388E-5</v>
      </c>
      <c r="I85" s="28">
        <f t="shared" si="22"/>
        <v>9.4253853351190831</v>
      </c>
      <c r="J85" s="25">
        <f t="shared" si="23"/>
        <v>9.5320609604567714</v>
      </c>
      <c r="K85" s="44">
        <f t="shared" si="24"/>
        <v>0.34136760817618578</v>
      </c>
      <c r="L85" s="45">
        <f t="shared" si="25"/>
        <v>0.40457894792290561</v>
      </c>
      <c r="M85" s="2"/>
    </row>
    <row r="86" spans="2:13" customFormat="1" x14ac:dyDescent="0.25">
      <c r="B86" s="1">
        <v>42116</v>
      </c>
      <c r="C86">
        <v>84</v>
      </c>
      <c r="D86">
        <v>2107</v>
      </c>
      <c r="E86" s="2">
        <f t="shared" si="18"/>
        <v>3.2139031067730034E-3</v>
      </c>
      <c r="F86" s="30">
        <f t="shared" si="19"/>
        <v>5.5151946775738654E-5</v>
      </c>
      <c r="G86" s="31">
        <f t="shared" si="20"/>
        <v>4.6421060170477258E-5</v>
      </c>
      <c r="H86" s="53">
        <f t="shared" si="21"/>
        <v>1.9569304900577071E-5</v>
      </c>
      <c r="I86" s="28">
        <f t="shared" si="22"/>
        <v>9.6181327729579813</v>
      </c>
      <c r="J86" s="25">
        <f t="shared" si="23"/>
        <v>9.7552468215075532</v>
      </c>
      <c r="K86" s="44">
        <f t="shared" si="24"/>
        <v>0.18728574027905334</v>
      </c>
      <c r="L86" s="45">
        <f t="shared" si="25"/>
        <v>0.22251049721381164</v>
      </c>
      <c r="M86" s="2"/>
    </row>
    <row r="87" spans="2:13" customFormat="1" x14ac:dyDescent="0.25">
      <c r="B87" s="1">
        <v>42117</v>
      </c>
      <c r="C87">
        <v>85</v>
      </c>
      <c r="D87">
        <v>2111.75</v>
      </c>
      <c r="E87" s="2">
        <f t="shared" si="18"/>
        <v>2.254390128144281E-3</v>
      </c>
      <c r="F87" s="30">
        <f t="shared" si="19"/>
        <v>5.2402560259898164E-5</v>
      </c>
      <c r="G87" s="31">
        <f t="shared" si="20"/>
        <v>4.397924258158225E-5</v>
      </c>
      <c r="H87" s="53">
        <f t="shared" si="21"/>
        <v>1.0329173179725162E-5</v>
      </c>
      <c r="I87" s="28">
        <f t="shared" si="22"/>
        <v>9.7595698685493293</v>
      </c>
      <c r="J87" s="25">
        <f t="shared" si="23"/>
        <v>9.9162320313918855</v>
      </c>
      <c r="K87" s="44">
        <f t="shared" si="24"/>
        <v>9.698523935983476E-2</v>
      </c>
      <c r="L87" s="45">
        <f t="shared" si="25"/>
        <v>0.11556076347714904</v>
      </c>
      <c r="M87" s="2"/>
    </row>
    <row r="88" spans="2:13" customFormat="1" x14ac:dyDescent="0.25">
      <c r="B88" s="1">
        <v>42121</v>
      </c>
      <c r="C88">
        <v>86</v>
      </c>
      <c r="D88">
        <v>2112</v>
      </c>
      <c r="E88" s="2">
        <f t="shared" si="18"/>
        <v>1.1838522552385462E-4</v>
      </c>
      <c r="F88" s="30">
        <f t="shared" si="19"/>
        <v>4.9462739762327908E-5</v>
      </c>
      <c r="G88" s="31">
        <f t="shared" si="20"/>
        <v>4.1347645625005757E-5</v>
      </c>
      <c r="H88" s="53">
        <f t="shared" si="21"/>
        <v>5.082274849874388E-6</v>
      </c>
      <c r="I88" s="28">
        <f t="shared" si="22"/>
        <v>9.9140075580673201</v>
      </c>
      <c r="J88" s="25">
        <f t="shared" si="23"/>
        <v>10.093156119139547</v>
      </c>
      <c r="K88" s="44">
        <f t="shared" si="24"/>
        <v>2.8334584152995402E-4</v>
      </c>
      <c r="L88" s="45">
        <f t="shared" si="25"/>
        <v>3.3895670262439444E-4</v>
      </c>
      <c r="M88" s="2"/>
    </row>
    <row r="89" spans="2:13" customFormat="1" x14ac:dyDescent="0.25">
      <c r="B89" s="1">
        <v>42122</v>
      </c>
      <c r="C89">
        <v>87</v>
      </c>
      <c r="D89">
        <v>2099</v>
      </c>
      <c r="E89" s="2">
        <f t="shared" si="18"/>
        <v>-6.15530303030303E-3</v>
      </c>
      <c r="F89" s="30">
        <f t="shared" si="19"/>
        <v>4.6364499633579761E-5</v>
      </c>
      <c r="G89" s="31">
        <f t="shared" si="20"/>
        <v>3.8551194828503507E-5</v>
      </c>
      <c r="H89" s="53">
        <f t="shared" si="21"/>
        <v>1.4015061622333919E-8</v>
      </c>
      <c r="I89" s="28">
        <f t="shared" si="22"/>
        <v>9.1618048199711488</v>
      </c>
      <c r="J89" s="25">
        <f t="shared" si="23"/>
        <v>9.1807327734279607</v>
      </c>
      <c r="K89" s="44">
        <f t="shared" si="24"/>
        <v>0.81717166569866828</v>
      </c>
      <c r="L89" s="45">
        <f t="shared" si="25"/>
        <v>0.98279069075297987</v>
      </c>
      <c r="M89" s="2"/>
    </row>
    <row r="90" spans="2:13" customFormat="1" x14ac:dyDescent="0.25">
      <c r="B90" s="1">
        <v>42123</v>
      </c>
      <c r="C90">
        <v>88</v>
      </c>
      <c r="D90">
        <v>2079</v>
      </c>
      <c r="E90" s="2">
        <f t="shared" si="18"/>
        <v>-9.5283468318246786E-3</v>
      </c>
      <c r="F90" s="30">
        <f t="shared" si="19"/>
        <v>4.6703184421913833E-5</v>
      </c>
      <c r="G90" s="31">
        <f t="shared" si="20"/>
        <v>3.8506309448067235E-5</v>
      </c>
      <c r="H90" s="53">
        <f t="shared" si="21"/>
        <v>3.7887755394857666E-5</v>
      </c>
      <c r="I90" s="28">
        <f t="shared" si="22"/>
        <v>8.027732404989802</v>
      </c>
      <c r="J90" s="25">
        <f t="shared" si="23"/>
        <v>7.8069087844543761</v>
      </c>
      <c r="K90" s="44">
        <f t="shared" si="24"/>
        <v>1.943965801718301</v>
      </c>
      <c r="L90" s="45">
        <f t="shared" si="25"/>
        <v>2.3577796638753297</v>
      </c>
      <c r="M90" s="2"/>
    </row>
    <row r="91" spans="2:13" customFormat="1" x14ac:dyDescent="0.25">
      <c r="B91" s="1">
        <v>42124</v>
      </c>
      <c r="C91">
        <v>89</v>
      </c>
      <c r="D91">
        <v>2101.5</v>
      </c>
      <c r="E91" s="2">
        <f t="shared" si="18"/>
        <v>1.0822510822510822E-2</v>
      </c>
      <c r="F91" s="30">
        <f t="shared" si="19"/>
        <v>5.1423106062159562E-5</v>
      </c>
      <c r="G91" s="31">
        <f t="shared" si="20"/>
        <v>4.2043551873217417E-5</v>
      </c>
      <c r="H91" s="53">
        <f t="shared" si="21"/>
        <v>9.0789393347543394E-5</v>
      </c>
      <c r="I91" s="28">
        <f t="shared" si="22"/>
        <v>7.5977164993802946</v>
      </c>
      <c r="J91" s="25">
        <f t="shared" si="23"/>
        <v>7.2909613890984115</v>
      </c>
      <c r="K91" s="44">
        <f t="shared" si="24"/>
        <v>2.2777064528498654</v>
      </c>
      <c r="L91" s="45">
        <f t="shared" si="25"/>
        <v>2.7858431384807893</v>
      </c>
      <c r="M91" s="2"/>
    </row>
    <row r="92" spans="2:13" customFormat="1" x14ac:dyDescent="0.25">
      <c r="B92" s="1">
        <v>42128</v>
      </c>
      <c r="C92">
        <v>90</v>
      </c>
      <c r="D92">
        <v>2084</v>
      </c>
      <c r="E92" s="2">
        <f t="shared" si="18"/>
        <v>-8.3273852010468715E-3</v>
      </c>
      <c r="F92" s="30">
        <f t="shared" si="19"/>
        <v>5.7915158994405942E-5</v>
      </c>
      <c r="G92" s="31">
        <f t="shared" si="20"/>
        <v>4.7123348634034906E-5</v>
      </c>
      <c r="H92" s="53">
        <f t="shared" si="21"/>
        <v>1.1712674050336387E-4</v>
      </c>
      <c r="I92" s="28">
        <f t="shared" si="22"/>
        <v>8.5591705393533513</v>
      </c>
      <c r="J92" s="25">
        <f t="shared" si="23"/>
        <v>8.491171145752288</v>
      </c>
      <c r="K92" s="44">
        <f t="shared" si="24"/>
        <v>1.1973608549242272</v>
      </c>
      <c r="L92" s="45">
        <f t="shared" si="25"/>
        <v>1.4715708093064013</v>
      </c>
      <c r="M92" s="2"/>
    </row>
    <row r="93" spans="2:13" customFormat="1" x14ac:dyDescent="0.25">
      <c r="B93" s="1">
        <v>42129</v>
      </c>
      <c r="C93">
        <v>91</v>
      </c>
      <c r="D93">
        <v>2074.25</v>
      </c>
      <c r="E93" s="2">
        <f t="shared" si="18"/>
        <v>-4.6785028790786946E-3</v>
      </c>
      <c r="F93" s="30">
        <f t="shared" si="19"/>
        <v>5.9838998484790683E-5</v>
      </c>
      <c r="G93" s="31">
        <f t="shared" si="20"/>
        <v>4.8626790664060122E-5</v>
      </c>
      <c r="H93" s="53">
        <f t="shared" si="21"/>
        <v>6.9345344286614444E-5</v>
      </c>
      <c r="I93" s="28">
        <f t="shared" si="22"/>
        <v>9.3580649340535729</v>
      </c>
      <c r="J93" s="25">
        <f t="shared" si="23"/>
        <v>9.4812056858233973</v>
      </c>
      <c r="K93" s="44">
        <f t="shared" si="24"/>
        <v>0.36578802693549461</v>
      </c>
      <c r="L93" s="45">
        <f t="shared" si="25"/>
        <v>0.45013024488423131</v>
      </c>
      <c r="M93" s="2"/>
    </row>
    <row r="94" spans="2:13" customFormat="1" x14ac:dyDescent="0.25">
      <c r="B94" s="1">
        <v>42130</v>
      </c>
      <c r="C94">
        <v>92</v>
      </c>
      <c r="D94">
        <v>2084.25</v>
      </c>
      <c r="E94" s="2">
        <f t="shared" si="18"/>
        <v>4.8210196456550556E-3</v>
      </c>
      <c r="F94" s="30">
        <f t="shared" si="19"/>
        <v>5.7632290273056893E-5</v>
      </c>
      <c r="G94" s="31">
        <f t="shared" si="20"/>
        <v>4.6817788573475876E-5</v>
      </c>
      <c r="H94" s="53">
        <f t="shared" si="21"/>
        <v>2.1888389189547636E-5</v>
      </c>
      <c r="I94" s="28">
        <f t="shared" si="22"/>
        <v>9.3581426869477689</v>
      </c>
      <c r="J94" s="25">
        <f t="shared" si="23"/>
        <v>9.4728071701010634</v>
      </c>
      <c r="K94" s="44">
        <f t="shared" si="24"/>
        <v>0.4032848653709975</v>
      </c>
      <c r="L94" s="45">
        <f t="shared" si="25"/>
        <v>0.49644015943460512</v>
      </c>
      <c r="M94" s="2"/>
    </row>
    <row r="95" spans="2:13" customFormat="1" x14ac:dyDescent="0.25">
      <c r="B95" s="1">
        <v>42131</v>
      </c>
      <c r="C95">
        <v>93</v>
      </c>
      <c r="D95">
        <v>2108.5</v>
      </c>
      <c r="E95" s="2">
        <f t="shared" si="18"/>
        <v>1.1634880652512895E-2</v>
      </c>
      <c r="F95" s="30">
        <f t="shared" si="19"/>
        <v>5.573683205811516E-5</v>
      </c>
      <c r="G95" s="31">
        <f t="shared" si="20"/>
        <v>4.5222770486096137E-5</v>
      </c>
      <c r="H95" s="53">
        <f t="shared" si="21"/>
        <v>2.3242230423791998E-5</v>
      </c>
      <c r="I95" s="28">
        <f t="shared" si="22"/>
        <v>7.3661262444969946</v>
      </c>
      <c r="J95" s="25">
        <f t="shared" si="23"/>
        <v>7.0104964120077469</v>
      </c>
      <c r="K95" s="44">
        <f t="shared" si="24"/>
        <v>2.4287431272927762</v>
      </c>
      <c r="L95" s="45">
        <f t="shared" si="25"/>
        <v>2.9934134141524766</v>
      </c>
      <c r="M95" s="2"/>
    </row>
    <row r="96" spans="2:13" customFormat="1" x14ac:dyDescent="0.25">
      <c r="B96" s="1">
        <v>42135</v>
      </c>
      <c r="C96">
        <v>94</v>
      </c>
      <c r="D96">
        <v>2095</v>
      </c>
      <c r="E96" s="2">
        <f t="shared" si="18"/>
        <v>-6.4026559165283378E-3</v>
      </c>
      <c r="F96" s="30">
        <f t="shared" si="19"/>
        <v>6.3362565769088203E-5</v>
      </c>
      <c r="G96" s="31">
        <f t="shared" si="20"/>
        <v>5.1321763983309943E-5</v>
      </c>
      <c r="H96" s="53">
        <f t="shared" si="21"/>
        <v>1.3537044779821889E-4</v>
      </c>
      <c r="I96" s="28">
        <f t="shared" si="22"/>
        <v>9.0196622089135445</v>
      </c>
      <c r="J96" s="25">
        <f t="shared" si="23"/>
        <v>9.0786311536179323</v>
      </c>
      <c r="K96" s="44">
        <f t="shared" si="24"/>
        <v>0.64697510727153174</v>
      </c>
      <c r="L96" s="45">
        <f t="shared" si="25"/>
        <v>0.79876449295052976</v>
      </c>
      <c r="M96" s="2"/>
    </row>
    <row r="97" spans="2:13" customFormat="1" x14ac:dyDescent="0.25">
      <c r="B97" s="1">
        <v>42136</v>
      </c>
      <c r="C97">
        <v>95</v>
      </c>
      <c r="D97">
        <v>2094.5</v>
      </c>
      <c r="E97" s="2">
        <f t="shared" si="18"/>
        <v>-2.3866348448687351E-4</v>
      </c>
      <c r="F97" s="30">
        <f t="shared" si="19"/>
        <v>6.2432438775789751E-5</v>
      </c>
      <c r="G97" s="31">
        <f t="shared" si="20"/>
        <v>5.0623033297566344E-5</v>
      </c>
      <c r="H97" s="53">
        <f t="shared" si="21"/>
        <v>4.0994002785455325E-5</v>
      </c>
      <c r="I97" s="28">
        <f t="shared" si="22"/>
        <v>9.6805132151157363</v>
      </c>
      <c r="J97" s="25">
        <f t="shared" si="23"/>
        <v>9.8899786971085462</v>
      </c>
      <c r="K97" s="44">
        <f t="shared" si="24"/>
        <v>9.1235037336879338E-4</v>
      </c>
      <c r="L97" s="45">
        <f t="shared" si="25"/>
        <v>1.1251846267804426E-3</v>
      </c>
      <c r="M97" s="2"/>
    </row>
    <row r="98" spans="2:13" customFormat="1" x14ac:dyDescent="0.25">
      <c r="B98" s="1">
        <v>42137</v>
      </c>
      <c r="C98">
        <v>96</v>
      </c>
      <c r="D98">
        <v>2117.5</v>
      </c>
      <c r="E98" s="2">
        <f t="shared" si="18"/>
        <v>1.098114108379088E-2</v>
      </c>
      <c r="F98" s="30">
        <f t="shared" si="19"/>
        <v>5.8172011592691323E-5</v>
      </c>
      <c r="G98" s="31">
        <f t="shared" si="20"/>
        <v>4.7201956240027622E-5</v>
      </c>
      <c r="H98" s="53">
        <f t="shared" si="21"/>
        <v>5.6960258827416112E-8</v>
      </c>
      <c r="I98" s="28">
        <f t="shared" si="22"/>
        <v>7.679194243303602</v>
      </c>
      <c r="J98" s="25">
        <f t="shared" si="23"/>
        <v>7.4064044163828182</v>
      </c>
      <c r="K98" s="44">
        <f t="shared" si="24"/>
        <v>2.0729119760622168</v>
      </c>
      <c r="L98" s="45">
        <f t="shared" si="25"/>
        <v>2.5546708040854997</v>
      </c>
      <c r="M98" s="2"/>
    </row>
    <row r="99" spans="2:13" customFormat="1" x14ac:dyDescent="0.25">
      <c r="B99" s="1">
        <v>42138</v>
      </c>
      <c r="C99">
        <v>97</v>
      </c>
      <c r="D99">
        <v>2119</v>
      </c>
      <c r="E99" s="2">
        <f t="shared" si="18"/>
        <v>7.0838252656434478E-4</v>
      </c>
      <c r="F99" s="30">
        <f t="shared" si="19"/>
        <v>6.434588231241365E-5</v>
      </c>
      <c r="G99" s="31">
        <f t="shared" si="20"/>
        <v>5.2166759799509708E-5</v>
      </c>
      <c r="H99" s="53">
        <f t="shared" si="21"/>
        <v>1.2058545950211995E-4</v>
      </c>
      <c r="I99" s="28">
        <f t="shared" si="22"/>
        <v>9.6434390458851951</v>
      </c>
      <c r="J99" s="25">
        <f t="shared" si="23"/>
        <v>9.8514457879461279</v>
      </c>
      <c r="K99" s="44">
        <f t="shared" si="24"/>
        <v>7.798569013403301E-3</v>
      </c>
      <c r="L99" s="45">
        <f t="shared" si="25"/>
        <v>9.6192634135271876E-3</v>
      </c>
      <c r="M99" s="2"/>
    </row>
    <row r="100" spans="2:13" customFormat="1" x14ac:dyDescent="0.25">
      <c r="B100" s="1">
        <v>42142</v>
      </c>
      <c r="C100">
        <v>98</v>
      </c>
      <c r="D100">
        <v>2124.5</v>
      </c>
      <c r="E100" s="2">
        <f t="shared" si="18"/>
        <v>2.5955639452571967E-3</v>
      </c>
      <c r="F100" s="30">
        <f t="shared" si="19"/>
        <v>5.9950564619858572E-5</v>
      </c>
      <c r="G100" s="31">
        <f t="shared" si="20"/>
        <v>4.8671337312230091E-5</v>
      </c>
      <c r="H100" s="53">
        <f t="shared" si="21"/>
        <v>5.0180580394168463E-7</v>
      </c>
      <c r="I100" s="28">
        <f t="shared" si="22"/>
        <v>9.6096151333399309</v>
      </c>
      <c r="J100" s="25">
        <f t="shared" si="23"/>
        <v>9.7920030170301828</v>
      </c>
      <c r="K100" s="44">
        <f t="shared" si="24"/>
        <v>0.1123751250157116</v>
      </c>
      <c r="L100" s="45">
        <f t="shared" si="25"/>
        <v>0.13841724032978747</v>
      </c>
      <c r="M100" s="2"/>
    </row>
    <row r="101" spans="2:13" customFormat="1" x14ac:dyDescent="0.25">
      <c r="B101" s="1">
        <v>42143</v>
      </c>
      <c r="C101">
        <v>99</v>
      </c>
      <c r="D101">
        <v>2122.5</v>
      </c>
      <c r="E101" s="2">
        <f t="shared" si="18"/>
        <v>-9.4139797599435159E-4</v>
      </c>
      <c r="F101" s="30">
        <f t="shared" si="19"/>
        <v>5.6470289460826896E-5</v>
      </c>
      <c r="G101" s="31">
        <f t="shared" si="20"/>
        <v>4.5834242117190102E-5</v>
      </c>
      <c r="H101" s="53">
        <f t="shared" si="21"/>
        <v>6.7369521939191042E-6</v>
      </c>
      <c r="I101" s="28">
        <f t="shared" si="22"/>
        <v>9.7661021664458527</v>
      </c>
      <c r="J101" s="25">
        <f t="shared" si="23"/>
        <v>9.9711435545682239</v>
      </c>
      <c r="K101" s="44">
        <f t="shared" si="24"/>
        <v>1.5693741924610365E-2</v>
      </c>
      <c r="L101" s="45">
        <f t="shared" si="25"/>
        <v>1.9335547142687055E-2</v>
      </c>
      <c r="M101" s="2"/>
    </row>
    <row r="102" spans="2:13" customFormat="1" x14ac:dyDescent="0.25">
      <c r="B102" s="1">
        <v>42144</v>
      </c>
      <c r="C102">
        <v>100</v>
      </c>
      <c r="D102">
        <v>2128</v>
      </c>
      <c r="E102" s="2">
        <f t="shared" si="18"/>
        <v>2.5912838633686689E-3</v>
      </c>
      <c r="F102" s="30">
        <f t="shared" si="19"/>
        <v>5.2814920239992836E-5</v>
      </c>
      <c r="G102" s="31">
        <f t="shared" si="20"/>
        <v>4.2793258246288335E-5</v>
      </c>
      <c r="H102" s="53">
        <f t="shared" si="21"/>
        <v>8.8623014920626181E-7</v>
      </c>
      <c r="I102" s="28">
        <f t="shared" si="22"/>
        <v>9.7215794189145015</v>
      </c>
      <c r="J102" s="25">
        <f t="shared" si="23"/>
        <v>9.9022185386909349</v>
      </c>
      <c r="K102" s="44">
        <f t="shared" si="24"/>
        <v>0.12713740795295697</v>
      </c>
      <c r="L102" s="45">
        <f t="shared" si="25"/>
        <v>0.15691144670287535</v>
      </c>
      <c r="M102" s="2"/>
    </row>
    <row r="103" spans="2:13" customFormat="1" x14ac:dyDescent="0.25">
      <c r="B103" s="1">
        <v>42145</v>
      </c>
      <c r="C103">
        <v>101</v>
      </c>
      <c r="D103">
        <v>2124.5</v>
      </c>
      <c r="E103" s="2">
        <f t="shared" si="18"/>
        <v>-1.6447368421052631E-3</v>
      </c>
      <c r="F103" s="30">
        <f t="shared" si="19"/>
        <v>4.9974173982479234E-5</v>
      </c>
      <c r="G103" s="31">
        <f t="shared" si="20"/>
        <v>4.0352345943533019E-5</v>
      </c>
      <c r="H103" s="53">
        <f t="shared" si="21"/>
        <v>6.7147520605548538E-6</v>
      </c>
      <c r="I103" s="28">
        <f t="shared" si="22"/>
        <v>9.8498730608953569</v>
      </c>
      <c r="J103" s="25">
        <f t="shared" si="23"/>
        <v>10.050822561348262</v>
      </c>
      <c r="K103" s="44">
        <f t="shared" si="24"/>
        <v>5.4131145433775694E-2</v>
      </c>
      <c r="L103" s="45">
        <f t="shared" si="25"/>
        <v>6.7038463725599809E-2</v>
      </c>
      <c r="M103" s="2"/>
    </row>
    <row r="104" spans="2:13" customFormat="1" x14ac:dyDescent="0.25">
      <c r="B104" s="1">
        <v>42150</v>
      </c>
      <c r="C104">
        <v>102</v>
      </c>
      <c r="D104">
        <v>2121</v>
      </c>
      <c r="E104" s="2">
        <f t="shared" si="18"/>
        <v>-1.6474464579901153E-3</v>
      </c>
      <c r="F104" s="30">
        <f t="shared" si="19"/>
        <v>4.705438938121591E-5</v>
      </c>
      <c r="G104" s="31">
        <f t="shared" si="20"/>
        <v>3.7805303651410014E-5</v>
      </c>
      <c r="H104" s="53">
        <f t="shared" si="21"/>
        <v>2.7051592797783929E-6</v>
      </c>
      <c r="I104" s="28">
        <f t="shared" si="22"/>
        <v>9.9065267731117217</v>
      </c>
      <c r="J104" s="25">
        <f t="shared" si="23"/>
        <v>10.111270176053575</v>
      </c>
      <c r="K104" s="44">
        <f t="shared" si="24"/>
        <v>5.7679631329519199E-2</v>
      </c>
      <c r="L104" s="45">
        <f t="shared" si="25"/>
        <v>7.179098088907826E-2</v>
      </c>
      <c r="M104" s="2"/>
    </row>
    <row r="105" spans="2:13" customFormat="1" x14ac:dyDescent="0.25">
      <c r="B105" s="1">
        <v>42151</v>
      </c>
      <c r="C105">
        <v>103</v>
      </c>
      <c r="D105">
        <v>2121.75</v>
      </c>
      <c r="E105" s="2">
        <f t="shared" si="18"/>
        <v>3.5360678925035362E-4</v>
      </c>
      <c r="F105" s="30">
        <f t="shared" si="19"/>
        <v>4.439779061957985E-5</v>
      </c>
      <c r="G105" s="31">
        <f t="shared" si="20"/>
        <v>3.5431186510896449E-5</v>
      </c>
      <c r="H105" s="53">
        <f t="shared" si="21"/>
        <v>2.7140798319441768E-6</v>
      </c>
      <c r="I105" s="28">
        <f t="shared" si="22"/>
        <v>10.0195045446454</v>
      </c>
      <c r="J105" s="25">
        <f t="shared" si="23"/>
        <v>10.244389119606243</v>
      </c>
      <c r="K105" s="44">
        <f t="shared" si="24"/>
        <v>2.816305939079796E-3</v>
      </c>
      <c r="L105" s="45">
        <f t="shared" si="25"/>
        <v>3.5290311648324304E-3</v>
      </c>
      <c r="M105" s="2"/>
    </row>
    <row r="106" spans="2:13" customFormat="1" x14ac:dyDescent="0.25">
      <c r="B106" s="1">
        <v>42152</v>
      </c>
      <c r="C106">
        <v>104</v>
      </c>
      <c r="D106">
        <v>2106</v>
      </c>
      <c r="E106" s="2">
        <f t="shared" si="18"/>
        <v>-7.423117709437964E-3</v>
      </c>
      <c r="F106" s="30">
        <f t="shared" si="19"/>
        <v>4.1764067006604057E-5</v>
      </c>
      <c r="G106" s="31">
        <f t="shared" si="20"/>
        <v>3.3042528499339879E-5</v>
      </c>
      <c r="H106" s="53">
        <f t="shared" si="21"/>
        <v>1.2503776140394399E-7</v>
      </c>
      <c r="I106" s="28">
        <f t="shared" si="22"/>
        <v>8.7640941860039501</v>
      </c>
      <c r="J106" s="25">
        <f t="shared" si="23"/>
        <v>8.6500861513178418</v>
      </c>
      <c r="K106" s="44">
        <f t="shared" si="24"/>
        <v>1.3193800431231533</v>
      </c>
      <c r="L106" s="45">
        <f t="shared" si="25"/>
        <v>1.6676289324914213</v>
      </c>
      <c r="M106" s="2"/>
    </row>
    <row r="107" spans="2:13" customFormat="1" x14ac:dyDescent="0.25">
      <c r="B107" s="1">
        <v>42156</v>
      </c>
      <c r="C107">
        <v>105</v>
      </c>
      <c r="D107">
        <v>2106.75</v>
      </c>
      <c r="E107" s="2">
        <f t="shared" si="18"/>
        <v>3.5612535612535614E-4</v>
      </c>
      <c r="F107" s="30">
        <f t="shared" si="19"/>
        <v>4.3951878214172797E-5</v>
      </c>
      <c r="G107" s="31">
        <f t="shared" si="20"/>
        <v>3.4535020634323874E-5</v>
      </c>
      <c r="H107" s="53">
        <f t="shared" si="21"/>
        <v>5.5102676528171526E-5</v>
      </c>
      <c r="I107" s="28">
        <f t="shared" si="22"/>
        <v>10.029529651156441</v>
      </c>
      <c r="J107" s="25">
        <f t="shared" si="23"/>
        <v>10.26986429095783</v>
      </c>
      <c r="K107" s="44">
        <f t="shared" si="24"/>
        <v>2.8855483412427965E-3</v>
      </c>
      <c r="L107" s="45">
        <f t="shared" si="25"/>
        <v>3.6723669754915931E-3</v>
      </c>
      <c r="M107" s="2"/>
    </row>
    <row r="108" spans="2:13" customFormat="1" x14ac:dyDescent="0.25">
      <c r="B108" s="1">
        <v>42157</v>
      </c>
      <c r="C108">
        <v>106</v>
      </c>
      <c r="D108">
        <v>2116</v>
      </c>
      <c r="E108" s="2">
        <f t="shared" si="18"/>
        <v>4.3906491040702506E-3</v>
      </c>
      <c r="F108" s="30">
        <f t="shared" si="19"/>
        <v>4.1358384059276047E-5</v>
      </c>
      <c r="G108" s="31">
        <f t="shared" si="20"/>
        <v>3.2207114180830892E-5</v>
      </c>
      <c r="H108" s="53">
        <f t="shared" si="21"/>
        <v>1.2682526927541173E-7</v>
      </c>
      <c r="I108" s="28">
        <f t="shared" si="22"/>
        <v>9.6271195192918526</v>
      </c>
      <c r="J108" s="25">
        <f t="shared" si="23"/>
        <v>9.7447660089516752</v>
      </c>
      <c r="K108" s="44">
        <f t="shared" si="24"/>
        <v>0.46611587936906307</v>
      </c>
      <c r="L108" s="45">
        <f t="shared" si="25"/>
        <v>0.59855718357240162</v>
      </c>
      <c r="M108" s="2"/>
    </row>
    <row r="109" spans="2:13" customFormat="1" x14ac:dyDescent="0.25">
      <c r="B109" s="1">
        <v>42158</v>
      </c>
      <c r="C109">
        <v>107</v>
      </c>
      <c r="D109">
        <v>2099</v>
      </c>
      <c r="E109" s="2">
        <f t="shared" si="18"/>
        <v>-8.0340264650283558E-3</v>
      </c>
      <c r="F109" s="30">
        <f t="shared" si="19"/>
        <v>4.0595079882587829E-5</v>
      </c>
      <c r="G109" s="31">
        <f t="shared" si="20"/>
        <v>3.1332373886048773E-5</v>
      </c>
      <c r="H109" s="53">
        <f t="shared" si="21"/>
        <v>1.9277799555072895E-5</v>
      </c>
      <c r="I109" s="28">
        <f t="shared" si="22"/>
        <v>8.5218783598370056</v>
      </c>
      <c r="J109" s="25">
        <f t="shared" si="23"/>
        <v>8.3108302473147369</v>
      </c>
      <c r="K109" s="44">
        <f t="shared" si="24"/>
        <v>1.5899853240210304</v>
      </c>
      <c r="L109" s="45">
        <f t="shared" si="25"/>
        <v>2.0600284381744833</v>
      </c>
      <c r="M109" s="2"/>
    </row>
    <row r="110" spans="2:13" customFormat="1" x14ac:dyDescent="0.25">
      <c r="B110" s="1">
        <v>42159</v>
      </c>
      <c r="C110">
        <v>108</v>
      </c>
      <c r="D110">
        <v>2092.25</v>
      </c>
      <c r="E110" s="2">
        <f t="shared" si="18"/>
        <v>-3.2158170557408288E-3</v>
      </c>
      <c r="F110" s="30">
        <f t="shared" si="19"/>
        <v>4.3675445924414586E-5</v>
      </c>
      <c r="G110" s="31">
        <f t="shared" si="20"/>
        <v>3.3579432731244946E-5</v>
      </c>
      <c r="H110" s="53">
        <f t="shared" si="21"/>
        <v>6.4545581240776022E-5</v>
      </c>
      <c r="I110" s="28">
        <f t="shared" si="22"/>
        <v>9.8019443259378605</v>
      </c>
      <c r="J110" s="25">
        <f t="shared" si="23"/>
        <v>9.993626161092493</v>
      </c>
      <c r="K110" s="44">
        <f t="shared" si="24"/>
        <v>0.23678016599740595</v>
      </c>
      <c r="L110" s="45">
        <f t="shared" si="25"/>
        <v>0.30797063841912631</v>
      </c>
      <c r="M110" s="2"/>
    </row>
    <row r="111" spans="2:13" customFormat="1" x14ac:dyDescent="0.25">
      <c r="B111" s="1">
        <v>42163</v>
      </c>
      <c r="C111">
        <v>109</v>
      </c>
      <c r="D111">
        <v>2080</v>
      </c>
      <c r="E111" s="2">
        <f t="shared" si="18"/>
        <v>-5.8549408531485244E-3</v>
      </c>
      <c r="F111" s="30">
        <f t="shared" si="19"/>
        <v>4.1958639470690356E-5</v>
      </c>
      <c r="G111" s="31">
        <f t="shared" si="20"/>
        <v>3.2007255489722871E-5</v>
      </c>
      <c r="H111" s="53">
        <f t="shared" si="21"/>
        <v>1.0341479335993613E-5</v>
      </c>
      <c r="I111" s="28">
        <f t="shared" si="22"/>
        <v>9.2618232453855285</v>
      </c>
      <c r="J111" s="25">
        <f t="shared" si="23"/>
        <v>9.2785303956537337</v>
      </c>
      <c r="K111" s="44">
        <f t="shared" si="24"/>
        <v>0.81700295401173895</v>
      </c>
      <c r="L111" s="45">
        <f t="shared" si="25"/>
        <v>1.0710175511572542</v>
      </c>
      <c r="M111" s="2"/>
    </row>
    <row r="112" spans="2:13" customFormat="1" x14ac:dyDescent="0.25">
      <c r="B112" s="1">
        <v>42164</v>
      </c>
      <c r="C112">
        <v>110</v>
      </c>
      <c r="D112">
        <v>2107</v>
      </c>
      <c r="E112" s="2">
        <f t="shared" si="18"/>
        <v>1.2980769230769231E-2</v>
      </c>
      <c r="F112" s="30">
        <f t="shared" si="19"/>
        <v>4.2392503160161021E-5</v>
      </c>
      <c r="G112" s="31">
        <f t="shared" si="20"/>
        <v>3.216104182865477E-5</v>
      </c>
      <c r="H112" s="53">
        <f t="shared" si="21"/>
        <v>3.4280332393867568E-5</v>
      </c>
      <c r="I112" s="28">
        <f t="shared" si="22"/>
        <v>6.0937709098832649</v>
      </c>
      <c r="J112" s="25">
        <f t="shared" si="23"/>
        <v>5.1054850858851193</v>
      </c>
      <c r="K112" s="44">
        <f t="shared" si="24"/>
        <v>3.9747681137365798</v>
      </c>
      <c r="L112" s="45">
        <f t="shared" si="25"/>
        <v>5.239269633123488</v>
      </c>
      <c r="M112" s="2"/>
    </row>
    <row r="113" spans="2:13" customFormat="1" x14ac:dyDescent="0.25">
      <c r="B113" s="1">
        <v>42165</v>
      </c>
      <c r="C113">
        <v>111</v>
      </c>
      <c r="D113">
        <v>2109.25</v>
      </c>
      <c r="E113" s="2">
        <f t="shared" si="18"/>
        <v>1.0678690080683437E-3</v>
      </c>
      <c r="F113" s="30">
        <f t="shared" si="19"/>
        <v>5.3980515247089442E-5</v>
      </c>
      <c r="G113" s="31">
        <f t="shared" si="20"/>
        <v>4.1385158296678863E-5</v>
      </c>
      <c r="H113" s="53">
        <f t="shared" si="21"/>
        <v>1.6850036982248522E-4</v>
      </c>
      <c r="I113" s="28">
        <f t="shared" si="22"/>
        <v>9.805762297199669</v>
      </c>
      <c r="J113" s="25">
        <f t="shared" si="23"/>
        <v>10.06503381218883</v>
      </c>
      <c r="K113" s="44">
        <f t="shared" si="24"/>
        <v>2.112510807229381E-2</v>
      </c>
      <c r="L113" s="45">
        <f t="shared" si="25"/>
        <v>2.7554424468261132E-2</v>
      </c>
      <c r="M113" s="2"/>
    </row>
    <row r="114" spans="2:13" customFormat="1" x14ac:dyDescent="0.25">
      <c r="B114" s="1">
        <v>42166</v>
      </c>
      <c r="C114">
        <v>112</v>
      </c>
      <c r="D114">
        <v>2093</v>
      </c>
      <c r="E114" s="2">
        <f t="shared" si="18"/>
        <v>-7.7041602465331279E-3</v>
      </c>
      <c r="F114" s="30">
        <f t="shared" si="19"/>
        <v>5.0570128480368711E-5</v>
      </c>
      <c r="G114" s="31">
        <f t="shared" si="20"/>
        <v>3.8662372012233603E-5</v>
      </c>
      <c r="H114" s="53">
        <f t="shared" si="21"/>
        <v>1.1403442183928683E-6</v>
      </c>
      <c r="I114" s="28">
        <f t="shared" si="22"/>
        <v>8.7184509792526885</v>
      </c>
      <c r="J114" s="25">
        <f t="shared" si="23"/>
        <v>8.6254537765178103</v>
      </c>
      <c r="K114" s="44">
        <f t="shared" si="24"/>
        <v>1.1736985229788888</v>
      </c>
      <c r="L114" s="45">
        <f t="shared" si="25"/>
        <v>1.5351899538259184</v>
      </c>
      <c r="M114" s="2"/>
    </row>
    <row r="115" spans="2:13" customFormat="1" x14ac:dyDescent="0.25">
      <c r="B115" s="1">
        <v>42170</v>
      </c>
      <c r="C115">
        <v>113</v>
      </c>
      <c r="D115">
        <v>2097.5</v>
      </c>
      <c r="E115" s="2">
        <f t="shared" si="18"/>
        <v>2.150023889154324E-3</v>
      </c>
      <c r="F115" s="30">
        <f t="shared" si="19"/>
        <v>5.2320957625224026E-5</v>
      </c>
      <c r="G115" s="31">
        <f t="shared" si="20"/>
        <v>4.0062281886312195E-5</v>
      </c>
      <c r="H115" s="53">
        <f t="shared" si="21"/>
        <v>5.9354085104261388E-5</v>
      </c>
      <c r="I115" s="28">
        <f t="shared" si="22"/>
        <v>9.7697626663091768</v>
      </c>
      <c r="J115" s="25">
        <f t="shared" si="23"/>
        <v>10.00968986005619</v>
      </c>
      <c r="K115" s="44">
        <f t="shared" si="24"/>
        <v>8.8350881439251794E-2</v>
      </c>
      <c r="L115" s="45">
        <f t="shared" si="25"/>
        <v>0.11538540757743652</v>
      </c>
      <c r="M115" s="2"/>
    </row>
    <row r="116" spans="2:13" customFormat="1" x14ac:dyDescent="0.25">
      <c r="B116" s="1">
        <v>42171</v>
      </c>
      <c r="C116">
        <v>114</v>
      </c>
      <c r="D116">
        <v>2097.5</v>
      </c>
      <c r="E116" s="2">
        <f t="shared" si="18"/>
        <v>0</v>
      </c>
      <c r="F116" s="30">
        <f t="shared" si="19"/>
        <v>4.9350138001598166E-5</v>
      </c>
      <c r="G116" s="31">
        <f t="shared" si="20"/>
        <v>3.7664589797071639E-5</v>
      </c>
      <c r="H116" s="53">
        <f t="shared" si="21"/>
        <v>4.6226027239342852E-6</v>
      </c>
      <c r="I116" s="28">
        <f t="shared" si="22"/>
        <v>9.9165699957037248</v>
      </c>
      <c r="J116" s="25">
        <f t="shared" si="23"/>
        <v>10.186790167571047</v>
      </c>
      <c r="K116" s="44">
        <f t="shared" si="24"/>
        <v>0</v>
      </c>
      <c r="L116" s="45">
        <f t="shared" si="25"/>
        <v>0</v>
      </c>
      <c r="M116" s="2"/>
    </row>
    <row r="117" spans="2:13" customFormat="1" x14ac:dyDescent="0.25">
      <c r="B117" s="1">
        <v>42172</v>
      </c>
      <c r="C117">
        <v>115</v>
      </c>
      <c r="D117">
        <v>2123</v>
      </c>
      <c r="E117" s="2">
        <f t="shared" si="18"/>
        <v>1.2157330154946364E-2</v>
      </c>
      <c r="F117" s="30">
        <f t="shared" si="19"/>
        <v>4.6260850197462516E-5</v>
      </c>
      <c r="G117" s="31">
        <f t="shared" si="20"/>
        <v>3.5116370085850366E-5</v>
      </c>
      <c r="H117" s="53">
        <f t="shared" si="21"/>
        <v>0</v>
      </c>
      <c r="I117" s="28">
        <f t="shared" si="22"/>
        <v>6.7862737495077194</v>
      </c>
      <c r="J117" s="25">
        <f t="shared" si="23"/>
        <v>6.0479606241387502</v>
      </c>
      <c r="K117" s="44">
        <f t="shared" si="24"/>
        <v>3.1949407731480757</v>
      </c>
      <c r="L117" s="45">
        <f t="shared" si="25"/>
        <v>4.2088825278647564</v>
      </c>
      <c r="M117" s="2"/>
    </row>
    <row r="118" spans="2:13" customFormat="1" x14ac:dyDescent="0.25">
      <c r="B118" s="1">
        <v>42173</v>
      </c>
      <c r="C118">
        <v>116</v>
      </c>
      <c r="D118">
        <v>2118.5</v>
      </c>
      <c r="E118" s="2">
        <f t="shared" si="18"/>
        <v>-2.1196420160150731E-3</v>
      </c>
      <c r="F118" s="30">
        <f t="shared" si="19"/>
        <v>5.5774929554051928E-5</v>
      </c>
      <c r="G118" s="31">
        <f t="shared" si="20"/>
        <v>4.2740092321712972E-5</v>
      </c>
      <c r="H118" s="53">
        <f t="shared" si="21"/>
        <v>1.4780067649636819E-4</v>
      </c>
      <c r="I118" s="28">
        <f t="shared" si="22"/>
        <v>9.7136322850638326</v>
      </c>
      <c r="J118" s="25">
        <f t="shared" si="23"/>
        <v>9.955252123873068</v>
      </c>
      <c r="K118" s="44">
        <f t="shared" si="24"/>
        <v>8.0553795620707247E-2</v>
      </c>
      <c r="L118" s="45">
        <f t="shared" si="25"/>
        <v>0.10512102412502168</v>
      </c>
      <c r="M118" s="2"/>
    </row>
    <row r="119" spans="2:13" customFormat="1" x14ac:dyDescent="0.25">
      <c r="B119" s="1">
        <v>42177</v>
      </c>
      <c r="C119">
        <v>117</v>
      </c>
      <c r="D119">
        <v>2116.5</v>
      </c>
      <c r="E119" s="2">
        <f t="shared" si="18"/>
        <v>-9.4406419636535279E-4</v>
      </c>
      <c r="F119" s="30">
        <f t="shared" si="19"/>
        <v>5.2482835210544981E-5</v>
      </c>
      <c r="G119" s="31">
        <f t="shared" si="20"/>
        <v>4.0152455098988203E-5</v>
      </c>
      <c r="H119" s="53">
        <f t="shared" si="21"/>
        <v>4.4928822760564432E-6</v>
      </c>
      <c r="I119" s="28">
        <f t="shared" si="22"/>
        <v>9.8380425102488651</v>
      </c>
      <c r="J119" s="25">
        <f t="shared" si="23"/>
        <v>10.100630141597064</v>
      </c>
      <c r="K119" s="44">
        <f t="shared" si="24"/>
        <v>1.6981879947672602E-2</v>
      </c>
      <c r="L119" s="45">
        <f t="shared" si="25"/>
        <v>2.2196829674841431E-2</v>
      </c>
      <c r="M119" s="2"/>
    </row>
    <row r="120" spans="2:13" customFormat="1" x14ac:dyDescent="0.25">
      <c r="B120" s="1">
        <v>42178</v>
      </c>
      <c r="C120">
        <v>118</v>
      </c>
      <c r="D120">
        <v>2099.5</v>
      </c>
      <c r="E120" s="2">
        <f t="shared" si="18"/>
        <v>-8.0321285140562242E-3</v>
      </c>
      <c r="F120" s="30">
        <f t="shared" si="19"/>
        <v>4.9186293553989154E-5</v>
      </c>
      <c r="G120" s="31">
        <f t="shared" si="20"/>
        <v>3.7496215939238714E-5</v>
      </c>
      <c r="H120" s="53">
        <f t="shared" si="21"/>
        <v>8.9125720685895941E-7</v>
      </c>
      <c r="I120" s="28">
        <f t="shared" si="22"/>
        <v>8.6082478665996582</v>
      </c>
      <c r="J120" s="25">
        <f t="shared" si="23"/>
        <v>8.4706945588900382</v>
      </c>
      <c r="K120" s="44">
        <f t="shared" si="24"/>
        <v>1.3116476929797587</v>
      </c>
      <c r="L120" s="45">
        <f t="shared" si="25"/>
        <v>1.720575979476421</v>
      </c>
      <c r="M120" s="2"/>
    </row>
    <row r="121" spans="2:13" customFormat="1" x14ac:dyDescent="0.25">
      <c r="B121" s="1">
        <v>42179</v>
      </c>
      <c r="C121">
        <v>119</v>
      </c>
      <c r="D121">
        <v>2094</v>
      </c>
      <c r="E121" s="2">
        <f t="shared" si="18"/>
        <v>-2.6196713503215049E-3</v>
      </c>
      <c r="F121" s="30">
        <f t="shared" si="19"/>
        <v>5.1491904031742273E-5</v>
      </c>
      <c r="G121" s="31">
        <f t="shared" si="20"/>
        <v>3.9324193461877864E-5</v>
      </c>
      <c r="H121" s="53">
        <f t="shared" si="21"/>
        <v>6.4515088466315045E-5</v>
      </c>
      <c r="I121" s="28">
        <f t="shared" si="22"/>
        <v>9.7408091311870493</v>
      </c>
      <c r="J121" s="25">
        <f t="shared" si="23"/>
        <v>9.9691552027099988</v>
      </c>
      <c r="K121" s="44">
        <f t="shared" si="24"/>
        <v>0.13327683473240351</v>
      </c>
      <c r="L121" s="45">
        <f t="shared" si="25"/>
        <v>0.17451541607199642</v>
      </c>
      <c r="M121" s="2"/>
    </row>
    <row r="122" spans="2:13" customFormat="1" x14ac:dyDescent="0.25">
      <c r="B122" s="1">
        <v>42180</v>
      </c>
      <c r="C122">
        <v>120</v>
      </c>
      <c r="D122">
        <v>2095.75</v>
      </c>
      <c r="E122" s="2">
        <f t="shared" si="18"/>
        <v>8.3572110792741168E-4</v>
      </c>
      <c r="F122" s="30">
        <f t="shared" si="19"/>
        <v>4.8782411897525441E-5</v>
      </c>
      <c r="G122" s="31">
        <f t="shared" si="20"/>
        <v>3.712799076742955E-5</v>
      </c>
      <c r="H122" s="53">
        <f t="shared" si="21"/>
        <v>6.862677983695297E-6</v>
      </c>
      <c r="I122" s="28">
        <f t="shared" si="22"/>
        <v>9.9138234764432838</v>
      </c>
      <c r="J122" s="25">
        <f t="shared" si="23"/>
        <v>10.182327997025682</v>
      </c>
      <c r="K122" s="44">
        <f t="shared" si="24"/>
        <v>1.4317245561834334E-2</v>
      </c>
      <c r="L122" s="45">
        <f t="shared" si="25"/>
        <v>1.8811407668419173E-2</v>
      </c>
      <c r="M122" s="2"/>
    </row>
    <row r="123" spans="2:13" customFormat="1" x14ac:dyDescent="0.25">
      <c r="B123" s="1">
        <v>42184</v>
      </c>
      <c r="C123">
        <v>121</v>
      </c>
      <c r="D123">
        <v>2054.5</v>
      </c>
      <c r="E123" s="2">
        <f t="shared" si="18"/>
        <v>-1.9682691160682334E-2</v>
      </c>
      <c r="F123" s="30">
        <f t="shared" si="19"/>
        <v>4.580239843878728E-5</v>
      </c>
      <c r="G123" s="31">
        <f t="shared" si="20"/>
        <v>3.4663327647391935E-5</v>
      </c>
      <c r="H123" s="53">
        <f t="shared" si="21"/>
        <v>6.9842977023542047E-7</v>
      </c>
      <c r="I123" s="28">
        <f t="shared" si="22"/>
        <v>1.5329198489899429</v>
      </c>
      <c r="J123" s="25">
        <f t="shared" si="23"/>
        <v>-0.90648853569981114</v>
      </c>
      <c r="K123" s="44">
        <f t="shared" si="24"/>
        <v>8.4582542515662187</v>
      </c>
      <c r="L123" s="45">
        <f t="shared" si="25"/>
        <v>11.17631680569338</v>
      </c>
      <c r="M123" s="2"/>
    </row>
    <row r="124" spans="2:13" customFormat="1" x14ac:dyDescent="0.25">
      <c r="B124" s="1">
        <v>42185</v>
      </c>
      <c r="C124">
        <v>122</v>
      </c>
      <c r="D124">
        <v>2071</v>
      </c>
      <c r="E124" s="2">
        <f t="shared" si="18"/>
        <v>8.0311511316622057E-3</v>
      </c>
      <c r="F124" s="30">
        <f t="shared" si="19"/>
        <v>7.5339526040182691E-5</v>
      </c>
      <c r="G124" s="31">
        <f t="shared" si="20"/>
        <v>5.8528495866496741E-5</v>
      </c>
      <c r="H124" s="53">
        <f t="shared" si="21"/>
        <v>3.8740833132680248E-4</v>
      </c>
      <c r="I124" s="28">
        <f t="shared" si="22"/>
        <v>8.6373894499004429</v>
      </c>
      <c r="J124" s="25">
        <f t="shared" si="23"/>
        <v>8.64397996606675</v>
      </c>
      <c r="K124" s="44">
        <f t="shared" si="24"/>
        <v>0.85611619676500328</v>
      </c>
      <c r="L124" s="45">
        <f t="shared" si="25"/>
        <v>1.1020168474297027</v>
      </c>
      <c r="M124" s="2"/>
    </row>
    <row r="125" spans="2:13" customFormat="1" x14ac:dyDescent="0.25">
      <c r="B125" s="1">
        <v>42186</v>
      </c>
      <c r="C125">
        <v>123</v>
      </c>
      <c r="D125">
        <v>2068.75</v>
      </c>
      <c r="E125" s="2">
        <f t="shared" si="18"/>
        <v>-1.0864316755190729E-3</v>
      </c>
      <c r="F125" s="30">
        <f t="shared" si="19"/>
        <v>7.5293070086122492E-5</v>
      </c>
      <c r="G125" s="31">
        <f t="shared" si="20"/>
        <v>5.8932460077529789E-5</v>
      </c>
      <c r="H125" s="53">
        <f t="shared" si="21"/>
        <v>6.4499388499599129E-5</v>
      </c>
      <c r="I125" s="28">
        <f t="shared" si="22"/>
        <v>9.478445931926446</v>
      </c>
      <c r="J125" s="25">
        <f t="shared" si="23"/>
        <v>9.7190899292335509</v>
      </c>
      <c r="K125" s="44">
        <f t="shared" si="24"/>
        <v>1.567652619585147E-2</v>
      </c>
      <c r="L125" s="45">
        <f t="shared" si="25"/>
        <v>2.0028584994048578E-2</v>
      </c>
      <c r="M125" s="2"/>
    </row>
    <row r="126" spans="2:13" customFormat="1" x14ac:dyDescent="0.25">
      <c r="B126" s="1">
        <v>42191</v>
      </c>
      <c r="C126">
        <v>124</v>
      </c>
      <c r="D126">
        <v>2073.75</v>
      </c>
      <c r="E126" s="2">
        <f t="shared" si="18"/>
        <v>2.4169184290030211E-3</v>
      </c>
      <c r="F126" s="30">
        <f t="shared" si="19"/>
        <v>6.9970360530215378E-5</v>
      </c>
      <c r="G126" s="31">
        <f t="shared" si="20"/>
        <v>5.502520641102229E-5</v>
      </c>
      <c r="H126" s="53">
        <f t="shared" si="21"/>
        <v>1.1803337855711799E-6</v>
      </c>
      <c r="I126" s="28">
        <f t="shared" si="22"/>
        <v>9.4839535529841257</v>
      </c>
      <c r="J126" s="25">
        <f t="shared" si="23"/>
        <v>9.7015588380406168</v>
      </c>
      <c r="K126" s="44">
        <f t="shared" si="24"/>
        <v>8.3485273595694756E-2</v>
      </c>
      <c r="L126" s="45">
        <f t="shared" si="25"/>
        <v>0.10616034129559034</v>
      </c>
      <c r="M126" s="2"/>
    </row>
    <row r="127" spans="2:13" customFormat="1" x14ac:dyDescent="0.25">
      <c r="B127" s="1">
        <v>42192</v>
      </c>
      <c r="C127">
        <v>125</v>
      </c>
      <c r="D127">
        <v>2039.25</v>
      </c>
      <c r="E127" s="2">
        <f t="shared" si="18"/>
        <v>-1.6636528028933093E-2</v>
      </c>
      <c r="F127" s="30">
        <f t="shared" si="19"/>
        <v>6.5514790252700053E-5</v>
      </c>
      <c r="G127" s="31">
        <f t="shared" si="20"/>
        <v>5.1697653811948886E-5</v>
      </c>
      <c r="H127" s="53">
        <f t="shared" si="21"/>
        <v>5.841494692454432E-6</v>
      </c>
      <c r="I127" s="28">
        <f t="shared" si="22"/>
        <v>5.4086303317298006</v>
      </c>
      <c r="J127" s="25">
        <f t="shared" si="23"/>
        <v>4.5163916658427441</v>
      </c>
      <c r="K127" s="44">
        <f t="shared" si="24"/>
        <v>4.2246043036987322</v>
      </c>
      <c r="L127" s="45">
        <f t="shared" si="25"/>
        <v>5.3537064924502547</v>
      </c>
      <c r="M127" s="2"/>
    </row>
    <row r="128" spans="2:13" customFormat="1" x14ac:dyDescent="0.25">
      <c r="B128" s="1">
        <v>42193</v>
      </c>
      <c r="C128">
        <v>126</v>
      </c>
      <c r="D128">
        <v>2041.25</v>
      </c>
      <c r="E128" s="2">
        <f t="shared" si="18"/>
        <v>9.80752727718524E-4</v>
      </c>
      <c r="F128" s="30">
        <f t="shared" si="19"/>
        <v>8.4053855210350755E-5</v>
      </c>
      <c r="G128" s="31">
        <f t="shared" si="20"/>
        <v>6.6925329202741172E-5</v>
      </c>
      <c r="H128" s="53">
        <f t="shared" si="21"/>
        <v>2.7677406485747641E-4</v>
      </c>
      <c r="I128" s="28">
        <f t="shared" si="22"/>
        <v>9.3726092642309116</v>
      </c>
      <c r="J128" s="25">
        <f t="shared" si="23"/>
        <v>9.5975606748195883</v>
      </c>
      <c r="K128" s="44">
        <f t="shared" si="24"/>
        <v>1.1443566871741485E-2</v>
      </c>
      <c r="L128" s="45">
        <f t="shared" si="25"/>
        <v>1.4372374770297403E-2</v>
      </c>
      <c r="M128" s="2"/>
    </row>
    <row r="129" spans="2:13" customFormat="1" x14ac:dyDescent="0.25">
      <c r="B129" s="1">
        <v>42194</v>
      </c>
      <c r="C129">
        <v>127</v>
      </c>
      <c r="D129">
        <v>2069</v>
      </c>
      <c r="E129" s="2">
        <f t="shared" si="18"/>
        <v>1.359461114513166E-2</v>
      </c>
      <c r="F129" s="30">
        <f t="shared" si="19"/>
        <v>7.7925473168506259E-5</v>
      </c>
      <c r="G129" s="31">
        <f t="shared" si="20"/>
        <v>6.246253343624125E-5</v>
      </c>
      <c r="H129" s="53">
        <f t="shared" si="21"/>
        <v>9.6187591292732524E-7</v>
      </c>
      <c r="I129" s="28">
        <f t="shared" si="22"/>
        <v>7.0880883629789659</v>
      </c>
      <c r="J129" s="25">
        <f t="shared" si="23"/>
        <v>6.7221547205328562</v>
      </c>
      <c r="K129" s="44">
        <f t="shared" si="24"/>
        <v>2.3716692972488831</v>
      </c>
      <c r="L129" s="45">
        <f t="shared" si="25"/>
        <v>2.958788925460198</v>
      </c>
      <c r="M129" s="2"/>
    </row>
    <row r="130" spans="2:13" customFormat="1" x14ac:dyDescent="0.25">
      <c r="B130" s="1">
        <v>42198</v>
      </c>
      <c r="C130">
        <v>128</v>
      </c>
      <c r="D130">
        <v>2102</v>
      </c>
      <c r="E130" s="2">
        <f t="shared" si="18"/>
        <v>1.5949734171097147E-2</v>
      </c>
      <c r="F130" s="30">
        <f t="shared" si="19"/>
        <v>8.7680052969939105E-5</v>
      </c>
      <c r="G130" s="31">
        <f t="shared" si="20"/>
        <v>7.0740255947686646E-5</v>
      </c>
      <c r="H130" s="53">
        <f t="shared" si="21"/>
        <v>1.8481345218733793E-4</v>
      </c>
      <c r="I130" s="28">
        <f t="shared" si="22"/>
        <v>6.4404262305202611</v>
      </c>
      <c r="J130" s="25">
        <f t="shared" si="23"/>
        <v>5.9603252768675627</v>
      </c>
      <c r="K130" s="44">
        <f t="shared" si="24"/>
        <v>2.9013899001165337</v>
      </c>
      <c r="L130" s="45">
        <f t="shared" si="25"/>
        <v>3.596170479179376</v>
      </c>
      <c r="M130" s="2"/>
    </row>
    <row r="131" spans="2:13" customFormat="1" x14ac:dyDescent="0.25">
      <c r="B131" s="1">
        <v>42199</v>
      </c>
      <c r="C131">
        <v>129</v>
      </c>
      <c r="D131">
        <v>2104.25</v>
      </c>
      <c r="E131" s="2">
        <f t="shared" si="18"/>
        <v>1.0704091341579448E-3</v>
      </c>
      <c r="F131" s="30">
        <f t="shared" si="19"/>
        <v>1.0236045400339891E-4</v>
      </c>
      <c r="G131" s="31">
        <f t="shared" si="20"/>
        <v>8.3165458092390078E-5</v>
      </c>
      <c r="H131" s="53">
        <f t="shared" si="21"/>
        <v>2.54394020128664E-4</v>
      </c>
      <c r="I131" s="28">
        <f t="shared" si="22"/>
        <v>9.1758165725130905</v>
      </c>
      <c r="J131" s="25">
        <f t="shared" si="23"/>
        <v>9.3809014009955138</v>
      </c>
      <c r="K131" s="44">
        <f t="shared" si="24"/>
        <v>1.1193538809926684E-2</v>
      </c>
      <c r="L131" s="45">
        <f t="shared" si="25"/>
        <v>1.3777062506117588E-2</v>
      </c>
      <c r="M131" s="2"/>
    </row>
    <row r="132" spans="2:13" customFormat="1" x14ac:dyDescent="0.25">
      <c r="B132" s="1">
        <v>42200</v>
      </c>
      <c r="C132">
        <v>130</v>
      </c>
      <c r="D132">
        <v>2117</v>
      </c>
      <c r="E132" s="2">
        <f t="shared" ref="E132:E195" si="26">(D132-D131)/D131</f>
        <v>6.0591659736248067E-3</v>
      </c>
      <c r="F132" s="30">
        <f t="shared" si="19"/>
        <v>9.460193777569149E-5</v>
      </c>
      <c r="G132" s="31">
        <f t="shared" si="20"/>
        <v>7.7616368815975722E-5</v>
      </c>
      <c r="H132" s="53">
        <f t="shared" si="21"/>
        <v>1.145775714488761E-6</v>
      </c>
      <c r="I132" s="28">
        <f t="shared" si="22"/>
        <v>8.8777486629618139</v>
      </c>
      <c r="J132" s="25">
        <f t="shared" si="23"/>
        <v>8.9907199769674673</v>
      </c>
      <c r="K132" s="44">
        <f t="shared" si="24"/>
        <v>0.38808393526761764</v>
      </c>
      <c r="L132" s="45">
        <f t="shared" si="25"/>
        <v>0.47301223770179696</v>
      </c>
      <c r="M132" s="2"/>
    </row>
    <row r="133" spans="2:13" customFormat="1" x14ac:dyDescent="0.25">
      <c r="B133" s="1">
        <v>42201</v>
      </c>
      <c r="C133">
        <v>131</v>
      </c>
      <c r="D133">
        <v>2118.75</v>
      </c>
      <c r="E133" s="2">
        <f t="shared" si="26"/>
        <v>8.2664147378365611E-4</v>
      </c>
      <c r="F133" s="30">
        <f t="shared" si="19"/>
        <v>9.050692217718824E-5</v>
      </c>
      <c r="G133" s="31">
        <f t="shared" si="20"/>
        <v>7.4849060934605222E-5</v>
      </c>
      <c r="H133" s="53">
        <f t="shared" si="21"/>
        <v>3.6713492295932649E-5</v>
      </c>
      <c r="I133" s="28">
        <f t="shared" si="22"/>
        <v>9.3025341241033317</v>
      </c>
      <c r="J133" s="25">
        <f t="shared" si="23"/>
        <v>9.4909074714391632</v>
      </c>
      <c r="K133" s="44">
        <f t="shared" si="24"/>
        <v>7.5500979344035853E-3</v>
      </c>
      <c r="L133" s="45">
        <f t="shared" si="25"/>
        <v>9.1295217020322811E-3</v>
      </c>
      <c r="M133" s="2"/>
    </row>
    <row r="134" spans="2:13" customFormat="1" x14ac:dyDescent="0.25">
      <c r="B134" s="1">
        <v>42205</v>
      </c>
      <c r="C134">
        <v>132</v>
      </c>
      <c r="D134">
        <v>2114.5</v>
      </c>
      <c r="E134" s="2">
        <f t="shared" si="26"/>
        <v>-2.0058997050147491E-3</v>
      </c>
      <c r="F134" s="30">
        <f t="shared" ref="F134:F197" si="27">omega9+alpha9*E133^2+beta9*F133</f>
        <v>8.3775284117120445E-5</v>
      </c>
      <c r="G134" s="31">
        <f t="shared" ref="G134:G197" si="28">omega10+alpha10*E133^2+beta10*G133</f>
        <v>6.9831335721823608E-5</v>
      </c>
      <c r="H134" s="53">
        <f t="shared" ref="H134:H197" si="29">E133^2</f>
        <v>6.8333612617921497E-7</v>
      </c>
      <c r="I134" s="28">
        <f t="shared" ref="I134:I197" si="30">-LN(F134)-(E134^2)/F134</f>
        <v>9.3393436462461459</v>
      </c>
      <c r="J134" s="25">
        <f t="shared" ref="J134:J197" si="31">-LN(G134)-(E134^2)/G134</f>
        <v>9.5118083995732849</v>
      </c>
      <c r="K134" s="44">
        <f t="shared" ref="K134:K197" si="32">E134^2/F134</f>
        <v>4.8028886669642237E-2</v>
      </c>
      <c r="L134" s="45">
        <f t="shared" ref="L134:L197" si="33">E134^2/G134</f>
        <v>5.7619313521462483E-2</v>
      </c>
      <c r="M134" s="2"/>
    </row>
    <row r="135" spans="2:13" customFormat="1" x14ac:dyDescent="0.25">
      <c r="B135" s="1">
        <v>42206</v>
      </c>
      <c r="C135">
        <v>133</v>
      </c>
      <c r="D135">
        <v>2108</v>
      </c>
      <c r="E135" s="2">
        <f t="shared" si="26"/>
        <v>-3.0740127689761173E-3</v>
      </c>
      <c r="F135" s="30">
        <f t="shared" si="27"/>
        <v>7.7927273382192062E-5</v>
      </c>
      <c r="G135" s="31">
        <f t="shared" si="28"/>
        <v>6.5379077392905885E-5</v>
      </c>
      <c r="H135" s="53">
        <f t="shared" si="29"/>
        <v>4.0236336265782572E-6</v>
      </c>
      <c r="I135" s="28">
        <f t="shared" si="30"/>
        <v>9.3384733610588793</v>
      </c>
      <c r="J135" s="25">
        <f t="shared" si="31"/>
        <v>9.490773428018878</v>
      </c>
      <c r="K135" s="44">
        <f t="shared" si="32"/>
        <v>0.1212611977001062</v>
      </c>
      <c r="L135" s="45">
        <f t="shared" si="33"/>
        <v>0.14453484020644136</v>
      </c>
      <c r="M135" s="2"/>
    </row>
    <row r="136" spans="2:13" customFormat="1" x14ac:dyDescent="0.25">
      <c r="B136" s="1">
        <v>42207</v>
      </c>
      <c r="C136">
        <v>134</v>
      </c>
      <c r="D136">
        <v>2098.5</v>
      </c>
      <c r="E136" s="2">
        <f t="shared" si="26"/>
        <v>-4.5066413662239093E-3</v>
      </c>
      <c r="F136" s="30">
        <f t="shared" si="27"/>
        <v>7.3057394489799377E-5</v>
      </c>
      <c r="G136" s="31">
        <f t="shared" si="28"/>
        <v>6.1595133018812906E-5</v>
      </c>
      <c r="H136" s="53">
        <f t="shared" si="29"/>
        <v>9.4495545038282152E-6</v>
      </c>
      <c r="I136" s="28">
        <f t="shared" si="30"/>
        <v>9.2462671060747148</v>
      </c>
      <c r="J136" s="25">
        <f t="shared" si="31"/>
        <v>9.365196836382518</v>
      </c>
      <c r="K136" s="44">
        <f t="shared" si="32"/>
        <v>0.27799809376717177</v>
      </c>
      <c r="L136" s="45">
        <f t="shared" si="33"/>
        <v>0.32973086359854614</v>
      </c>
      <c r="M136" s="2"/>
    </row>
    <row r="137" spans="2:13" customFormat="1" x14ac:dyDescent="0.25">
      <c r="B137" s="1">
        <v>42208</v>
      </c>
      <c r="C137">
        <v>135</v>
      </c>
      <c r="D137">
        <v>2077.5</v>
      </c>
      <c r="E137" s="2">
        <f t="shared" si="26"/>
        <v>-1.0007147962830594E-2</v>
      </c>
      <c r="F137" s="30">
        <f t="shared" si="27"/>
        <v>6.9530920472653455E-5</v>
      </c>
      <c r="G137" s="31">
        <f t="shared" si="28"/>
        <v>5.8801950930562289E-5</v>
      </c>
      <c r="H137" s="53">
        <f t="shared" si="29"/>
        <v>2.0309816403760505E-5</v>
      </c>
      <c r="I137" s="28">
        <f t="shared" si="30"/>
        <v>8.1334731543780769</v>
      </c>
      <c r="J137" s="25">
        <f t="shared" si="31"/>
        <v>8.038279609448324</v>
      </c>
      <c r="K137" s="44">
        <f t="shared" si="32"/>
        <v>1.4402658510665165</v>
      </c>
      <c r="L137" s="45">
        <f t="shared" si="33"/>
        <v>1.7030559150705868</v>
      </c>
      <c r="M137" s="2"/>
    </row>
    <row r="138" spans="2:13" customFormat="1" x14ac:dyDescent="0.25">
      <c r="B138" s="1">
        <v>42212</v>
      </c>
      <c r="C138">
        <v>136</v>
      </c>
      <c r="D138">
        <v>2087.25</v>
      </c>
      <c r="E138" s="2">
        <f t="shared" si="26"/>
        <v>4.6931407942238266E-3</v>
      </c>
      <c r="F138" s="30">
        <f t="shared" si="27"/>
        <v>7.2979029422016087E-5</v>
      </c>
      <c r="G138" s="31">
        <f t="shared" si="28"/>
        <v>6.159890433063707E-5</v>
      </c>
      <c r="H138" s="53">
        <f t="shared" si="29"/>
        <v>1.0014301034998451E-4</v>
      </c>
      <c r="I138" s="28">
        <f t="shared" si="30"/>
        <v>9.2235315827377242</v>
      </c>
      <c r="J138" s="25">
        <f t="shared" si="31"/>
        <v>9.3373021515875543</v>
      </c>
      <c r="K138" s="44">
        <f t="shared" si="32"/>
        <v>0.30180684353912834</v>
      </c>
      <c r="L138" s="45">
        <f t="shared" si="33"/>
        <v>0.35756432283574124</v>
      </c>
      <c r="M138" s="2"/>
    </row>
    <row r="139" spans="2:13" customFormat="1" x14ac:dyDescent="0.25">
      <c r="B139" s="1">
        <v>42213</v>
      </c>
      <c r="C139">
        <v>137</v>
      </c>
      <c r="D139">
        <v>2101.5</v>
      </c>
      <c r="E139" s="2">
        <f t="shared" si="26"/>
        <v>6.8271649299317281E-3</v>
      </c>
      <c r="F139" s="30">
        <f t="shared" si="27"/>
        <v>6.9602682768926129E-5</v>
      </c>
      <c r="G139" s="31">
        <f t="shared" si="28"/>
        <v>5.8921547433547096E-5</v>
      </c>
      <c r="H139" s="53">
        <f t="shared" si="29"/>
        <v>2.2025570514407852E-5</v>
      </c>
      <c r="I139" s="28">
        <f t="shared" si="30"/>
        <v>8.9030467499226535</v>
      </c>
      <c r="J139" s="25">
        <f t="shared" si="31"/>
        <v>8.9482487666283301</v>
      </c>
      <c r="K139" s="44">
        <f t="shared" si="32"/>
        <v>0.66966069591355826</v>
      </c>
      <c r="L139" s="45">
        <f t="shared" si="33"/>
        <v>0.7910549367878974</v>
      </c>
      <c r="M139" s="2"/>
    </row>
    <row r="140" spans="2:13" customFormat="1" x14ac:dyDescent="0.25">
      <c r="B140" s="1">
        <v>42214</v>
      </c>
      <c r="C140">
        <v>138</v>
      </c>
      <c r="D140">
        <v>2103.75</v>
      </c>
      <c r="E140" s="2">
        <f t="shared" si="26"/>
        <v>1.0706638115631692E-3</v>
      </c>
      <c r="F140" s="30">
        <f t="shared" si="27"/>
        <v>6.858002466361094E-5</v>
      </c>
      <c r="G140" s="31">
        <f t="shared" si="28"/>
        <v>5.8088614781505092E-5</v>
      </c>
      <c r="H140" s="53">
        <f t="shared" si="29"/>
        <v>4.6610180980489698E-5</v>
      </c>
      <c r="I140" s="28">
        <f t="shared" si="30"/>
        <v>9.5707941654826776</v>
      </c>
      <c r="J140" s="25">
        <f t="shared" si="31"/>
        <v>9.7338068676143674</v>
      </c>
      <c r="K140" s="44">
        <f t="shared" si="32"/>
        <v>1.671508581418198E-2</v>
      </c>
      <c r="L140" s="45">
        <f t="shared" si="33"/>
        <v>1.9734004704755882E-2</v>
      </c>
      <c r="M140" s="2"/>
    </row>
    <row r="141" spans="2:13" customFormat="1" x14ac:dyDescent="0.25">
      <c r="B141" s="1">
        <v>42215</v>
      </c>
      <c r="C141">
        <v>139</v>
      </c>
      <c r="D141">
        <v>2098.5</v>
      </c>
      <c r="E141" s="2">
        <f t="shared" si="26"/>
        <v>-2.4955436720142605E-3</v>
      </c>
      <c r="F141" s="30">
        <f t="shared" si="27"/>
        <v>6.3857874020003367E-5</v>
      </c>
      <c r="G141" s="31">
        <f t="shared" si="28"/>
        <v>5.423615080394404E-5</v>
      </c>
      <c r="H141" s="53">
        <f t="shared" si="29"/>
        <v>1.1463209973909734E-6</v>
      </c>
      <c r="I141" s="28">
        <f t="shared" si="30"/>
        <v>9.5613256772903465</v>
      </c>
      <c r="J141" s="25">
        <f t="shared" si="31"/>
        <v>9.7073365515860353</v>
      </c>
      <c r="K141" s="44">
        <f t="shared" si="32"/>
        <v>9.7524985203541081E-2</v>
      </c>
      <c r="L141" s="45">
        <f t="shared" si="33"/>
        <v>0.11482633126828645</v>
      </c>
      <c r="M141" s="2"/>
    </row>
    <row r="142" spans="2:13" customFormat="1" x14ac:dyDescent="0.25">
      <c r="B142" s="1">
        <v>42219</v>
      </c>
      <c r="C142">
        <v>140</v>
      </c>
      <c r="D142">
        <v>2083</v>
      </c>
      <c r="E142" s="2">
        <f t="shared" si="26"/>
        <v>-7.3862282582797239E-3</v>
      </c>
      <c r="F142" s="30">
        <f t="shared" si="27"/>
        <v>5.9983928872618868E-5</v>
      </c>
      <c r="G142" s="31">
        <f t="shared" si="28"/>
        <v>5.0988113750767737E-5</v>
      </c>
      <c r="H142" s="53">
        <f t="shared" si="29"/>
        <v>6.2277382189304191E-6</v>
      </c>
      <c r="I142" s="28">
        <f t="shared" si="30"/>
        <v>8.8119174697847473</v>
      </c>
      <c r="J142" s="25">
        <f t="shared" si="31"/>
        <v>8.8139359385245761</v>
      </c>
      <c r="K142" s="44">
        <f t="shared" si="32"/>
        <v>0.90951641395923155</v>
      </c>
      <c r="L142" s="45">
        <f t="shared" si="33"/>
        <v>1.0699820775893767</v>
      </c>
      <c r="M142" s="2"/>
    </row>
    <row r="143" spans="2:13" customFormat="1" x14ac:dyDescent="0.25">
      <c r="B143" s="1">
        <v>42220</v>
      </c>
      <c r="C143">
        <v>141</v>
      </c>
      <c r="D143">
        <v>2093.75</v>
      </c>
      <c r="E143" s="2">
        <f t="shared" si="26"/>
        <v>5.1608257321171386E-3</v>
      </c>
      <c r="F143" s="30">
        <f t="shared" si="27"/>
        <v>6.0488507153101484E-5</v>
      </c>
      <c r="G143" s="31">
        <f t="shared" si="28"/>
        <v>5.1229526057776394E-5</v>
      </c>
      <c r="H143" s="53">
        <f t="shared" si="29"/>
        <v>5.4556367883409924E-5</v>
      </c>
      <c r="I143" s="28">
        <f t="shared" si="30"/>
        <v>9.2727401054018301</v>
      </c>
      <c r="J143" s="25">
        <f t="shared" si="31"/>
        <v>9.3592966265088489</v>
      </c>
      <c r="K143" s="44">
        <f t="shared" si="32"/>
        <v>0.44031706998271924</v>
      </c>
      <c r="L143" s="45">
        <f t="shared" si="33"/>
        <v>0.51989788481050114</v>
      </c>
      <c r="M143" s="2"/>
    </row>
    <row r="144" spans="2:13" customFormat="1" x14ac:dyDescent="0.25">
      <c r="B144" s="1">
        <v>42221</v>
      </c>
      <c r="C144">
        <v>142</v>
      </c>
      <c r="D144">
        <v>2079.5</v>
      </c>
      <c r="E144" s="2">
        <f t="shared" si="26"/>
        <v>-6.8059701492537315E-3</v>
      </c>
      <c r="F144" s="30">
        <f t="shared" si="27"/>
        <v>5.8619184166008042E-5</v>
      </c>
      <c r="G144" s="31">
        <f t="shared" si="28"/>
        <v>4.9565509718862154E-5</v>
      </c>
      <c r="H144" s="53">
        <f t="shared" si="29"/>
        <v>2.6634122237282399E-5</v>
      </c>
      <c r="I144" s="28">
        <f t="shared" si="30"/>
        <v>8.9542425634908049</v>
      </c>
      <c r="J144" s="25">
        <f t="shared" si="31"/>
        <v>8.9776697215108356</v>
      </c>
      <c r="K144" s="44">
        <f t="shared" si="32"/>
        <v>0.79020597661940017</v>
      </c>
      <c r="L144" s="45">
        <f t="shared" si="33"/>
        <v>0.93454561317474594</v>
      </c>
      <c r="M144" s="2"/>
    </row>
    <row r="145" spans="2:13" customFormat="1" x14ac:dyDescent="0.25">
      <c r="B145" s="1">
        <v>42222</v>
      </c>
      <c r="C145">
        <v>143</v>
      </c>
      <c r="D145">
        <v>2073.5</v>
      </c>
      <c r="E145" s="2">
        <f t="shared" si="26"/>
        <v>-2.8853089685020438E-3</v>
      </c>
      <c r="F145" s="30">
        <f t="shared" si="27"/>
        <v>5.8559670043741777E-5</v>
      </c>
      <c r="G145" s="31">
        <f t="shared" si="28"/>
        <v>4.9346016066938163E-5</v>
      </c>
      <c r="H145" s="53">
        <f t="shared" si="29"/>
        <v>4.6321229672532863E-5</v>
      </c>
      <c r="I145" s="28">
        <f t="shared" si="30"/>
        <v>9.6033015026205959</v>
      </c>
      <c r="J145" s="25">
        <f t="shared" si="31"/>
        <v>9.7479467360282825</v>
      </c>
      <c r="K145" s="44">
        <f t="shared" si="32"/>
        <v>0.14216282020543958</v>
      </c>
      <c r="L145" s="45">
        <f t="shared" si="33"/>
        <v>0.16870678744207851</v>
      </c>
      <c r="M145" s="2"/>
    </row>
    <row r="146" spans="2:13" customFormat="1" x14ac:dyDescent="0.25">
      <c r="B146" s="1">
        <v>42226</v>
      </c>
      <c r="C146">
        <v>144</v>
      </c>
      <c r="D146">
        <v>2079.75</v>
      </c>
      <c r="E146" s="2">
        <f t="shared" si="26"/>
        <v>3.0142271521581866E-3</v>
      </c>
      <c r="F146" s="30">
        <f t="shared" si="27"/>
        <v>5.5336848365649141E-5</v>
      </c>
      <c r="G146" s="31">
        <f t="shared" si="28"/>
        <v>4.6570715916537861E-5</v>
      </c>
      <c r="H146" s="53">
        <f t="shared" si="29"/>
        <v>8.3250078437183277E-6</v>
      </c>
      <c r="I146" s="28">
        <f t="shared" si="30"/>
        <v>9.6378850018087849</v>
      </c>
      <c r="J146" s="25">
        <f t="shared" si="31"/>
        <v>9.7794468168087576</v>
      </c>
      <c r="K146" s="44">
        <f t="shared" si="32"/>
        <v>0.16418653380425621</v>
      </c>
      <c r="L146" s="45">
        <f t="shared" si="33"/>
        <v>0.19509181136683473</v>
      </c>
      <c r="M146" s="2"/>
    </row>
    <row r="147" spans="2:13" customFormat="1" x14ac:dyDescent="0.25">
      <c r="B147" s="1">
        <v>42227</v>
      </c>
      <c r="C147">
        <v>145</v>
      </c>
      <c r="D147">
        <v>2084.25</v>
      </c>
      <c r="E147" s="2">
        <f t="shared" si="26"/>
        <v>2.1637216011539851E-3</v>
      </c>
      <c r="F147" s="30">
        <f t="shared" si="27"/>
        <v>5.2467132721848144E-5</v>
      </c>
      <c r="G147" s="31">
        <f t="shared" si="28"/>
        <v>4.4034636269033743E-5</v>
      </c>
      <c r="H147" s="53">
        <f t="shared" si="29"/>
        <v>9.0855653248076526E-6</v>
      </c>
      <c r="I147" s="28">
        <f t="shared" si="30"/>
        <v>9.766092695518072</v>
      </c>
      <c r="J147" s="25">
        <f t="shared" si="31"/>
        <v>9.9242156663445531</v>
      </c>
      <c r="K147" s="44">
        <f t="shared" si="32"/>
        <v>8.9230932288983933E-2</v>
      </c>
      <c r="L147" s="45">
        <f t="shared" si="33"/>
        <v>0.10631837943879298</v>
      </c>
      <c r="M147" s="2"/>
    </row>
    <row r="148" spans="2:13" customFormat="1" x14ac:dyDescent="0.25">
      <c r="B148" s="1">
        <v>42228</v>
      </c>
      <c r="C148">
        <v>146</v>
      </c>
      <c r="D148">
        <v>2080.5</v>
      </c>
      <c r="E148" s="2">
        <f t="shared" si="26"/>
        <v>-1.7992083483267362E-3</v>
      </c>
      <c r="F148" s="30">
        <f t="shared" si="27"/>
        <v>4.9488101917483396E-5</v>
      </c>
      <c r="G148" s="31">
        <f t="shared" si="28"/>
        <v>4.1372189898500268E-5</v>
      </c>
      <c r="H148" s="53">
        <f t="shared" si="29"/>
        <v>4.6816911673003649E-6</v>
      </c>
      <c r="I148" s="28">
        <f t="shared" si="30"/>
        <v>9.8483655761920943</v>
      </c>
      <c r="J148" s="25">
        <f t="shared" si="31"/>
        <v>10.014657038852183</v>
      </c>
      <c r="K148" s="44">
        <f t="shared" si="32"/>
        <v>6.5412706393271181E-2</v>
      </c>
      <c r="L148" s="45">
        <f t="shared" si="33"/>
        <v>7.8244605582407617E-2</v>
      </c>
      <c r="M148" s="2"/>
    </row>
    <row r="149" spans="2:13" customFormat="1" x14ac:dyDescent="0.25">
      <c r="B149" s="1">
        <v>42229</v>
      </c>
      <c r="C149">
        <v>147</v>
      </c>
      <c r="D149">
        <v>2089.5</v>
      </c>
      <c r="E149" s="2">
        <f t="shared" si="26"/>
        <v>4.3258832011535686E-3</v>
      </c>
      <c r="F149" s="30">
        <f t="shared" si="27"/>
        <v>4.6656372308597663E-5</v>
      </c>
      <c r="G149" s="31">
        <f t="shared" si="28"/>
        <v>3.8792141658320603E-5</v>
      </c>
      <c r="H149" s="53">
        <f t="shared" si="29"/>
        <v>3.237150680688622E-6</v>
      </c>
      <c r="I149" s="28">
        <f t="shared" si="30"/>
        <v>9.5716140188134258</v>
      </c>
      <c r="J149" s="25">
        <f t="shared" si="31"/>
        <v>9.6748945076347432</v>
      </c>
      <c r="K149" s="44">
        <f t="shared" si="32"/>
        <v>0.40108702293114706</v>
      </c>
      <c r="L149" s="45">
        <f t="shared" si="33"/>
        <v>0.48239835879256748</v>
      </c>
      <c r="M149" s="2"/>
    </row>
    <row r="150" spans="2:13" customFormat="1" x14ac:dyDescent="0.25">
      <c r="B150" s="1">
        <v>42233</v>
      </c>
      <c r="C150">
        <v>148</v>
      </c>
      <c r="D150">
        <v>2094</v>
      </c>
      <c r="E150" s="2">
        <f t="shared" si="26"/>
        <v>2.1536252692031586E-3</v>
      </c>
      <c r="F150" s="30">
        <f t="shared" si="27"/>
        <v>4.5369785000618747E-5</v>
      </c>
      <c r="G150" s="31">
        <f t="shared" si="28"/>
        <v>3.7433693621109529E-5</v>
      </c>
      <c r="H150" s="53">
        <f t="shared" si="29"/>
        <v>1.8713265470022645E-5</v>
      </c>
      <c r="I150" s="28">
        <f t="shared" si="30"/>
        <v>9.8984353342596769</v>
      </c>
      <c r="J150" s="25">
        <f t="shared" si="31"/>
        <v>10.069037566030705</v>
      </c>
      <c r="K150" s="44">
        <f t="shared" si="32"/>
        <v>0.10222886884050969</v>
      </c>
      <c r="L150" s="45">
        <f t="shared" si="33"/>
        <v>0.12390179411883814</v>
      </c>
      <c r="M150" s="2"/>
    </row>
    <row r="151" spans="2:13" customFormat="1" x14ac:dyDescent="0.25">
      <c r="B151" s="1">
        <v>42234</v>
      </c>
      <c r="C151">
        <v>149</v>
      </c>
      <c r="D151">
        <v>2072.75</v>
      </c>
      <c r="E151" s="2">
        <f t="shared" si="26"/>
        <v>-1.0148042024832856E-2</v>
      </c>
      <c r="F151" s="30">
        <f t="shared" si="27"/>
        <v>4.3025057107144875E-5</v>
      </c>
      <c r="G151" s="31">
        <f t="shared" si="28"/>
        <v>3.5214888797544642E-5</v>
      </c>
      <c r="H151" s="53">
        <f t="shared" si="29"/>
        <v>4.6381018001503774E-6</v>
      </c>
      <c r="I151" s="28">
        <f t="shared" si="30"/>
        <v>7.6601748322315864</v>
      </c>
      <c r="J151" s="25">
        <f t="shared" si="31"/>
        <v>7.3296320422427002</v>
      </c>
      <c r="K151" s="44">
        <f t="shared" si="32"/>
        <v>2.3935530563345164</v>
      </c>
      <c r="L151" s="45">
        <f t="shared" si="33"/>
        <v>2.9244095453441896</v>
      </c>
      <c r="M151" s="2"/>
    </row>
    <row r="152" spans="2:13" customFormat="1" x14ac:dyDescent="0.25">
      <c r="B152" s="1">
        <v>42235</v>
      </c>
      <c r="C152">
        <v>150</v>
      </c>
      <c r="D152">
        <v>2025.5</v>
      </c>
      <c r="E152" s="2">
        <f t="shared" si="26"/>
        <v>-2.2795802677602218E-2</v>
      </c>
      <c r="F152" s="30">
        <f t="shared" si="27"/>
        <v>4.9092436906194969E-5</v>
      </c>
      <c r="G152" s="31">
        <f t="shared" si="28"/>
        <v>3.9799763299371866E-5</v>
      </c>
      <c r="H152" s="53">
        <f t="shared" si="29"/>
        <v>1.0298275693777373E-4</v>
      </c>
      <c r="I152" s="28">
        <f t="shared" si="30"/>
        <v>-0.66329984516634966</v>
      </c>
      <c r="J152" s="25">
        <f t="shared" si="31"/>
        <v>-2.9249260406200417</v>
      </c>
      <c r="K152" s="44">
        <f t="shared" si="32"/>
        <v>10.585105414691728</v>
      </c>
      <c r="L152" s="45">
        <f t="shared" si="33"/>
        <v>13.056575633563572</v>
      </c>
      <c r="M152" s="2"/>
    </row>
    <row r="153" spans="2:13" customFormat="1" x14ac:dyDescent="0.25">
      <c r="B153" s="1">
        <v>42236</v>
      </c>
      <c r="C153">
        <v>151</v>
      </c>
      <c r="D153">
        <v>1971.5</v>
      </c>
      <c r="E153" s="2">
        <f t="shared" si="26"/>
        <v>-2.6660083929893854E-2</v>
      </c>
      <c r="F153" s="30">
        <f t="shared" si="27"/>
        <v>8.9361889299929351E-5</v>
      </c>
      <c r="G153" s="31">
        <f t="shared" si="28"/>
        <v>7.2264216540897787E-5</v>
      </c>
      <c r="H153" s="53">
        <f t="shared" si="29"/>
        <v>5.1964861971617643E-4</v>
      </c>
      <c r="I153" s="28">
        <f t="shared" si="30"/>
        <v>1.3690892222162017</v>
      </c>
      <c r="J153" s="25">
        <f t="shared" si="31"/>
        <v>-0.30039287555115735</v>
      </c>
      <c r="K153" s="44">
        <f t="shared" si="32"/>
        <v>7.953727038642036</v>
      </c>
      <c r="L153" s="45">
        <f t="shared" si="33"/>
        <v>9.8355743571471681</v>
      </c>
      <c r="M153" s="2"/>
    </row>
    <row r="154" spans="2:13" customFormat="1" x14ac:dyDescent="0.25">
      <c r="B154" s="1">
        <v>42240</v>
      </c>
      <c r="C154">
        <v>152</v>
      </c>
      <c r="D154">
        <v>1872.75</v>
      </c>
      <c r="E154" s="2">
        <f t="shared" si="26"/>
        <v>-5.0088764899822467E-2</v>
      </c>
      <c r="F154" s="30">
        <f t="shared" si="27"/>
        <v>1.4194931094906892E-4</v>
      </c>
      <c r="G154" s="31">
        <f t="shared" si="28"/>
        <v>1.154620249122178E-4</v>
      </c>
      <c r="H154" s="53">
        <f t="shared" si="29"/>
        <v>7.1076007514898453E-4</v>
      </c>
      <c r="I154" s="28">
        <f t="shared" si="30"/>
        <v>-8.8144684374868909</v>
      </c>
      <c r="J154" s="25">
        <f t="shared" si="31"/>
        <v>-12.662517996576447</v>
      </c>
      <c r="K154" s="44">
        <f t="shared" si="32"/>
        <v>17.674508966724531</v>
      </c>
      <c r="L154" s="45">
        <f t="shared" si="33"/>
        <v>21.729086867280515</v>
      </c>
      <c r="M154" s="2"/>
    </row>
    <row r="155" spans="2:13" customFormat="1" x14ac:dyDescent="0.25">
      <c r="B155" s="1">
        <v>42241</v>
      </c>
      <c r="C155">
        <v>153</v>
      </c>
      <c r="D155">
        <v>1938</v>
      </c>
      <c r="E155" s="2">
        <f t="shared" si="26"/>
        <v>3.4841810172206646E-2</v>
      </c>
      <c r="F155" s="30">
        <f t="shared" si="27"/>
        <v>3.3976274216792761E-4</v>
      </c>
      <c r="G155" s="31">
        <f t="shared" si="28"/>
        <v>2.773904045341685E-4</v>
      </c>
      <c r="H155" s="53">
        <f t="shared" si="29"/>
        <v>2.5088843691896874E-3</v>
      </c>
      <c r="I155" s="28">
        <f t="shared" si="30"/>
        <v>4.4143234600192791</v>
      </c>
      <c r="J155" s="25">
        <f t="shared" si="31"/>
        <v>3.8137554092691799</v>
      </c>
      <c r="K155" s="44">
        <f t="shared" si="32"/>
        <v>3.5729395410756584</v>
      </c>
      <c r="L155" s="45">
        <f t="shared" si="33"/>
        <v>4.376329232133009</v>
      </c>
      <c r="M155" s="2"/>
    </row>
    <row r="156" spans="2:13" customFormat="1" x14ac:dyDescent="0.25">
      <c r="B156" s="1">
        <v>42242</v>
      </c>
      <c r="C156">
        <v>154</v>
      </c>
      <c r="D156">
        <v>1989.25</v>
      </c>
      <c r="E156" s="2">
        <f t="shared" si="26"/>
        <v>2.6444788441692468E-2</v>
      </c>
      <c r="F156" s="30">
        <f t="shared" si="27"/>
        <v>4.1180629892923441E-4</v>
      </c>
      <c r="G156" s="31">
        <f t="shared" si="28"/>
        <v>3.4075400569539226E-4</v>
      </c>
      <c r="H156" s="53">
        <f t="shared" si="29"/>
        <v>1.2139517360760825E-3</v>
      </c>
      <c r="I156" s="28">
        <f t="shared" si="30"/>
        <v>6.0967638323229929</v>
      </c>
      <c r="J156" s="25">
        <f t="shared" si="31"/>
        <v>5.932057391893137</v>
      </c>
      <c r="K156" s="44">
        <f t="shared" si="32"/>
        <v>1.6981936350760998</v>
      </c>
      <c r="L156" s="45">
        <f t="shared" si="33"/>
        <v>2.0522923400378619</v>
      </c>
      <c r="M156" s="2"/>
    </row>
    <row r="157" spans="2:13" customFormat="1" x14ac:dyDescent="0.25">
      <c r="B157" s="1">
        <v>42243</v>
      </c>
      <c r="C157">
        <v>155</v>
      </c>
      <c r="D157">
        <v>1989.75</v>
      </c>
      <c r="E157" s="2">
        <f t="shared" si="26"/>
        <v>2.5135101168782207E-4</v>
      </c>
      <c r="F157" s="30">
        <f t="shared" si="27"/>
        <v>4.3445766369480242E-4</v>
      </c>
      <c r="G157" s="31">
        <f t="shared" si="28"/>
        <v>3.6501345889307721E-4</v>
      </c>
      <c r="H157" s="53">
        <f t="shared" si="29"/>
        <v>6.9932683572587154E-4</v>
      </c>
      <c r="I157" s="28">
        <f t="shared" si="30"/>
        <v>7.741266638300055</v>
      </c>
      <c r="J157" s="25">
        <f t="shared" si="31"/>
        <v>7.9154032491858226</v>
      </c>
      <c r="K157" s="44">
        <f t="shared" si="32"/>
        <v>1.4541654194612721E-4</v>
      </c>
      <c r="L157" s="45">
        <f t="shared" si="33"/>
        <v>1.7308219611430299E-4</v>
      </c>
      <c r="M157" s="2"/>
    </row>
    <row r="158" spans="2:13" customFormat="1" x14ac:dyDescent="0.25">
      <c r="B158" s="1">
        <v>42247</v>
      </c>
      <c r="C158">
        <v>156</v>
      </c>
      <c r="D158">
        <v>1916</v>
      </c>
      <c r="E158" s="2">
        <f t="shared" si="26"/>
        <v>-3.7064957909285087E-2</v>
      </c>
      <c r="F158" s="30">
        <f t="shared" si="27"/>
        <v>3.967586396616066E-4</v>
      </c>
      <c r="G158" s="31">
        <f t="shared" si="28"/>
        <v>3.4032253550581796E-4</v>
      </c>
      <c r="H158" s="53">
        <f t="shared" si="29"/>
        <v>6.3177331076491661E-8</v>
      </c>
      <c r="I158" s="28">
        <f t="shared" si="30"/>
        <v>4.3695959343887036</v>
      </c>
      <c r="J158" s="25">
        <f t="shared" si="31"/>
        <v>3.9488252966474651</v>
      </c>
      <c r="K158" s="44">
        <f t="shared" si="32"/>
        <v>3.4625864883214428</v>
      </c>
      <c r="L158" s="45">
        <f t="shared" si="33"/>
        <v>4.0367914595346841</v>
      </c>
      <c r="M158" s="2"/>
    </row>
    <row r="159" spans="2:13" customFormat="1" x14ac:dyDescent="0.25">
      <c r="B159" s="1">
        <v>42248</v>
      </c>
      <c r="C159">
        <v>157</v>
      </c>
      <c r="D159">
        <v>1947</v>
      </c>
      <c r="E159" s="2">
        <f t="shared" si="26"/>
        <v>1.6179540709812108E-2</v>
      </c>
      <c r="F159" s="30">
        <f t="shared" si="27"/>
        <v>4.7701048936937796E-4</v>
      </c>
      <c r="G159" s="31">
        <f t="shared" si="28"/>
        <v>4.1024380526688065E-4</v>
      </c>
      <c r="H159" s="53">
        <f t="shared" si="29"/>
        <v>1.3738111048170751E-3</v>
      </c>
      <c r="I159" s="28">
        <f t="shared" si="30"/>
        <v>7.0991842758881791</v>
      </c>
      <c r="J159" s="25">
        <f t="shared" si="31"/>
        <v>7.1606565746744897</v>
      </c>
      <c r="K159" s="44">
        <f t="shared" si="32"/>
        <v>0.54878780113733971</v>
      </c>
      <c r="L159" s="45">
        <f t="shared" si="33"/>
        <v>0.63810235333150267</v>
      </c>
      <c r="M159" s="2"/>
    </row>
    <row r="160" spans="2:13" customFormat="1" x14ac:dyDescent="0.25">
      <c r="B160" s="1">
        <v>42249</v>
      </c>
      <c r="C160">
        <v>158</v>
      </c>
      <c r="D160">
        <v>1946</v>
      </c>
      <c r="E160" s="2">
        <f t="shared" si="26"/>
        <v>-5.1361068310220854E-4</v>
      </c>
      <c r="F160" s="30">
        <f t="shared" si="27"/>
        <v>4.573120545118863E-4</v>
      </c>
      <c r="G160" s="31">
        <f t="shared" si="28"/>
        <v>4.0019923364647273E-4</v>
      </c>
      <c r="H160" s="53">
        <f t="shared" si="29"/>
        <v>2.6177753758046727E-4</v>
      </c>
      <c r="I160" s="28">
        <f t="shared" si="30"/>
        <v>7.6895677273586935</v>
      </c>
      <c r="J160" s="25">
        <f t="shared" si="31"/>
        <v>7.8228888892262187</v>
      </c>
      <c r="K160" s="44">
        <f t="shared" si="32"/>
        <v>5.7684010555610836E-4</v>
      </c>
      <c r="L160" s="45">
        <f t="shared" si="33"/>
        <v>6.5916151661037125E-4</v>
      </c>
      <c r="M160" s="2"/>
    </row>
    <row r="161" spans="2:13" customFormat="1" x14ac:dyDescent="0.25">
      <c r="B161" s="1">
        <v>42250</v>
      </c>
      <c r="C161">
        <v>159</v>
      </c>
      <c r="D161">
        <v>1921.75</v>
      </c>
      <c r="E161" s="2">
        <f t="shared" si="26"/>
        <v>-1.2461459403905447E-2</v>
      </c>
      <c r="F161" s="30">
        <f t="shared" si="27"/>
        <v>4.1757551680224298E-4</v>
      </c>
      <c r="G161" s="31">
        <f t="shared" si="28"/>
        <v>3.7314136918847239E-4</v>
      </c>
      <c r="H161" s="53">
        <f t="shared" si="29"/>
        <v>2.6379593379671727E-7</v>
      </c>
      <c r="I161" s="28">
        <f t="shared" si="30"/>
        <v>7.4091651819070279</v>
      </c>
      <c r="J161" s="25">
        <f t="shared" si="31"/>
        <v>7.4773892961580257</v>
      </c>
      <c r="K161" s="44">
        <f t="shared" si="32"/>
        <v>0.37187996955464553</v>
      </c>
      <c r="L161" s="45">
        <f t="shared" si="33"/>
        <v>0.41616390809979603</v>
      </c>
      <c r="M161" s="2"/>
    </row>
    <row r="162" spans="2:13" customFormat="1" x14ac:dyDescent="0.25">
      <c r="B162" s="1">
        <v>42255</v>
      </c>
      <c r="C162">
        <v>160</v>
      </c>
      <c r="D162">
        <v>1942.75</v>
      </c>
      <c r="E162" s="2">
        <f t="shared" si="26"/>
        <v>1.0927540002601795E-2</v>
      </c>
      <c r="F162" s="30">
        <f t="shared" si="27"/>
        <v>3.943387440597976E-4</v>
      </c>
      <c r="G162" s="31">
        <f t="shared" si="28"/>
        <v>3.5840237089461842E-4</v>
      </c>
      <c r="H162" s="53">
        <f t="shared" si="29"/>
        <v>1.552879704751835E-4</v>
      </c>
      <c r="I162" s="28">
        <f t="shared" si="30"/>
        <v>7.5354866721984486</v>
      </c>
      <c r="J162" s="25">
        <f t="shared" si="31"/>
        <v>7.6006780881647202</v>
      </c>
      <c r="K162" s="44">
        <f t="shared" si="32"/>
        <v>0.3028135893498583</v>
      </c>
      <c r="L162" s="45">
        <f t="shared" si="33"/>
        <v>0.33317617350129936</v>
      </c>
      <c r="M162" s="2"/>
    </row>
    <row r="163" spans="2:13" customFormat="1" x14ac:dyDescent="0.25">
      <c r="B163" s="1">
        <v>42256</v>
      </c>
      <c r="C163">
        <v>161</v>
      </c>
      <c r="D163">
        <v>1949.5</v>
      </c>
      <c r="E163" s="2">
        <f t="shared" si="26"/>
        <v>3.4744563119289665E-3</v>
      </c>
      <c r="F163" s="30">
        <f t="shared" si="27"/>
        <v>3.7019867220634947E-4</v>
      </c>
      <c r="G163" s="31">
        <f t="shared" si="28"/>
        <v>3.4223327963828481E-4</v>
      </c>
      <c r="H163" s="53">
        <f t="shared" si="29"/>
        <v>1.1941113050846243E-4</v>
      </c>
      <c r="I163" s="28">
        <f t="shared" si="30"/>
        <v>7.8688616414401347</v>
      </c>
      <c r="J163" s="25">
        <f t="shared" si="31"/>
        <v>7.9447442123260759</v>
      </c>
      <c r="K163" s="44">
        <f t="shared" si="32"/>
        <v>3.2609103083908859E-2</v>
      </c>
      <c r="L163" s="45">
        <f t="shared" si="33"/>
        <v>3.5273736897422962E-2</v>
      </c>
      <c r="M163" s="2"/>
    </row>
    <row r="164" spans="2:13" customFormat="1" x14ac:dyDescent="0.25">
      <c r="B164" s="1">
        <v>42257</v>
      </c>
      <c r="C164">
        <v>162</v>
      </c>
      <c r="D164">
        <v>1960.25</v>
      </c>
      <c r="E164" s="2">
        <f t="shared" si="26"/>
        <v>5.5142344190818159E-3</v>
      </c>
      <c r="F164" s="30">
        <f t="shared" si="27"/>
        <v>3.3927695433441017E-4</v>
      </c>
      <c r="G164" s="31">
        <f t="shared" si="28"/>
        <v>3.1989601601947829E-4</v>
      </c>
      <c r="H164" s="53">
        <f t="shared" si="29"/>
        <v>1.2071846663503037E-5</v>
      </c>
      <c r="I164" s="28">
        <f t="shared" si="30"/>
        <v>7.8990715089684063</v>
      </c>
      <c r="J164" s="25">
        <f t="shared" si="31"/>
        <v>7.9524624864108455</v>
      </c>
      <c r="K164" s="44">
        <f t="shared" si="32"/>
        <v>8.9622300719594303E-2</v>
      </c>
      <c r="L164" s="45">
        <f t="shared" si="33"/>
        <v>9.5052078506457929E-2</v>
      </c>
      <c r="M164" s="2"/>
    </row>
    <row r="165" spans="2:13" customFormat="1" x14ac:dyDescent="0.25">
      <c r="B165" s="1">
        <v>42261</v>
      </c>
      <c r="C165">
        <v>163</v>
      </c>
      <c r="D165">
        <v>1979.75</v>
      </c>
      <c r="E165" s="2">
        <f t="shared" si="26"/>
        <v>9.9477107511796968E-3</v>
      </c>
      <c r="F165" s="30">
        <f t="shared" si="27"/>
        <v>3.1266362768479278E-4</v>
      </c>
      <c r="G165" s="31">
        <f t="shared" si="28"/>
        <v>3.0031045360515287E-4</v>
      </c>
      <c r="H165" s="53">
        <f t="shared" si="29"/>
        <v>3.0406781228586572E-5</v>
      </c>
      <c r="I165" s="28">
        <f t="shared" si="30"/>
        <v>7.7538861001218775</v>
      </c>
      <c r="J165" s="25">
        <f t="shared" si="31"/>
        <v>7.7811782733265726</v>
      </c>
      <c r="K165" s="44">
        <f t="shared" si="32"/>
        <v>0.31649651710974874</v>
      </c>
      <c r="L165" s="45">
        <f t="shared" si="33"/>
        <v>0.3295154997143202</v>
      </c>
      <c r="M165" s="2"/>
    </row>
    <row r="166" spans="2:13" customFormat="1" x14ac:dyDescent="0.25">
      <c r="B166" s="1">
        <v>42262</v>
      </c>
      <c r="C166">
        <v>164</v>
      </c>
      <c r="D166">
        <v>1998.25</v>
      </c>
      <c r="E166" s="2">
        <f t="shared" si="26"/>
        <v>9.3446142189670418E-3</v>
      </c>
      <c r="F166" s="30">
        <f t="shared" si="27"/>
        <v>2.9415908599465172E-4</v>
      </c>
      <c r="G166" s="31">
        <f t="shared" si="28"/>
        <v>2.8668776524877352E-4</v>
      </c>
      <c r="H166" s="53">
        <f t="shared" si="29"/>
        <v>9.8956949189136123E-5</v>
      </c>
      <c r="I166" s="28">
        <f t="shared" si="30"/>
        <v>7.8345374817164819</v>
      </c>
      <c r="J166" s="25">
        <f t="shared" si="31"/>
        <v>7.8525282958027294</v>
      </c>
      <c r="K166" s="44">
        <f t="shared" si="32"/>
        <v>0.29685234643035524</v>
      </c>
      <c r="L166" s="45">
        <f t="shared" si="33"/>
        <v>0.30458856458540334</v>
      </c>
      <c r="M166" s="2"/>
    </row>
    <row r="167" spans="2:13" customFormat="1" x14ac:dyDescent="0.25">
      <c r="B167" s="1">
        <v>42263</v>
      </c>
      <c r="C167">
        <v>165</v>
      </c>
      <c r="D167">
        <v>1987.75</v>
      </c>
      <c r="E167" s="2">
        <f t="shared" si="26"/>
        <v>-5.2545977730514204E-3</v>
      </c>
      <c r="F167" s="30">
        <f t="shared" si="27"/>
        <v>2.7634750614098923E-4</v>
      </c>
      <c r="G167" s="31">
        <f t="shared" si="28"/>
        <v>2.7319954601795536E-4</v>
      </c>
      <c r="H167" s="53">
        <f t="shared" si="29"/>
        <v>8.732181490132101E-5</v>
      </c>
      <c r="I167" s="28">
        <f t="shared" si="30"/>
        <v>8.0939380805859056</v>
      </c>
      <c r="J167" s="25">
        <f t="shared" si="31"/>
        <v>8.1042435105910631</v>
      </c>
      <c r="K167" s="44">
        <f t="shared" si="32"/>
        <v>9.9913323417039429E-2</v>
      </c>
      <c r="L167" s="45">
        <f t="shared" si="33"/>
        <v>0.1010645813984709</v>
      </c>
      <c r="M167" s="2"/>
    </row>
    <row r="168" spans="2:13" customFormat="1" x14ac:dyDescent="0.25">
      <c r="B168" s="1">
        <v>42264</v>
      </c>
      <c r="C168">
        <v>166</v>
      </c>
      <c r="D168">
        <v>1960</v>
      </c>
      <c r="E168" s="2">
        <f t="shared" si="26"/>
        <v>-1.3960508112187147E-2</v>
      </c>
      <c r="F168" s="30">
        <f t="shared" si="27"/>
        <v>2.5515736176712287E-4</v>
      </c>
      <c r="G168" s="31">
        <f t="shared" si="28"/>
        <v>2.5658409653222885E-4</v>
      </c>
      <c r="H168" s="53">
        <f t="shared" si="29"/>
        <v>2.7610797756556945E-5</v>
      </c>
      <c r="I168" s="28">
        <f t="shared" si="30"/>
        <v>7.5098042559475653</v>
      </c>
      <c r="J168" s="25">
        <f t="shared" si="31"/>
        <v>7.5084754934542977</v>
      </c>
      <c r="K168" s="44">
        <f t="shared" si="32"/>
        <v>0.76382584222014616</v>
      </c>
      <c r="L168" s="45">
        <f t="shared" si="33"/>
        <v>0.75957859190997368</v>
      </c>
      <c r="M168" s="2"/>
    </row>
    <row r="169" spans="2:13" customFormat="1" x14ac:dyDescent="0.25">
      <c r="B169" s="1">
        <v>42268</v>
      </c>
      <c r="C169">
        <v>167</v>
      </c>
      <c r="D169">
        <v>1932</v>
      </c>
      <c r="E169" s="2">
        <f t="shared" si="26"/>
        <v>-1.4285714285714285E-2</v>
      </c>
      <c r="F169" s="30">
        <f t="shared" si="27"/>
        <v>2.4982243670231328E-4</v>
      </c>
      <c r="G169" s="31">
        <f t="shared" si="28"/>
        <v>2.5241053808423288E-4</v>
      </c>
      <c r="H169" s="53">
        <f t="shared" si="29"/>
        <v>1.9489578675044314E-4</v>
      </c>
      <c r="I169" s="28">
        <f t="shared" si="30"/>
        <v>7.47785340441032</v>
      </c>
      <c r="J169" s="25">
        <f t="shared" si="31"/>
        <v>7.475923120822543</v>
      </c>
      <c r="K169" s="44">
        <f t="shared" si="32"/>
        <v>0.81690674123174734</v>
      </c>
      <c r="L169" s="45">
        <f t="shared" si="33"/>
        <v>0.80853055582392663</v>
      </c>
      <c r="M169" s="2"/>
    </row>
    <row r="170" spans="2:13" customFormat="1" x14ac:dyDescent="0.25">
      <c r="B170" s="1">
        <v>42269</v>
      </c>
      <c r="C170">
        <v>168</v>
      </c>
      <c r="D170">
        <v>1928.5</v>
      </c>
      <c r="E170" s="2">
        <f t="shared" si="26"/>
        <v>-1.8115942028985507E-3</v>
      </c>
      <c r="F170" s="30">
        <f t="shared" si="27"/>
        <v>2.4573308047523193E-4</v>
      </c>
      <c r="G170" s="31">
        <f t="shared" si="28"/>
        <v>2.491408179012977E-4</v>
      </c>
      <c r="H170" s="53">
        <f t="shared" si="29"/>
        <v>2.040816326530612E-4</v>
      </c>
      <c r="I170" s="28">
        <f t="shared" si="30"/>
        <v>8.2979092092464732</v>
      </c>
      <c r="J170" s="25">
        <f t="shared" si="31"/>
        <v>8.2843195221724244</v>
      </c>
      <c r="K170" s="44">
        <f t="shared" si="32"/>
        <v>1.3355440584673027E-2</v>
      </c>
      <c r="L170" s="45">
        <f t="shared" si="33"/>
        <v>1.3172765440931553E-2</v>
      </c>
      <c r="M170" s="2"/>
    </row>
    <row r="171" spans="2:13" customFormat="1" x14ac:dyDescent="0.25">
      <c r="B171" s="1">
        <v>42270</v>
      </c>
      <c r="C171">
        <v>169</v>
      </c>
      <c r="D171">
        <v>1918.75</v>
      </c>
      <c r="E171" s="2">
        <f t="shared" si="26"/>
        <v>-5.0557428052890848E-3</v>
      </c>
      <c r="F171" s="30">
        <f t="shared" si="27"/>
        <v>2.2526579683312324E-4</v>
      </c>
      <c r="G171" s="31">
        <f t="shared" si="28"/>
        <v>2.3250708814249088E-4</v>
      </c>
      <c r="H171" s="53">
        <f t="shared" si="29"/>
        <v>3.2818735559756356E-6</v>
      </c>
      <c r="I171" s="28">
        <f t="shared" si="30"/>
        <v>8.2847611968716901</v>
      </c>
      <c r="J171" s="25">
        <f t="shared" si="31"/>
        <v>8.2566554120046458</v>
      </c>
      <c r="K171" s="44">
        <f t="shared" si="32"/>
        <v>0.11346833683840415</v>
      </c>
      <c r="L171" s="45">
        <f t="shared" si="33"/>
        <v>0.10993443476255524</v>
      </c>
      <c r="M171" s="2"/>
    </row>
    <row r="172" spans="2:13" customFormat="1" x14ac:dyDescent="0.25">
      <c r="B172" s="1">
        <v>42271</v>
      </c>
      <c r="C172">
        <v>170</v>
      </c>
      <c r="D172">
        <v>1919.25</v>
      </c>
      <c r="E172" s="2">
        <f t="shared" si="26"/>
        <v>2.6058631921824102E-4</v>
      </c>
      <c r="F172" s="30">
        <f t="shared" si="27"/>
        <v>2.0849610123248652E-4</v>
      </c>
      <c r="G172" s="31">
        <f t="shared" si="28"/>
        <v>2.1850599884535454E-4</v>
      </c>
      <c r="H172" s="53">
        <f t="shared" si="29"/>
        <v>2.5560535313232343E-5</v>
      </c>
      <c r="I172" s="28">
        <f t="shared" si="30"/>
        <v>8.4752645253796626</v>
      </c>
      <c r="J172" s="25">
        <f t="shared" si="31"/>
        <v>8.4283863185842023</v>
      </c>
      <c r="K172" s="44">
        <f t="shared" si="32"/>
        <v>3.2569064535164773E-4</v>
      </c>
      <c r="L172" s="45">
        <f t="shared" si="33"/>
        <v>3.1077055148389895E-4</v>
      </c>
      <c r="M172" s="2"/>
    </row>
    <row r="173" spans="2:13" customFormat="1" x14ac:dyDescent="0.25">
      <c r="B173" s="1">
        <v>42275</v>
      </c>
      <c r="C173">
        <v>171</v>
      </c>
      <c r="D173">
        <v>1874.5</v>
      </c>
      <c r="E173" s="2">
        <f t="shared" si="26"/>
        <v>-2.3316399635274196E-2</v>
      </c>
      <c r="F173" s="30">
        <f t="shared" si="27"/>
        <v>1.9110780055803662E-4</v>
      </c>
      <c r="G173" s="31">
        <f t="shared" si="28"/>
        <v>2.0372744267809414E-4</v>
      </c>
      <c r="H173" s="53">
        <f t="shared" si="29"/>
        <v>6.7905229763711013E-8</v>
      </c>
      <c r="I173" s="28">
        <f t="shared" si="30"/>
        <v>5.7179198726539413</v>
      </c>
      <c r="J173" s="25">
        <f t="shared" si="31"/>
        <v>5.830189181502055</v>
      </c>
      <c r="K173" s="44">
        <f t="shared" si="32"/>
        <v>2.8447530156505296</v>
      </c>
      <c r="L173" s="45">
        <f t="shared" si="33"/>
        <v>2.6685383412524977</v>
      </c>
      <c r="M173" s="2"/>
    </row>
    <row r="174" spans="2:13" customFormat="1" x14ac:dyDescent="0.25">
      <c r="B174" s="1">
        <v>42276</v>
      </c>
      <c r="C174">
        <v>172</v>
      </c>
      <c r="D174">
        <v>1908.75</v>
      </c>
      <c r="E174" s="2">
        <f t="shared" si="26"/>
        <v>1.8271539077087222E-2</v>
      </c>
      <c r="F174" s="30">
        <f t="shared" si="27"/>
        <v>2.206142897145077E-4</v>
      </c>
      <c r="G174" s="31">
        <f t="shared" si="28"/>
        <v>2.2672540474282169E-4</v>
      </c>
      <c r="H174" s="53">
        <f t="shared" si="29"/>
        <v>5.4365449195181465E-4</v>
      </c>
      <c r="I174" s="28">
        <f t="shared" si="30"/>
        <v>6.9058239783842987</v>
      </c>
      <c r="J174" s="25">
        <f t="shared" si="31"/>
        <v>6.9192886663906856</v>
      </c>
      <c r="K174" s="44">
        <f t="shared" si="32"/>
        <v>1.5132706982741349</v>
      </c>
      <c r="L174" s="45">
        <f t="shared" si="33"/>
        <v>1.472482277070873</v>
      </c>
      <c r="M174" s="2"/>
    </row>
    <row r="175" spans="2:13" customFormat="1" x14ac:dyDescent="0.25">
      <c r="B175" s="1">
        <v>42277</v>
      </c>
      <c r="C175">
        <v>173</v>
      </c>
      <c r="D175">
        <v>1916.75</v>
      </c>
      <c r="E175" s="2">
        <f t="shared" si="26"/>
        <v>4.1912246234446626E-3</v>
      </c>
      <c r="F175" s="30">
        <f t="shared" si="27"/>
        <v>2.2997211009944424E-4</v>
      </c>
      <c r="G175" s="31">
        <f t="shared" si="28"/>
        <v>2.3397292332243109E-4</v>
      </c>
      <c r="H175" s="53">
        <f t="shared" si="29"/>
        <v>3.3384914024552537E-4</v>
      </c>
      <c r="I175" s="28">
        <f t="shared" si="30"/>
        <v>8.3011677594071909</v>
      </c>
      <c r="J175" s="25">
        <f t="shared" si="31"/>
        <v>8.2852265431216505</v>
      </c>
      <c r="K175" s="44">
        <f t="shared" si="32"/>
        <v>7.6384757423727731E-2</v>
      </c>
      <c r="L175" s="45">
        <f t="shared" si="33"/>
        <v>7.5078618477408918E-2</v>
      </c>
      <c r="M175" s="2"/>
    </row>
    <row r="176" spans="2:13" customFormat="1" x14ac:dyDescent="0.25">
      <c r="B176" s="1">
        <v>42278</v>
      </c>
      <c r="C176">
        <v>174</v>
      </c>
      <c r="D176">
        <v>1943</v>
      </c>
      <c r="E176" s="2">
        <f t="shared" si="26"/>
        <v>1.3695056736663623E-2</v>
      </c>
      <c r="F176" s="30">
        <f t="shared" si="27"/>
        <v>2.1211272630168641E-4</v>
      </c>
      <c r="G176" s="31">
        <f t="shared" si="28"/>
        <v>2.1933181177784285E-4</v>
      </c>
      <c r="H176" s="53">
        <f t="shared" si="29"/>
        <v>1.7566363844168855E-5</v>
      </c>
      <c r="I176" s="28">
        <f t="shared" si="30"/>
        <v>7.5741714513487874</v>
      </c>
      <c r="J176" s="25">
        <f t="shared" si="31"/>
        <v>7.5698068580009252</v>
      </c>
      <c r="K176" s="44">
        <f t="shared" si="32"/>
        <v>0.88422124542248426</v>
      </c>
      <c r="L176" s="45">
        <f t="shared" si="33"/>
        <v>0.8551179945132914</v>
      </c>
      <c r="M176" s="2"/>
    </row>
    <row r="177" spans="2:13" customFormat="1" x14ac:dyDescent="0.25">
      <c r="B177" s="1">
        <v>42282</v>
      </c>
      <c r="C177">
        <v>175</v>
      </c>
      <c r="D177">
        <v>1968.5</v>
      </c>
      <c r="E177" s="2">
        <f t="shared" si="26"/>
        <v>1.312403499742666E-2</v>
      </c>
      <c r="F177" s="30">
        <f t="shared" si="27"/>
        <v>2.1003461257361586E-4</v>
      </c>
      <c r="G177" s="31">
        <f t="shared" si="28"/>
        <v>2.1718190462853448E-4</v>
      </c>
      <c r="H177" s="53">
        <f t="shared" si="29"/>
        <v>1.875545790204357E-4</v>
      </c>
      <c r="I177" s="28">
        <f t="shared" si="30"/>
        <v>7.6481815031434355</v>
      </c>
      <c r="J177" s="25">
        <f t="shared" si="31"/>
        <v>7.6417060151557168</v>
      </c>
      <c r="K177" s="44">
        <f t="shared" si="32"/>
        <v>0.82005671590586349</v>
      </c>
      <c r="L177" s="45">
        <f t="shared" si="33"/>
        <v>0.7930692702427381</v>
      </c>
      <c r="M177" s="2"/>
    </row>
    <row r="178" spans="2:13" customFormat="1" x14ac:dyDescent="0.25">
      <c r="B178" s="1">
        <v>42283</v>
      </c>
      <c r="C178">
        <v>176</v>
      </c>
      <c r="D178">
        <v>1987.25</v>
      </c>
      <c r="E178" s="2">
        <f t="shared" si="26"/>
        <v>9.5250190500380996E-3</v>
      </c>
      <c r="F178" s="30">
        <f t="shared" si="27"/>
        <v>2.0686616858606221E-4</v>
      </c>
      <c r="G178" s="31">
        <f t="shared" si="28"/>
        <v>2.1414135388549211E-4</v>
      </c>
      <c r="H178" s="53">
        <f t="shared" si="29"/>
        <v>1.722402946136798E-4</v>
      </c>
      <c r="I178" s="28">
        <f t="shared" si="30"/>
        <v>8.0448651555240218</v>
      </c>
      <c r="J178" s="25">
        <f t="shared" si="31"/>
        <v>8.0252008642089354</v>
      </c>
      <c r="K178" s="44">
        <f t="shared" si="32"/>
        <v>0.43857334683435251</v>
      </c>
      <c r="L178" s="45">
        <f t="shared" si="33"/>
        <v>0.42367336461364974</v>
      </c>
      <c r="M178" s="2"/>
    </row>
    <row r="179" spans="2:13" customFormat="1" x14ac:dyDescent="0.25">
      <c r="B179" s="1">
        <v>42284</v>
      </c>
      <c r="C179">
        <v>177</v>
      </c>
      <c r="D179">
        <v>2006.5</v>
      </c>
      <c r="E179" s="2">
        <f t="shared" si="26"/>
        <v>9.6867530506982002E-3</v>
      </c>
      <c r="F179" s="30">
        <f t="shared" si="27"/>
        <v>1.9718471292410448E-4</v>
      </c>
      <c r="G179" s="31">
        <f t="shared" si="28"/>
        <v>2.0579161557805075E-4</v>
      </c>
      <c r="H179" s="53">
        <f t="shared" si="29"/>
        <v>9.0725987903588696E-5</v>
      </c>
      <c r="I179" s="28">
        <f t="shared" si="30"/>
        <v>8.0555052416987944</v>
      </c>
      <c r="J179" s="25">
        <f t="shared" si="31"/>
        <v>8.0326843397567114</v>
      </c>
      <c r="K179" s="44">
        <f t="shared" si="32"/>
        <v>0.4758643977706673</v>
      </c>
      <c r="L179" s="45">
        <f t="shared" si="33"/>
        <v>0.45596213626897109</v>
      </c>
      <c r="M179" s="2"/>
    </row>
    <row r="180" spans="2:13" customFormat="1" x14ac:dyDescent="0.25">
      <c r="B180" s="1">
        <v>42285</v>
      </c>
      <c r="C180">
        <v>178</v>
      </c>
      <c r="D180">
        <v>2007.5</v>
      </c>
      <c r="E180" s="2">
        <f t="shared" si="26"/>
        <v>4.9838026414154E-4</v>
      </c>
      <c r="F180" s="30">
        <f t="shared" si="27"/>
        <v>1.8863258678960488E-4</v>
      </c>
      <c r="G180" s="31">
        <f t="shared" si="28"/>
        <v>1.9821700287082079E-4</v>
      </c>
      <c r="H180" s="53">
        <f t="shared" si="29"/>
        <v>9.3833184665210892E-5</v>
      </c>
      <c r="I180" s="28">
        <f t="shared" si="30"/>
        <v>8.5743926652114446</v>
      </c>
      <c r="J180" s="25">
        <f t="shared" si="31"/>
        <v>8.5248950676365673</v>
      </c>
      <c r="K180" s="44">
        <f t="shared" si="32"/>
        <v>1.3167549250799914E-3</v>
      </c>
      <c r="L180" s="45">
        <f t="shared" si="33"/>
        <v>1.2530856792727504E-3</v>
      </c>
      <c r="M180" s="2"/>
    </row>
    <row r="181" spans="2:13" customFormat="1" x14ac:dyDescent="0.25">
      <c r="B181" s="1">
        <v>42289</v>
      </c>
      <c r="C181">
        <v>179</v>
      </c>
      <c r="D181">
        <v>1994</v>
      </c>
      <c r="E181" s="2">
        <f t="shared" si="26"/>
        <v>-6.7247820672478205E-3</v>
      </c>
      <c r="F181" s="30">
        <f t="shared" si="27"/>
        <v>1.7304474900114371E-4</v>
      </c>
      <c r="G181" s="31">
        <f t="shared" si="28"/>
        <v>1.848233208378488E-4</v>
      </c>
      <c r="H181" s="53">
        <f t="shared" si="29"/>
        <v>2.4838288768579117E-7</v>
      </c>
      <c r="I181" s="28">
        <f t="shared" si="30"/>
        <v>8.4006250757500993</v>
      </c>
      <c r="J181" s="25">
        <f t="shared" si="31"/>
        <v>8.3514295423700595</v>
      </c>
      <c r="K181" s="44">
        <f t="shared" si="32"/>
        <v>0.2613352564178586</v>
      </c>
      <c r="L181" s="45">
        <f t="shared" si="33"/>
        <v>0.24468066933854701</v>
      </c>
      <c r="M181" s="2"/>
    </row>
    <row r="182" spans="2:13" customFormat="1" x14ac:dyDescent="0.25">
      <c r="B182" s="1">
        <v>42290</v>
      </c>
      <c r="C182">
        <v>180</v>
      </c>
      <c r="D182">
        <v>1984</v>
      </c>
      <c r="E182" s="2">
        <f t="shared" si="26"/>
        <v>-5.0150451354062184E-3</v>
      </c>
      <c r="F182" s="30">
        <f t="shared" si="27"/>
        <v>1.6260859611301676E-4</v>
      </c>
      <c r="G182" s="31">
        <f t="shared" si="28"/>
        <v>1.753785592912382E-4</v>
      </c>
      <c r="H182" s="53">
        <f t="shared" si="29"/>
        <v>4.5222693851977869E-5</v>
      </c>
      <c r="I182" s="28">
        <f t="shared" si="30"/>
        <v>8.5694944578072842</v>
      </c>
      <c r="J182" s="25">
        <f t="shared" si="31"/>
        <v>8.5051557855592606</v>
      </c>
      <c r="K182" s="44">
        <f t="shared" si="32"/>
        <v>0.15467003781695077</v>
      </c>
      <c r="L182" s="45">
        <f t="shared" si="33"/>
        <v>0.14340793887122602</v>
      </c>
      <c r="M182" s="2"/>
    </row>
    <row r="183" spans="2:13" customFormat="1" x14ac:dyDescent="0.25">
      <c r="B183" s="1">
        <v>42291</v>
      </c>
      <c r="C183">
        <v>181</v>
      </c>
      <c r="D183">
        <v>2019</v>
      </c>
      <c r="E183" s="2">
        <f t="shared" si="26"/>
        <v>1.7641129032258066E-2</v>
      </c>
      <c r="F183" s="30">
        <f t="shared" si="27"/>
        <v>1.5143660067695557E-4</v>
      </c>
      <c r="G183" s="31">
        <f t="shared" si="28"/>
        <v>1.6521480465903781E-4</v>
      </c>
      <c r="H183" s="53">
        <f t="shared" si="29"/>
        <v>2.5150677710161574E-5</v>
      </c>
      <c r="I183" s="28">
        <f t="shared" si="30"/>
        <v>6.7402958269316207</v>
      </c>
      <c r="J183" s="25">
        <f t="shared" si="31"/>
        <v>6.8245985485572618</v>
      </c>
      <c r="K183" s="44">
        <f t="shared" si="32"/>
        <v>2.055047671049155</v>
      </c>
      <c r="L183" s="45">
        <f t="shared" si="33"/>
        <v>1.8836655357553287</v>
      </c>
      <c r="M183" s="2"/>
    </row>
    <row r="184" spans="2:13" customFormat="1" x14ac:dyDescent="0.25">
      <c r="B184" s="1">
        <v>42292</v>
      </c>
      <c r="C184">
        <v>182</v>
      </c>
      <c r="D184">
        <v>2025.5</v>
      </c>
      <c r="E184" s="2">
        <f t="shared" si="26"/>
        <v>3.2194155522535907E-3</v>
      </c>
      <c r="F184" s="30">
        <f t="shared" si="27"/>
        <v>1.6512437276174064E-4</v>
      </c>
      <c r="G184" s="31">
        <f t="shared" si="28"/>
        <v>1.7509215611919958E-4</v>
      </c>
      <c r="H184" s="53">
        <f t="shared" si="29"/>
        <v>3.1120943353277842E-4</v>
      </c>
      <c r="I184" s="28">
        <f t="shared" si="30"/>
        <v>8.6460429283266294</v>
      </c>
      <c r="J184" s="25">
        <f t="shared" si="31"/>
        <v>8.5910027946139635</v>
      </c>
      <c r="K184" s="44">
        <f t="shared" si="32"/>
        <v>6.276866536866435E-2</v>
      </c>
      <c r="L184" s="45">
        <f t="shared" si="33"/>
        <v>5.9195321639858238E-2</v>
      </c>
      <c r="M184" s="2"/>
    </row>
    <row r="185" spans="2:13" customFormat="1" x14ac:dyDescent="0.25">
      <c r="B185" s="1">
        <v>42296</v>
      </c>
      <c r="C185">
        <v>183</v>
      </c>
      <c r="D185">
        <v>2020.5</v>
      </c>
      <c r="E185" s="2">
        <f t="shared" si="26"/>
        <v>-2.4685262898049864E-3</v>
      </c>
      <c r="F185" s="30">
        <f t="shared" si="27"/>
        <v>1.5249318213654626E-4</v>
      </c>
      <c r="G185" s="31">
        <f t="shared" si="28"/>
        <v>1.6394742004904251E-4</v>
      </c>
      <c r="H185" s="53">
        <f t="shared" si="29"/>
        <v>1.0364636498092293E-5</v>
      </c>
      <c r="I185" s="28">
        <f t="shared" si="30"/>
        <v>8.7484307063812476</v>
      </c>
      <c r="J185" s="25">
        <f t="shared" si="31"/>
        <v>8.6787966425711378</v>
      </c>
      <c r="K185" s="44">
        <f t="shared" si="32"/>
        <v>3.9959963836297865E-2</v>
      </c>
      <c r="L185" s="45">
        <f t="shared" si="33"/>
        <v>3.716814843219584E-2</v>
      </c>
      <c r="M185" s="2"/>
    </row>
    <row r="186" spans="2:13" customFormat="1" x14ac:dyDescent="0.25">
      <c r="B186" s="1">
        <v>42297</v>
      </c>
      <c r="C186">
        <v>184</v>
      </c>
      <c r="D186">
        <v>2008.5</v>
      </c>
      <c r="E186" s="2">
        <f t="shared" si="26"/>
        <v>-5.9391239792130658E-3</v>
      </c>
      <c r="F186" s="30">
        <f t="shared" si="27"/>
        <v>1.406411564700771E-4</v>
      </c>
      <c r="G186" s="31">
        <f t="shared" si="28"/>
        <v>1.5326772960939662E-4</v>
      </c>
      <c r="H186" s="53">
        <f t="shared" si="29"/>
        <v>6.0936220434583719E-6</v>
      </c>
      <c r="I186" s="28">
        <f t="shared" si="30"/>
        <v>8.6184961167757663</v>
      </c>
      <c r="J186" s="25">
        <f t="shared" si="31"/>
        <v>8.5531832659294249</v>
      </c>
      <c r="K186" s="44">
        <f t="shared" si="32"/>
        <v>0.25080278437534315</v>
      </c>
      <c r="L186" s="45">
        <f t="shared" si="33"/>
        <v>0.23014103314740492</v>
      </c>
      <c r="M186" s="2"/>
    </row>
    <row r="187" spans="2:13" customFormat="1" x14ac:dyDescent="0.25">
      <c r="B187" s="1">
        <v>42298</v>
      </c>
      <c r="C187">
        <v>185</v>
      </c>
      <c r="D187">
        <v>2053</v>
      </c>
      <c r="E187" s="2">
        <f t="shared" si="26"/>
        <v>2.2155837689818273E-2</v>
      </c>
      <c r="F187" s="30">
        <f t="shared" si="27"/>
        <v>1.3228783947237353E-4</v>
      </c>
      <c r="G187" s="31">
        <f t="shared" si="28"/>
        <v>1.4528474070675843E-4</v>
      </c>
      <c r="H187" s="53">
        <f t="shared" si="29"/>
        <v>3.5273193640463642E-5</v>
      </c>
      <c r="I187" s="28">
        <f t="shared" si="30"/>
        <v>5.2198254348299997</v>
      </c>
      <c r="J187" s="25">
        <f t="shared" si="31"/>
        <v>5.4580627677438365</v>
      </c>
      <c r="K187" s="44">
        <f t="shared" si="32"/>
        <v>3.7107049725465173</v>
      </c>
      <c r="L187" s="45">
        <f t="shared" si="33"/>
        <v>3.3787522443830666</v>
      </c>
      <c r="M187" s="2"/>
    </row>
    <row r="188" spans="2:13" customFormat="1" x14ac:dyDescent="0.25">
      <c r="B188" s="1">
        <v>42299</v>
      </c>
      <c r="C188">
        <v>186</v>
      </c>
      <c r="D188">
        <v>2066</v>
      </c>
      <c r="E188" s="2">
        <f t="shared" si="26"/>
        <v>6.3321967851924016E-3</v>
      </c>
      <c r="F188" s="30">
        <f t="shared" si="27"/>
        <v>1.6268032141008979E-4</v>
      </c>
      <c r="G188" s="31">
        <f t="shared" si="28"/>
        <v>1.6866626619462552E-4</v>
      </c>
      <c r="H188" s="53">
        <f t="shared" si="29"/>
        <v>4.9088114373757195E-4</v>
      </c>
      <c r="I188" s="28">
        <f t="shared" si="30"/>
        <v>8.4772479854299494</v>
      </c>
      <c r="J188" s="25">
        <f t="shared" si="31"/>
        <v>8.4498604212736499</v>
      </c>
      <c r="K188" s="44">
        <f t="shared" si="32"/>
        <v>0.24647551577749771</v>
      </c>
      <c r="L188" s="45">
        <f t="shared" si="33"/>
        <v>0.23772813041425264</v>
      </c>
      <c r="M188" s="2"/>
    </row>
    <row r="189" spans="2:13" customFormat="1" x14ac:dyDescent="0.25">
      <c r="B189" s="1">
        <v>42303</v>
      </c>
      <c r="C189">
        <v>187</v>
      </c>
      <c r="D189">
        <v>2060.5</v>
      </c>
      <c r="E189" s="2">
        <f t="shared" si="26"/>
        <v>-2.6621490803484995E-3</v>
      </c>
      <c r="F189" s="30">
        <f t="shared" si="27"/>
        <v>1.5274828894511037E-4</v>
      </c>
      <c r="G189" s="31">
        <f t="shared" si="28"/>
        <v>1.5996781856750781E-4</v>
      </c>
      <c r="H189" s="53">
        <f t="shared" si="29"/>
        <v>4.0096716126400988E-5</v>
      </c>
      <c r="I189" s="28">
        <f t="shared" si="30"/>
        <v>8.7403223229301457</v>
      </c>
      <c r="J189" s="25">
        <f t="shared" si="31"/>
        <v>8.6962350003094411</v>
      </c>
      <c r="K189" s="44">
        <f t="shared" si="32"/>
        <v>4.6396838713833759E-2</v>
      </c>
      <c r="L189" s="45">
        <f t="shared" si="33"/>
        <v>4.4302896604228995E-2</v>
      </c>
      <c r="M189" s="2"/>
    </row>
    <row r="190" spans="2:13" customFormat="1" x14ac:dyDescent="0.25">
      <c r="B190" s="1">
        <v>42304</v>
      </c>
      <c r="C190">
        <v>188</v>
      </c>
      <c r="D190">
        <v>2084.5</v>
      </c>
      <c r="E190" s="2">
        <f t="shared" si="26"/>
        <v>1.1647658335355497E-2</v>
      </c>
      <c r="F190" s="30">
        <f t="shared" si="27"/>
        <v>1.4095617816569015E-4</v>
      </c>
      <c r="G190" s="31">
        <f t="shared" si="28"/>
        <v>1.4962458049413001E-4</v>
      </c>
      <c r="H190" s="53">
        <f t="shared" si="29"/>
        <v>7.0870377260003616E-6</v>
      </c>
      <c r="I190" s="28">
        <f t="shared" si="30"/>
        <v>7.90457837093152</v>
      </c>
      <c r="J190" s="25">
        <f t="shared" si="31"/>
        <v>7.9006588915561569</v>
      </c>
      <c r="K190" s="44">
        <f t="shared" si="32"/>
        <v>0.9624831381119201</v>
      </c>
      <c r="L190" s="45">
        <f t="shared" si="33"/>
        <v>0.90672230624899786</v>
      </c>
      <c r="M190" s="2"/>
    </row>
    <row r="191" spans="2:13" customFormat="1" x14ac:dyDescent="0.25">
      <c r="B191" s="1">
        <v>42305</v>
      </c>
      <c r="C191">
        <v>189</v>
      </c>
      <c r="D191">
        <v>2083</v>
      </c>
      <c r="E191" s="2">
        <f t="shared" si="26"/>
        <v>-7.1959702566562727E-4</v>
      </c>
      <c r="F191" s="30">
        <f t="shared" si="27"/>
        <v>1.409468656275216E-4</v>
      </c>
      <c r="G191" s="31">
        <f t="shared" si="28"/>
        <v>1.4868033618849048E-4</v>
      </c>
      <c r="H191" s="53">
        <f t="shared" si="29"/>
        <v>1.3566794469717638E-4</v>
      </c>
      <c r="I191" s="28">
        <f t="shared" si="30"/>
        <v>8.8634537122574208</v>
      </c>
      <c r="J191" s="25">
        <f t="shared" si="31"/>
        <v>8.8102291782563089</v>
      </c>
      <c r="K191" s="44">
        <f t="shared" si="32"/>
        <v>3.6738658716629654E-3</v>
      </c>
      <c r="L191" s="45">
        <f t="shared" si="33"/>
        <v>3.4827731267055243E-3</v>
      </c>
      <c r="M191" s="2"/>
    </row>
    <row r="192" spans="2:13" customFormat="1" x14ac:dyDescent="0.25">
      <c r="B192" s="1">
        <v>42306</v>
      </c>
      <c r="C192">
        <v>190</v>
      </c>
      <c r="D192">
        <v>2073.75</v>
      </c>
      <c r="E192" s="2">
        <f t="shared" si="26"/>
        <v>-4.4407105136821893E-3</v>
      </c>
      <c r="F192" s="30">
        <f t="shared" si="27"/>
        <v>1.296676806284757E-4</v>
      </c>
      <c r="G192" s="31">
        <f t="shared" si="28"/>
        <v>1.3865631504403461E-4</v>
      </c>
      <c r="H192" s="53">
        <f t="shared" si="29"/>
        <v>5.1781987934681748E-7</v>
      </c>
      <c r="I192" s="28">
        <f t="shared" si="30"/>
        <v>8.7984553054267103</v>
      </c>
      <c r="J192" s="25">
        <f t="shared" si="31"/>
        <v>8.7412907348279667</v>
      </c>
      <c r="K192" s="44">
        <f t="shared" si="32"/>
        <v>0.15208037786091885</v>
      </c>
      <c r="L192" s="45">
        <f t="shared" si="33"/>
        <v>0.14222150545443865</v>
      </c>
      <c r="M192" s="2"/>
    </row>
    <row r="193" spans="2:13" customFormat="1" x14ac:dyDescent="0.25">
      <c r="B193" s="1">
        <v>42310</v>
      </c>
      <c r="C193">
        <v>191</v>
      </c>
      <c r="D193">
        <v>2095.5</v>
      </c>
      <c r="E193" s="2">
        <f t="shared" si="26"/>
        <v>1.0488245931283906E-2</v>
      </c>
      <c r="F193" s="30">
        <f t="shared" si="27"/>
        <v>1.2100365298625831E-4</v>
      </c>
      <c r="G193" s="31">
        <f t="shared" si="28"/>
        <v>1.3060960343271643E-4</v>
      </c>
      <c r="H193" s="53">
        <f t="shared" si="29"/>
        <v>1.9719909866327533E-5</v>
      </c>
      <c r="I193" s="28">
        <f t="shared" si="30"/>
        <v>8.110599064019091</v>
      </c>
      <c r="J193" s="25">
        <f t="shared" si="31"/>
        <v>8.101067991218887</v>
      </c>
      <c r="K193" s="44">
        <f t="shared" si="32"/>
        <v>0.90909075883507307</v>
      </c>
      <c r="L193" s="45">
        <f t="shared" si="33"/>
        <v>0.84222981943101638</v>
      </c>
      <c r="M193" s="2"/>
    </row>
    <row r="194" spans="2:13" customFormat="1" x14ac:dyDescent="0.25">
      <c r="B194" s="1">
        <v>42311</v>
      </c>
      <c r="C194">
        <v>192</v>
      </c>
      <c r="D194">
        <v>2103</v>
      </c>
      <c r="E194" s="2">
        <f t="shared" si="26"/>
        <v>3.5790980672870437E-3</v>
      </c>
      <c r="F194" s="30">
        <f t="shared" si="27"/>
        <v>1.2064747606786396E-4</v>
      </c>
      <c r="G194" s="31">
        <f t="shared" si="28"/>
        <v>1.2921547218246496E-4</v>
      </c>
      <c r="H194" s="53">
        <f t="shared" si="29"/>
        <v>1.1000330271509341E-4</v>
      </c>
      <c r="I194" s="28">
        <f t="shared" si="30"/>
        <v>8.9164610510209421</v>
      </c>
      <c r="J194" s="25">
        <f t="shared" si="31"/>
        <v>8.8548929265496046</v>
      </c>
      <c r="K194" s="44">
        <f t="shared" si="32"/>
        <v>0.10617663454519584</v>
      </c>
      <c r="L194" s="45">
        <f t="shared" si="33"/>
        <v>9.913629350182579E-2</v>
      </c>
      <c r="M194" s="2"/>
    </row>
    <row r="195" spans="2:13" customFormat="1" x14ac:dyDescent="0.25">
      <c r="B195" s="1">
        <v>42312</v>
      </c>
      <c r="C195">
        <v>193</v>
      </c>
      <c r="D195">
        <v>2094.75</v>
      </c>
      <c r="E195" s="2">
        <f t="shared" si="26"/>
        <v>-3.9229671897289585E-3</v>
      </c>
      <c r="F195" s="30">
        <f t="shared" si="27"/>
        <v>1.1221797071345872E-4</v>
      </c>
      <c r="G195" s="31">
        <f t="shared" si="28"/>
        <v>1.2133998845573097E-4</v>
      </c>
      <c r="H195" s="53">
        <f t="shared" si="29"/>
        <v>1.2809942975257853E-5</v>
      </c>
      <c r="I195" s="28">
        <f t="shared" si="30"/>
        <v>8.9579265280963742</v>
      </c>
      <c r="J195" s="25">
        <f t="shared" si="31"/>
        <v>8.8900831347447369</v>
      </c>
      <c r="K195" s="44">
        <f t="shared" si="32"/>
        <v>0.13714088281801537</v>
      </c>
      <c r="L195" s="45">
        <f t="shared" si="33"/>
        <v>0.12683099584523702</v>
      </c>
      <c r="M195" s="2"/>
    </row>
    <row r="196" spans="2:13" customFormat="1" x14ac:dyDescent="0.25">
      <c r="B196" s="1">
        <v>42313</v>
      </c>
      <c r="C196">
        <v>194</v>
      </c>
      <c r="D196">
        <v>2094</v>
      </c>
      <c r="E196" s="2">
        <f t="shared" ref="E196:E259" si="34">(D196-D195)/D195</f>
        <v>-3.5803795202291446E-4</v>
      </c>
      <c r="F196" s="30">
        <f t="shared" si="27"/>
        <v>1.0476127690489971E-4</v>
      </c>
      <c r="G196" s="31">
        <f t="shared" si="28"/>
        <v>1.1417185819469082E-4</v>
      </c>
      <c r="H196" s="53">
        <f t="shared" si="29"/>
        <v>1.5389671571689922E-5</v>
      </c>
      <c r="I196" s="28">
        <f t="shared" si="30"/>
        <v>9.1626026991712557</v>
      </c>
      <c r="J196" s="25">
        <f t="shared" si="31"/>
        <v>9.076682925373234</v>
      </c>
      <c r="K196" s="44">
        <f t="shared" si="32"/>
        <v>1.2236503684957211E-3</v>
      </c>
      <c r="L196" s="45">
        <f t="shared" si="33"/>
        <v>1.1227913525780199E-3</v>
      </c>
      <c r="M196" s="2"/>
    </row>
    <row r="197" spans="2:13" customFormat="1" x14ac:dyDescent="0.25">
      <c r="B197" s="1">
        <v>42314</v>
      </c>
      <c r="C197">
        <v>195</v>
      </c>
      <c r="D197">
        <v>2093.75</v>
      </c>
      <c r="E197" s="2">
        <f t="shared" si="34"/>
        <v>-1.1938872970391595E-4</v>
      </c>
      <c r="F197" s="30">
        <f t="shared" si="27"/>
        <v>9.6702104666435048E-5</v>
      </c>
      <c r="G197" s="31">
        <f t="shared" si="28"/>
        <v>1.0645616762683818E-4</v>
      </c>
      <c r="H197" s="53">
        <f t="shared" si="29"/>
        <v>1.2819117508876279E-7</v>
      </c>
      <c r="I197" s="28">
        <f t="shared" si="30"/>
        <v>9.2437279931256171</v>
      </c>
      <c r="J197" s="25">
        <f t="shared" si="31"/>
        <v>9.147643336740769</v>
      </c>
      <c r="K197" s="44">
        <f t="shared" si="32"/>
        <v>1.4739771000312155E-4</v>
      </c>
      <c r="L197" s="45">
        <f t="shared" si="33"/>
        <v>1.3389237183775225E-4</v>
      </c>
      <c r="M197" s="2"/>
    </row>
    <row r="198" spans="2:13" customFormat="1" x14ac:dyDescent="0.25">
      <c r="B198" s="1">
        <v>42317</v>
      </c>
      <c r="C198">
        <v>196</v>
      </c>
      <c r="D198">
        <v>2073</v>
      </c>
      <c r="E198" s="2">
        <f t="shared" si="34"/>
        <v>-9.910447761194029E-3</v>
      </c>
      <c r="F198" s="30">
        <f t="shared" ref="F198:F261" si="35">omega9+alpha9*E197^2+beta9*F197</f>
        <v>8.9357821361051471E-5</v>
      </c>
      <c r="G198" s="31">
        <f t="shared" ref="G198:G261" si="36">omega10+alpha10*E197^2+beta10*G197</f>
        <v>9.9254778080067385E-5</v>
      </c>
      <c r="H198" s="53">
        <f t="shared" ref="H198:H261" si="37">E197^2</f>
        <v>1.4253668780314701E-8</v>
      </c>
      <c r="I198" s="28">
        <f t="shared" ref="I198:I261" si="38">-LN(F198)-(E198^2)/F198</f>
        <v>8.2237193325184208</v>
      </c>
      <c r="J198" s="25">
        <f t="shared" ref="J198:J261" si="39">-LN(G198)-(E198^2)/G198</f>
        <v>8.228276450268762</v>
      </c>
      <c r="K198" s="44">
        <f t="shared" ref="K198:K261" si="40">E198^2/F198</f>
        <v>1.0991424514537875</v>
      </c>
      <c r="L198" s="45">
        <f t="shared" ref="L198:L261" si="41">E198^2/G198</f>
        <v>0.98954404742233704</v>
      </c>
      <c r="M198" s="2"/>
    </row>
    <row r="199" spans="2:13" customFormat="1" x14ac:dyDescent="0.25">
      <c r="B199" s="1">
        <v>42318</v>
      </c>
      <c r="C199">
        <v>197</v>
      </c>
      <c r="D199">
        <v>2078</v>
      </c>
      <c r="E199" s="2">
        <f t="shared" si="34"/>
        <v>2.41196333815726E-3</v>
      </c>
      <c r="F199" s="30">
        <f t="shared" si="35"/>
        <v>9.0863189344587224E-5</v>
      </c>
      <c r="G199" s="31">
        <f t="shared" si="36"/>
        <v>9.9184564897893427E-5</v>
      </c>
      <c r="H199" s="53">
        <f t="shared" si="37"/>
        <v>9.8216974827355742E-5</v>
      </c>
      <c r="I199" s="28">
        <f t="shared" si="38"/>
        <v>9.242130030302679</v>
      </c>
      <c r="J199" s="25">
        <f t="shared" si="39"/>
        <v>9.1598741951717226</v>
      </c>
      <c r="K199" s="44">
        <f t="shared" si="40"/>
        <v>6.4025566200987302E-2</v>
      </c>
      <c r="L199" s="45">
        <f t="shared" si="41"/>
        <v>5.8653956395369258E-2</v>
      </c>
      <c r="M199" s="2"/>
    </row>
    <row r="200" spans="2:13" customFormat="1" x14ac:dyDescent="0.25">
      <c r="B200" s="1">
        <v>42319</v>
      </c>
      <c r="C200">
        <v>198</v>
      </c>
      <c r="D200">
        <v>2069</v>
      </c>
      <c r="E200" s="2">
        <f t="shared" si="34"/>
        <v>-4.3310875842155917E-3</v>
      </c>
      <c r="F200" s="30">
        <f t="shared" si="35"/>
        <v>8.4527692627996351E-5</v>
      </c>
      <c r="G200" s="31">
        <f t="shared" si="36"/>
        <v>9.2867766405348721E-5</v>
      </c>
      <c r="H200" s="53">
        <f t="shared" si="37"/>
        <v>5.8175671446147132E-6</v>
      </c>
      <c r="I200" s="28">
        <f t="shared" si="38"/>
        <v>9.1565121333413462</v>
      </c>
      <c r="J200" s="25">
        <f t="shared" si="39"/>
        <v>9.0823443790564582</v>
      </c>
      <c r="K200" s="44">
        <f t="shared" si="40"/>
        <v>0.22191922054114513</v>
      </c>
      <c r="L200" s="45">
        <f t="shared" si="41"/>
        <v>0.20198956417526226</v>
      </c>
      <c r="M200" s="2"/>
    </row>
    <row r="201" spans="2:13" customFormat="1" x14ac:dyDescent="0.25">
      <c r="B201" s="1">
        <v>42320</v>
      </c>
      <c r="C201">
        <v>199</v>
      </c>
      <c r="D201">
        <v>2040.5</v>
      </c>
      <c r="E201" s="2">
        <f t="shared" si="34"/>
        <v>-1.3774770420492992E-2</v>
      </c>
      <c r="F201" s="30">
        <f t="shared" si="35"/>
        <v>7.984083681372657E-5</v>
      </c>
      <c r="G201" s="31">
        <f t="shared" si="36"/>
        <v>8.7853848717775408E-5</v>
      </c>
      <c r="H201" s="53">
        <f t="shared" si="37"/>
        <v>1.8758319662146449E-5</v>
      </c>
      <c r="I201" s="28">
        <f t="shared" si="38"/>
        <v>7.058943488184676</v>
      </c>
      <c r="J201" s="25">
        <f t="shared" si="39"/>
        <v>7.1800637340300568</v>
      </c>
      <c r="K201" s="44">
        <f t="shared" si="40"/>
        <v>2.3765319566974656</v>
      </c>
      <c r="L201" s="45">
        <f t="shared" si="41"/>
        <v>2.1597722001551634</v>
      </c>
      <c r="M201" s="2"/>
    </row>
    <row r="202" spans="2:13" customFormat="1" x14ac:dyDescent="0.25">
      <c r="B202" s="1">
        <v>42321</v>
      </c>
      <c r="C202">
        <v>200</v>
      </c>
      <c r="D202">
        <v>2018.5</v>
      </c>
      <c r="E202" s="2">
        <f t="shared" si="34"/>
        <v>-1.078167115902965E-2</v>
      </c>
      <c r="F202" s="30">
        <f t="shared" si="35"/>
        <v>8.983445920321062E-5</v>
      </c>
      <c r="G202" s="31">
        <f t="shared" si="36"/>
        <v>9.4747306421451858E-5</v>
      </c>
      <c r="H202" s="53">
        <f t="shared" si="37"/>
        <v>1.8974430013728866E-4</v>
      </c>
      <c r="I202" s="28">
        <f t="shared" si="38"/>
        <v>8.0235570315820794</v>
      </c>
      <c r="J202" s="25">
        <f t="shared" si="39"/>
        <v>8.0374080903959531</v>
      </c>
      <c r="K202" s="44">
        <f t="shared" si="40"/>
        <v>1.293984891905458</v>
      </c>
      <c r="L202" s="45">
        <f t="shared" si="41"/>
        <v>1.2268890522795139</v>
      </c>
      <c r="M202" s="2"/>
    </row>
    <row r="203" spans="2:13" customFormat="1" x14ac:dyDescent="0.25">
      <c r="B203" s="1">
        <v>42324</v>
      </c>
      <c r="C203">
        <v>201</v>
      </c>
      <c r="D203">
        <v>2048</v>
      </c>
      <c r="E203" s="2">
        <f t="shared" si="34"/>
        <v>1.4614812979935596E-2</v>
      </c>
      <c r="F203" s="30">
        <f t="shared" si="35"/>
        <v>9.2800366916244437E-5</v>
      </c>
      <c r="G203" s="31">
        <f t="shared" si="36"/>
        <v>9.620170701176624E-5</v>
      </c>
      <c r="H203" s="53">
        <f t="shared" si="37"/>
        <v>1.1624443298145177E-4</v>
      </c>
      <c r="I203" s="28">
        <f t="shared" si="38"/>
        <v>6.9834229607797953</v>
      </c>
      <c r="J203" s="25">
        <f t="shared" si="39"/>
        <v>7.0288039089626295</v>
      </c>
      <c r="K203" s="44">
        <f t="shared" si="40"/>
        <v>2.3016370035612992</v>
      </c>
      <c r="L203" s="45">
        <f t="shared" si="41"/>
        <v>2.2202595470823598</v>
      </c>
      <c r="M203" s="2"/>
    </row>
    <row r="204" spans="2:13" customFormat="1" x14ac:dyDescent="0.25">
      <c r="B204" s="1">
        <v>42325</v>
      </c>
      <c r="C204">
        <v>202</v>
      </c>
      <c r="D204">
        <v>2049</v>
      </c>
      <c r="E204" s="2">
        <f t="shared" si="34"/>
        <v>4.8828125E-4</v>
      </c>
      <c r="F204" s="30">
        <f t="shared" si="35"/>
        <v>1.0361795323356449E-4</v>
      </c>
      <c r="G204" s="31">
        <f t="shared" si="36"/>
        <v>1.041438668169909E-4</v>
      </c>
      <c r="H204" s="53">
        <f t="shared" si="37"/>
        <v>2.1359275843849397E-4</v>
      </c>
      <c r="I204" s="28">
        <f t="shared" si="38"/>
        <v>9.1724990104944837</v>
      </c>
      <c r="J204" s="25">
        <f t="shared" si="39"/>
        <v>9.1674479605279124</v>
      </c>
      <c r="K204" s="44">
        <f t="shared" si="40"/>
        <v>2.300938897761712E-3</v>
      </c>
      <c r="L204" s="45">
        <f t="shared" si="41"/>
        <v>2.2893194423107871E-3</v>
      </c>
      <c r="M204" s="2"/>
    </row>
    <row r="205" spans="2:13" customFormat="1" x14ac:dyDescent="0.25">
      <c r="B205" s="1">
        <v>42326</v>
      </c>
      <c r="C205">
        <v>203</v>
      </c>
      <c r="D205">
        <v>2079.75</v>
      </c>
      <c r="E205" s="2">
        <f t="shared" si="34"/>
        <v>1.5007320644216691E-2</v>
      </c>
      <c r="F205" s="30">
        <f t="shared" si="35"/>
        <v>9.5670739804104381E-5</v>
      </c>
      <c r="G205" s="31">
        <f t="shared" si="36"/>
        <v>9.7114083332566588E-5</v>
      </c>
      <c r="H205" s="53">
        <f t="shared" si="37"/>
        <v>2.384185791015625E-7</v>
      </c>
      <c r="I205" s="28">
        <f t="shared" si="38"/>
        <v>6.9004856760386373</v>
      </c>
      <c r="J205" s="25">
        <f t="shared" si="39"/>
        <v>6.9204994172215688</v>
      </c>
      <c r="K205" s="44">
        <f t="shared" si="40"/>
        <v>2.3541123793909486</v>
      </c>
      <c r="L205" s="45">
        <f t="shared" si="41"/>
        <v>2.3191247364923284</v>
      </c>
      <c r="M205" s="2"/>
    </row>
    <row r="206" spans="2:13" customFormat="1" x14ac:dyDescent="0.25">
      <c r="B206" s="1">
        <v>42327</v>
      </c>
      <c r="C206">
        <v>204</v>
      </c>
      <c r="D206">
        <v>2079.25</v>
      </c>
      <c r="E206" s="2">
        <f t="shared" si="34"/>
        <v>-2.4041351123933166E-4</v>
      </c>
      <c r="F206" s="30">
        <f t="shared" si="35"/>
        <v>1.0719994043090368E-4</v>
      </c>
      <c r="G206" s="31">
        <f t="shared" si="36"/>
        <v>1.0578114144361632E-4</v>
      </c>
      <c r="H206" s="53">
        <f t="shared" si="37"/>
        <v>2.2521967291833249E-4</v>
      </c>
      <c r="I206" s="28">
        <f t="shared" si="38"/>
        <v>9.1402756981392219</v>
      </c>
      <c r="J206" s="25">
        <f t="shared" si="39"/>
        <v>9.1535919031587216</v>
      </c>
      <c r="K206" s="44">
        <f t="shared" si="40"/>
        <v>5.3916687037413691E-4</v>
      </c>
      <c r="L206" s="45">
        <f t="shared" si="41"/>
        <v>5.4639849407592375E-4</v>
      </c>
      <c r="M206" s="2"/>
    </row>
    <row r="207" spans="2:13" customFormat="1" x14ac:dyDescent="0.25">
      <c r="B207" s="1">
        <v>42328</v>
      </c>
      <c r="C207">
        <v>205</v>
      </c>
      <c r="D207">
        <v>2088.75</v>
      </c>
      <c r="E207" s="2">
        <f t="shared" si="34"/>
        <v>4.5689551520981123E-3</v>
      </c>
      <c r="F207" s="30">
        <f t="shared" si="35"/>
        <v>9.8915701046363034E-5</v>
      </c>
      <c r="G207" s="31">
        <f t="shared" si="36"/>
        <v>9.8628367247000271E-5</v>
      </c>
      <c r="H207" s="53">
        <f t="shared" si="37"/>
        <v>5.7798656386424249E-8</v>
      </c>
      <c r="I207" s="28">
        <f t="shared" si="38"/>
        <v>9.0102007389068959</v>
      </c>
      <c r="J207" s="25">
        <f t="shared" si="39"/>
        <v>9.0124949735142152</v>
      </c>
      <c r="K207" s="44">
        <f t="shared" si="40"/>
        <v>0.21104183624093556</v>
      </c>
      <c r="L207" s="45">
        <f t="shared" si="41"/>
        <v>0.21165666394542082</v>
      </c>
      <c r="M207" s="2"/>
    </row>
    <row r="208" spans="2:13" customFormat="1" x14ac:dyDescent="0.25">
      <c r="B208" s="1">
        <v>42331</v>
      </c>
      <c r="C208">
        <v>206</v>
      </c>
      <c r="D208">
        <v>2084.25</v>
      </c>
      <c r="E208" s="2">
        <f t="shared" si="34"/>
        <v>-2.1543985637342907E-3</v>
      </c>
      <c r="F208" s="30">
        <f t="shared" si="35"/>
        <v>9.3112141209973767E-5</v>
      </c>
      <c r="G208" s="31">
        <f t="shared" si="36"/>
        <v>9.3367941759519248E-5</v>
      </c>
      <c r="H208" s="53">
        <f t="shared" si="37"/>
        <v>2.0875351181883886E-5</v>
      </c>
      <c r="I208" s="28">
        <f t="shared" si="38"/>
        <v>9.231858195620287</v>
      </c>
      <c r="J208" s="25">
        <f t="shared" si="39"/>
        <v>9.2292512996484319</v>
      </c>
      <c r="K208" s="44">
        <f t="shared" si="40"/>
        <v>4.9847776145042662E-2</v>
      </c>
      <c r="L208" s="45">
        <f t="shared" si="41"/>
        <v>4.9711207979447197E-2</v>
      </c>
      <c r="M208" s="2"/>
    </row>
    <row r="209" spans="2:13" customFormat="1" x14ac:dyDescent="0.25">
      <c r="B209" s="1">
        <v>42332</v>
      </c>
      <c r="C209">
        <v>207</v>
      </c>
      <c r="D209">
        <v>2084.75</v>
      </c>
      <c r="E209" s="2">
        <f t="shared" si="34"/>
        <v>2.3989444644356483E-4</v>
      </c>
      <c r="F209" s="30">
        <f t="shared" si="35"/>
        <v>8.6476417187353907E-5</v>
      </c>
      <c r="G209" s="31">
        <f t="shared" si="36"/>
        <v>8.7365098258231061E-5</v>
      </c>
      <c r="H209" s="53">
        <f t="shared" si="37"/>
        <v>4.6414331714203743E-6</v>
      </c>
      <c r="I209" s="28">
        <f t="shared" si="38"/>
        <v>9.3549733230826533</v>
      </c>
      <c r="J209" s="25">
        <f t="shared" si="39"/>
        <v>9.344755966107682</v>
      </c>
      <c r="K209" s="44">
        <f t="shared" si="40"/>
        <v>6.6549178731331929E-4</v>
      </c>
      <c r="L209" s="45">
        <f t="shared" si="41"/>
        <v>6.5872237978101755E-4</v>
      </c>
      <c r="M209" s="2"/>
    </row>
    <row r="210" spans="2:13" customFormat="1" x14ac:dyDescent="0.25">
      <c r="B210" s="1">
        <v>42333</v>
      </c>
      <c r="C210">
        <v>208</v>
      </c>
      <c r="D210">
        <v>2088</v>
      </c>
      <c r="E210" s="2">
        <f t="shared" si="34"/>
        <v>1.5589399208538195E-3</v>
      </c>
      <c r="F210" s="30">
        <f t="shared" si="35"/>
        <v>8.0054870174998955E-5</v>
      </c>
      <c r="G210" s="31">
        <f t="shared" si="36"/>
        <v>8.145825529839346E-5</v>
      </c>
      <c r="H210" s="53">
        <f t="shared" si="37"/>
        <v>5.7549345434464396E-8</v>
      </c>
      <c r="I210" s="28">
        <f t="shared" si="38"/>
        <v>9.402440432005001</v>
      </c>
      <c r="J210" s="25">
        <f t="shared" si="39"/>
        <v>9.3855850379999968</v>
      </c>
      <c r="K210" s="44">
        <f t="shared" si="40"/>
        <v>3.0357849204166103E-2</v>
      </c>
      <c r="L210" s="45">
        <f t="shared" si="41"/>
        <v>2.9834835866901308E-2</v>
      </c>
      <c r="M210" s="2"/>
    </row>
    <row r="211" spans="2:13" customFormat="1" x14ac:dyDescent="0.25">
      <c r="B211" s="1">
        <v>42335</v>
      </c>
      <c r="C211">
        <v>209</v>
      </c>
      <c r="D211">
        <v>2090</v>
      </c>
      <c r="E211" s="2">
        <f t="shared" si="34"/>
        <v>9.5785440613026815E-4</v>
      </c>
      <c r="F211" s="30">
        <f t="shared" si="35"/>
        <v>7.4408390135075067E-5</v>
      </c>
      <c r="G211" s="31">
        <f t="shared" si="36"/>
        <v>7.6111572628365844E-5</v>
      </c>
      <c r="H211" s="53">
        <f t="shared" si="37"/>
        <v>2.4302936768317129E-6</v>
      </c>
      <c r="I211" s="28">
        <f t="shared" si="38"/>
        <v>9.4936114538716154</v>
      </c>
      <c r="J211" s="25">
        <f t="shared" si="39"/>
        <v>9.471255758143883</v>
      </c>
      <c r="K211" s="44">
        <f t="shared" si="40"/>
        <v>1.2330397979013379E-2</v>
      </c>
      <c r="L211" s="45">
        <f t="shared" si="41"/>
        <v>1.2054475182414419E-2</v>
      </c>
      <c r="M211" s="2"/>
    </row>
    <row r="212" spans="2:13" customFormat="1" x14ac:dyDescent="0.25">
      <c r="B212" s="1">
        <v>42338</v>
      </c>
      <c r="C212">
        <v>210</v>
      </c>
      <c r="D212">
        <v>2079.75</v>
      </c>
      <c r="E212" s="2">
        <f t="shared" si="34"/>
        <v>-4.904306220095694E-3</v>
      </c>
      <c r="F212" s="30">
        <f t="shared" si="35"/>
        <v>6.9143279145546425E-5</v>
      </c>
      <c r="G212" s="31">
        <f t="shared" si="36"/>
        <v>7.1024272935661203E-5</v>
      </c>
      <c r="H212" s="53">
        <f t="shared" si="37"/>
        <v>9.1748506334316865E-7</v>
      </c>
      <c r="I212" s="28">
        <f t="shared" si="38"/>
        <v>9.2314691413639753</v>
      </c>
      <c r="J212" s="25">
        <f t="shared" si="39"/>
        <v>9.2138409864196369</v>
      </c>
      <c r="K212" s="44">
        <f t="shared" si="40"/>
        <v>0.3478605556129245</v>
      </c>
      <c r="L212" s="45">
        <f t="shared" si="41"/>
        <v>0.33864788059509615</v>
      </c>
      <c r="M212" s="2"/>
    </row>
    <row r="213" spans="2:13" customFormat="1" x14ac:dyDescent="0.25">
      <c r="B213" s="1">
        <v>42339</v>
      </c>
      <c r="C213">
        <v>211</v>
      </c>
      <c r="D213">
        <v>2100</v>
      </c>
      <c r="E213" s="2">
        <f t="shared" si="34"/>
        <v>9.7367472051929325E-3</v>
      </c>
      <c r="F213" s="30">
        <f t="shared" si="35"/>
        <v>6.6280715435850274E-5</v>
      </c>
      <c r="G213" s="31">
        <f t="shared" si="36"/>
        <v>6.7846351363038613E-5</v>
      </c>
      <c r="H213" s="53">
        <f t="shared" si="37"/>
        <v>2.4052219500469314E-5</v>
      </c>
      <c r="I213" s="28">
        <f t="shared" si="38"/>
        <v>8.1912672318784114</v>
      </c>
      <c r="J213" s="25">
        <f t="shared" si="39"/>
        <v>8.2009275198078857</v>
      </c>
      <c r="K213" s="44">
        <f t="shared" si="40"/>
        <v>1.430344339441969</v>
      </c>
      <c r="L213" s="45">
        <f t="shared" si="41"/>
        <v>1.3973374283687703</v>
      </c>
      <c r="M213" s="2"/>
    </row>
    <row r="214" spans="2:13" customFormat="1" x14ac:dyDescent="0.25">
      <c r="B214" s="1">
        <v>42340</v>
      </c>
      <c r="C214">
        <v>212</v>
      </c>
      <c r="D214">
        <v>2081.5</v>
      </c>
      <c r="E214" s="2">
        <f t="shared" si="34"/>
        <v>-8.8095238095238088E-3</v>
      </c>
      <c r="F214" s="30">
        <f t="shared" si="35"/>
        <v>6.9575744912032703E-5</v>
      </c>
      <c r="G214" s="31">
        <f t="shared" si="36"/>
        <v>6.9670203400410313E-5</v>
      </c>
      <c r="H214" s="53">
        <f t="shared" si="37"/>
        <v>9.4804246137832388E-5</v>
      </c>
      <c r="I214" s="28">
        <f t="shared" si="38"/>
        <v>8.4576525196514769</v>
      </c>
      <c r="J214" s="25">
        <f t="shared" si="39"/>
        <v>8.4578081154082607</v>
      </c>
      <c r="K214" s="44">
        <f t="shared" si="40"/>
        <v>1.1154420243533043</v>
      </c>
      <c r="L214" s="45">
        <f t="shared" si="41"/>
        <v>1.113929714034821</v>
      </c>
      <c r="M214" s="2"/>
    </row>
    <row r="215" spans="2:13" customFormat="1" x14ac:dyDescent="0.25">
      <c r="B215" s="1">
        <v>42341</v>
      </c>
      <c r="C215">
        <v>213</v>
      </c>
      <c r="D215">
        <v>2051.25</v>
      </c>
      <c r="E215" s="2">
        <f t="shared" si="34"/>
        <v>-1.4532788854191689E-2</v>
      </c>
      <c r="F215" s="30">
        <f t="shared" si="35"/>
        <v>7.1140516003298331E-5</v>
      </c>
      <c r="G215" s="31">
        <f t="shared" si="36"/>
        <v>7.0207220005353806E-5</v>
      </c>
      <c r="H215" s="53">
        <f t="shared" si="37"/>
        <v>7.7607709750566876E-5</v>
      </c>
      <c r="I215" s="28">
        <f t="shared" si="38"/>
        <v>6.582053707223551</v>
      </c>
      <c r="J215" s="25">
        <f t="shared" si="39"/>
        <v>6.5557939873569477</v>
      </c>
      <c r="K215" s="44">
        <f t="shared" si="40"/>
        <v>2.9687998308970109</v>
      </c>
      <c r="L215" s="45">
        <f t="shared" si="41"/>
        <v>3.0082654157850506</v>
      </c>
      <c r="M215" s="2"/>
    </row>
    <row r="216" spans="2:13" customFormat="1" x14ac:dyDescent="0.25">
      <c r="B216" s="1">
        <v>42342</v>
      </c>
      <c r="C216">
        <v>214</v>
      </c>
      <c r="D216">
        <v>2088.5</v>
      </c>
      <c r="E216" s="2">
        <f t="shared" si="34"/>
        <v>1.8159658744667885E-2</v>
      </c>
      <c r="F216" s="30">
        <f t="shared" si="35"/>
        <v>8.3705597437981803E-5</v>
      </c>
      <c r="G216" s="31">
        <f t="shared" si="36"/>
        <v>7.9746300528423401E-5</v>
      </c>
      <c r="H216" s="53">
        <f t="shared" si="37"/>
        <v>2.112019518805182E-4</v>
      </c>
      <c r="I216" s="28">
        <f t="shared" si="38"/>
        <v>5.4485254530695304</v>
      </c>
      <c r="J216" s="25">
        <f t="shared" si="39"/>
        <v>5.3013811578327825</v>
      </c>
      <c r="K216" s="44">
        <f t="shared" si="40"/>
        <v>3.9396792546295916</v>
      </c>
      <c r="L216" s="45">
        <f t="shared" si="41"/>
        <v>4.1352790479008377</v>
      </c>
      <c r="M216" s="2"/>
    </row>
    <row r="217" spans="2:13" customFormat="1" x14ac:dyDescent="0.25">
      <c r="B217" s="1">
        <v>42345</v>
      </c>
      <c r="C217">
        <v>215</v>
      </c>
      <c r="D217">
        <v>2081</v>
      </c>
      <c r="E217" s="2">
        <f t="shared" si="34"/>
        <v>-3.5910940866650705E-3</v>
      </c>
      <c r="F217" s="30">
        <f t="shared" si="35"/>
        <v>1.0502941023591284E-4</v>
      </c>
      <c r="G217" s="31">
        <f t="shared" si="36"/>
        <v>9.6662016100652445E-5</v>
      </c>
      <c r="H217" s="53">
        <f t="shared" si="37"/>
        <v>3.2977320572279281E-4</v>
      </c>
      <c r="I217" s="28">
        <f t="shared" si="38"/>
        <v>9.0384859054875886</v>
      </c>
      <c r="J217" s="25">
        <f t="shared" si="39"/>
        <v>9.1108771666855635</v>
      </c>
      <c r="K217" s="44">
        <f t="shared" si="40"/>
        <v>0.12278424405425545</v>
      </c>
      <c r="L217" s="45">
        <f t="shared" si="41"/>
        <v>0.13341286742718572</v>
      </c>
      <c r="M217" s="2"/>
    </row>
    <row r="218" spans="2:13" customFormat="1" x14ac:dyDescent="0.25">
      <c r="B218" s="1">
        <v>42346</v>
      </c>
      <c r="C218">
        <v>216</v>
      </c>
      <c r="D218">
        <v>2058.75</v>
      </c>
      <c r="E218" s="2">
        <f t="shared" si="34"/>
        <v>-1.0691975012013456E-2</v>
      </c>
      <c r="F218" s="30">
        <f t="shared" si="35"/>
        <v>9.8010892142583636E-5</v>
      </c>
      <c r="G218" s="31">
        <f t="shared" si="36"/>
        <v>9.0994774674527221E-5</v>
      </c>
      <c r="H218" s="53">
        <f t="shared" si="37"/>
        <v>1.2895956739280837E-5</v>
      </c>
      <c r="I218" s="28">
        <f t="shared" si="38"/>
        <v>8.0640480101634449</v>
      </c>
      <c r="J218" s="25">
        <f t="shared" si="39"/>
        <v>8.0483909541951277</v>
      </c>
      <c r="K218" s="44">
        <f t="shared" si="40"/>
        <v>1.1663839309942499</v>
      </c>
      <c r="L218" s="45">
        <f t="shared" si="41"/>
        <v>1.2563175200599956</v>
      </c>
      <c r="M218" s="2"/>
    </row>
    <row r="219" spans="2:13" customFormat="1" x14ac:dyDescent="0.25">
      <c r="B219" s="1">
        <v>42347</v>
      </c>
      <c r="C219">
        <v>217</v>
      </c>
      <c r="D219">
        <v>2042</v>
      </c>
      <c r="E219" s="2">
        <f t="shared" si="34"/>
        <v>-8.136004857316333E-3</v>
      </c>
      <c r="F219" s="30">
        <f t="shared" si="35"/>
        <v>1.0008124389669888E-4</v>
      </c>
      <c r="G219" s="31">
        <f t="shared" si="36"/>
        <v>9.2572743341214693E-5</v>
      </c>
      <c r="H219" s="53">
        <f t="shared" si="37"/>
        <v>1.1431832965752014E-4</v>
      </c>
      <c r="I219" s="28">
        <f t="shared" si="38"/>
        <v>8.5481198664306905</v>
      </c>
      <c r="J219" s="25">
        <f t="shared" si="39"/>
        <v>8.5724611099498986</v>
      </c>
      <c r="K219" s="44">
        <f t="shared" si="40"/>
        <v>0.66140839642839766</v>
      </c>
      <c r="L219" s="45">
        <f t="shared" si="41"/>
        <v>0.71505469805823729</v>
      </c>
      <c r="M219" s="2"/>
    </row>
    <row r="220" spans="2:13" customFormat="1" x14ac:dyDescent="0.25">
      <c r="B220" s="1">
        <v>42348</v>
      </c>
      <c r="C220">
        <v>218</v>
      </c>
      <c r="D220">
        <v>2049.25</v>
      </c>
      <c r="E220" s="2">
        <f t="shared" si="34"/>
        <v>3.5504407443682664E-3</v>
      </c>
      <c r="F220" s="30">
        <f t="shared" si="35"/>
        <v>9.7952271761029899E-5</v>
      </c>
      <c r="G220" s="31">
        <f t="shared" si="36"/>
        <v>9.0788113035200068E-5</v>
      </c>
      <c r="H220" s="53">
        <f t="shared" si="37"/>
        <v>6.6194575038274969E-5</v>
      </c>
      <c r="I220" s="28">
        <f t="shared" si="38"/>
        <v>9.1023386728130049</v>
      </c>
      <c r="J220" s="25">
        <f t="shared" si="39"/>
        <v>9.1681354992061426</v>
      </c>
      <c r="K220" s="44">
        <f t="shared" si="40"/>
        <v>0.12869154796147783</v>
      </c>
      <c r="L220" s="45">
        <f t="shared" si="41"/>
        <v>0.1388466954300821</v>
      </c>
      <c r="M220" s="2"/>
    </row>
    <row r="221" spans="2:13" customFormat="1" x14ac:dyDescent="0.25">
      <c r="B221" s="1">
        <v>42349</v>
      </c>
      <c r="C221">
        <v>219</v>
      </c>
      <c r="D221">
        <v>2009.75</v>
      </c>
      <c r="E221" s="2">
        <f t="shared" si="34"/>
        <v>-1.9275344638282298E-2</v>
      </c>
      <c r="F221" s="30">
        <f t="shared" si="35"/>
        <v>9.1545663630855759E-5</v>
      </c>
      <c r="G221" s="31">
        <f t="shared" si="36"/>
        <v>8.549863167504616E-5</v>
      </c>
      <c r="H221" s="53">
        <f t="shared" si="37"/>
        <v>1.2605629479270291E-5</v>
      </c>
      <c r="I221" s="28">
        <f t="shared" si="38"/>
        <v>5.2401635321038267</v>
      </c>
      <c r="J221" s="25">
        <f t="shared" si="39"/>
        <v>5.0214563022733456</v>
      </c>
      <c r="K221" s="44">
        <f t="shared" si="40"/>
        <v>4.0585091219911131</v>
      </c>
      <c r="L221" s="45">
        <f t="shared" si="41"/>
        <v>4.3455538836769056</v>
      </c>
      <c r="M221" s="2"/>
    </row>
    <row r="222" spans="2:13" customFormat="1" x14ac:dyDescent="0.25">
      <c r="B222" s="1">
        <v>42352</v>
      </c>
      <c r="C222">
        <v>220</v>
      </c>
      <c r="D222">
        <v>2018.5</v>
      </c>
      <c r="E222" s="2">
        <f t="shared" si="34"/>
        <v>4.353775345192188E-3</v>
      </c>
      <c r="F222" s="30">
        <f t="shared" si="35"/>
        <v>1.1564778913870252E-4</v>
      </c>
      <c r="G222" s="31">
        <f t="shared" si="36"/>
        <v>1.0485085299788434E-4</v>
      </c>
      <c r="H222" s="53">
        <f t="shared" si="37"/>
        <v>3.7153891092455815E-4</v>
      </c>
      <c r="I222" s="28">
        <f t="shared" si="38"/>
        <v>8.9010553448399978</v>
      </c>
      <c r="J222" s="25">
        <f t="shared" si="39"/>
        <v>8.9821876352141246</v>
      </c>
      <c r="K222" s="44">
        <f t="shared" si="40"/>
        <v>0.16390594145876139</v>
      </c>
      <c r="L222" s="45">
        <f t="shared" si="41"/>
        <v>0.18078403002392202</v>
      </c>
      <c r="M222" s="2"/>
    </row>
    <row r="223" spans="2:13" customFormat="1" x14ac:dyDescent="0.25">
      <c r="B223" s="1">
        <v>42353</v>
      </c>
      <c r="C223">
        <v>221</v>
      </c>
      <c r="D223">
        <v>2045.5</v>
      </c>
      <c r="E223" s="2">
        <f t="shared" si="34"/>
        <v>1.3376269507059698E-2</v>
      </c>
      <c r="F223" s="30">
        <f t="shared" si="35"/>
        <v>1.0818016653128489E-4</v>
      </c>
      <c r="G223" s="31">
        <f t="shared" si="36"/>
        <v>9.9039543485095413E-5</v>
      </c>
      <c r="H223" s="53">
        <f t="shared" si="37"/>
        <v>1.8955359756403355E-5</v>
      </c>
      <c r="I223" s="28">
        <f t="shared" si="38"/>
        <v>7.4777625168358952</v>
      </c>
      <c r="J223" s="25">
        <f t="shared" si="39"/>
        <v>7.4133939163523301</v>
      </c>
      <c r="K223" s="44">
        <f t="shared" si="40"/>
        <v>1.6539499952955927</v>
      </c>
      <c r="L223" s="45">
        <f t="shared" si="41"/>
        <v>1.8065974420855613</v>
      </c>
      <c r="M223" s="2"/>
    </row>
    <row r="224" spans="2:13" customFormat="1" x14ac:dyDescent="0.25">
      <c r="B224" s="1">
        <v>42354</v>
      </c>
      <c r="C224">
        <v>222</v>
      </c>
      <c r="D224">
        <v>2072</v>
      </c>
      <c r="E224" s="2">
        <f t="shared" si="34"/>
        <v>1.2955267660718651E-2</v>
      </c>
      <c r="F224" s="30">
        <f t="shared" si="35"/>
        <v>1.1472423736145762E-4</v>
      </c>
      <c r="G224" s="31">
        <f t="shared" si="36"/>
        <v>1.0444421245600775E-4</v>
      </c>
      <c r="H224" s="53">
        <f t="shared" si="37"/>
        <v>1.7892458592549509E-4</v>
      </c>
      <c r="I224" s="28">
        <f t="shared" si="38"/>
        <v>7.6100019004273722</v>
      </c>
      <c r="J224" s="25">
        <f t="shared" si="39"/>
        <v>7.5598851443550439</v>
      </c>
      <c r="K224" s="44">
        <f t="shared" si="40"/>
        <v>1.4629773448138792</v>
      </c>
      <c r="L224" s="45">
        <f t="shared" si="41"/>
        <v>1.6069723368497497</v>
      </c>
      <c r="M224" s="2"/>
    </row>
    <row r="225" spans="2:13" customFormat="1" x14ac:dyDescent="0.25">
      <c r="B225" s="1">
        <v>42355</v>
      </c>
      <c r="C225">
        <v>223</v>
      </c>
      <c r="D225">
        <v>2034.25</v>
      </c>
      <c r="E225" s="2">
        <f t="shared" si="34"/>
        <v>-1.8219111969111967E-2</v>
      </c>
      <c r="F225" s="30">
        <f t="shared" si="35"/>
        <v>1.1975562625411533E-4</v>
      </c>
      <c r="G225" s="31">
        <f t="shared" si="36"/>
        <v>1.0873322095337283E-4</v>
      </c>
      <c r="H225" s="53">
        <f t="shared" si="37"/>
        <v>1.6783896016086251E-4</v>
      </c>
      <c r="I225" s="28">
        <f t="shared" si="38"/>
        <v>6.2582790829578769</v>
      </c>
      <c r="J225" s="25">
        <f t="shared" si="39"/>
        <v>6.0738567459764123</v>
      </c>
      <c r="K225" s="44">
        <f t="shared" si="40"/>
        <v>2.7717782564861513</v>
      </c>
      <c r="L225" s="45">
        <f t="shared" si="41"/>
        <v>3.0527564440069366</v>
      </c>
      <c r="M225" s="2"/>
    </row>
    <row r="226" spans="2:13" customFormat="1" x14ac:dyDescent="0.25">
      <c r="B226" s="1">
        <v>42356</v>
      </c>
      <c r="C226">
        <v>224</v>
      </c>
      <c r="D226">
        <v>2032.5</v>
      </c>
      <c r="E226" s="2">
        <f t="shared" si="34"/>
        <v>-8.6026791200688219E-4</v>
      </c>
      <c r="F226" s="30">
        <f t="shared" si="35"/>
        <v>1.3801948574229423E-4</v>
      </c>
      <c r="G226" s="31">
        <f t="shared" si="36"/>
        <v>1.238341374524571E-4</v>
      </c>
      <c r="H226" s="53">
        <f t="shared" si="37"/>
        <v>3.3193604094303896E-4</v>
      </c>
      <c r="I226" s="28">
        <f t="shared" si="38"/>
        <v>8.882753678861107</v>
      </c>
      <c r="J226" s="25">
        <f t="shared" si="39"/>
        <v>8.990591262221459</v>
      </c>
      <c r="K226" s="44">
        <f t="shared" si="40"/>
        <v>5.3620028827704802E-3</v>
      </c>
      <c r="L226" s="45">
        <f t="shared" si="41"/>
        <v>5.9762267146473078E-3</v>
      </c>
      <c r="M226" s="2"/>
    </row>
    <row r="227" spans="2:13" customFormat="1" x14ac:dyDescent="0.25">
      <c r="B227" s="1">
        <v>42359</v>
      </c>
      <c r="C227">
        <v>225</v>
      </c>
      <c r="D227">
        <v>2015</v>
      </c>
      <c r="E227" s="2">
        <f t="shared" si="34"/>
        <v>-8.6100861008610082E-3</v>
      </c>
      <c r="F227" s="30">
        <f t="shared" si="35"/>
        <v>1.2702195892289633E-4</v>
      </c>
      <c r="G227" s="31">
        <f t="shared" si="36"/>
        <v>1.1550613616675584E-4</v>
      </c>
      <c r="H227" s="53">
        <f t="shared" si="37"/>
        <v>7.4006088042868082E-7</v>
      </c>
      <c r="I227" s="28">
        <f t="shared" si="38"/>
        <v>8.3875224963495452</v>
      </c>
      <c r="J227" s="25">
        <f t="shared" si="39"/>
        <v>8.4243717995738017</v>
      </c>
      <c r="K227" s="44">
        <f t="shared" si="40"/>
        <v>0.5836280851977711</v>
      </c>
      <c r="L227" s="45">
        <f t="shared" si="41"/>
        <v>0.6418151028549125</v>
      </c>
      <c r="M227" s="2"/>
    </row>
    <row r="228" spans="2:13" customFormat="1" x14ac:dyDescent="0.25">
      <c r="B228" s="1">
        <v>42360</v>
      </c>
      <c r="C228">
        <v>226</v>
      </c>
      <c r="D228">
        <v>2036</v>
      </c>
      <c r="E228" s="2">
        <f t="shared" si="34"/>
        <v>1.0421836228287842E-2</v>
      </c>
      <c r="F228" s="30">
        <f t="shared" si="35"/>
        <v>1.2313351315977234E-4</v>
      </c>
      <c r="G228" s="31">
        <f t="shared" si="36"/>
        <v>1.127070520161868E-4</v>
      </c>
      <c r="H228" s="53">
        <f t="shared" si="37"/>
        <v>7.4133582664239926E-5</v>
      </c>
      <c r="I228" s="28">
        <f t="shared" si="38"/>
        <v>8.1201527011246419</v>
      </c>
      <c r="J228" s="25">
        <f t="shared" si="39"/>
        <v>8.1270284642777124</v>
      </c>
      <c r="K228" s="44">
        <f t="shared" si="40"/>
        <v>0.88208861732321064</v>
      </c>
      <c r="L228" s="45">
        <f t="shared" si="41"/>
        <v>0.96369010125164034</v>
      </c>
      <c r="M228" s="2"/>
    </row>
    <row r="229" spans="2:13" customFormat="1" x14ac:dyDescent="0.25">
      <c r="B229" s="1">
        <v>42361</v>
      </c>
      <c r="C229">
        <v>227</v>
      </c>
      <c r="D229">
        <v>2053</v>
      </c>
      <c r="E229" s="2">
        <f t="shared" si="34"/>
        <v>8.3497053045186644E-3</v>
      </c>
      <c r="F229" s="30">
        <f t="shared" si="35"/>
        <v>1.2247009228369285E-4</v>
      </c>
      <c r="G229" s="31">
        <f t="shared" si="36"/>
        <v>1.1243017955760588E-4</v>
      </c>
      <c r="H229" s="53">
        <f t="shared" si="37"/>
        <v>1.0861467036925295E-4</v>
      </c>
      <c r="I229" s="28">
        <f t="shared" si="38"/>
        <v>8.4383816289337812</v>
      </c>
      <c r="J229" s="25">
        <f t="shared" si="39"/>
        <v>8.473081496517306</v>
      </c>
      <c r="K229" s="44">
        <f t="shared" si="40"/>
        <v>0.56926207347677615</v>
      </c>
      <c r="L229" s="45">
        <f t="shared" si="41"/>
        <v>0.62009665862523955</v>
      </c>
      <c r="M229" s="2"/>
    </row>
    <row r="230" spans="2:13" customFormat="1" x14ac:dyDescent="0.25">
      <c r="B230" s="1">
        <v>42362</v>
      </c>
      <c r="C230">
        <v>228</v>
      </c>
      <c r="D230">
        <v>2051.25</v>
      </c>
      <c r="E230" s="2">
        <f t="shared" si="34"/>
        <v>-8.524111056989771E-4</v>
      </c>
      <c r="F230" s="30">
        <f t="shared" si="35"/>
        <v>1.1862251826466379E-4</v>
      </c>
      <c r="G230" s="31">
        <f t="shared" si="36"/>
        <v>1.0954043372259594E-4</v>
      </c>
      <c r="H230" s="53">
        <f t="shared" si="37"/>
        <v>6.9717578672307118E-5</v>
      </c>
      <c r="I230" s="28">
        <f t="shared" si="38"/>
        <v>9.0334388699840229</v>
      </c>
      <c r="J230" s="25">
        <f t="shared" si="39"/>
        <v>9.1125836091922015</v>
      </c>
      <c r="K230" s="44">
        <f t="shared" si="40"/>
        <v>6.1253521148302873E-3</v>
      </c>
      <c r="L230" s="45">
        <f t="shared" si="41"/>
        <v>6.6332099337768928E-3</v>
      </c>
      <c r="M230" s="2"/>
    </row>
    <row r="231" spans="2:13" customFormat="1" x14ac:dyDescent="0.25">
      <c r="B231" s="1">
        <v>42366</v>
      </c>
      <c r="C231">
        <v>229</v>
      </c>
      <c r="D231">
        <v>2048.75</v>
      </c>
      <c r="E231" s="2">
        <f t="shared" si="34"/>
        <v>-1.2187690432663011E-3</v>
      </c>
      <c r="F231" s="30">
        <f t="shared" si="35"/>
        <v>1.0936734630474071E-4</v>
      </c>
      <c r="G231" s="31">
        <f t="shared" si="36"/>
        <v>1.0217857088324722E-4</v>
      </c>
      <c r="H231" s="53">
        <f t="shared" si="37"/>
        <v>7.2660469311895269E-7</v>
      </c>
      <c r="I231" s="28">
        <f t="shared" si="38"/>
        <v>9.1072164604343815</v>
      </c>
      <c r="J231" s="25">
        <f t="shared" si="39"/>
        <v>9.1742513054577799</v>
      </c>
      <c r="K231" s="44">
        <f t="shared" si="40"/>
        <v>1.3581731942963561E-2</v>
      </c>
      <c r="L231" s="45">
        <f t="shared" si="41"/>
        <v>1.4537274968559916E-2</v>
      </c>
      <c r="M231" s="2"/>
    </row>
    <row r="232" spans="2:13" customFormat="1" x14ac:dyDescent="0.25">
      <c r="B232" s="1">
        <v>42367</v>
      </c>
      <c r="C232">
        <v>230</v>
      </c>
      <c r="D232">
        <v>2072.75</v>
      </c>
      <c r="E232" s="2">
        <f t="shared" si="34"/>
        <v>1.1714460036607687E-2</v>
      </c>
      <c r="F232" s="30">
        <f t="shared" si="35"/>
        <v>1.0100734502869827E-4</v>
      </c>
      <c r="G232" s="31">
        <f t="shared" si="36"/>
        <v>9.5366115753434149E-5</v>
      </c>
      <c r="H232" s="53">
        <f t="shared" si="37"/>
        <v>1.4853979808242548E-6</v>
      </c>
      <c r="I232" s="28">
        <f t="shared" si="38"/>
        <v>7.8417173702785803</v>
      </c>
      <c r="J232" s="25">
        <f t="shared" si="39"/>
        <v>7.8188214768483331</v>
      </c>
      <c r="K232" s="44">
        <f t="shared" si="40"/>
        <v>1.3585999504322097</v>
      </c>
      <c r="L232" s="45">
        <f t="shared" si="41"/>
        <v>1.4389657465349475</v>
      </c>
      <c r="M232" s="2"/>
    </row>
    <row r="233" spans="2:13" customFormat="1" x14ac:dyDescent="0.25">
      <c r="B233" s="1">
        <v>42368</v>
      </c>
      <c r="C233">
        <v>231</v>
      </c>
      <c r="D233">
        <v>2054.5</v>
      </c>
      <c r="E233" s="2">
        <f t="shared" si="34"/>
        <v>-8.8047280183331331E-3</v>
      </c>
      <c r="F233" s="30">
        <f t="shared" si="35"/>
        <v>1.047189405240649E-4</v>
      </c>
      <c r="G233" s="31">
        <f t="shared" si="36"/>
        <v>9.8198344690734855E-5</v>
      </c>
      <c r="H233" s="53">
        <f t="shared" si="37"/>
        <v>1.3722857394927857E-4</v>
      </c>
      <c r="I233" s="28">
        <f t="shared" si="38"/>
        <v>8.42393242716118</v>
      </c>
      <c r="J233" s="25">
        <f t="shared" si="39"/>
        <v>8.4390655753247046</v>
      </c>
      <c r="K233" s="44">
        <f t="shared" si="40"/>
        <v>0.74029812647889903</v>
      </c>
      <c r="L233" s="45">
        <f t="shared" si="41"/>
        <v>0.78945562393105118</v>
      </c>
      <c r="M233" s="2"/>
    </row>
    <row r="234" spans="2:13" customFormat="1" x14ac:dyDescent="0.25">
      <c r="B234" s="1">
        <v>42369</v>
      </c>
      <c r="C234">
        <v>232</v>
      </c>
      <c r="D234">
        <v>2035.5</v>
      </c>
      <c r="E234" s="2">
        <f t="shared" si="34"/>
        <v>-9.2479922122170842E-3</v>
      </c>
      <c r="F234" s="30">
        <f t="shared" si="35"/>
        <v>1.0311785597335382E-4</v>
      </c>
      <c r="G234" s="31">
        <f t="shared" si="36"/>
        <v>9.6799558161679249E-5</v>
      </c>
      <c r="H234" s="53">
        <f t="shared" si="37"/>
        <v>7.7523235476820507E-5</v>
      </c>
      <c r="I234" s="28">
        <f t="shared" si="38"/>
        <v>8.3502437106625713</v>
      </c>
      <c r="J234" s="25">
        <f t="shared" si="39"/>
        <v>8.3593376494718079</v>
      </c>
      <c r="K234" s="44">
        <f t="shared" si="40"/>
        <v>0.82939428045641306</v>
      </c>
      <c r="L234" s="45">
        <f t="shared" si="41"/>
        <v>0.88353047866581469</v>
      </c>
      <c r="M234" s="2"/>
    </row>
    <row r="235" spans="2:13" customFormat="1" x14ac:dyDescent="0.25">
      <c r="B235" s="1">
        <v>42373</v>
      </c>
      <c r="C235">
        <v>233</v>
      </c>
      <c r="D235">
        <v>2009</v>
      </c>
      <c r="E235" s="2">
        <f t="shared" si="34"/>
        <v>-1.301891427167772E-2</v>
      </c>
      <c r="F235" s="30">
        <f t="shared" si="35"/>
        <v>1.0232801247531795E-4</v>
      </c>
      <c r="G235" s="31">
        <f t="shared" si="36"/>
        <v>9.6036795730239404E-5</v>
      </c>
      <c r="H235" s="53">
        <f t="shared" si="37"/>
        <v>8.5525359957227835E-5</v>
      </c>
      <c r="I235" s="28">
        <f t="shared" si="38"/>
        <v>7.5309660982767817</v>
      </c>
      <c r="J235" s="25">
        <f t="shared" si="39"/>
        <v>7.48591259628832</v>
      </c>
      <c r="K235" s="44">
        <f t="shared" si="40"/>
        <v>1.6563609974754097</v>
      </c>
      <c r="L235" s="45">
        <f t="shared" si="41"/>
        <v>1.7648665547878675</v>
      </c>
      <c r="M235" s="2"/>
    </row>
    <row r="236" spans="2:13" customFormat="1" x14ac:dyDescent="0.25">
      <c r="B236" s="1">
        <v>42374</v>
      </c>
      <c r="C236">
        <v>234</v>
      </c>
      <c r="D236">
        <v>2011.75</v>
      </c>
      <c r="E236" s="2">
        <f t="shared" si="34"/>
        <v>1.3688402190144351E-3</v>
      </c>
      <c r="F236" s="30">
        <f t="shared" si="35"/>
        <v>1.086114879922423E-4</v>
      </c>
      <c r="G236" s="31">
        <f t="shared" si="36"/>
        <v>1.0100645897800206E-4</v>
      </c>
      <c r="H236" s="53">
        <f t="shared" si="37"/>
        <v>1.6949212881329381E-4</v>
      </c>
      <c r="I236" s="28">
        <f t="shared" si="38"/>
        <v>9.1104817587200042</v>
      </c>
      <c r="J236" s="25">
        <f t="shared" si="39"/>
        <v>9.1817755609329375</v>
      </c>
      <c r="K236" s="44">
        <f t="shared" si="40"/>
        <v>1.7251614721688738E-2</v>
      </c>
      <c r="L236" s="45">
        <f t="shared" si="41"/>
        <v>1.8550531957560856E-2</v>
      </c>
      <c r="M236" s="2"/>
    </row>
    <row r="237" spans="2:13" customFormat="1" x14ac:dyDescent="0.25">
      <c r="B237" s="1">
        <v>42375</v>
      </c>
      <c r="C237">
        <v>235</v>
      </c>
      <c r="D237">
        <v>1986</v>
      </c>
      <c r="E237" s="2">
        <f t="shared" si="34"/>
        <v>-1.2799801168137195E-2</v>
      </c>
      <c r="F237" s="30">
        <f t="shared" si="35"/>
        <v>1.003518103068753E-4</v>
      </c>
      <c r="G237" s="31">
        <f t="shared" si="36"/>
        <v>9.4299576152032428E-5</v>
      </c>
      <c r="H237" s="53">
        <f t="shared" si="37"/>
        <v>1.8737235451914867E-6</v>
      </c>
      <c r="I237" s="28">
        <f t="shared" si="38"/>
        <v>7.5742230176739271</v>
      </c>
      <c r="J237" s="25">
        <f t="shared" si="39"/>
        <v>7.5316463091190311</v>
      </c>
      <c r="K237" s="44">
        <f t="shared" si="40"/>
        <v>1.6326054252817164</v>
      </c>
      <c r="L237" s="45">
        <f t="shared" si="41"/>
        <v>1.7373875538921515</v>
      </c>
      <c r="M237" s="2"/>
    </row>
    <row r="238" spans="2:13" customFormat="1" x14ac:dyDescent="0.25">
      <c r="B238" s="1">
        <v>42376</v>
      </c>
      <c r="C238">
        <v>236</v>
      </c>
      <c r="D238">
        <v>1933</v>
      </c>
      <c r="E238" s="2">
        <f t="shared" si="34"/>
        <v>-2.6686807653575024E-2</v>
      </c>
      <c r="F238" s="30">
        <f t="shared" si="35"/>
        <v>1.0634113666910923E-4</v>
      </c>
      <c r="G238" s="31">
        <f t="shared" si="36"/>
        <v>9.9004029569667328E-5</v>
      </c>
      <c r="H238" s="53">
        <f t="shared" si="37"/>
        <v>1.6383490994384628E-4</v>
      </c>
      <c r="I238" s="28">
        <f t="shared" si="38"/>
        <v>2.4516786518755689</v>
      </c>
      <c r="J238" s="25">
        <f t="shared" si="39"/>
        <v>2.026847823906671</v>
      </c>
      <c r="K238" s="44">
        <f t="shared" si="40"/>
        <v>6.6971797090616532</v>
      </c>
      <c r="L238" s="45">
        <f t="shared" si="41"/>
        <v>7.1935021820274336</v>
      </c>
      <c r="M238" s="2"/>
    </row>
    <row r="239" spans="2:13" customFormat="1" x14ac:dyDescent="0.25">
      <c r="B239" s="1">
        <v>42377</v>
      </c>
      <c r="C239">
        <v>237</v>
      </c>
      <c r="D239">
        <v>1911.5</v>
      </c>
      <c r="E239" s="2">
        <f t="shared" si="34"/>
        <v>-1.1122607346094155E-2</v>
      </c>
      <c r="F239" s="30">
        <f t="shared" si="35"/>
        <v>1.575212844349517E-4</v>
      </c>
      <c r="G239" s="31">
        <f t="shared" si="36"/>
        <v>1.4048919201396898E-4</v>
      </c>
      <c r="H239" s="53">
        <f t="shared" si="37"/>
        <v>7.1218570273891052E-4</v>
      </c>
      <c r="I239" s="28">
        <f t="shared" si="38"/>
        <v>7.9705805852305627</v>
      </c>
      <c r="J239" s="25">
        <f t="shared" si="39"/>
        <v>7.9897969972873</v>
      </c>
      <c r="K239" s="44">
        <f t="shared" si="40"/>
        <v>0.78536938432897685</v>
      </c>
      <c r="L239" s="45">
        <f t="shared" si="41"/>
        <v>0.88058300002954548</v>
      </c>
      <c r="M239" s="2"/>
    </row>
    <row r="240" spans="2:13" customFormat="1" x14ac:dyDescent="0.25">
      <c r="B240" s="1">
        <v>42380</v>
      </c>
      <c r="C240">
        <v>238</v>
      </c>
      <c r="D240">
        <v>1914.25</v>
      </c>
      <c r="E240" s="2">
        <f t="shared" si="34"/>
        <v>1.4386607376405964E-3</v>
      </c>
      <c r="F240" s="30">
        <f t="shared" si="35"/>
        <v>1.5502601270466279E-4</v>
      </c>
      <c r="G240" s="31">
        <f t="shared" si="36"/>
        <v>1.3935414800648663E-4</v>
      </c>
      <c r="H240" s="53">
        <f t="shared" si="37"/>
        <v>1.2371239417538767E-4</v>
      </c>
      <c r="I240" s="28">
        <f t="shared" si="38"/>
        <v>8.758566680104316</v>
      </c>
      <c r="J240" s="25">
        <f t="shared" si="39"/>
        <v>8.8636396292613373</v>
      </c>
      <c r="K240" s="44">
        <f t="shared" si="40"/>
        <v>1.33509511205169E-2</v>
      </c>
      <c r="L240" s="45">
        <f t="shared" si="41"/>
        <v>1.4852408397145399E-2</v>
      </c>
      <c r="M240" s="2"/>
    </row>
    <row r="241" spans="2:13" customFormat="1" x14ac:dyDescent="0.25">
      <c r="B241" s="1">
        <v>42381</v>
      </c>
      <c r="C241">
        <v>239</v>
      </c>
      <c r="D241">
        <v>1925</v>
      </c>
      <c r="E241" s="2">
        <f t="shared" si="34"/>
        <v>5.6157764137390624E-3</v>
      </c>
      <c r="F241" s="30">
        <f t="shared" si="35"/>
        <v>1.4261075886973218E-4</v>
      </c>
      <c r="G241" s="31">
        <f t="shared" si="36"/>
        <v>1.3006609192018091E-4</v>
      </c>
      <c r="H241" s="53">
        <f t="shared" si="37"/>
        <v>2.0697447180285849E-6</v>
      </c>
      <c r="I241" s="28">
        <f t="shared" si="38"/>
        <v>8.6342515943289122</v>
      </c>
      <c r="J241" s="25">
        <f t="shared" si="39"/>
        <v>8.7049992256755502</v>
      </c>
      <c r="K241" s="44">
        <f t="shared" si="40"/>
        <v>0.22114001060688127</v>
      </c>
      <c r="L241" s="45">
        <f t="shared" si="41"/>
        <v>0.24246861163831682</v>
      </c>
      <c r="M241" s="2"/>
    </row>
    <row r="242" spans="2:13" customFormat="1" x14ac:dyDescent="0.25">
      <c r="B242" s="1">
        <v>42382</v>
      </c>
      <c r="C242">
        <v>240</v>
      </c>
      <c r="D242">
        <v>1881.5</v>
      </c>
      <c r="E242" s="2">
        <f t="shared" si="34"/>
        <v>-2.2597402597402599E-2</v>
      </c>
      <c r="F242" s="30">
        <f t="shared" si="35"/>
        <v>1.3376882538822441E-4</v>
      </c>
      <c r="G242" s="31">
        <f t="shared" si="36"/>
        <v>1.2340004520747691E-4</v>
      </c>
      <c r="H242" s="53">
        <f t="shared" si="37"/>
        <v>3.1536944729107963E-5</v>
      </c>
      <c r="I242" s="28">
        <f t="shared" si="38"/>
        <v>5.1020460967359114</v>
      </c>
      <c r="J242" s="25">
        <f t="shared" si="39"/>
        <v>4.8619719725611823</v>
      </c>
      <c r="K242" s="44">
        <f t="shared" si="40"/>
        <v>3.8173513347905139</v>
      </c>
      <c r="L242" s="45">
        <f t="shared" si="41"/>
        <v>4.1381071075827887</v>
      </c>
      <c r="M242" s="2"/>
    </row>
    <row r="243" spans="2:13" customFormat="1" x14ac:dyDescent="0.25">
      <c r="B243" s="1">
        <v>42383</v>
      </c>
      <c r="C243">
        <v>241</v>
      </c>
      <c r="D243">
        <v>1914.5</v>
      </c>
      <c r="E243" s="2">
        <f t="shared" si="34"/>
        <v>1.7539197448844007E-2</v>
      </c>
      <c r="F243" s="30">
        <f t="shared" si="35"/>
        <v>1.6567617761743911E-4</v>
      </c>
      <c r="G243" s="31">
        <f t="shared" si="36"/>
        <v>1.4959916557584802E-4</v>
      </c>
      <c r="H243" s="53">
        <f t="shared" si="37"/>
        <v>5.1064260414909767E-4</v>
      </c>
      <c r="I243" s="28">
        <f t="shared" si="38"/>
        <v>6.8487000350542626</v>
      </c>
      <c r="J243" s="25">
        <f t="shared" si="39"/>
        <v>6.7512331357099544</v>
      </c>
      <c r="K243" s="44">
        <f t="shared" si="40"/>
        <v>1.8567753769637645</v>
      </c>
      <c r="L243" s="45">
        <f t="shared" si="41"/>
        <v>2.056317934431048</v>
      </c>
      <c r="M243" s="2"/>
    </row>
    <row r="244" spans="2:13" customFormat="1" x14ac:dyDescent="0.25">
      <c r="B244" s="1">
        <v>42384</v>
      </c>
      <c r="C244">
        <v>242</v>
      </c>
      <c r="D244">
        <v>1875</v>
      </c>
      <c r="E244" s="2">
        <f t="shared" si="34"/>
        <v>-2.063201880386524E-2</v>
      </c>
      <c r="F244" s="30">
        <f t="shared" si="35"/>
        <v>1.7778498982006164E-4</v>
      </c>
      <c r="G244" s="31">
        <f t="shared" si="36"/>
        <v>1.6029039018036927E-4</v>
      </c>
      <c r="H244" s="53">
        <f t="shared" si="37"/>
        <v>3.0762344714953613E-4</v>
      </c>
      <c r="I244" s="28">
        <f t="shared" si="38"/>
        <v>6.2405816691154943</v>
      </c>
      <c r="J244" s="25">
        <f t="shared" si="39"/>
        <v>6.0828420982605849</v>
      </c>
      <c r="K244" s="44">
        <f t="shared" si="40"/>
        <v>2.394353991042129</v>
      </c>
      <c r="L244" s="45">
        <f t="shared" si="41"/>
        <v>2.6556813508535702</v>
      </c>
      <c r="M244" s="2"/>
    </row>
    <row r="245" spans="2:13" customFormat="1" x14ac:dyDescent="0.25">
      <c r="B245" s="1">
        <v>42388</v>
      </c>
      <c r="C245">
        <v>243</v>
      </c>
      <c r="D245">
        <v>1873</v>
      </c>
      <c r="E245" s="2">
        <f t="shared" si="34"/>
        <v>-1.0666666666666667E-3</v>
      </c>
      <c r="F245" s="30">
        <f t="shared" si="35"/>
        <v>1.9865063838745794E-4</v>
      </c>
      <c r="G245" s="31">
        <f t="shared" si="36"/>
        <v>1.7824549198785367E-4</v>
      </c>
      <c r="H245" s="53">
        <f t="shared" si="37"/>
        <v>4.2568019992304888E-4</v>
      </c>
      <c r="I245" s="28">
        <f t="shared" si="38"/>
        <v>8.518235330635326</v>
      </c>
      <c r="J245" s="25">
        <f t="shared" si="39"/>
        <v>8.625965582909993</v>
      </c>
      <c r="K245" s="44">
        <f t="shared" si="40"/>
        <v>5.7275314442161536E-3</v>
      </c>
      <c r="L245" s="45">
        <f t="shared" si="41"/>
        <v>6.3832064704071757E-3</v>
      </c>
      <c r="M245" s="2"/>
    </row>
    <row r="246" spans="2:13" customFormat="1" x14ac:dyDescent="0.25">
      <c r="B246" s="1">
        <v>42389</v>
      </c>
      <c r="C246">
        <v>244</v>
      </c>
      <c r="D246">
        <v>1855</v>
      </c>
      <c r="E246" s="2">
        <f t="shared" si="34"/>
        <v>-9.6102509343299527E-3</v>
      </c>
      <c r="F246" s="30">
        <f t="shared" si="35"/>
        <v>1.8223650824663966E-4</v>
      </c>
      <c r="G246" s="31">
        <f t="shared" si="36"/>
        <v>1.6626316665812056E-4</v>
      </c>
      <c r="H246" s="53">
        <f t="shared" si="37"/>
        <v>1.1377777777777779E-6</v>
      </c>
      <c r="I246" s="28">
        <f t="shared" si="38"/>
        <v>8.1034081783035603</v>
      </c>
      <c r="J246" s="25">
        <f t="shared" si="39"/>
        <v>8.1464523129641382</v>
      </c>
      <c r="K246" s="44">
        <f t="shared" si="40"/>
        <v>0.50679704033723849</v>
      </c>
      <c r="L246" s="45">
        <f t="shared" si="41"/>
        <v>0.55548637065658146</v>
      </c>
      <c r="M246" s="2"/>
    </row>
    <row r="247" spans="2:13" customFormat="1" x14ac:dyDescent="0.25">
      <c r="B247" s="1">
        <v>42390</v>
      </c>
      <c r="C247">
        <v>245</v>
      </c>
      <c r="D247">
        <v>1861</v>
      </c>
      <c r="E247" s="2">
        <f t="shared" si="34"/>
        <v>3.234501347708895E-3</v>
      </c>
      <c r="F247" s="30">
        <f t="shared" si="35"/>
        <v>1.7490487517779444E-4</v>
      </c>
      <c r="G247" s="31">
        <f t="shared" si="36"/>
        <v>1.6126299679476496E-4</v>
      </c>
      <c r="H247" s="53">
        <f t="shared" si="37"/>
        <v>9.2356923020789732E-5</v>
      </c>
      <c r="I247" s="28">
        <f t="shared" si="38"/>
        <v>8.591452937131022</v>
      </c>
      <c r="J247" s="25">
        <f t="shared" si="39"/>
        <v>8.6675986204757436</v>
      </c>
      <c r="K247" s="44">
        <f t="shared" si="40"/>
        <v>5.9815365110296774E-2</v>
      </c>
      <c r="L247" s="45">
        <f t="shared" si="41"/>
        <v>6.4875384783065634E-2</v>
      </c>
      <c r="M247" s="2"/>
    </row>
    <row r="248" spans="2:13" customFormat="1" x14ac:dyDescent="0.25">
      <c r="B248" s="1">
        <v>42391</v>
      </c>
      <c r="C248">
        <v>246</v>
      </c>
      <c r="D248">
        <v>1899.25</v>
      </c>
      <c r="E248" s="2">
        <f t="shared" si="34"/>
        <v>2.0553465878559916E-2</v>
      </c>
      <c r="F248" s="30">
        <f t="shared" si="35"/>
        <v>1.6140269331927853E-4</v>
      </c>
      <c r="G248" s="31">
        <f t="shared" si="36"/>
        <v>1.5106046764992259E-4</v>
      </c>
      <c r="H248" s="53">
        <f t="shared" si="37"/>
        <v>1.0461998968330658E-5</v>
      </c>
      <c r="I248" s="28">
        <f t="shared" si="38"/>
        <v>6.1142728591393904</v>
      </c>
      <c r="J248" s="25">
        <f t="shared" si="39"/>
        <v>6.0013014785122198</v>
      </c>
      <c r="K248" s="44">
        <f t="shared" si="40"/>
        <v>2.617335255896057</v>
      </c>
      <c r="L248" s="45">
        <f t="shared" si="41"/>
        <v>2.7965288747823043</v>
      </c>
      <c r="M248" s="2"/>
    </row>
    <row r="249" spans="2:13" customFormat="1" x14ac:dyDescent="0.25">
      <c r="B249" s="1">
        <v>42394</v>
      </c>
      <c r="C249">
        <v>247</v>
      </c>
      <c r="D249">
        <v>1870.25</v>
      </c>
      <c r="E249" s="2">
        <f t="shared" si="34"/>
        <v>-1.5269185204686061E-2</v>
      </c>
      <c r="F249" s="30">
        <f t="shared" si="35"/>
        <v>1.8347104859561274E-4</v>
      </c>
      <c r="G249" s="31">
        <f t="shared" si="36"/>
        <v>1.6942114316734346E-4</v>
      </c>
      <c r="H249" s="53">
        <f t="shared" si="37"/>
        <v>4.2244495962112671E-4</v>
      </c>
      <c r="I249" s="28">
        <f t="shared" si="38"/>
        <v>7.3326917843775092</v>
      </c>
      <c r="J249" s="25">
        <f t="shared" si="39"/>
        <v>7.3069782208216196</v>
      </c>
      <c r="K249" s="44">
        <f t="shared" si="40"/>
        <v>1.2707618918605716</v>
      </c>
      <c r="L249" s="45">
        <f t="shared" si="41"/>
        <v>1.3761447506272277</v>
      </c>
      <c r="M249" s="2"/>
    </row>
    <row r="250" spans="2:13" customFormat="1" x14ac:dyDescent="0.25">
      <c r="B250" s="1">
        <v>42395</v>
      </c>
      <c r="C250">
        <v>248</v>
      </c>
      <c r="D250">
        <v>1896</v>
      </c>
      <c r="E250" s="2">
        <f t="shared" si="34"/>
        <v>1.3768212805774629E-2</v>
      </c>
      <c r="F250" s="30">
        <f t="shared" si="35"/>
        <v>1.8776958257791512E-4</v>
      </c>
      <c r="G250" s="31">
        <f t="shared" si="36"/>
        <v>1.7373262183838161E-4</v>
      </c>
      <c r="H250" s="53">
        <f t="shared" si="37"/>
        <v>2.3314801681500371E-4</v>
      </c>
      <c r="I250" s="28">
        <f t="shared" si="38"/>
        <v>7.5707401688579399</v>
      </c>
      <c r="J250" s="25">
        <f t="shared" si="39"/>
        <v>7.5668699566927424</v>
      </c>
      <c r="K250" s="44">
        <f t="shared" si="40"/>
        <v>1.0095548025540126</v>
      </c>
      <c r="L250" s="45">
        <f t="shared" si="41"/>
        <v>1.0911231400251478</v>
      </c>
      <c r="M250" s="2"/>
    </row>
    <row r="251" spans="2:13" customFormat="1" x14ac:dyDescent="0.25">
      <c r="B251" s="1">
        <v>42396</v>
      </c>
      <c r="C251">
        <v>249</v>
      </c>
      <c r="D251">
        <v>1875</v>
      </c>
      <c r="E251" s="2">
        <f t="shared" si="34"/>
        <v>-1.1075949367088608E-2</v>
      </c>
      <c r="F251" s="30">
        <f t="shared" si="35"/>
        <v>1.8804707526972765E-4</v>
      </c>
      <c r="G251" s="31">
        <f t="shared" si="36"/>
        <v>1.7480368153990471E-4</v>
      </c>
      <c r="H251" s="53">
        <f t="shared" si="37"/>
        <v>1.8956368386509648E-4</v>
      </c>
      <c r="I251" s="28">
        <f t="shared" si="38"/>
        <v>7.9264461846589231</v>
      </c>
      <c r="J251" s="25">
        <f t="shared" si="39"/>
        <v>7.9500502904480337</v>
      </c>
      <c r="K251" s="44">
        <f t="shared" si="40"/>
        <v>0.65237204144944949</v>
      </c>
      <c r="L251" s="45">
        <f t="shared" si="41"/>
        <v>0.70179674307549134</v>
      </c>
      <c r="M251" s="2"/>
    </row>
    <row r="252" spans="2:13" customFormat="1" x14ac:dyDescent="0.25">
      <c r="B252" s="1">
        <v>42397</v>
      </c>
      <c r="C252">
        <v>250</v>
      </c>
      <c r="D252">
        <v>1880.75</v>
      </c>
      <c r="E252" s="2">
        <f t="shared" si="34"/>
        <v>3.0666666666666668E-3</v>
      </c>
      <c r="F252" s="30">
        <f t="shared" si="35"/>
        <v>1.8272164887174185E-4</v>
      </c>
      <c r="G252" s="31">
        <f t="shared" si="36"/>
        <v>1.7127699722431779E-4</v>
      </c>
      <c r="H252" s="53">
        <f t="shared" si="37"/>
        <v>1.2267665438231052E-4</v>
      </c>
      <c r="I252" s="28">
        <f t="shared" si="38"/>
        <v>8.5560779145336632</v>
      </c>
      <c r="J252" s="25">
        <f t="shared" si="39"/>
        <v>8.6173206374201747</v>
      </c>
      <c r="K252" s="44">
        <f t="shared" si="40"/>
        <v>5.1468692968317749E-2</v>
      </c>
      <c r="L252" s="45">
        <f t="shared" si="41"/>
        <v>5.4907807801695907E-2</v>
      </c>
      <c r="M252" s="2"/>
    </row>
    <row r="253" spans="2:13" customFormat="1" x14ac:dyDescent="0.25">
      <c r="B253" s="1">
        <v>42398</v>
      </c>
      <c r="C253">
        <v>251</v>
      </c>
      <c r="D253">
        <v>1930</v>
      </c>
      <c r="E253" s="2">
        <f t="shared" si="34"/>
        <v>2.6186361823740529E-2</v>
      </c>
      <c r="F253" s="30">
        <f t="shared" si="35"/>
        <v>1.684286704245542E-4</v>
      </c>
      <c r="G253" s="31">
        <f t="shared" si="36"/>
        <v>1.6032541559494746E-4</v>
      </c>
      <c r="H253" s="53">
        <f t="shared" si="37"/>
        <v>9.4044444444444449E-6</v>
      </c>
      <c r="I253" s="28">
        <f t="shared" si="38"/>
        <v>4.6176869399729412</v>
      </c>
      <c r="J253" s="25">
        <f t="shared" si="39"/>
        <v>4.4612192409190614</v>
      </c>
      <c r="K253" s="44">
        <f t="shared" si="40"/>
        <v>4.0713112787470394</v>
      </c>
      <c r="L253" s="45">
        <f t="shared" si="41"/>
        <v>4.2770857198106365</v>
      </c>
      <c r="M253" s="2"/>
    </row>
    <row r="254" spans="2:13" customFormat="1" x14ac:dyDescent="0.25">
      <c r="B254" s="1">
        <v>42401</v>
      </c>
      <c r="C254">
        <v>252</v>
      </c>
      <c r="D254">
        <v>1931.25</v>
      </c>
      <c r="E254" s="2">
        <f t="shared" si="34"/>
        <v>6.4766839378238344E-4</v>
      </c>
      <c r="F254" s="30">
        <f t="shared" si="35"/>
        <v>2.1182152395886572E-4</v>
      </c>
      <c r="G254" s="31">
        <f t="shared" si="36"/>
        <v>1.9587166672042978E-4</v>
      </c>
      <c r="H254" s="53">
        <f t="shared" si="37"/>
        <v>6.8572554556385536E-4</v>
      </c>
      <c r="I254" s="28">
        <f t="shared" si="38"/>
        <v>8.4577861862263894</v>
      </c>
      <c r="J254" s="25">
        <f t="shared" si="39"/>
        <v>8.5359092973450199</v>
      </c>
      <c r="K254" s="44">
        <f t="shared" si="40"/>
        <v>1.9803197544084874E-3</v>
      </c>
      <c r="L254" s="45">
        <f t="shared" si="41"/>
        <v>2.1415774692078041E-3</v>
      </c>
      <c r="M254" s="2"/>
    </row>
    <row r="255" spans="2:13" customFormat="1" x14ac:dyDescent="0.25">
      <c r="B255" s="1">
        <v>42402</v>
      </c>
      <c r="C255">
        <v>253</v>
      </c>
      <c r="D255">
        <v>1897.5</v>
      </c>
      <c r="E255" s="2">
        <f t="shared" si="34"/>
        <v>-1.7475728155339806E-2</v>
      </c>
      <c r="F255" s="30">
        <f t="shared" si="35"/>
        <v>1.9416363974314956E-4</v>
      </c>
      <c r="G255" s="31">
        <f t="shared" si="36"/>
        <v>1.8264823505988417E-4</v>
      </c>
      <c r="H255" s="53">
        <f t="shared" si="37"/>
        <v>4.1947434830465248E-7</v>
      </c>
      <c r="I255" s="28">
        <f t="shared" si="38"/>
        <v>6.9739036594218007</v>
      </c>
      <c r="J255" s="25">
        <f t="shared" si="39"/>
        <v>6.9358760578389642</v>
      </c>
      <c r="K255" s="44">
        <f t="shared" si="40"/>
        <v>1.5729055911979086</v>
      </c>
      <c r="L255" s="45">
        <f t="shared" si="41"/>
        <v>1.6720724098932889</v>
      </c>
      <c r="M255" s="2"/>
    </row>
    <row r="256" spans="2:13" customFormat="1" x14ac:dyDescent="0.25">
      <c r="B256" s="1">
        <v>42403</v>
      </c>
      <c r="C256">
        <v>254</v>
      </c>
      <c r="D256">
        <v>1908.5</v>
      </c>
      <c r="E256" s="2">
        <f t="shared" si="34"/>
        <v>5.7971014492753624E-3</v>
      </c>
      <c r="F256" s="30">
        <f t="shared" si="35"/>
        <v>2.035265523602776E-4</v>
      </c>
      <c r="G256" s="31">
        <f t="shared" si="36"/>
        <v>1.9095314975313285E-4</v>
      </c>
      <c r="H256" s="53">
        <f t="shared" si="37"/>
        <v>3.0540107455933642E-4</v>
      </c>
      <c r="I256" s="28">
        <f t="shared" si="38"/>
        <v>8.3345936857347844</v>
      </c>
      <c r="J256" s="25">
        <f t="shared" si="39"/>
        <v>8.3874896193051693</v>
      </c>
      <c r="K256" s="44">
        <f t="shared" si="40"/>
        <v>0.16512039742952717</v>
      </c>
      <c r="L256" s="45">
        <f t="shared" si="41"/>
        <v>0.17599282995141663</v>
      </c>
      <c r="M256" s="2"/>
    </row>
    <row r="257" spans="2:13" customFormat="1" x14ac:dyDescent="0.25">
      <c r="B257" s="1">
        <v>42404</v>
      </c>
      <c r="C257">
        <v>255</v>
      </c>
      <c r="D257">
        <v>1907.75</v>
      </c>
      <c r="E257" s="2">
        <f t="shared" si="34"/>
        <v>-3.929787791459261E-4</v>
      </c>
      <c r="F257" s="30">
        <f t="shared" si="35"/>
        <v>1.8938184261639522E-4</v>
      </c>
      <c r="G257" s="31">
        <f t="shared" si="36"/>
        <v>1.8030776295726374E-4</v>
      </c>
      <c r="H257" s="53">
        <f t="shared" si="37"/>
        <v>3.3606385213190505E-5</v>
      </c>
      <c r="I257" s="28">
        <f t="shared" si="38"/>
        <v>8.5709297949875456</v>
      </c>
      <c r="J257" s="25">
        <f t="shared" si="39"/>
        <v>8.6199888799896698</v>
      </c>
      <c r="K257" s="44">
        <f t="shared" si="40"/>
        <v>8.1545473803333352E-4</v>
      </c>
      <c r="L257" s="45">
        <f t="shared" si="41"/>
        <v>8.5649291148726559E-4</v>
      </c>
      <c r="M257" s="2"/>
    </row>
    <row r="258" spans="2:13" customFormat="1" x14ac:dyDescent="0.25">
      <c r="B258" s="1">
        <v>42405</v>
      </c>
      <c r="C258">
        <v>256</v>
      </c>
      <c r="D258">
        <v>1875.25</v>
      </c>
      <c r="E258" s="2">
        <f t="shared" si="34"/>
        <v>-1.7035775127768313E-2</v>
      </c>
      <c r="F258" s="30">
        <f t="shared" si="35"/>
        <v>1.7371882380362886E-4</v>
      </c>
      <c r="G258" s="31">
        <f t="shared" si="36"/>
        <v>1.6811938467826967E-4</v>
      </c>
      <c r="H258" s="53">
        <f t="shared" si="37"/>
        <v>1.5443232085902255E-7</v>
      </c>
      <c r="I258" s="28">
        <f t="shared" si="38"/>
        <v>6.9874554407346565</v>
      </c>
      <c r="J258" s="25">
        <f t="shared" si="39"/>
        <v>6.9645770096056703</v>
      </c>
      <c r="K258" s="44">
        <f t="shared" si="40"/>
        <v>1.6706170802304676</v>
      </c>
      <c r="L258" s="45">
        <f t="shared" si="41"/>
        <v>1.7262591982434354</v>
      </c>
      <c r="M258" s="2"/>
    </row>
    <row r="259" spans="2:13" customFormat="1" x14ac:dyDescent="0.25">
      <c r="B259" s="1">
        <v>42408</v>
      </c>
      <c r="C259">
        <v>257</v>
      </c>
      <c r="D259">
        <v>1852</v>
      </c>
      <c r="E259" s="2">
        <f t="shared" si="34"/>
        <v>-1.2398346887081722E-2</v>
      </c>
      <c r="F259" s="30">
        <f t="shared" si="35"/>
        <v>1.8365319043166267E-4</v>
      </c>
      <c r="G259" s="31">
        <f t="shared" si="36"/>
        <v>1.7638001270642856E-4</v>
      </c>
      <c r="H259" s="53">
        <f t="shared" si="37"/>
        <v>2.9021763420388949E-4</v>
      </c>
      <c r="I259" s="28">
        <f t="shared" si="38"/>
        <v>7.7654544158497973</v>
      </c>
      <c r="J259" s="25">
        <f t="shared" si="39"/>
        <v>7.771348044402135</v>
      </c>
      <c r="K259" s="44">
        <f t="shared" si="40"/>
        <v>0.83700699765195674</v>
      </c>
      <c r="L259" s="45">
        <f t="shared" si="41"/>
        <v>0.87152168306203093</v>
      </c>
      <c r="M259" s="2"/>
    </row>
    <row r="260" spans="2:13" customFormat="1" x14ac:dyDescent="0.25">
      <c r="B260" s="1">
        <v>42409</v>
      </c>
      <c r="C260">
        <v>258</v>
      </c>
      <c r="D260">
        <v>1848.25</v>
      </c>
      <c r="E260" s="2">
        <f t="shared" ref="E260:E323" si="42">(D260-D259)/D259</f>
        <v>-2.0248380129589635E-3</v>
      </c>
      <c r="F260" s="30">
        <f t="shared" si="35"/>
        <v>1.8131144981027282E-4</v>
      </c>
      <c r="G260" s="31">
        <f t="shared" si="36"/>
        <v>1.74846869096792E-4</v>
      </c>
      <c r="H260" s="53">
        <f t="shared" si="37"/>
        <v>1.5371900553240903E-4</v>
      </c>
      <c r="I260" s="28">
        <f t="shared" si="38"/>
        <v>8.5926814362619552</v>
      </c>
      <c r="J260" s="25">
        <f t="shared" si="39"/>
        <v>8.6281510880850867</v>
      </c>
      <c r="K260" s="44">
        <f t="shared" si="40"/>
        <v>2.2612851990394849E-2</v>
      </c>
      <c r="L260" s="45">
        <f t="shared" si="41"/>
        <v>2.3448912753787639E-2</v>
      </c>
      <c r="M260" s="2"/>
    </row>
    <row r="261" spans="2:13" customFormat="1" x14ac:dyDescent="0.25">
      <c r="B261" s="1">
        <v>42410</v>
      </c>
      <c r="C261">
        <v>259</v>
      </c>
      <c r="D261">
        <v>1846.75</v>
      </c>
      <c r="E261" s="2">
        <f t="shared" si="42"/>
        <v>-8.1157852022183152E-4</v>
      </c>
      <c r="F261" s="30">
        <f t="shared" si="35"/>
        <v>1.6670286426853794E-4</v>
      </c>
      <c r="G261" s="31">
        <f t="shared" si="36"/>
        <v>1.6329488834099413E-4</v>
      </c>
      <c r="H261" s="53">
        <f t="shared" si="37"/>
        <v>4.0999689787236038E-6</v>
      </c>
      <c r="I261" s="28">
        <f t="shared" si="38"/>
        <v>8.6953464861355094</v>
      </c>
      <c r="J261" s="25">
        <f t="shared" si="39"/>
        <v>8.7159193009538249</v>
      </c>
      <c r="K261" s="44">
        <f t="shared" si="40"/>
        <v>3.9511000448344876E-3</v>
      </c>
      <c r="L261" s="45">
        <f t="shared" si="41"/>
        <v>4.0335597836353432E-3</v>
      </c>
      <c r="M261" s="2"/>
    </row>
    <row r="262" spans="2:13" customFormat="1" x14ac:dyDescent="0.25">
      <c r="B262" s="1">
        <v>42411</v>
      </c>
      <c r="C262">
        <v>260</v>
      </c>
      <c r="D262">
        <v>1824.5</v>
      </c>
      <c r="E262" s="2">
        <f t="shared" si="42"/>
        <v>-1.2048192771084338E-2</v>
      </c>
      <c r="F262" s="30">
        <f t="shared" ref="F262:F325" si="43">omega9+alpha9*E261^2+beta9*F261</f>
        <v>1.5312037228318659E-4</v>
      </c>
      <c r="G262" s="31">
        <f t="shared" ref="G262:G325" si="44">omega10+alpha10*E261^2+beta10*G261</f>
        <v>1.5229163977706196E-4</v>
      </c>
      <c r="H262" s="53">
        <f t="shared" ref="H262:H325" si="45">E261^2</f>
        <v>6.5865969448545782E-7</v>
      </c>
      <c r="I262" s="28">
        <f t="shared" ref="I262:I325" si="46">-LN(F262)-(E262^2)/F262</f>
        <v>7.836280738374513</v>
      </c>
      <c r="J262" s="25">
        <f t="shared" ref="J262:J325" si="47">-LN(G262)-(E262^2)/G262</f>
        <v>7.836548926674034</v>
      </c>
      <c r="K262" s="44">
        <f t="shared" ref="K262:K325" si="48">E262^2/F262</f>
        <v>0.94800546057154611</v>
      </c>
      <c r="L262" s="45">
        <f t="shared" ref="L262:L325" si="49">E262^2/G262</f>
        <v>0.95316426602081028</v>
      </c>
      <c r="M262" s="2"/>
    </row>
    <row r="263" spans="2:13" customFormat="1" x14ac:dyDescent="0.25">
      <c r="B263" s="1">
        <v>42412</v>
      </c>
      <c r="C263">
        <v>261</v>
      </c>
      <c r="D263">
        <v>1858.25</v>
      </c>
      <c r="E263" s="2">
        <f t="shared" si="42"/>
        <v>1.8498218690052068E-2</v>
      </c>
      <c r="F263" s="30">
        <f t="shared" si="43"/>
        <v>1.5280918613789436E-4</v>
      </c>
      <c r="G263" s="31">
        <f t="shared" si="44"/>
        <v>1.5180907344075812E-4</v>
      </c>
      <c r="H263" s="53">
        <f t="shared" si="45"/>
        <v>1.451589490492089E-4</v>
      </c>
      <c r="I263" s="28">
        <f t="shared" si="46"/>
        <v>6.5470304839850986</v>
      </c>
      <c r="J263" s="25">
        <f t="shared" si="47"/>
        <v>6.5388444798668992</v>
      </c>
      <c r="K263" s="44">
        <f t="shared" si="48"/>
        <v>2.2392900803503148</v>
      </c>
      <c r="L263" s="45">
        <f t="shared" si="49"/>
        <v>2.2540424425851291</v>
      </c>
      <c r="M263" s="2"/>
    </row>
    <row r="264" spans="2:13" customFormat="1" x14ac:dyDescent="0.25">
      <c r="B264" s="1">
        <v>42416</v>
      </c>
      <c r="C264">
        <v>262</v>
      </c>
      <c r="D264">
        <v>1888.75</v>
      </c>
      <c r="E264" s="2">
        <f t="shared" si="42"/>
        <v>1.6413292075877842E-2</v>
      </c>
      <c r="F264" s="30">
        <f t="shared" si="43"/>
        <v>1.6895668564490392E-4</v>
      </c>
      <c r="G264" s="31">
        <f t="shared" si="44"/>
        <v>1.6468900613943858E-4</v>
      </c>
      <c r="H264" s="53">
        <f t="shared" si="45"/>
        <v>3.4218409470499167E-4</v>
      </c>
      <c r="I264" s="28">
        <f t="shared" si="46"/>
        <v>7.0913994155422291</v>
      </c>
      <c r="J264" s="25">
        <f t="shared" si="47"/>
        <v>7.0756645433903209</v>
      </c>
      <c r="K264" s="44">
        <f t="shared" si="48"/>
        <v>1.5944687583080552</v>
      </c>
      <c r="L264" s="45">
        <f t="shared" si="49"/>
        <v>1.6357871304413758</v>
      </c>
      <c r="M264" s="2"/>
    </row>
    <row r="265" spans="2:13" customFormat="1" x14ac:dyDescent="0.25">
      <c r="B265" s="1">
        <v>42417</v>
      </c>
      <c r="C265">
        <v>263</v>
      </c>
      <c r="D265">
        <v>1922.75</v>
      </c>
      <c r="E265" s="2">
        <f t="shared" si="42"/>
        <v>1.8001323626737259E-2</v>
      </c>
      <c r="F265" s="30">
        <f t="shared" si="43"/>
        <v>1.7758270600991418E-4</v>
      </c>
      <c r="G265" s="31">
        <f t="shared" si="44"/>
        <v>1.7177302926501233E-4</v>
      </c>
      <c r="H265" s="53">
        <f t="shared" si="45"/>
        <v>2.6939615676807436E-4</v>
      </c>
      <c r="I265" s="28">
        <f t="shared" si="46"/>
        <v>6.8113037823481948</v>
      </c>
      <c r="J265" s="25">
        <f t="shared" si="47"/>
        <v>6.7828491676602951</v>
      </c>
      <c r="K265" s="44">
        <f t="shared" si="48"/>
        <v>1.8247703258696708</v>
      </c>
      <c r="L265" s="45">
        <f t="shared" si="49"/>
        <v>1.8864873822221919</v>
      </c>
      <c r="M265" s="2"/>
    </row>
    <row r="266" spans="2:13" customFormat="1" x14ac:dyDescent="0.25">
      <c r="B266" s="1">
        <v>42418</v>
      </c>
      <c r="C266">
        <v>264</v>
      </c>
      <c r="D266">
        <v>1916.5</v>
      </c>
      <c r="E266" s="2">
        <f t="shared" si="42"/>
        <v>-3.2505525939409701E-3</v>
      </c>
      <c r="F266" s="30">
        <f t="shared" si="43"/>
        <v>1.8999099198003689E-4</v>
      </c>
      <c r="G266" s="31">
        <f t="shared" si="44"/>
        <v>1.8207525738070884E-4</v>
      </c>
      <c r="H266" s="53">
        <f t="shared" si="45"/>
        <v>3.2404765231452905E-4</v>
      </c>
      <c r="I266" s="28">
        <f t="shared" si="46"/>
        <v>8.5129202494810485</v>
      </c>
      <c r="J266" s="25">
        <f t="shared" si="47"/>
        <v>8.5530589989308652</v>
      </c>
      <c r="K266" s="44">
        <f t="shared" si="48"/>
        <v>5.5613648078044614E-2</v>
      </c>
      <c r="L266" s="45">
        <f t="shared" si="49"/>
        <v>5.8031455333237732E-2</v>
      </c>
      <c r="M266" s="2"/>
    </row>
    <row r="267" spans="2:13" customFormat="1" x14ac:dyDescent="0.25">
      <c r="B267" s="1">
        <v>42419</v>
      </c>
      <c r="C267">
        <v>265</v>
      </c>
      <c r="D267">
        <v>1914.5</v>
      </c>
      <c r="E267" s="2">
        <f t="shared" si="42"/>
        <v>-1.0435690060005217E-3</v>
      </c>
      <c r="F267" s="30">
        <f t="shared" si="43"/>
        <v>1.7514149034699269E-4</v>
      </c>
      <c r="G267" s="31">
        <f t="shared" si="44"/>
        <v>1.7047170513681144E-4</v>
      </c>
      <c r="H267" s="53">
        <f t="shared" si="45"/>
        <v>1.0566092165976369E-5</v>
      </c>
      <c r="I267" s="28">
        <f t="shared" si="46"/>
        <v>8.6436983574278994</v>
      </c>
      <c r="J267" s="25">
        <f t="shared" si="47"/>
        <v>8.6705528576214412</v>
      </c>
      <c r="K267" s="44">
        <f t="shared" si="48"/>
        <v>6.2180370175410962E-3</v>
      </c>
      <c r="L267" s="45">
        <f t="shared" si="49"/>
        <v>6.3883696676285077E-3</v>
      </c>
      <c r="M267" s="2"/>
    </row>
    <row r="268" spans="2:13" customFormat="1" x14ac:dyDescent="0.25">
      <c r="B268" s="1">
        <v>42422</v>
      </c>
      <c r="C268">
        <v>266</v>
      </c>
      <c r="D268">
        <v>1936.25</v>
      </c>
      <c r="E268" s="2">
        <f t="shared" si="42"/>
        <v>1.1360668581875163E-2</v>
      </c>
      <c r="F268" s="30">
        <f t="shared" si="43"/>
        <v>1.6083639171936775E-4</v>
      </c>
      <c r="G268" s="31">
        <f t="shared" si="44"/>
        <v>1.5901202223914966E-4</v>
      </c>
      <c r="H268" s="53">
        <f t="shared" si="45"/>
        <v>1.089036270284917E-6</v>
      </c>
      <c r="I268" s="28">
        <f t="shared" si="46"/>
        <v>7.9326627875031113</v>
      </c>
      <c r="J268" s="25">
        <f t="shared" si="47"/>
        <v>7.9348638755010956</v>
      </c>
      <c r="K268" s="44">
        <f t="shared" si="48"/>
        <v>0.80246012265931477</v>
      </c>
      <c r="L268" s="45">
        <f t="shared" si="49"/>
        <v>0.81166687153437733</v>
      </c>
      <c r="M268" s="2"/>
    </row>
    <row r="269" spans="2:13" customFormat="1" x14ac:dyDescent="0.25">
      <c r="B269" s="1">
        <v>42423</v>
      </c>
      <c r="C269">
        <v>267</v>
      </c>
      <c r="D269">
        <v>1916</v>
      </c>
      <c r="E269" s="2">
        <f t="shared" si="42"/>
        <v>-1.0458360232408006E-2</v>
      </c>
      <c r="F269" s="30">
        <f t="shared" si="43"/>
        <v>1.5848950263562926E-4</v>
      </c>
      <c r="G269" s="31">
        <f t="shared" si="44"/>
        <v>1.5698592488082934E-4</v>
      </c>
      <c r="H269" s="53">
        <f t="shared" si="45"/>
        <v>1.2906479062720544E-4</v>
      </c>
      <c r="I269" s="28">
        <f t="shared" si="46"/>
        <v>8.0596988951544315</v>
      </c>
      <c r="J269" s="25">
        <f t="shared" si="47"/>
        <v>8.0626212519607243</v>
      </c>
      <c r="K269" s="44">
        <f t="shared" si="48"/>
        <v>0.69012330111397957</v>
      </c>
      <c r="L269" s="45">
        <f t="shared" si="49"/>
        <v>0.69673315511466005</v>
      </c>
      <c r="M269" s="2"/>
    </row>
    <row r="270" spans="2:13" customFormat="1" x14ac:dyDescent="0.25">
      <c r="B270" s="1">
        <v>42424</v>
      </c>
      <c r="C270">
        <v>268</v>
      </c>
      <c r="D270">
        <v>1930.25</v>
      </c>
      <c r="E270" s="2">
        <f t="shared" si="42"/>
        <v>7.4373695198329858E-3</v>
      </c>
      <c r="F270" s="30">
        <f t="shared" si="43"/>
        <v>1.5471174263275369E-4</v>
      </c>
      <c r="G270" s="31">
        <f t="shared" si="44"/>
        <v>1.5376493561259887E-4</v>
      </c>
      <c r="H270" s="53">
        <f t="shared" si="45"/>
        <v>1.0937729875081324E-4</v>
      </c>
      <c r="I270" s="28">
        <f t="shared" si="46"/>
        <v>8.416414466903543</v>
      </c>
      <c r="J270" s="25">
        <f t="shared" si="47"/>
        <v>8.4203515786594121</v>
      </c>
      <c r="K270" s="44">
        <f t="shared" si="48"/>
        <v>0.35753243052690059</v>
      </c>
      <c r="L270" s="45">
        <f t="shared" si="49"/>
        <v>0.35973393514046703</v>
      </c>
      <c r="M270" s="2"/>
    </row>
    <row r="271" spans="2:13" customFormat="1" x14ac:dyDescent="0.25">
      <c r="B271" s="1">
        <v>42425</v>
      </c>
      <c r="C271">
        <v>269</v>
      </c>
      <c r="D271">
        <v>1950.5</v>
      </c>
      <c r="E271" s="2">
        <f t="shared" si="42"/>
        <v>1.0490869058412122E-2</v>
      </c>
      <c r="F271" s="30">
        <f t="shared" si="43"/>
        <v>1.4676502688339572E-4</v>
      </c>
      <c r="G271" s="31">
        <f t="shared" si="44"/>
        <v>1.4710421183487362E-4</v>
      </c>
      <c r="H271" s="53">
        <f t="shared" si="45"/>
        <v>5.5314465374540735E-5</v>
      </c>
      <c r="I271" s="28">
        <f t="shared" si="46"/>
        <v>8.0767828854039472</v>
      </c>
      <c r="J271" s="25">
        <f t="shared" si="47"/>
        <v>8.0762035440570106</v>
      </c>
      <c r="K271" s="44">
        <f t="shared" si="48"/>
        <v>0.74989482125186269</v>
      </c>
      <c r="L271" s="45">
        <f t="shared" si="49"/>
        <v>0.74816575424972032</v>
      </c>
      <c r="M271" s="2"/>
    </row>
    <row r="272" spans="2:13" customFormat="1" x14ac:dyDescent="0.25">
      <c r="B272" s="1">
        <v>42426</v>
      </c>
      <c r="C272">
        <v>270</v>
      </c>
      <c r="D272">
        <v>1942.75</v>
      </c>
      <c r="E272" s="2">
        <f t="shared" si="42"/>
        <v>-3.9733401691873877E-3</v>
      </c>
      <c r="F272" s="30">
        <f t="shared" si="43"/>
        <v>1.4409790387930944E-4</v>
      </c>
      <c r="G272" s="31">
        <f t="shared" si="44"/>
        <v>1.4459785141400321E-4</v>
      </c>
      <c r="H272" s="53">
        <f t="shared" si="45"/>
        <v>1.1005833360074885E-4</v>
      </c>
      <c r="I272" s="28">
        <f t="shared" si="46"/>
        <v>8.7354571450623286</v>
      </c>
      <c r="J272" s="25">
        <f t="shared" si="47"/>
        <v>8.7323724565087382</v>
      </c>
      <c r="K272" s="44">
        <f t="shared" si="48"/>
        <v>0.10956045629436062</v>
      </c>
      <c r="L272" s="45">
        <f t="shared" si="49"/>
        <v>0.10918165066558634</v>
      </c>
      <c r="M272" s="2"/>
    </row>
    <row r="273" spans="2:13" customFormat="1" x14ac:dyDescent="0.25">
      <c r="B273" s="1">
        <v>42429</v>
      </c>
      <c r="C273">
        <v>271</v>
      </c>
      <c r="D273">
        <v>1929.5</v>
      </c>
      <c r="E273" s="2">
        <f t="shared" si="42"/>
        <v>-6.8202290567494529E-3</v>
      </c>
      <c r="F273" s="30">
        <f t="shared" si="43"/>
        <v>1.3380888499957551E-4</v>
      </c>
      <c r="G273" s="31">
        <f t="shared" si="44"/>
        <v>1.3588310763808822E-4</v>
      </c>
      <c r="H273" s="53">
        <f t="shared" si="45"/>
        <v>1.5787432100078059E-5</v>
      </c>
      <c r="I273" s="28">
        <f t="shared" si="46"/>
        <v>8.5714714324738619</v>
      </c>
      <c r="J273" s="25">
        <f t="shared" si="47"/>
        <v>8.5613954047956966</v>
      </c>
      <c r="K273" s="44">
        <f t="shared" si="48"/>
        <v>0.34762657492196497</v>
      </c>
      <c r="L273" s="45">
        <f t="shared" si="49"/>
        <v>0.34232013967784147</v>
      </c>
      <c r="M273" s="2"/>
    </row>
    <row r="274" spans="2:13" customFormat="1" x14ac:dyDescent="0.25">
      <c r="B274" s="1">
        <v>42430</v>
      </c>
      <c r="C274">
        <v>272</v>
      </c>
      <c r="D274">
        <v>1978</v>
      </c>
      <c r="E274" s="2">
        <f t="shared" si="42"/>
        <v>2.5136045607670382E-2</v>
      </c>
      <c r="F274" s="30">
        <f t="shared" si="43"/>
        <v>1.2700722282096391E-4</v>
      </c>
      <c r="G274" s="31">
        <f t="shared" si="44"/>
        <v>1.2983689185788782E-4</v>
      </c>
      <c r="H274" s="53">
        <f t="shared" si="45"/>
        <v>4.6515524386529531E-5</v>
      </c>
      <c r="I274" s="28">
        <f t="shared" si="46"/>
        <v>3.9965826828822362</v>
      </c>
      <c r="J274" s="25">
        <f t="shared" si="47"/>
        <v>4.0829660631595699</v>
      </c>
      <c r="K274" s="44">
        <f t="shared" si="48"/>
        <v>4.9746839176346178</v>
      </c>
      <c r="L274" s="45">
        <f t="shared" si="49"/>
        <v>4.8662655101328296</v>
      </c>
      <c r="M274" s="2"/>
    </row>
    <row r="275" spans="2:13" customFormat="1" x14ac:dyDescent="0.25">
      <c r="B275" s="1">
        <v>42431</v>
      </c>
      <c r="C275">
        <v>273</v>
      </c>
      <c r="D275">
        <v>1983.5</v>
      </c>
      <c r="E275" s="2">
        <f t="shared" si="42"/>
        <v>2.780586450960566E-3</v>
      </c>
      <c r="F275" s="30">
        <f t="shared" si="43"/>
        <v>1.6962786846535149E-4</v>
      </c>
      <c r="G275" s="31">
        <f t="shared" si="44"/>
        <v>1.637989041291534E-4</v>
      </c>
      <c r="H275" s="53">
        <f t="shared" si="45"/>
        <v>6.3182078879088553E-4</v>
      </c>
      <c r="I275" s="28">
        <f t="shared" si="46"/>
        <v>8.6363233951087093</v>
      </c>
      <c r="J275" s="25">
        <f t="shared" si="47"/>
        <v>8.6696689233937985</v>
      </c>
      <c r="K275" s="44">
        <f t="shared" si="48"/>
        <v>4.5580134215061248E-2</v>
      </c>
      <c r="L275" s="45">
        <f t="shared" si="49"/>
        <v>4.7202153472096234E-2</v>
      </c>
      <c r="M275" s="2"/>
    </row>
    <row r="276" spans="2:13" customFormat="1" x14ac:dyDescent="0.25">
      <c r="B276" s="1">
        <v>42432</v>
      </c>
      <c r="C276">
        <v>274</v>
      </c>
      <c r="D276">
        <v>1990.5</v>
      </c>
      <c r="E276" s="2">
        <f t="shared" si="42"/>
        <v>3.5291152004033274E-3</v>
      </c>
      <c r="F276" s="30">
        <f t="shared" si="43"/>
        <v>1.5637231127458532E-4</v>
      </c>
      <c r="G276" s="31">
        <f t="shared" si="44"/>
        <v>1.5324008409867788E-4</v>
      </c>
      <c r="H276" s="53">
        <f t="shared" si="45"/>
        <v>7.7316610112654764E-6</v>
      </c>
      <c r="I276" s="28">
        <f t="shared" si="46"/>
        <v>8.683623344577482</v>
      </c>
      <c r="J276" s="25">
        <f t="shared" si="47"/>
        <v>8.7022292569179385</v>
      </c>
      <c r="K276" s="44">
        <f t="shared" si="48"/>
        <v>7.9647438834921355E-2</v>
      </c>
      <c r="L276" s="45">
        <f t="shared" si="49"/>
        <v>8.1275432410345905E-2</v>
      </c>
      <c r="M276" s="2"/>
    </row>
    <row r="277" spans="2:13" customFormat="1" x14ac:dyDescent="0.25">
      <c r="B277" s="1">
        <v>42433</v>
      </c>
      <c r="C277">
        <v>275</v>
      </c>
      <c r="D277">
        <v>1995</v>
      </c>
      <c r="E277" s="2">
        <f t="shared" si="42"/>
        <v>2.2607385079125848E-3</v>
      </c>
      <c r="F277" s="30">
        <f t="shared" si="43"/>
        <v>1.4470208587180557E-4</v>
      </c>
      <c r="G277" s="31">
        <f t="shared" si="44"/>
        <v>1.4371516401554183E-4</v>
      </c>
      <c r="H277" s="53">
        <f t="shared" si="45"/>
        <v>1.2454654097717817E-5</v>
      </c>
      <c r="I277" s="28">
        <f t="shared" si="46"/>
        <v>8.8055130882241404</v>
      </c>
      <c r="J277" s="25">
        <f t="shared" si="47"/>
        <v>8.8121142712176699</v>
      </c>
      <c r="K277" s="44">
        <f t="shared" si="48"/>
        <v>3.5320421059352951E-2</v>
      </c>
      <c r="L277" s="45">
        <f t="shared" si="49"/>
        <v>3.5562973720755779E-2</v>
      </c>
      <c r="M277" s="2"/>
    </row>
    <row r="278" spans="2:13" customFormat="1" x14ac:dyDescent="0.25">
      <c r="B278" s="1">
        <v>42436</v>
      </c>
      <c r="C278">
        <v>276</v>
      </c>
      <c r="D278">
        <v>1999</v>
      </c>
      <c r="E278" s="2">
        <f t="shared" si="42"/>
        <v>2.0050125313283208E-3</v>
      </c>
      <c r="F278" s="30">
        <f t="shared" si="43"/>
        <v>1.3346840519900925E-4</v>
      </c>
      <c r="G278" s="31">
        <f t="shared" si="44"/>
        <v>1.3433781459630171E-4</v>
      </c>
      <c r="H278" s="53">
        <f t="shared" si="45"/>
        <v>5.1109386011588206E-6</v>
      </c>
      <c r="I278" s="28">
        <f t="shared" si="46"/>
        <v>8.8915257217154</v>
      </c>
      <c r="J278" s="25">
        <f t="shared" si="47"/>
        <v>8.8852278057526384</v>
      </c>
      <c r="K278" s="44">
        <f t="shared" si="48"/>
        <v>3.0120051594153926E-2</v>
      </c>
      <c r="L278" s="45">
        <f t="shared" si="49"/>
        <v>2.9925120211790855E-2</v>
      </c>
      <c r="M278" s="2"/>
    </row>
    <row r="279" spans="2:13" customFormat="1" x14ac:dyDescent="0.25">
      <c r="B279" s="1">
        <v>42437</v>
      </c>
      <c r="C279">
        <v>277</v>
      </c>
      <c r="D279">
        <v>1981</v>
      </c>
      <c r="E279" s="2">
        <f t="shared" si="42"/>
        <v>-9.0045022511255624E-3</v>
      </c>
      <c r="F279" s="30">
        <f t="shared" si="43"/>
        <v>1.2315348122156537E-4</v>
      </c>
      <c r="G279" s="31">
        <f t="shared" si="44"/>
        <v>1.2552109220768132E-4</v>
      </c>
      <c r="H279" s="53">
        <f t="shared" si="45"/>
        <v>4.0200752507836008E-6</v>
      </c>
      <c r="I279" s="28">
        <f t="shared" si="46"/>
        <v>8.3437050784093607</v>
      </c>
      <c r="J279" s="25">
        <f t="shared" si="47"/>
        <v>8.3370810815048113</v>
      </c>
      <c r="K279" s="44">
        <f t="shared" si="48"/>
        <v>0.65837408724689173</v>
      </c>
      <c r="L279" s="45">
        <f t="shared" si="49"/>
        <v>0.64595566660918147</v>
      </c>
      <c r="M279" s="2"/>
    </row>
    <row r="280" spans="2:13" customFormat="1" x14ac:dyDescent="0.25">
      <c r="B280" s="1">
        <v>42438</v>
      </c>
      <c r="C280">
        <v>278</v>
      </c>
      <c r="D280">
        <v>1989</v>
      </c>
      <c r="E280" s="2">
        <f t="shared" si="42"/>
        <v>4.0383644623927309E-3</v>
      </c>
      <c r="F280" s="30">
        <f t="shared" si="43"/>
        <v>1.2019212769901125E-4</v>
      </c>
      <c r="G280" s="31">
        <f t="shared" si="44"/>
        <v>1.22514476056155E-4</v>
      </c>
      <c r="H280" s="53">
        <f t="shared" si="45"/>
        <v>8.1081060790525315E-5</v>
      </c>
      <c r="I280" s="28">
        <f t="shared" si="46"/>
        <v>8.8907330439059447</v>
      </c>
      <c r="J280" s="25">
        <f t="shared" si="47"/>
        <v>8.8741673992709824</v>
      </c>
      <c r="K280" s="44">
        <f t="shared" si="48"/>
        <v>0.13568598745465665</v>
      </c>
      <c r="L280" s="45">
        <f t="shared" si="49"/>
        <v>0.13311396380327756</v>
      </c>
      <c r="M280" s="2"/>
    </row>
    <row r="281" spans="2:13" customFormat="1" x14ac:dyDescent="0.25">
      <c r="B281" s="1">
        <v>42439</v>
      </c>
      <c r="C281">
        <v>279</v>
      </c>
      <c r="D281">
        <v>1988.75</v>
      </c>
      <c r="E281" s="2">
        <f t="shared" si="42"/>
        <v>-1.2569130216189038E-4</v>
      </c>
      <c r="F281" s="30">
        <f t="shared" si="43"/>
        <v>1.1209530016268326E-4</v>
      </c>
      <c r="G281" s="31">
        <f t="shared" si="44"/>
        <v>1.1532904141610336E-4</v>
      </c>
      <c r="H281" s="53">
        <f t="shared" si="45"/>
        <v>1.6308387531116532E-5</v>
      </c>
      <c r="I281" s="28">
        <f t="shared" si="46"/>
        <v>9.0960202178060854</v>
      </c>
      <c r="J281" s="25">
        <f t="shared" si="47"/>
        <v>9.0675843008150405</v>
      </c>
      <c r="K281" s="44">
        <f t="shared" si="48"/>
        <v>1.4093635876101534E-4</v>
      </c>
      <c r="L281" s="45">
        <f t="shared" si="49"/>
        <v>1.3698460721746464E-4</v>
      </c>
      <c r="M281" s="2"/>
    </row>
    <row r="282" spans="2:13" customFormat="1" x14ac:dyDescent="0.25">
      <c r="B282" s="1">
        <v>42440</v>
      </c>
      <c r="C282">
        <v>280</v>
      </c>
      <c r="D282">
        <v>2020</v>
      </c>
      <c r="E282" s="2">
        <f t="shared" si="42"/>
        <v>1.5713387806411062E-2</v>
      </c>
      <c r="F282" s="30">
        <f t="shared" si="43"/>
        <v>1.0336754368657764E-4</v>
      </c>
      <c r="G282" s="31">
        <f t="shared" si="44"/>
        <v>1.0752745693986973E-4</v>
      </c>
      <c r="H282" s="53">
        <f t="shared" si="45"/>
        <v>1.5798303439151631E-8</v>
      </c>
      <c r="I282" s="28">
        <f t="shared" si="46"/>
        <v>6.7885533498095763</v>
      </c>
      <c r="J282" s="25">
        <f t="shared" si="47"/>
        <v>6.8415084394310028</v>
      </c>
      <c r="K282" s="44">
        <f t="shared" si="48"/>
        <v>2.388666186199889</v>
      </c>
      <c r="L282" s="45">
        <f t="shared" si="49"/>
        <v>2.2962558901838652</v>
      </c>
      <c r="M282" s="2"/>
    </row>
    <row r="283" spans="2:13" customFormat="1" x14ac:dyDescent="0.25">
      <c r="B283" s="1">
        <v>42443</v>
      </c>
      <c r="C283">
        <v>281</v>
      </c>
      <c r="D283">
        <v>2015.75</v>
      </c>
      <c r="E283" s="2">
        <f t="shared" si="42"/>
        <v>-2.1039603960396041E-3</v>
      </c>
      <c r="F283" s="30">
        <f t="shared" si="43"/>
        <v>1.1601381432649446E-4</v>
      </c>
      <c r="G283" s="31">
        <f t="shared" si="44"/>
        <v>1.1695750153224485E-4</v>
      </c>
      <c r="H283" s="53">
        <f t="shared" si="45"/>
        <v>2.4691055635466783E-4</v>
      </c>
      <c r="I283" s="28">
        <f t="shared" si="46"/>
        <v>9.0236450586723205</v>
      </c>
      <c r="J283" s="25">
        <f t="shared" si="47"/>
        <v>9.0158515662671572</v>
      </c>
      <c r="K283" s="44">
        <f t="shared" si="48"/>
        <v>3.8156226254619396E-2</v>
      </c>
      <c r="L283" s="45">
        <f t="shared" si="49"/>
        <v>3.7848357652225613E-2</v>
      </c>
      <c r="M283" s="2"/>
    </row>
    <row r="284" spans="2:13" customFormat="1" x14ac:dyDescent="0.25">
      <c r="B284" s="1">
        <v>42444</v>
      </c>
      <c r="C284">
        <v>282</v>
      </c>
      <c r="D284">
        <v>2027</v>
      </c>
      <c r="E284" s="2">
        <f t="shared" si="42"/>
        <v>5.5810492372566044E-3</v>
      </c>
      <c r="F284" s="30">
        <f t="shared" si="43"/>
        <v>1.0730168463530755E-4</v>
      </c>
      <c r="G284" s="31">
        <f t="shared" si="44"/>
        <v>1.0934416133124653E-4</v>
      </c>
      <c r="H284" s="53">
        <f t="shared" si="45"/>
        <v>4.4266493481031279E-6</v>
      </c>
      <c r="I284" s="28">
        <f t="shared" si="46"/>
        <v>8.8495808255153126</v>
      </c>
      <c r="J284" s="25">
        <f t="shared" si="47"/>
        <v>8.8361471630591577</v>
      </c>
      <c r="K284" s="44">
        <f t="shared" si="48"/>
        <v>0.29028538269969772</v>
      </c>
      <c r="L284" s="45">
        <f t="shared" si="49"/>
        <v>0.28486304352660069</v>
      </c>
      <c r="M284" s="2"/>
    </row>
    <row r="285" spans="2:13" customFormat="1" x14ac:dyDescent="0.25">
      <c r="B285" s="1">
        <v>42445</v>
      </c>
      <c r="C285">
        <v>283</v>
      </c>
      <c r="D285">
        <v>2039.75</v>
      </c>
      <c r="E285" s="2">
        <f t="shared" si="42"/>
        <v>6.290083867784904E-3</v>
      </c>
      <c r="F285" s="30">
        <f t="shared" si="43"/>
        <v>1.0160104554798016E-4</v>
      </c>
      <c r="G285" s="31">
        <f t="shared" si="44"/>
        <v>1.0405376207519643E-4</v>
      </c>
      <c r="H285" s="53">
        <f t="shared" si="45"/>
        <v>3.1148110588682526E-5</v>
      </c>
      <c r="I285" s="28">
        <f t="shared" si="46"/>
        <v>8.805039921910355</v>
      </c>
      <c r="J285" s="25">
        <f t="shared" si="47"/>
        <v>8.7903652272445001</v>
      </c>
      <c r="K285" s="44">
        <f t="shared" si="48"/>
        <v>0.38941681013591156</v>
      </c>
      <c r="L285" s="45">
        <f t="shared" si="49"/>
        <v>0.3802376221166841</v>
      </c>
      <c r="M285" s="2"/>
    </row>
    <row r="286" spans="2:13" customFormat="1" x14ac:dyDescent="0.25">
      <c r="B286" s="1">
        <v>42446</v>
      </c>
      <c r="C286">
        <v>284</v>
      </c>
      <c r="D286">
        <v>2048</v>
      </c>
      <c r="E286" s="2">
        <f t="shared" si="42"/>
        <v>4.044613310454713E-3</v>
      </c>
      <c r="F286" s="30">
        <f t="shared" si="43"/>
        <v>9.7114733711333367E-5</v>
      </c>
      <c r="G286" s="31">
        <f t="shared" si="44"/>
        <v>9.9690747890756774E-5</v>
      </c>
      <c r="H286" s="53">
        <f t="shared" si="45"/>
        <v>3.9565155063767895E-5</v>
      </c>
      <c r="I286" s="28">
        <f t="shared" si="46"/>
        <v>9.0711682810892587</v>
      </c>
      <c r="J286" s="25">
        <f t="shared" si="47"/>
        <v>9.0493412447805177</v>
      </c>
      <c r="K286" s="44">
        <f t="shared" si="48"/>
        <v>0.16844917558784736</v>
      </c>
      <c r="L286" s="45">
        <f t="shared" si="49"/>
        <v>0.16409644001300761</v>
      </c>
      <c r="M286" s="2"/>
    </row>
    <row r="287" spans="2:13" customFormat="1" x14ac:dyDescent="0.25">
      <c r="B287" s="1">
        <v>42450</v>
      </c>
      <c r="C287">
        <v>285</v>
      </c>
      <c r="D287">
        <v>2042.5</v>
      </c>
      <c r="E287" s="2">
        <f t="shared" si="42"/>
        <v>-2.685546875E-3</v>
      </c>
      <c r="F287" s="30">
        <f t="shared" si="43"/>
        <v>9.1096406828757257E-5</v>
      </c>
      <c r="G287" s="31">
        <f t="shared" si="44"/>
        <v>9.405288307962154E-5</v>
      </c>
      <c r="H287" s="53">
        <f t="shared" si="45"/>
        <v>1.6358896831107433E-5</v>
      </c>
      <c r="I287" s="28">
        <f t="shared" si="46"/>
        <v>9.2244215434960513</v>
      </c>
      <c r="J287" s="25">
        <f t="shared" si="47"/>
        <v>9.1949713602929517</v>
      </c>
      <c r="K287" s="44">
        <f t="shared" si="48"/>
        <v>7.9170653035521649E-2</v>
      </c>
      <c r="L287" s="45">
        <f t="shared" si="49"/>
        <v>7.668198764004637E-2</v>
      </c>
      <c r="M287" s="2"/>
    </row>
    <row r="288" spans="2:13" customFormat="1" x14ac:dyDescent="0.25">
      <c r="B288" s="1">
        <v>42451</v>
      </c>
      <c r="C288">
        <v>286</v>
      </c>
      <c r="D288">
        <v>2028.75</v>
      </c>
      <c r="E288" s="2">
        <f t="shared" si="42"/>
        <v>-6.7319461444308448E-3</v>
      </c>
      <c r="F288" s="30">
        <f t="shared" si="43"/>
        <v>8.4856248436675517E-5</v>
      </c>
      <c r="G288" s="31">
        <f t="shared" si="44"/>
        <v>8.8177623629336763E-5</v>
      </c>
      <c r="H288" s="53">
        <f t="shared" si="45"/>
        <v>7.2121620178222656E-6</v>
      </c>
      <c r="I288" s="28">
        <f t="shared" si="46"/>
        <v>8.8404828438175613</v>
      </c>
      <c r="J288" s="25">
        <f t="shared" si="47"/>
        <v>8.8222049546938841</v>
      </c>
      <c r="K288" s="44">
        <f t="shared" si="48"/>
        <v>0.53406908420346866</v>
      </c>
      <c r="L288" s="45">
        <f t="shared" si="49"/>
        <v>0.51395237279267769</v>
      </c>
      <c r="M288" s="2"/>
    </row>
    <row r="289" spans="2:13" customFormat="1" x14ac:dyDescent="0.25">
      <c r="B289" s="1">
        <v>42452</v>
      </c>
      <c r="C289">
        <v>287</v>
      </c>
      <c r="D289">
        <v>2028.5</v>
      </c>
      <c r="E289" s="2">
        <f t="shared" si="42"/>
        <v>-1.2322858903265557E-4</v>
      </c>
      <c r="F289" s="30">
        <f t="shared" si="43"/>
        <v>8.2354870335152571E-5</v>
      </c>
      <c r="G289" s="31">
        <f t="shared" si="44"/>
        <v>8.5278005231281966E-5</v>
      </c>
      <c r="H289" s="53">
        <f t="shared" si="45"/>
        <v>4.5319098891517314E-5</v>
      </c>
      <c r="I289" s="28">
        <f t="shared" si="46"/>
        <v>9.4042885727643117</v>
      </c>
      <c r="J289" s="25">
        <f t="shared" si="47"/>
        <v>9.3694159206200105</v>
      </c>
      <c r="K289" s="44">
        <f t="shared" si="48"/>
        <v>1.8438842891963604E-4</v>
      </c>
      <c r="L289" s="45">
        <f t="shared" si="49"/>
        <v>1.7806801547239762E-4</v>
      </c>
      <c r="M289" s="2"/>
    </row>
    <row r="290" spans="2:13" customFormat="1" x14ac:dyDescent="0.25">
      <c r="B290" s="1">
        <v>42457</v>
      </c>
      <c r="C290">
        <v>288</v>
      </c>
      <c r="D290">
        <v>2047.5</v>
      </c>
      <c r="E290" s="2">
        <f t="shared" si="42"/>
        <v>9.366526990386986E-3</v>
      </c>
      <c r="F290" s="30">
        <f t="shared" si="43"/>
        <v>7.6300251531617933E-5</v>
      </c>
      <c r="G290" s="31">
        <f t="shared" si="44"/>
        <v>7.9509499597963667E-5</v>
      </c>
      <c r="H290" s="53">
        <f t="shared" si="45"/>
        <v>1.5185285154979122E-8</v>
      </c>
      <c r="I290" s="28">
        <f t="shared" si="46"/>
        <v>8.3310107497411305</v>
      </c>
      <c r="J290" s="25">
        <f t="shared" si="47"/>
        <v>8.3362208959174797</v>
      </c>
      <c r="K290" s="44">
        <f t="shared" si="48"/>
        <v>1.149823573324563</v>
      </c>
      <c r="L290" s="45">
        <f t="shared" si="49"/>
        <v>1.1034131557268008</v>
      </c>
      <c r="M290" s="2"/>
    </row>
    <row r="291" spans="2:13" customFormat="1" x14ac:dyDescent="0.25">
      <c r="B291" s="1">
        <v>42458</v>
      </c>
      <c r="C291">
        <v>289</v>
      </c>
      <c r="D291">
        <v>2055.25</v>
      </c>
      <c r="E291" s="2">
        <f t="shared" si="42"/>
        <v>3.7851037851037851E-3</v>
      </c>
      <c r="F291" s="30">
        <f t="shared" si="43"/>
        <v>7.8104887775644254E-5</v>
      </c>
      <c r="G291" s="31">
        <f t="shared" si="44"/>
        <v>8.0065785994989038E-5</v>
      </c>
      <c r="H291" s="53">
        <f t="shared" si="45"/>
        <v>8.7731827861647891E-5</v>
      </c>
      <c r="I291" s="28">
        <f t="shared" si="46"/>
        <v>9.2740249606889034</v>
      </c>
      <c r="J291" s="25">
        <f t="shared" si="47"/>
        <v>9.2537214502008549</v>
      </c>
      <c r="K291" s="44">
        <f t="shared" si="48"/>
        <v>0.18343295883301489</v>
      </c>
      <c r="L291" s="45">
        <f t="shared" si="49"/>
        <v>0.17894048607608329</v>
      </c>
      <c r="M291" s="2"/>
    </row>
    <row r="292" spans="2:13" customFormat="1" x14ac:dyDescent="0.25">
      <c r="B292" s="1">
        <v>42459</v>
      </c>
      <c r="C292">
        <v>290</v>
      </c>
      <c r="D292">
        <v>2051.5</v>
      </c>
      <c r="E292" s="2">
        <f t="shared" si="42"/>
        <v>-1.824595547986863E-3</v>
      </c>
      <c r="F292" s="30">
        <f t="shared" si="43"/>
        <v>7.3625794770132452E-5</v>
      </c>
      <c r="G292" s="31">
        <f t="shared" si="44"/>
        <v>7.561819094636383E-5</v>
      </c>
      <c r="H292" s="53">
        <f t="shared" si="45"/>
        <v>1.4327010664007001E-5</v>
      </c>
      <c r="I292" s="28">
        <f t="shared" si="46"/>
        <v>9.4712979670304502</v>
      </c>
      <c r="J292" s="25">
        <f t="shared" si="47"/>
        <v>9.4457879149705004</v>
      </c>
      <c r="K292" s="44">
        <f t="shared" si="48"/>
        <v>4.5217154179828377E-2</v>
      </c>
      <c r="L292" s="45">
        <f t="shared" si="49"/>
        <v>4.40257677692244E-2</v>
      </c>
      <c r="M292" s="2"/>
    </row>
    <row r="293" spans="2:13" customFormat="1" x14ac:dyDescent="0.25">
      <c r="B293" s="1">
        <v>42460</v>
      </c>
      <c r="C293">
        <v>291</v>
      </c>
      <c r="D293">
        <v>2065</v>
      </c>
      <c r="E293" s="2">
        <f t="shared" si="42"/>
        <v>6.5805508164757491E-3</v>
      </c>
      <c r="F293" s="30">
        <f t="shared" si="43"/>
        <v>6.8632144877525764E-5</v>
      </c>
      <c r="G293" s="31">
        <f t="shared" si="44"/>
        <v>7.0727433797399114E-5</v>
      </c>
      <c r="H293" s="53">
        <f t="shared" si="45"/>
        <v>3.3291489137334809E-6</v>
      </c>
      <c r="I293" s="28">
        <f t="shared" si="46"/>
        <v>8.9557966749240965</v>
      </c>
      <c r="J293" s="25">
        <f t="shared" si="47"/>
        <v>8.9444160334309455</v>
      </c>
      <c r="K293" s="44">
        <f t="shared" si="48"/>
        <v>0.63095287383914811</v>
      </c>
      <c r="L293" s="45">
        <f t="shared" si="49"/>
        <v>0.61226099581478188</v>
      </c>
      <c r="M293" s="2"/>
    </row>
    <row r="294" spans="2:13" customFormat="1" x14ac:dyDescent="0.25">
      <c r="B294" s="1">
        <v>42464</v>
      </c>
      <c r="C294">
        <v>292</v>
      </c>
      <c r="D294">
        <v>2038.75</v>
      </c>
      <c r="E294" s="2">
        <f t="shared" si="42"/>
        <v>-1.2711864406779662E-2</v>
      </c>
      <c r="F294" s="30">
        <f t="shared" si="43"/>
        <v>6.7420977676081465E-5</v>
      </c>
      <c r="G294" s="31">
        <f t="shared" si="44"/>
        <v>6.8872061703061809E-5</v>
      </c>
      <c r="H294" s="53">
        <f t="shared" si="45"/>
        <v>4.3303649048219645E-5</v>
      </c>
      <c r="I294" s="28">
        <f t="shared" si="46"/>
        <v>7.2078003652704439</v>
      </c>
      <c r="J294" s="25">
        <f t="shared" si="47"/>
        <v>7.237003826477725</v>
      </c>
      <c r="K294" s="44">
        <f t="shared" si="48"/>
        <v>2.3967539817162646</v>
      </c>
      <c r="L294" s="45">
        <f t="shared" si="49"/>
        <v>2.3462561262220478</v>
      </c>
      <c r="M294" s="2"/>
    </row>
    <row r="295" spans="2:13" customFormat="1" x14ac:dyDescent="0.25">
      <c r="B295" s="1">
        <v>42465</v>
      </c>
      <c r="C295">
        <v>293</v>
      </c>
      <c r="D295">
        <v>2060.25</v>
      </c>
      <c r="E295" s="2">
        <f t="shared" si="42"/>
        <v>1.0545677498467198E-2</v>
      </c>
      <c r="F295" s="30">
        <f t="shared" si="43"/>
        <v>7.618317179414011E-5</v>
      </c>
      <c r="G295" s="31">
        <f t="shared" si="44"/>
        <v>7.5145048960753108E-5</v>
      </c>
      <c r="H295" s="53">
        <f t="shared" si="45"/>
        <v>1.6159149669635166E-4</v>
      </c>
      <c r="I295" s="28">
        <f t="shared" si="46"/>
        <v>8.0225815170850758</v>
      </c>
      <c r="J295" s="25">
        <f t="shared" si="47"/>
        <v>8.016135020392932</v>
      </c>
      <c r="K295" s="44">
        <f t="shared" si="48"/>
        <v>1.4597884451725016</v>
      </c>
      <c r="L295" s="45">
        <f t="shared" si="49"/>
        <v>1.4799553056351193</v>
      </c>
      <c r="M295" s="2"/>
    </row>
    <row r="296" spans="2:13" customFormat="1" x14ac:dyDescent="0.25">
      <c r="B296" s="1">
        <v>42466</v>
      </c>
      <c r="C296">
        <v>294</v>
      </c>
      <c r="D296">
        <v>2035</v>
      </c>
      <c r="E296" s="2">
        <f t="shared" si="42"/>
        <v>-1.2255794199733041E-2</v>
      </c>
      <c r="F296" s="30">
        <f t="shared" si="43"/>
        <v>7.9956379892112103E-5</v>
      </c>
      <c r="G296" s="31">
        <f t="shared" si="44"/>
        <v>7.7585133074976951E-5</v>
      </c>
      <c r="H296" s="53">
        <f t="shared" si="45"/>
        <v>1.1121131390167737E-4</v>
      </c>
      <c r="I296" s="28">
        <f t="shared" si="46"/>
        <v>7.55544888149557</v>
      </c>
      <c r="J296" s="25">
        <f t="shared" si="47"/>
        <v>7.5281389372027263</v>
      </c>
      <c r="K296" s="44">
        <f t="shared" si="48"/>
        <v>1.878580441846994</v>
      </c>
      <c r="L296" s="45">
        <f t="shared" si="49"/>
        <v>1.935995796012298</v>
      </c>
      <c r="M296" s="2"/>
    </row>
    <row r="297" spans="2:13" customFormat="1" x14ac:dyDescent="0.25">
      <c r="B297" s="1">
        <v>42467</v>
      </c>
      <c r="C297">
        <v>295</v>
      </c>
      <c r="D297">
        <v>2040.75</v>
      </c>
      <c r="E297" s="2">
        <f t="shared" si="42"/>
        <v>2.8255528255528256E-3</v>
      </c>
      <c r="F297" s="30">
        <f t="shared" si="43"/>
        <v>8.664223400322263E-5</v>
      </c>
      <c r="G297" s="31">
        <f t="shared" si="44"/>
        <v>8.249823796914387E-5</v>
      </c>
      <c r="H297" s="53">
        <f t="shared" si="45"/>
        <v>1.5020449146621007E-4</v>
      </c>
      <c r="I297" s="28">
        <f t="shared" si="46"/>
        <v>9.2615770151791743</v>
      </c>
      <c r="J297" s="25">
        <f t="shared" si="47"/>
        <v>9.3059588435271081</v>
      </c>
      <c r="K297" s="44">
        <f t="shared" si="48"/>
        <v>9.2146155530715007E-2</v>
      </c>
      <c r="L297" s="45">
        <f t="shared" si="49"/>
        <v>9.6774779274384645E-2</v>
      </c>
      <c r="M297" s="2"/>
    </row>
    <row r="298" spans="2:13" customFormat="1" x14ac:dyDescent="0.25">
      <c r="B298" s="1">
        <v>42471</v>
      </c>
      <c r="C298">
        <v>296</v>
      </c>
      <c r="D298">
        <v>2055.75</v>
      </c>
      <c r="E298" s="2">
        <f t="shared" si="42"/>
        <v>7.3502388827636897E-3</v>
      </c>
      <c r="F298" s="30">
        <f t="shared" si="43"/>
        <v>8.0866780187001478E-5</v>
      </c>
      <c r="G298" s="31">
        <f t="shared" si="44"/>
        <v>7.7456916898825662E-5</v>
      </c>
      <c r="H298" s="53">
        <f t="shared" si="45"/>
        <v>7.9837487699895569E-6</v>
      </c>
      <c r="I298" s="28">
        <f t="shared" si="46"/>
        <v>8.7546208536772649</v>
      </c>
      <c r="J298" s="25">
        <f t="shared" si="47"/>
        <v>8.7682911130701875</v>
      </c>
      <c r="K298" s="44">
        <f t="shared" si="48"/>
        <v>0.66808659264976333</v>
      </c>
      <c r="L298" s="45">
        <f t="shared" si="49"/>
        <v>0.69749757409348045</v>
      </c>
      <c r="M298" s="2"/>
    </row>
    <row r="299" spans="2:13" customFormat="1" x14ac:dyDescent="0.25">
      <c r="B299" s="1">
        <v>42472</v>
      </c>
      <c r="C299">
        <v>297</v>
      </c>
      <c r="D299">
        <v>2076</v>
      </c>
      <c r="E299" s="2">
        <f t="shared" si="42"/>
        <v>9.8504195549069685E-3</v>
      </c>
      <c r="F299" s="30">
        <f t="shared" si="43"/>
        <v>7.9450095730853088E-5</v>
      </c>
      <c r="G299" s="31">
        <f t="shared" si="44"/>
        <v>7.5871685386414065E-5</v>
      </c>
      <c r="H299" s="53">
        <f t="shared" si="45"/>
        <v>5.402601163369121E-5</v>
      </c>
      <c r="I299" s="28">
        <f t="shared" si="46"/>
        <v>8.2191020580039531</v>
      </c>
      <c r="J299" s="25">
        <f t="shared" si="47"/>
        <v>8.207587200326989</v>
      </c>
      <c r="K299" s="44">
        <f t="shared" si="48"/>
        <v>1.2212794020588369</v>
      </c>
      <c r="L299" s="45">
        <f t="shared" si="49"/>
        <v>1.2788797943991419</v>
      </c>
      <c r="M299" s="2"/>
    </row>
    <row r="300" spans="2:13" customFormat="1" x14ac:dyDescent="0.25">
      <c r="B300" s="1">
        <v>42473</v>
      </c>
      <c r="C300">
        <v>298</v>
      </c>
      <c r="D300">
        <v>2076.5</v>
      </c>
      <c r="E300" s="2">
        <f t="shared" si="42"/>
        <v>2.4084778420038535E-4</v>
      </c>
      <c r="F300" s="30">
        <f t="shared" si="43"/>
        <v>8.1747086976590293E-5</v>
      </c>
      <c r="G300" s="31">
        <f t="shared" si="44"/>
        <v>7.7303215241698056E-5</v>
      </c>
      <c r="H300" s="53">
        <f t="shared" si="45"/>
        <v>9.7030765407693604E-5</v>
      </c>
      <c r="I300" s="28">
        <f t="shared" si="46"/>
        <v>9.411170783086952</v>
      </c>
      <c r="J300" s="25">
        <f t="shared" si="47"/>
        <v>9.4670246176710648</v>
      </c>
      <c r="K300" s="44">
        <f t="shared" si="48"/>
        <v>7.0959904872019356E-4</v>
      </c>
      <c r="L300" s="45">
        <f t="shared" si="49"/>
        <v>7.5039123499413688E-4</v>
      </c>
      <c r="M300" s="2"/>
    </row>
    <row r="301" spans="2:13" customFormat="1" x14ac:dyDescent="0.25">
      <c r="B301" s="1">
        <v>42474</v>
      </c>
      <c r="C301">
        <v>299</v>
      </c>
      <c r="D301">
        <v>2075</v>
      </c>
      <c r="E301" s="2">
        <f t="shared" si="42"/>
        <v>-7.2236937153864679E-4</v>
      </c>
      <c r="F301" s="30">
        <f t="shared" si="43"/>
        <v>7.5750669301180381E-5</v>
      </c>
      <c r="G301" s="31">
        <f t="shared" si="44"/>
        <v>7.2077145831944036E-5</v>
      </c>
      <c r="H301" s="53">
        <f t="shared" si="45"/>
        <v>5.8007655154235394E-8</v>
      </c>
      <c r="I301" s="28">
        <f t="shared" si="46"/>
        <v>9.4811746588342061</v>
      </c>
      <c r="J301" s="25">
        <f t="shared" si="47"/>
        <v>9.5305338344017727</v>
      </c>
      <c r="K301" s="44">
        <f t="shared" si="48"/>
        <v>6.8886191204782978E-3</v>
      </c>
      <c r="L301" s="45">
        <f t="shared" si="49"/>
        <v>7.239708272492029E-3</v>
      </c>
      <c r="M301" s="2"/>
    </row>
    <row r="302" spans="2:13" customFormat="1" x14ac:dyDescent="0.25">
      <c r="B302" s="1">
        <v>42478</v>
      </c>
      <c r="C302">
        <v>300</v>
      </c>
      <c r="D302">
        <v>2093.75</v>
      </c>
      <c r="E302" s="2">
        <f t="shared" si="42"/>
        <v>9.0361445783132526E-3</v>
      </c>
      <c r="F302" s="30">
        <f t="shared" si="43"/>
        <v>7.0331912591053386E-5</v>
      </c>
      <c r="G302" s="31">
        <f t="shared" si="44"/>
        <v>6.7236028510396251E-5</v>
      </c>
      <c r="H302" s="53">
        <f t="shared" si="45"/>
        <v>5.2181750893713958E-7</v>
      </c>
      <c r="I302" s="28">
        <f t="shared" si="46"/>
        <v>8.4013338482869298</v>
      </c>
      <c r="J302" s="25">
        <f t="shared" si="47"/>
        <v>8.3928942387402614</v>
      </c>
      <c r="K302" s="44">
        <f t="shared" si="48"/>
        <v>1.1609510652006152</v>
      </c>
      <c r="L302" s="45">
        <f t="shared" si="49"/>
        <v>1.2144070768182673</v>
      </c>
      <c r="M302" s="2"/>
    </row>
    <row r="303" spans="2:13" customFormat="1" x14ac:dyDescent="0.25">
      <c r="B303" s="1">
        <v>42479</v>
      </c>
      <c r="C303">
        <v>301</v>
      </c>
      <c r="D303">
        <v>2098</v>
      </c>
      <c r="E303" s="2">
        <f t="shared" si="42"/>
        <v>2.0298507462686568E-3</v>
      </c>
      <c r="F303" s="30">
        <f t="shared" si="43"/>
        <v>7.2165978245537118E-5</v>
      </c>
      <c r="G303" s="31">
        <f t="shared" si="44"/>
        <v>6.8211343271790999E-5</v>
      </c>
      <c r="H303" s="53">
        <f t="shared" si="45"/>
        <v>8.1651908840179988E-5</v>
      </c>
      <c r="I303" s="28">
        <f t="shared" si="46"/>
        <v>9.4794471500040984</v>
      </c>
      <c r="J303" s="25">
        <f t="shared" si="47"/>
        <v>9.5324948612617515</v>
      </c>
      <c r="K303" s="44">
        <f t="shared" si="48"/>
        <v>5.7094688554051851E-2</v>
      </c>
      <c r="L303" s="45">
        <f t="shared" si="49"/>
        <v>6.0404822050050176E-2</v>
      </c>
      <c r="M303" s="2"/>
    </row>
    <row r="304" spans="2:13" customFormat="1" x14ac:dyDescent="0.25">
      <c r="B304" s="1">
        <v>42480</v>
      </c>
      <c r="C304">
        <v>302</v>
      </c>
      <c r="D304">
        <v>2082.75</v>
      </c>
      <c r="E304" s="2">
        <f t="shared" si="42"/>
        <v>-7.2688274547187794E-3</v>
      </c>
      <c r="F304" s="30">
        <f t="shared" si="43"/>
        <v>6.7369519259098378E-5</v>
      </c>
      <c r="G304" s="31">
        <f t="shared" si="44"/>
        <v>6.3875226090791008E-5</v>
      </c>
      <c r="H304" s="53">
        <f t="shared" si="45"/>
        <v>4.1202940521274228E-6</v>
      </c>
      <c r="I304" s="28">
        <f t="shared" si="46"/>
        <v>8.8210484770834992</v>
      </c>
      <c r="J304" s="25">
        <f t="shared" si="47"/>
        <v>8.8314061236760022</v>
      </c>
      <c r="K304" s="44">
        <f t="shared" si="48"/>
        <v>0.78426940176417992</v>
      </c>
      <c r="L304" s="45">
        <f t="shared" si="49"/>
        <v>0.82717284618881237</v>
      </c>
      <c r="M304" s="2"/>
    </row>
    <row r="305" spans="2:13" customFormat="1" x14ac:dyDescent="0.25">
      <c r="B305" s="1">
        <v>42481</v>
      </c>
      <c r="C305">
        <v>303</v>
      </c>
      <c r="D305">
        <v>2086</v>
      </c>
      <c r="E305" s="2">
        <f t="shared" si="42"/>
        <v>1.5604369223382547E-3</v>
      </c>
      <c r="F305" s="30">
        <f t="shared" si="43"/>
        <v>6.7066770478942065E-5</v>
      </c>
      <c r="G305" s="31">
        <f t="shared" si="44"/>
        <v>6.3128350859552277E-5</v>
      </c>
      <c r="H305" s="53">
        <f t="shared" si="45"/>
        <v>5.2835852566473486E-5</v>
      </c>
      <c r="I305" s="28">
        <f t="shared" si="46"/>
        <v>9.5735153055480691</v>
      </c>
      <c r="J305" s="25">
        <f t="shared" si="47"/>
        <v>9.6317689589057718</v>
      </c>
      <c r="K305" s="44">
        <f t="shared" si="48"/>
        <v>3.6306554963176967E-2</v>
      </c>
      <c r="L305" s="45">
        <f t="shared" si="49"/>
        <v>3.8571629948226938E-2</v>
      </c>
      <c r="M305" s="2"/>
    </row>
    <row r="306" spans="2:13" customFormat="1" x14ac:dyDescent="0.25">
      <c r="B306" s="1">
        <v>42485</v>
      </c>
      <c r="C306">
        <v>304</v>
      </c>
      <c r="D306">
        <v>2088.5</v>
      </c>
      <c r="E306" s="2">
        <f t="shared" si="42"/>
        <v>1.1984659635666348E-3</v>
      </c>
      <c r="F306" s="30">
        <f t="shared" si="43"/>
        <v>6.2588102218041463E-5</v>
      </c>
      <c r="G306" s="31">
        <f t="shared" si="44"/>
        <v>5.9022104458687338E-5</v>
      </c>
      <c r="H306" s="53">
        <f t="shared" si="45"/>
        <v>2.4349633885964846E-6</v>
      </c>
      <c r="I306" s="28">
        <f t="shared" si="46"/>
        <v>9.6559865770998741</v>
      </c>
      <c r="J306" s="25">
        <f t="shared" si="47"/>
        <v>9.713263231581271</v>
      </c>
      <c r="K306" s="44">
        <f t="shared" si="48"/>
        <v>2.2948781236790287E-2</v>
      </c>
      <c r="L306" s="45">
        <f t="shared" si="49"/>
        <v>2.4335300799602267E-2</v>
      </c>
      <c r="M306" s="2"/>
    </row>
    <row r="307" spans="2:13" customFormat="1" x14ac:dyDescent="0.25">
      <c r="B307" s="1">
        <v>42486</v>
      </c>
      <c r="C307">
        <v>305</v>
      </c>
      <c r="D307">
        <v>2090.75</v>
      </c>
      <c r="E307" s="2">
        <f t="shared" si="42"/>
        <v>1.0773282259995212E-3</v>
      </c>
      <c r="F307" s="30">
        <f t="shared" si="43"/>
        <v>5.8428713763881065E-5</v>
      </c>
      <c r="G307" s="31">
        <f t="shared" si="44"/>
        <v>5.5126104790625105E-5</v>
      </c>
      <c r="H307" s="53">
        <f t="shared" si="45"/>
        <v>1.4363206658277024E-6</v>
      </c>
      <c r="I307" s="28">
        <f t="shared" si="46"/>
        <v>9.7278389756708634</v>
      </c>
      <c r="J307" s="25">
        <f t="shared" si="47"/>
        <v>9.7848329815558941</v>
      </c>
      <c r="K307" s="44">
        <f t="shared" si="48"/>
        <v>1.986413925224462E-2</v>
      </c>
      <c r="L307" s="45">
        <f t="shared" si="49"/>
        <v>2.105420128890834E-2</v>
      </c>
      <c r="M307" s="2"/>
    </row>
    <row r="308" spans="2:13" customFormat="1" x14ac:dyDescent="0.25">
      <c r="B308" s="1">
        <v>42487</v>
      </c>
      <c r="C308">
        <v>306</v>
      </c>
      <c r="D308">
        <v>2072.5</v>
      </c>
      <c r="E308" s="2">
        <f t="shared" si="42"/>
        <v>-8.7289250269042204E-3</v>
      </c>
      <c r="F308" s="30">
        <f t="shared" si="43"/>
        <v>5.4620197343396787E-5</v>
      </c>
      <c r="G308" s="31">
        <f t="shared" si="44"/>
        <v>5.1475039645166291E-5</v>
      </c>
      <c r="H308" s="53">
        <f t="shared" si="45"/>
        <v>1.1606361065352753E-6</v>
      </c>
      <c r="I308" s="28">
        <f t="shared" si="46"/>
        <v>8.4201259274901989</v>
      </c>
      <c r="J308" s="25">
        <f t="shared" si="47"/>
        <v>8.3941984121491835</v>
      </c>
      <c r="K308" s="44">
        <f t="shared" si="48"/>
        <v>1.3949809014105696</v>
      </c>
      <c r="L308" s="45">
        <f t="shared" si="49"/>
        <v>1.4802151227186044</v>
      </c>
      <c r="M308" s="2"/>
    </row>
    <row r="309" spans="2:13" customFormat="1" x14ac:dyDescent="0.25">
      <c r="B309" s="1">
        <v>42488</v>
      </c>
      <c r="C309">
        <v>307</v>
      </c>
      <c r="D309">
        <v>2059</v>
      </c>
      <c r="E309" s="2">
        <f t="shared" si="42"/>
        <v>-6.5138721351025329E-3</v>
      </c>
      <c r="F309" s="30">
        <f t="shared" si="43"/>
        <v>5.741134897984142E-5</v>
      </c>
      <c r="G309" s="31">
        <f t="shared" si="44"/>
        <v>5.3147424212230215E-5</v>
      </c>
      <c r="H309" s="53">
        <f t="shared" si="45"/>
        <v>7.6194132125314849E-5</v>
      </c>
      <c r="I309" s="28">
        <f t="shared" si="46"/>
        <v>9.0262068390643044</v>
      </c>
      <c r="J309" s="25">
        <f t="shared" si="47"/>
        <v>9.0440855719681839</v>
      </c>
      <c r="K309" s="44">
        <f t="shared" si="48"/>
        <v>0.7390617176991201</v>
      </c>
      <c r="L309" s="45">
        <f t="shared" si="49"/>
        <v>0.79835534499339234</v>
      </c>
      <c r="M309" s="2"/>
    </row>
    <row r="310" spans="2:13" customFormat="1" x14ac:dyDescent="0.25">
      <c r="B310" s="1">
        <v>42492</v>
      </c>
      <c r="C310">
        <v>308</v>
      </c>
      <c r="D310">
        <v>2057</v>
      </c>
      <c r="E310" s="2">
        <f t="shared" si="42"/>
        <v>-9.7134531325886349E-4</v>
      </c>
      <c r="F310" s="30">
        <f t="shared" si="43"/>
        <v>5.7135938923007798E-5</v>
      </c>
      <c r="G310" s="31">
        <f t="shared" si="44"/>
        <v>5.2422366519278578E-5</v>
      </c>
      <c r="H310" s="53">
        <f t="shared" si="45"/>
        <v>4.2430530192465227E-5</v>
      </c>
      <c r="I310" s="28">
        <f t="shared" si="46"/>
        <v>9.7535637817656884</v>
      </c>
      <c r="J310" s="25">
        <f t="shared" si="47"/>
        <v>9.8381789493439644</v>
      </c>
      <c r="K310" s="44">
        <f t="shared" si="48"/>
        <v>1.6513454322705134E-2</v>
      </c>
      <c r="L310" s="45">
        <f t="shared" si="49"/>
        <v>1.7998266393467351E-2</v>
      </c>
      <c r="M310" s="2"/>
    </row>
    <row r="311" spans="2:13" customFormat="1" x14ac:dyDescent="0.25">
      <c r="B311" s="1">
        <v>42493</v>
      </c>
      <c r="C311">
        <v>309</v>
      </c>
      <c r="D311">
        <v>2047</v>
      </c>
      <c r="E311" s="2">
        <f t="shared" si="42"/>
        <v>-4.8614487117160914E-3</v>
      </c>
      <c r="F311" s="30">
        <f t="shared" si="43"/>
        <v>5.3425515405028861E-5</v>
      </c>
      <c r="G311" s="31">
        <f t="shared" si="44"/>
        <v>4.8939534681111059E-5</v>
      </c>
      <c r="H311" s="53">
        <f t="shared" si="45"/>
        <v>9.435117175899596E-7</v>
      </c>
      <c r="I311" s="28">
        <f t="shared" si="46"/>
        <v>9.3948551356823025</v>
      </c>
      <c r="J311" s="25">
        <f t="shared" si="47"/>
        <v>9.4420090233360519</v>
      </c>
      <c r="K311" s="44">
        <f t="shared" si="48"/>
        <v>0.4423669738602361</v>
      </c>
      <c r="L311" s="45">
        <f t="shared" si="49"/>
        <v>0.48291598460513802</v>
      </c>
      <c r="M311" s="2"/>
    </row>
    <row r="312" spans="2:13" customFormat="1" x14ac:dyDescent="0.25">
      <c r="B312" s="1">
        <v>42494</v>
      </c>
      <c r="C312">
        <v>310</v>
      </c>
      <c r="D312">
        <v>2044</v>
      </c>
      <c r="E312" s="2">
        <f t="shared" si="42"/>
        <v>-1.4655593551538837E-3</v>
      </c>
      <c r="F312" s="30">
        <f t="shared" si="43"/>
        <v>5.1940823786554068E-5</v>
      </c>
      <c r="G312" s="31">
        <f t="shared" si="44"/>
        <v>4.7227452618328532E-5</v>
      </c>
      <c r="H312" s="53">
        <f t="shared" si="45"/>
        <v>2.3633683576646045E-5</v>
      </c>
      <c r="I312" s="28">
        <f t="shared" si="46"/>
        <v>9.8240533513799733</v>
      </c>
      <c r="J312" s="25">
        <f t="shared" si="47"/>
        <v>9.9150560649550137</v>
      </c>
      <c r="K312" s="44">
        <f t="shared" si="48"/>
        <v>4.1352140125953986E-2</v>
      </c>
      <c r="L312" s="45">
        <f t="shared" si="49"/>
        <v>4.5479146225335505E-2</v>
      </c>
      <c r="M312" s="2"/>
    </row>
    <row r="313" spans="2:13" customFormat="1" x14ac:dyDescent="0.25">
      <c r="B313" s="1">
        <v>42495</v>
      </c>
      <c r="C313">
        <v>311</v>
      </c>
      <c r="D313">
        <v>2052.75</v>
      </c>
      <c r="E313" s="2">
        <f t="shared" si="42"/>
        <v>4.2808219178082189E-3</v>
      </c>
      <c r="F313" s="30">
        <f t="shared" si="43"/>
        <v>4.8797793770376259E-5</v>
      </c>
      <c r="G313" s="31">
        <f t="shared" si="44"/>
        <v>4.4177566867802502E-5</v>
      </c>
      <c r="H313" s="53">
        <f t="shared" si="45"/>
        <v>2.1478642234790676E-6</v>
      </c>
      <c r="I313" s="28">
        <f t="shared" si="46"/>
        <v>9.5522872423178384</v>
      </c>
      <c r="J313" s="25">
        <f t="shared" si="47"/>
        <v>9.6124802706094119</v>
      </c>
      <c r="K313" s="44">
        <f t="shared" si="48"/>
        <v>0.37553821343275734</v>
      </c>
      <c r="L313" s="45">
        <f t="shared" si="49"/>
        <v>0.41481316403921697</v>
      </c>
      <c r="M313" s="2"/>
    </row>
    <row r="314" spans="2:13" customFormat="1" x14ac:dyDescent="0.25">
      <c r="B314" s="1">
        <v>42499</v>
      </c>
      <c r="C314">
        <v>312</v>
      </c>
      <c r="D314">
        <v>2077.5</v>
      </c>
      <c r="E314" s="2">
        <f t="shared" si="42"/>
        <v>1.205699671172817E-2</v>
      </c>
      <c r="F314" s="30">
        <f t="shared" si="43"/>
        <v>4.7286384309253746E-5</v>
      </c>
      <c r="G314" s="31">
        <f t="shared" si="44"/>
        <v>4.2428525949919461E-5</v>
      </c>
      <c r="H314" s="53">
        <f t="shared" si="45"/>
        <v>1.8325436291987237E-5</v>
      </c>
      <c r="I314" s="28">
        <f t="shared" si="46"/>
        <v>6.8850169562969263</v>
      </c>
      <c r="J314" s="25">
        <f t="shared" si="47"/>
        <v>6.6414294424677349</v>
      </c>
      <c r="K314" s="44">
        <f t="shared" si="48"/>
        <v>3.0742712057638837</v>
      </c>
      <c r="L314" s="45">
        <f t="shared" si="49"/>
        <v>3.4262601976371476</v>
      </c>
      <c r="M314" s="2"/>
    </row>
    <row r="315" spans="2:13" customFormat="1" x14ac:dyDescent="0.25">
      <c r="B315" s="1">
        <v>42500</v>
      </c>
      <c r="C315">
        <v>313</v>
      </c>
      <c r="D315">
        <v>2058</v>
      </c>
      <c r="E315" s="2">
        <f t="shared" si="42"/>
        <v>-9.3862815884476532E-3</v>
      </c>
      <c r="F315" s="30">
        <f t="shared" si="43"/>
        <v>5.6505678268514977E-5</v>
      </c>
      <c r="G315" s="31">
        <f t="shared" si="44"/>
        <v>4.9393170337642449E-5</v>
      </c>
      <c r="H315" s="53">
        <f t="shared" si="45"/>
        <v>1.453711697066239E-4</v>
      </c>
      <c r="I315" s="28">
        <f t="shared" si="46"/>
        <v>8.2219936964068303</v>
      </c>
      <c r="J315" s="25">
        <f t="shared" si="47"/>
        <v>8.1320047906895674</v>
      </c>
      <c r="K315" s="44">
        <f t="shared" si="48"/>
        <v>1.5591757281271692</v>
      </c>
      <c r="L315" s="45">
        <f t="shared" si="49"/>
        <v>1.7836936049130017</v>
      </c>
      <c r="M315" s="2"/>
    </row>
    <row r="316" spans="2:13" customFormat="1" x14ac:dyDescent="0.25">
      <c r="B316" s="1">
        <v>42501</v>
      </c>
      <c r="C316">
        <v>314</v>
      </c>
      <c r="D316">
        <v>2058.75</v>
      </c>
      <c r="E316" s="2">
        <f t="shared" si="42"/>
        <v>3.6443148688046647E-4</v>
      </c>
      <c r="F316" s="30">
        <f t="shared" si="43"/>
        <v>6.0120423592941892E-5</v>
      </c>
      <c r="G316" s="31">
        <f t="shared" si="44"/>
        <v>5.2012057786574953E-5</v>
      </c>
      <c r="H316" s="53">
        <f t="shared" si="45"/>
        <v>8.8102282057631406E-5</v>
      </c>
      <c r="I316" s="28">
        <f t="shared" si="46"/>
        <v>9.7169518759083005</v>
      </c>
      <c r="J316" s="25">
        <f t="shared" si="47"/>
        <v>9.8614815334510162</v>
      </c>
      <c r="K316" s="44">
        <f t="shared" si="48"/>
        <v>2.2090714052370626E-3</v>
      </c>
      <c r="L316" s="45">
        <f t="shared" si="49"/>
        <v>2.5534523009044996E-3</v>
      </c>
      <c r="M316" s="2"/>
    </row>
    <row r="317" spans="2:13" customFormat="1" x14ac:dyDescent="0.25">
      <c r="B317" s="1">
        <v>42502</v>
      </c>
      <c r="C317">
        <v>315</v>
      </c>
      <c r="D317">
        <v>2043.5</v>
      </c>
      <c r="E317" s="2">
        <f t="shared" si="42"/>
        <v>-7.4074074074074077E-3</v>
      </c>
      <c r="F317" s="30">
        <f t="shared" si="43"/>
        <v>5.6074135021591786E-5</v>
      </c>
      <c r="G317" s="31">
        <f t="shared" si="44"/>
        <v>4.850213714921003E-5</v>
      </c>
      <c r="H317" s="53">
        <f t="shared" si="45"/>
        <v>1.3281030862990761E-7</v>
      </c>
      <c r="I317" s="28">
        <f t="shared" si="46"/>
        <v>8.8103155125424983</v>
      </c>
      <c r="J317" s="25">
        <f t="shared" si="47"/>
        <v>8.8026188449888725</v>
      </c>
      <c r="K317" s="44">
        <f t="shared" si="48"/>
        <v>0.97852039051848294</v>
      </c>
      <c r="L317" s="45">
        <f t="shared" si="49"/>
        <v>1.1312838510706289</v>
      </c>
      <c r="M317" s="2"/>
    </row>
    <row r="318" spans="2:13" customFormat="1" x14ac:dyDescent="0.25">
      <c r="B318" s="1">
        <v>42506</v>
      </c>
      <c r="C318">
        <v>316</v>
      </c>
      <c r="D318">
        <v>2043.5</v>
      </c>
      <c r="E318" s="2">
        <f t="shared" si="42"/>
        <v>0</v>
      </c>
      <c r="F318" s="30">
        <f t="shared" si="43"/>
        <v>5.6956269938446841E-5</v>
      </c>
      <c r="G318" s="31">
        <f t="shared" si="44"/>
        <v>4.8932937265634806E-5</v>
      </c>
      <c r="H318" s="53">
        <f t="shared" si="45"/>
        <v>5.4869684499314136E-5</v>
      </c>
      <c r="I318" s="28">
        <f t="shared" si="46"/>
        <v>9.7732267786360314</v>
      </c>
      <c r="J318" s="25">
        <f t="shared" si="47"/>
        <v>9.925059824511262</v>
      </c>
      <c r="K318" s="44">
        <f t="shared" si="48"/>
        <v>0</v>
      </c>
      <c r="L318" s="45">
        <f t="shared" si="49"/>
        <v>0</v>
      </c>
      <c r="M318" s="2"/>
    </row>
    <row r="319" spans="2:13" customFormat="1" x14ac:dyDescent="0.25">
      <c r="B319" s="1">
        <v>42507</v>
      </c>
      <c r="C319">
        <v>317</v>
      </c>
      <c r="D319">
        <v>2041.5</v>
      </c>
      <c r="E319" s="2">
        <f t="shared" si="42"/>
        <v>-9.7871299241497427E-4</v>
      </c>
      <c r="F319" s="30">
        <f t="shared" si="43"/>
        <v>5.3183312571299487E-5</v>
      </c>
      <c r="G319" s="31">
        <f t="shared" si="44"/>
        <v>4.5622350957910328E-5</v>
      </c>
      <c r="H319" s="53">
        <f t="shared" si="45"/>
        <v>0</v>
      </c>
      <c r="I319" s="28">
        <f t="shared" si="46"/>
        <v>9.8237549881088171</v>
      </c>
      <c r="J319" s="25">
        <f t="shared" si="47"/>
        <v>9.9741169790180439</v>
      </c>
      <c r="K319" s="44">
        <f t="shared" si="48"/>
        <v>1.8010896185484983E-2</v>
      </c>
      <c r="L319" s="45">
        <f t="shared" si="49"/>
        <v>2.0995829925677899E-2</v>
      </c>
      <c r="M319" s="2"/>
    </row>
    <row r="320" spans="2:13" customFormat="1" x14ac:dyDescent="0.25">
      <c r="B320" s="1">
        <v>42508</v>
      </c>
      <c r="C320">
        <v>318</v>
      </c>
      <c r="D320">
        <v>2038.75</v>
      </c>
      <c r="E320" s="2">
        <f t="shared" si="42"/>
        <v>-1.3470487386725448E-3</v>
      </c>
      <c r="F320" s="30">
        <f t="shared" si="43"/>
        <v>4.9829365075600996E-5</v>
      </c>
      <c r="G320" s="31">
        <f t="shared" si="44"/>
        <v>4.2600550159388917E-5</v>
      </c>
      <c r="H320" s="53">
        <f t="shared" si="45"/>
        <v>9.5787912152187345E-7</v>
      </c>
      <c r="I320" s="28">
        <f t="shared" si="46"/>
        <v>9.8704910077874004</v>
      </c>
      <c r="J320" s="25">
        <f t="shared" si="47"/>
        <v>10.021049097493041</v>
      </c>
      <c r="K320" s="44">
        <f t="shared" si="48"/>
        <v>3.6415079774873259E-2</v>
      </c>
      <c r="L320" s="45">
        <f t="shared" si="49"/>
        <v>4.2594292739653261E-2</v>
      </c>
      <c r="M320" s="2"/>
    </row>
    <row r="321" spans="2:13" customFormat="1" x14ac:dyDescent="0.25">
      <c r="B321" s="1">
        <v>42509</v>
      </c>
      <c r="C321">
        <v>319</v>
      </c>
      <c r="D321">
        <v>2050</v>
      </c>
      <c r="E321" s="2">
        <f t="shared" si="42"/>
        <v>5.5180870631514412E-3</v>
      </c>
      <c r="F321" s="30">
        <f t="shared" si="43"/>
        <v>4.6848324199287414E-5</v>
      </c>
      <c r="G321" s="31">
        <f t="shared" si="44"/>
        <v>3.9841148960156107E-5</v>
      </c>
      <c r="H321" s="53">
        <f t="shared" si="45"/>
        <v>1.8145403043592938E-6</v>
      </c>
      <c r="I321" s="28">
        <f t="shared" si="46"/>
        <v>9.318640697620225</v>
      </c>
      <c r="J321" s="25">
        <f t="shared" si="47"/>
        <v>9.366343049256308</v>
      </c>
      <c r="K321" s="44">
        <f t="shared" si="48"/>
        <v>0.64995462179162522</v>
      </c>
      <c r="L321" s="45">
        <f t="shared" si="49"/>
        <v>0.76426723704606703</v>
      </c>
      <c r="M321" s="2"/>
    </row>
    <row r="322" spans="2:13" customFormat="1" x14ac:dyDescent="0.25">
      <c r="B322" s="1">
        <v>42513</v>
      </c>
      <c r="C322">
        <v>320</v>
      </c>
      <c r="D322">
        <v>2075</v>
      </c>
      <c r="E322" s="2">
        <f t="shared" si="42"/>
        <v>1.2195121951219513E-2</v>
      </c>
      <c r="F322" s="30">
        <f t="shared" si="43"/>
        <v>4.6523197086615354E-5</v>
      </c>
      <c r="G322" s="31">
        <f t="shared" si="44"/>
        <v>3.9205736934858441E-5</v>
      </c>
      <c r="H322" s="53">
        <f t="shared" si="45"/>
        <v>3.0449284836519296E-5</v>
      </c>
      <c r="I322" s="28">
        <f t="shared" si="46"/>
        <v>6.7788531607780929</v>
      </c>
      <c r="J322" s="25">
        <f t="shared" si="47"/>
        <v>6.3533395833493778</v>
      </c>
      <c r="K322" s="44">
        <f t="shared" si="48"/>
        <v>3.1967063469054406</v>
      </c>
      <c r="L322" s="45">
        <f t="shared" si="49"/>
        <v>3.7933478881476099</v>
      </c>
      <c r="M322" s="2"/>
    </row>
    <row r="323" spans="2:13" customFormat="1" x14ac:dyDescent="0.25">
      <c r="B323" s="1">
        <v>42514</v>
      </c>
      <c r="C323">
        <v>321</v>
      </c>
      <c r="D323">
        <v>2087.25</v>
      </c>
      <c r="E323" s="2">
        <f t="shared" si="42"/>
        <v>5.9036144578313255E-3</v>
      </c>
      <c r="F323" s="30">
        <f t="shared" si="43"/>
        <v>5.6090445064072266E-5</v>
      </c>
      <c r="G323" s="31">
        <f t="shared" si="44"/>
        <v>4.6615055661276071E-5</v>
      </c>
      <c r="H323" s="53">
        <f t="shared" si="45"/>
        <v>1.4872099940511601E-4</v>
      </c>
      <c r="I323" s="28">
        <f t="shared" si="46"/>
        <v>9.1671796469704727</v>
      </c>
      <c r="J323" s="25">
        <f t="shared" si="47"/>
        <v>9.2259173079275243</v>
      </c>
      <c r="K323" s="44">
        <f t="shared" si="48"/>
        <v>0.62136543268470701</v>
      </c>
      <c r="L323" s="45">
        <f t="shared" si="49"/>
        <v>0.74766967822517827</v>
      </c>
      <c r="M323" s="2"/>
    </row>
    <row r="324" spans="2:13" customFormat="1" x14ac:dyDescent="0.25">
      <c r="B324" s="1">
        <v>42515</v>
      </c>
      <c r="C324">
        <v>322</v>
      </c>
      <c r="D324">
        <v>2089.75</v>
      </c>
      <c r="E324" s="2">
        <f t="shared" ref="E324:E387" si="50">(D324-D323)/D323</f>
        <v>1.1977482333213559E-3</v>
      </c>
      <c r="F324" s="30">
        <f t="shared" si="43"/>
        <v>5.5301814533755235E-5</v>
      </c>
      <c r="G324" s="31">
        <f t="shared" si="44"/>
        <v>4.5819264195256122E-5</v>
      </c>
      <c r="H324" s="53">
        <f t="shared" si="45"/>
        <v>3.4852663666715054E-5</v>
      </c>
      <c r="I324" s="28">
        <f t="shared" si="46"/>
        <v>9.7767635397967378</v>
      </c>
      <c r="J324" s="25">
        <f t="shared" si="47"/>
        <v>9.9594959468967215</v>
      </c>
      <c r="K324" s="44">
        <f t="shared" si="48"/>
        <v>2.5941297632264396E-2</v>
      </c>
      <c r="L324" s="45">
        <f t="shared" si="49"/>
        <v>3.1309992764418079E-2</v>
      </c>
      <c r="M324" s="2"/>
    </row>
    <row r="325" spans="2:13" customFormat="1" x14ac:dyDescent="0.25">
      <c r="B325" s="1">
        <v>42516</v>
      </c>
      <c r="C325">
        <v>323</v>
      </c>
      <c r="D325">
        <v>2097.25</v>
      </c>
      <c r="E325" s="2">
        <f t="shared" si="50"/>
        <v>3.5889460461777725E-3</v>
      </c>
      <c r="F325" s="30">
        <f t="shared" si="43"/>
        <v>5.1797203337855599E-5</v>
      </c>
      <c r="G325" s="31">
        <f t="shared" si="44"/>
        <v>4.2816394001486532E-5</v>
      </c>
      <c r="H325" s="53">
        <f t="shared" si="45"/>
        <v>1.4346008304244294E-6</v>
      </c>
      <c r="I325" s="28">
        <f t="shared" si="46"/>
        <v>9.6195020218772509</v>
      </c>
      <c r="J325" s="25">
        <f t="shared" si="47"/>
        <v>9.7577576715539767</v>
      </c>
      <c r="K325" s="44">
        <f t="shared" si="48"/>
        <v>0.24867237789576613</v>
      </c>
      <c r="L325" s="45">
        <f t="shared" si="49"/>
        <v>0.30083181974474238</v>
      </c>
      <c r="M325" s="2"/>
    </row>
    <row r="326" spans="2:13" customFormat="1" x14ac:dyDescent="0.25">
      <c r="B326" s="1">
        <v>42521</v>
      </c>
      <c r="C326">
        <v>324</v>
      </c>
      <c r="D326">
        <v>2098</v>
      </c>
      <c r="E326" s="2">
        <f t="shared" si="50"/>
        <v>3.5761115746811301E-4</v>
      </c>
      <c r="F326" s="30">
        <f t="shared" ref="F326:F389" si="51">omega9+alpha9*E325^2+beta9*F325</f>
        <v>4.9562122742279533E-5</v>
      </c>
      <c r="G326" s="31">
        <f t="shared" ref="G326:G389" si="52">omega10+alpha10*E325^2+beta10*G325</f>
        <v>4.0791065977297386E-5</v>
      </c>
      <c r="H326" s="53">
        <f t="shared" ref="H326:H389" si="53">E325^2</f>
        <v>1.2880533722375066E-5</v>
      </c>
      <c r="I326" s="28">
        <f t="shared" ref="I326:I389" si="54">-LN(F326)-(E326^2)/F326</f>
        <v>9.9097033583577154</v>
      </c>
      <c r="J326" s="25">
        <f t="shared" ref="J326:J389" si="55">-LN(G326)-(E326^2)/G326</f>
        <v>10.103912330760682</v>
      </c>
      <c r="K326" s="44">
        <f t="shared" ref="K326:K389" si="56">E326^2/F326</f>
        <v>2.580311997746399E-3</v>
      </c>
      <c r="L326" s="45">
        <f t="shared" ref="L326:L389" si="57">E326^2/G326</f>
        <v>3.1351409158284667E-3</v>
      </c>
      <c r="M326" s="2"/>
    </row>
    <row r="327" spans="2:13" customFormat="1" x14ac:dyDescent="0.25">
      <c r="B327" s="1">
        <v>42522</v>
      </c>
      <c r="C327">
        <v>325</v>
      </c>
      <c r="D327">
        <v>2103.75</v>
      </c>
      <c r="E327" s="2">
        <f t="shared" si="50"/>
        <v>2.740705433746425E-3</v>
      </c>
      <c r="F327" s="30">
        <f t="shared" si="51"/>
        <v>4.6464445805109511E-5</v>
      </c>
      <c r="G327" s="31">
        <f t="shared" si="52"/>
        <v>3.8039974887230099E-5</v>
      </c>
      <c r="H327" s="53">
        <f t="shared" si="53"/>
        <v>1.2788573994568353E-7</v>
      </c>
      <c r="I327" s="28">
        <f t="shared" si="54"/>
        <v>9.8151626283871565</v>
      </c>
      <c r="J327" s="25">
        <f t="shared" si="55"/>
        <v>9.9794105400395079</v>
      </c>
      <c r="K327" s="44">
        <f t="shared" si="56"/>
        <v>0.1616605157860545</v>
      </c>
      <c r="L327" s="45">
        <f t="shared" si="57"/>
        <v>0.19746244041524735</v>
      </c>
      <c r="M327" s="2"/>
    </row>
    <row r="328" spans="2:13" customFormat="1" x14ac:dyDescent="0.25">
      <c r="B328" s="1">
        <v>42523</v>
      </c>
      <c r="C328">
        <v>326</v>
      </c>
      <c r="D328">
        <v>2097.75</v>
      </c>
      <c r="E328" s="2">
        <f t="shared" si="50"/>
        <v>-2.8520499108734402E-3</v>
      </c>
      <c r="F328" s="30">
        <f t="shared" si="51"/>
        <v>4.4260946776864305E-5</v>
      </c>
      <c r="G328" s="31">
        <f t="shared" si="52"/>
        <v>3.5974550895621301E-5</v>
      </c>
      <c r="H328" s="53">
        <f t="shared" si="53"/>
        <v>7.5114662745671795E-6</v>
      </c>
      <c r="I328" s="28">
        <f t="shared" si="54"/>
        <v>9.8416298228876027</v>
      </c>
      <c r="J328" s="25">
        <f t="shared" si="55"/>
        <v>10.006589261863255</v>
      </c>
      <c r="K328" s="44">
        <f t="shared" si="56"/>
        <v>0.18377800942941036</v>
      </c>
      <c r="L328" s="45">
        <f t="shared" si="57"/>
        <v>0.22610952719643995</v>
      </c>
      <c r="M328" s="2"/>
    </row>
    <row r="329" spans="2:13" customFormat="1" x14ac:dyDescent="0.25">
      <c r="B329" s="1">
        <v>42527</v>
      </c>
      <c r="C329">
        <v>327</v>
      </c>
      <c r="D329">
        <v>2110.25</v>
      </c>
      <c r="E329" s="2">
        <f t="shared" si="50"/>
        <v>5.9587653438207605E-3</v>
      </c>
      <c r="F329" s="30">
        <f t="shared" si="51"/>
        <v>4.2307438368729507E-5</v>
      </c>
      <c r="G329" s="31">
        <f t="shared" si="52"/>
        <v>3.4090995011655765E-5</v>
      </c>
      <c r="H329" s="53">
        <f t="shared" si="53"/>
        <v>8.1341886941131982E-6</v>
      </c>
      <c r="I329" s="28">
        <f t="shared" si="54"/>
        <v>9.2312889702081744</v>
      </c>
      <c r="J329" s="25">
        <f t="shared" si="55"/>
        <v>9.2449446330721248</v>
      </c>
      <c r="K329" s="44">
        <f t="shared" si="56"/>
        <v>0.83925866920279868</v>
      </c>
      <c r="L329" s="45">
        <f t="shared" si="57"/>
        <v>1.0415326513813834</v>
      </c>
      <c r="M329" s="2"/>
    </row>
    <row r="330" spans="2:13" customFormat="1" x14ac:dyDescent="0.25">
      <c r="B330" s="1">
        <v>42528</v>
      </c>
      <c r="C330">
        <v>328</v>
      </c>
      <c r="D330">
        <v>2118</v>
      </c>
      <c r="E330" s="2">
        <f t="shared" si="50"/>
        <v>3.6725506456580974E-3</v>
      </c>
      <c r="F330" s="30">
        <f t="shared" si="51"/>
        <v>4.2812237697942881E-5</v>
      </c>
      <c r="G330" s="31">
        <f t="shared" si="52"/>
        <v>3.4186787832595034E-5</v>
      </c>
      <c r="H330" s="53">
        <f t="shared" si="53"/>
        <v>3.5506884422719348E-5</v>
      </c>
      <c r="I330" s="28">
        <f t="shared" si="54"/>
        <v>9.7436451466874967</v>
      </c>
      <c r="J330" s="25">
        <f t="shared" si="55"/>
        <v>9.8891438002030387</v>
      </c>
      <c r="K330" s="44">
        <f t="shared" si="56"/>
        <v>0.31504142203647967</v>
      </c>
      <c r="L330" s="45">
        <f t="shared" si="57"/>
        <v>0.39452750901809119</v>
      </c>
      <c r="M330" s="2"/>
    </row>
    <row r="331" spans="2:13" customFormat="1" x14ac:dyDescent="0.25">
      <c r="B331" s="1">
        <v>42529</v>
      </c>
      <c r="C331">
        <v>329</v>
      </c>
      <c r="D331">
        <v>2114.25</v>
      </c>
      <c r="E331" s="2">
        <f t="shared" si="50"/>
        <v>-1.7705382436260624E-3</v>
      </c>
      <c r="F331" s="30">
        <f t="shared" si="51"/>
        <v>4.1435389794558148E-5</v>
      </c>
      <c r="G331" s="31">
        <f t="shared" si="52"/>
        <v>3.2786374161526205E-5</v>
      </c>
      <c r="H331" s="53">
        <f t="shared" si="53"/>
        <v>1.3487628244923708E-5</v>
      </c>
      <c r="I331" s="28">
        <f t="shared" si="54"/>
        <v>10.015719944651467</v>
      </c>
      <c r="J331" s="25">
        <f t="shared" si="55"/>
        <v>10.229884487366649</v>
      </c>
      <c r="K331" s="44">
        <f t="shared" si="56"/>
        <v>7.5655271681652356E-2</v>
      </c>
      <c r="L331" s="45">
        <f t="shared" si="57"/>
        <v>9.561306342380059E-2</v>
      </c>
      <c r="M331" s="2"/>
    </row>
    <row r="332" spans="2:13" customFormat="1" x14ac:dyDescent="0.25">
      <c r="B332" s="1">
        <v>42530</v>
      </c>
      <c r="C332">
        <v>330</v>
      </c>
      <c r="D332">
        <v>2096.25</v>
      </c>
      <c r="E332" s="2">
        <f t="shared" si="50"/>
        <v>-8.5136573252926565E-3</v>
      </c>
      <c r="F332" s="30">
        <f t="shared" si="51"/>
        <v>3.9318935202486732E-5</v>
      </c>
      <c r="G332" s="31">
        <f t="shared" si="52"/>
        <v>3.0780280063585184E-5</v>
      </c>
      <c r="H332" s="53">
        <f t="shared" si="53"/>
        <v>3.1348056721424619E-6</v>
      </c>
      <c r="I332" s="28">
        <f t="shared" si="54"/>
        <v>8.3003576508330106</v>
      </c>
      <c r="J332" s="25">
        <f t="shared" si="55"/>
        <v>8.0338052212241919</v>
      </c>
      <c r="K332" s="44">
        <f t="shared" si="56"/>
        <v>1.8434466925219573</v>
      </c>
      <c r="L332" s="45">
        <f t="shared" si="57"/>
        <v>2.3548311094888335</v>
      </c>
      <c r="M332" s="2"/>
    </row>
    <row r="333" spans="2:13" customFormat="1" x14ac:dyDescent="0.25">
      <c r="B333" s="1">
        <v>42534</v>
      </c>
      <c r="C333">
        <v>331</v>
      </c>
      <c r="D333">
        <v>2074.5</v>
      </c>
      <c r="E333" s="2">
        <f t="shared" si="50"/>
        <v>-1.0375670840787121E-2</v>
      </c>
      <c r="F333" s="30">
        <f t="shared" si="51"/>
        <v>4.3175886048359377E-5</v>
      </c>
      <c r="G333" s="31">
        <f t="shared" si="52"/>
        <v>3.3601658587749656E-5</v>
      </c>
      <c r="H333" s="53">
        <f t="shared" si="53"/>
        <v>7.2482361052509316E-5</v>
      </c>
      <c r="I333" s="28">
        <f t="shared" si="54"/>
        <v>7.5568332496944741</v>
      </c>
      <c r="J333" s="25">
        <f t="shared" si="55"/>
        <v>7.0970889528059935</v>
      </c>
      <c r="K333" s="44">
        <f t="shared" si="56"/>
        <v>2.4933951621926433</v>
      </c>
      <c r="L333" s="45">
        <f t="shared" si="57"/>
        <v>3.2038461766767767</v>
      </c>
      <c r="M333" s="2"/>
    </row>
    <row r="334" spans="2:13" customFormat="1" x14ac:dyDescent="0.25">
      <c r="B334" s="1">
        <v>42535</v>
      </c>
      <c r="C334">
        <v>332</v>
      </c>
      <c r="D334">
        <v>2071.75</v>
      </c>
      <c r="E334" s="2">
        <f t="shared" si="50"/>
        <v>-1.3256206314774645E-3</v>
      </c>
      <c r="F334" s="30">
        <f t="shared" si="51"/>
        <v>4.9619307865572696E-5</v>
      </c>
      <c r="G334" s="31">
        <f t="shared" si="52"/>
        <v>3.8611749680078771E-5</v>
      </c>
      <c r="H334" s="53">
        <f t="shared" si="53"/>
        <v>1.0765454539636011E-4</v>
      </c>
      <c r="I334" s="28">
        <f t="shared" si="54"/>
        <v>9.8757154827373661</v>
      </c>
      <c r="J334" s="25">
        <f t="shared" si="55"/>
        <v>10.116442654348115</v>
      </c>
      <c r="K334" s="44">
        <f t="shared" si="56"/>
        <v>3.5415045759192389E-2</v>
      </c>
      <c r="L334" s="45">
        <f t="shared" si="57"/>
        <v>4.5511277607431302E-2</v>
      </c>
      <c r="M334" s="2"/>
    </row>
    <row r="335" spans="2:13" customFormat="1" x14ac:dyDescent="0.25">
      <c r="B335" s="1">
        <v>42536</v>
      </c>
      <c r="C335">
        <v>333</v>
      </c>
      <c r="D335">
        <v>2079.25</v>
      </c>
      <c r="E335" s="2">
        <f t="shared" si="50"/>
        <v>3.6201279111861954E-3</v>
      </c>
      <c r="F335" s="30">
        <f t="shared" si="51"/>
        <v>4.6652371776650338E-5</v>
      </c>
      <c r="G335" s="31">
        <f t="shared" si="52"/>
        <v>3.6118338443576741E-5</v>
      </c>
      <c r="H335" s="53">
        <f t="shared" si="53"/>
        <v>1.7572700585987118E-6</v>
      </c>
      <c r="I335" s="28">
        <f t="shared" si="54"/>
        <v>9.6918723242756748</v>
      </c>
      <c r="J335" s="25">
        <f t="shared" si="55"/>
        <v>9.8658657290650673</v>
      </c>
      <c r="K335" s="44">
        <f t="shared" si="56"/>
        <v>0.280914465744453</v>
      </c>
      <c r="L335" s="45">
        <f t="shared" si="57"/>
        <v>0.36284410241689752</v>
      </c>
      <c r="M335" s="2"/>
    </row>
    <row r="336" spans="2:13" customFormat="1" x14ac:dyDescent="0.25">
      <c r="B336" s="1">
        <v>42537</v>
      </c>
      <c r="C336">
        <v>334</v>
      </c>
      <c r="D336">
        <v>2078.5</v>
      </c>
      <c r="E336" s="2">
        <f t="shared" si="50"/>
        <v>-3.6070698569195625E-4</v>
      </c>
      <c r="F336" s="30">
        <f t="shared" si="51"/>
        <v>4.4898475556106677E-5</v>
      </c>
      <c r="G336" s="31">
        <f t="shared" si="52"/>
        <v>3.4561379719178596E-5</v>
      </c>
      <c r="H336" s="53">
        <f t="shared" si="53"/>
        <v>1.3105326093349327E-5</v>
      </c>
      <c r="I336" s="28">
        <f t="shared" si="54"/>
        <v>10.008208855033878</v>
      </c>
      <c r="J336" s="25">
        <f t="shared" si="55"/>
        <v>10.269009099355843</v>
      </c>
      <c r="K336" s="44">
        <f t="shared" si="56"/>
        <v>2.8978607383760235E-3</v>
      </c>
      <c r="L336" s="45">
        <f t="shared" si="57"/>
        <v>3.7645930395185444E-3</v>
      </c>
      <c r="M336" s="2"/>
    </row>
    <row r="337" spans="2:13" customFormat="1" x14ac:dyDescent="0.25">
      <c r="B337" s="1">
        <v>42541</v>
      </c>
      <c r="C337">
        <v>335</v>
      </c>
      <c r="D337">
        <v>2080.5</v>
      </c>
      <c r="E337" s="2">
        <f t="shared" si="50"/>
        <v>9.622323791195574E-4</v>
      </c>
      <c r="F337" s="30">
        <f t="shared" si="51"/>
        <v>4.222017133332696E-5</v>
      </c>
      <c r="G337" s="31">
        <f t="shared" si="52"/>
        <v>3.2231912125017325E-5</v>
      </c>
      <c r="H337" s="53">
        <f t="shared" si="53"/>
        <v>1.3010952952697713E-7</v>
      </c>
      <c r="I337" s="28">
        <f t="shared" si="54"/>
        <v>10.050682391265223</v>
      </c>
      <c r="J337" s="25">
        <f t="shared" si="55"/>
        <v>10.313827621920201</v>
      </c>
      <c r="K337" s="44">
        <f t="shared" si="56"/>
        <v>2.1930066178940898E-2</v>
      </c>
      <c r="L337" s="45">
        <f t="shared" si="57"/>
        <v>2.8725914486079716E-2</v>
      </c>
      <c r="M337" s="2"/>
    </row>
    <row r="338" spans="2:13" customFormat="1" x14ac:dyDescent="0.25">
      <c r="B338" s="1">
        <v>42542</v>
      </c>
      <c r="C338">
        <v>336</v>
      </c>
      <c r="D338">
        <v>2076.75</v>
      </c>
      <c r="E338" s="2">
        <f t="shared" si="50"/>
        <v>-1.8024513338139869E-3</v>
      </c>
      <c r="F338" s="30">
        <f t="shared" si="51"/>
        <v>3.9848967219884231E-5</v>
      </c>
      <c r="G338" s="31">
        <f t="shared" si="52"/>
        <v>3.0113885082784303E-5</v>
      </c>
      <c r="H338" s="53">
        <f t="shared" si="53"/>
        <v>9.258911514260836E-7</v>
      </c>
      <c r="I338" s="28">
        <f t="shared" si="54"/>
        <v>10.048885462178653</v>
      </c>
      <c r="J338" s="25">
        <f t="shared" si="55"/>
        <v>10.302639382806898</v>
      </c>
      <c r="K338" s="44">
        <f t="shared" si="56"/>
        <v>8.1528607575723736E-2</v>
      </c>
      <c r="L338" s="45">
        <f t="shared" si="57"/>
        <v>0.10788481133658614</v>
      </c>
      <c r="M338" s="2"/>
    </row>
    <row r="339" spans="2:13" customFormat="1" x14ac:dyDescent="0.25">
      <c r="B339" s="1">
        <v>42543</v>
      </c>
      <c r="C339">
        <v>337</v>
      </c>
      <c r="D339">
        <v>2105.75</v>
      </c>
      <c r="E339" s="2">
        <f t="shared" si="50"/>
        <v>1.3964126640182978E-2</v>
      </c>
      <c r="F339" s="30">
        <f t="shared" si="51"/>
        <v>3.7884615646925331E-5</v>
      </c>
      <c r="G339" s="31">
        <f t="shared" si="52"/>
        <v>2.8296314223581581E-5</v>
      </c>
      <c r="H339" s="53">
        <f t="shared" si="53"/>
        <v>3.2488308107678204E-6</v>
      </c>
      <c r="I339" s="28">
        <f t="shared" si="54"/>
        <v>5.033840962309978</v>
      </c>
      <c r="J339" s="25">
        <f t="shared" si="55"/>
        <v>3.5815340397184503</v>
      </c>
      <c r="K339" s="44">
        <f t="shared" si="56"/>
        <v>5.1471244855797726</v>
      </c>
      <c r="L339" s="45">
        <f t="shared" si="57"/>
        <v>6.8912449615279403</v>
      </c>
      <c r="M339" s="2"/>
    </row>
    <row r="340" spans="2:13" customFormat="1" x14ac:dyDescent="0.25">
      <c r="B340" s="1">
        <v>42544</v>
      </c>
      <c r="C340">
        <v>338</v>
      </c>
      <c r="D340">
        <v>2018.5</v>
      </c>
      <c r="E340" s="2">
        <f t="shared" si="50"/>
        <v>-4.1434168348569396E-2</v>
      </c>
      <c r="F340" s="30">
        <f t="shared" si="51"/>
        <v>5.2087460730564029E-5</v>
      </c>
      <c r="G340" s="31">
        <f t="shared" si="52"/>
        <v>3.9574534686214782E-5</v>
      </c>
      <c r="H340" s="53">
        <f t="shared" si="53"/>
        <v>1.9499683282306796E-4</v>
      </c>
      <c r="I340" s="28">
        <f t="shared" si="54"/>
        <v>-23.097175644052378</v>
      </c>
      <c r="J340" s="25">
        <f t="shared" si="55"/>
        <v>-33.24386272147558</v>
      </c>
      <c r="K340" s="44">
        <f t="shared" si="56"/>
        <v>32.959761959181222</v>
      </c>
      <c r="L340" s="45">
        <f t="shared" si="57"/>
        <v>43.381187431512849</v>
      </c>
      <c r="M340" s="2"/>
    </row>
    <row r="341" spans="2:13" customFormat="1" x14ac:dyDescent="0.25">
      <c r="B341" s="1">
        <v>42548</v>
      </c>
      <c r="C341">
        <v>339</v>
      </c>
      <c r="D341">
        <v>2028.5</v>
      </c>
      <c r="E341" s="2">
        <f t="shared" si="50"/>
        <v>4.9541738915035915E-3</v>
      </c>
      <c r="F341" s="30">
        <f t="shared" si="51"/>
        <v>1.919221422503326E-4</v>
      </c>
      <c r="G341" s="31">
        <f t="shared" si="52"/>
        <v>1.5304754244600734E-4</v>
      </c>
      <c r="H341" s="53">
        <f t="shared" si="53"/>
        <v>1.7167903067375899E-3</v>
      </c>
      <c r="I341" s="28">
        <f t="shared" si="54"/>
        <v>8.4305364245029928</v>
      </c>
      <c r="J341" s="25">
        <f t="shared" si="55"/>
        <v>8.6243945336371031</v>
      </c>
      <c r="K341" s="44">
        <f t="shared" si="56"/>
        <v>0.12788435278740384</v>
      </c>
      <c r="L341" s="45">
        <f t="shared" si="57"/>
        <v>0.1603674162616136</v>
      </c>
      <c r="M341" s="2"/>
    </row>
    <row r="342" spans="2:13" customFormat="1" x14ac:dyDescent="0.25">
      <c r="B342" s="1">
        <v>42549</v>
      </c>
      <c r="C342">
        <v>340</v>
      </c>
      <c r="D342">
        <v>2066.75</v>
      </c>
      <c r="E342" s="2">
        <f t="shared" si="50"/>
        <v>1.8856297756963274E-2</v>
      </c>
      <c r="F342" s="30">
        <f t="shared" si="51"/>
        <v>1.7806472132147116E-4</v>
      </c>
      <c r="G342" s="31">
        <f t="shared" si="52"/>
        <v>1.4435354970681358E-4</v>
      </c>
      <c r="H342" s="53">
        <f t="shared" si="53"/>
        <v>2.4543838947255838E-5</v>
      </c>
      <c r="I342" s="28">
        <f t="shared" si="54"/>
        <v>6.6365616200168569</v>
      </c>
      <c r="J342" s="25">
        <f t="shared" si="55"/>
        <v>6.3801261020647155</v>
      </c>
      <c r="K342" s="44">
        <f t="shared" si="56"/>
        <v>1.9968018508132444</v>
      </c>
      <c r="L342" s="45">
        <f t="shared" si="57"/>
        <v>2.4631189591209308</v>
      </c>
      <c r="M342" s="2"/>
    </row>
    <row r="343" spans="2:13" customFormat="1" x14ac:dyDescent="0.25">
      <c r="B343" s="1">
        <v>42550</v>
      </c>
      <c r="C343">
        <v>341</v>
      </c>
      <c r="D343">
        <v>2090.25</v>
      </c>
      <c r="E343" s="2">
        <f t="shared" si="50"/>
        <v>1.1370509253659126E-2</v>
      </c>
      <c r="F343" s="30">
        <f t="shared" si="51"/>
        <v>1.9305761963969958E-4</v>
      </c>
      <c r="G343" s="31">
        <f t="shared" si="52"/>
        <v>1.5864284248125017E-4</v>
      </c>
      <c r="H343" s="53">
        <f t="shared" si="53"/>
        <v>3.5555996509925819E-4</v>
      </c>
      <c r="I343" s="28">
        <f t="shared" si="54"/>
        <v>7.8828332990391345</v>
      </c>
      <c r="J343" s="25">
        <f t="shared" si="55"/>
        <v>7.9338894213415374</v>
      </c>
      <c r="K343" s="44">
        <f t="shared" si="56"/>
        <v>0.66968856722069237</v>
      </c>
      <c r="L343" s="45">
        <f t="shared" si="57"/>
        <v>0.81496573476252665</v>
      </c>
      <c r="M343" s="2"/>
    </row>
    <row r="344" spans="2:13" customFormat="1" x14ac:dyDescent="0.25">
      <c r="B344" s="1">
        <v>42551</v>
      </c>
      <c r="C344">
        <v>342</v>
      </c>
      <c r="D344">
        <v>2096.25</v>
      </c>
      <c r="E344" s="2">
        <f t="shared" si="50"/>
        <v>2.8704700394689632E-3</v>
      </c>
      <c r="F344" s="30">
        <f t="shared" si="51"/>
        <v>1.8783321211446219E-4</v>
      </c>
      <c r="G344" s="31">
        <f t="shared" si="52"/>
        <v>1.5665685607502497E-4</v>
      </c>
      <c r="H344" s="53">
        <f t="shared" si="53"/>
        <v>1.2928848068754782E-4</v>
      </c>
      <c r="I344" s="28">
        <f t="shared" si="54"/>
        <v>8.5360895911683414</v>
      </c>
      <c r="J344" s="25">
        <f t="shared" si="55"/>
        <v>8.7088563007504796</v>
      </c>
      <c r="K344" s="44">
        <f t="shared" si="56"/>
        <v>4.3866567337771382E-2</v>
      </c>
      <c r="L344" s="45">
        <f t="shared" si="57"/>
        <v>5.2596473936275742E-2</v>
      </c>
      <c r="M344" s="2"/>
    </row>
    <row r="345" spans="2:13" customFormat="1" x14ac:dyDescent="0.25">
      <c r="B345" s="1">
        <v>42556</v>
      </c>
      <c r="C345">
        <v>343</v>
      </c>
      <c r="D345">
        <v>2094</v>
      </c>
      <c r="E345" s="2">
        <f t="shared" si="50"/>
        <v>-1.0733452593917709E-3</v>
      </c>
      <c r="F345" s="30">
        <f t="shared" si="51"/>
        <v>1.7298364473301695E-4</v>
      </c>
      <c r="G345" s="31">
        <f t="shared" si="52"/>
        <v>1.4661560024510111E-4</v>
      </c>
      <c r="H345" s="53">
        <f t="shared" si="53"/>
        <v>8.2395982474889506E-6</v>
      </c>
      <c r="I345" s="28">
        <f t="shared" si="54"/>
        <v>8.6556535129942311</v>
      </c>
      <c r="J345" s="25">
        <f t="shared" si="55"/>
        <v>8.8198386015402814</v>
      </c>
      <c r="K345" s="44">
        <f t="shared" si="56"/>
        <v>6.6599940568768425E-3</v>
      </c>
      <c r="L345" s="45">
        <f t="shared" si="57"/>
        <v>7.8577589556148367E-3</v>
      </c>
      <c r="M345" s="2"/>
    </row>
    <row r="346" spans="2:13" customFormat="1" x14ac:dyDescent="0.25">
      <c r="B346" s="1">
        <v>42557</v>
      </c>
      <c r="C346">
        <v>344</v>
      </c>
      <c r="D346">
        <v>2092</v>
      </c>
      <c r="E346" s="2">
        <f t="shared" si="50"/>
        <v>-9.5510983763132757E-4</v>
      </c>
      <c r="F346" s="30">
        <f t="shared" si="51"/>
        <v>1.5887775853923883E-4</v>
      </c>
      <c r="G346" s="31">
        <f t="shared" si="52"/>
        <v>1.3677418057440663E-4</v>
      </c>
      <c r="H346" s="53">
        <f t="shared" si="53"/>
        <v>1.1520700458587881E-6</v>
      </c>
      <c r="I346" s="28">
        <f t="shared" si="54"/>
        <v>8.741633725522064</v>
      </c>
      <c r="J346" s="25">
        <f t="shared" si="55"/>
        <v>8.8905096672070911</v>
      </c>
      <c r="K346" s="44">
        <f t="shared" si="56"/>
        <v>5.7417401298171114E-3</v>
      </c>
      <c r="L346" s="45">
        <f t="shared" si="57"/>
        <v>6.6696418732618565E-3</v>
      </c>
      <c r="M346" s="2"/>
    </row>
    <row r="347" spans="2:13" customFormat="1" x14ac:dyDescent="0.25">
      <c r="B347" s="1">
        <v>42558</v>
      </c>
      <c r="C347">
        <v>345</v>
      </c>
      <c r="D347">
        <v>2120.5</v>
      </c>
      <c r="E347" s="2">
        <f t="shared" si="50"/>
        <v>1.3623326959847037E-2</v>
      </c>
      <c r="F347" s="30">
        <f t="shared" si="51"/>
        <v>1.4601976499977089E-4</v>
      </c>
      <c r="G347" s="31">
        <f t="shared" si="52"/>
        <v>1.2758236167799612E-4</v>
      </c>
      <c r="H347" s="53">
        <f t="shared" si="53"/>
        <v>9.1223480194014088E-7</v>
      </c>
      <c r="I347" s="28">
        <f t="shared" si="54"/>
        <v>7.5607417494604912</v>
      </c>
      <c r="J347" s="25">
        <f t="shared" si="55"/>
        <v>7.5120407786238435</v>
      </c>
      <c r="K347" s="44">
        <f t="shared" si="56"/>
        <v>1.2710268192472869</v>
      </c>
      <c r="L347" s="45">
        <f t="shared" si="57"/>
        <v>1.4547076493482431</v>
      </c>
      <c r="M347" s="2"/>
    </row>
    <row r="348" spans="2:13" customFormat="1" x14ac:dyDescent="0.25">
      <c r="B348" s="1">
        <v>42562</v>
      </c>
      <c r="C348">
        <v>346</v>
      </c>
      <c r="D348">
        <v>2145.75</v>
      </c>
      <c r="E348" s="2">
        <f t="shared" si="50"/>
        <v>1.1907568969582645E-2</v>
      </c>
      <c r="F348" s="30">
        <f t="shared" si="51"/>
        <v>1.4971893699604501E-4</v>
      </c>
      <c r="G348" s="31">
        <f t="shared" si="52"/>
        <v>1.315072429713237E-4</v>
      </c>
      <c r="H348" s="53">
        <f t="shared" si="53"/>
        <v>1.855950374548951E-4</v>
      </c>
      <c r="I348" s="28">
        <f t="shared" si="54"/>
        <v>7.8597082590345186</v>
      </c>
      <c r="J348" s="25">
        <f t="shared" si="55"/>
        <v>7.8582555526148941</v>
      </c>
      <c r="K348" s="44">
        <f t="shared" si="56"/>
        <v>0.94704251586499744</v>
      </c>
      <c r="L348" s="45">
        <f t="shared" si="57"/>
        <v>1.0781930756185505</v>
      </c>
      <c r="M348" s="2"/>
    </row>
    <row r="349" spans="2:13" customFormat="1" x14ac:dyDescent="0.25">
      <c r="B349" s="1">
        <v>42563</v>
      </c>
      <c r="C349">
        <v>347</v>
      </c>
      <c r="D349">
        <v>2146</v>
      </c>
      <c r="E349" s="2">
        <f t="shared" si="50"/>
        <v>1.165093790050099E-4</v>
      </c>
      <c r="F349" s="30">
        <f t="shared" si="51"/>
        <v>1.4943255189893155E-4</v>
      </c>
      <c r="G349" s="31">
        <f t="shared" si="52"/>
        <v>1.3220294232143415E-4</v>
      </c>
      <c r="H349" s="53">
        <f t="shared" si="53"/>
        <v>1.4179019876536751E-4</v>
      </c>
      <c r="I349" s="28">
        <f t="shared" si="54"/>
        <v>8.8085745849204447</v>
      </c>
      <c r="J349" s="25">
        <f t="shared" si="55"/>
        <v>8.9310696954334219</v>
      </c>
      <c r="K349" s="44">
        <f t="shared" si="56"/>
        <v>9.0839882098206343E-5</v>
      </c>
      <c r="L349" s="45">
        <f t="shared" si="57"/>
        <v>1.0267876915423395E-4</v>
      </c>
      <c r="M349" s="2"/>
    </row>
    <row r="350" spans="2:13" customFormat="1" x14ac:dyDescent="0.25">
      <c r="B350" s="1">
        <v>42564</v>
      </c>
      <c r="C350">
        <v>348</v>
      </c>
      <c r="D350">
        <v>2157.25</v>
      </c>
      <c r="E350" s="2">
        <f t="shared" si="50"/>
        <v>5.2423112767940351E-3</v>
      </c>
      <c r="F350" s="30">
        <f t="shared" si="51"/>
        <v>1.3734858843051344E-4</v>
      </c>
      <c r="G350" s="31">
        <f t="shared" si="52"/>
        <v>1.2325959381622167E-4</v>
      </c>
      <c r="H350" s="53">
        <f t="shared" si="53"/>
        <v>1.3574435396133043E-8</v>
      </c>
      <c r="I350" s="28">
        <f t="shared" si="54"/>
        <v>8.6929002540184399</v>
      </c>
      <c r="J350" s="25">
        <f t="shared" si="55"/>
        <v>8.7782589747483968</v>
      </c>
      <c r="K350" s="44">
        <f t="shared" si="56"/>
        <v>0.20008816862872492</v>
      </c>
      <c r="L350" s="45">
        <f t="shared" si="57"/>
        <v>0.22295893302858785</v>
      </c>
      <c r="M350" s="2"/>
    </row>
    <row r="351" spans="2:13" customFormat="1" x14ac:dyDescent="0.25">
      <c r="B351" s="1">
        <v>42565</v>
      </c>
      <c r="C351">
        <v>349</v>
      </c>
      <c r="D351">
        <v>2152.75</v>
      </c>
      <c r="E351" s="2">
        <f t="shared" si="50"/>
        <v>-2.0859891065013328E-3</v>
      </c>
      <c r="F351" s="30">
        <f t="shared" si="51"/>
        <v>1.2864146743246172E-4</v>
      </c>
      <c r="G351" s="31">
        <f t="shared" si="52"/>
        <v>1.1677969337709325E-4</v>
      </c>
      <c r="H351" s="53">
        <f t="shared" si="53"/>
        <v>2.7481827522801907E-5</v>
      </c>
      <c r="I351" s="28">
        <f t="shared" si="54"/>
        <v>8.9246559339699711</v>
      </c>
      <c r="J351" s="25">
        <f t="shared" si="55"/>
        <v>9.017960168965125</v>
      </c>
      <c r="K351" s="44">
        <f t="shared" si="56"/>
        <v>3.3825411349001744E-2</v>
      </c>
      <c r="L351" s="45">
        <f t="shared" si="57"/>
        <v>3.7261191792919722E-2</v>
      </c>
      <c r="M351" s="2"/>
    </row>
    <row r="352" spans="2:13" customFormat="1" x14ac:dyDescent="0.25">
      <c r="B352" s="1">
        <v>42569</v>
      </c>
      <c r="C352">
        <v>350</v>
      </c>
      <c r="D352">
        <v>2158.75</v>
      </c>
      <c r="E352" s="2">
        <f t="shared" si="50"/>
        <v>2.7871327371966092E-3</v>
      </c>
      <c r="F352" s="30">
        <f t="shared" si="51"/>
        <v>1.1878803430173269E-4</v>
      </c>
      <c r="G352" s="31">
        <f t="shared" si="52"/>
        <v>1.0917328850638383E-4</v>
      </c>
      <c r="H352" s="53">
        <f t="shared" si="53"/>
        <v>4.3513505524422289E-6</v>
      </c>
      <c r="I352" s="28">
        <f t="shared" si="54"/>
        <v>8.9727751688202702</v>
      </c>
      <c r="J352" s="25">
        <f t="shared" si="55"/>
        <v>9.0514202019659091</v>
      </c>
      <c r="K352" s="44">
        <f t="shared" si="56"/>
        <v>6.5394708654083311E-2</v>
      </c>
      <c r="L352" s="45">
        <f t="shared" si="57"/>
        <v>7.1153933357048491E-2</v>
      </c>
      <c r="M352" s="2"/>
    </row>
    <row r="353" spans="2:13" customFormat="1" x14ac:dyDescent="0.25">
      <c r="B353" s="1">
        <v>42570</v>
      </c>
      <c r="C353">
        <v>351</v>
      </c>
      <c r="D353">
        <v>2167.5</v>
      </c>
      <c r="E353" s="2">
        <f t="shared" si="50"/>
        <v>4.0532715691951361E-3</v>
      </c>
      <c r="F353" s="30">
        <f t="shared" si="51"/>
        <v>1.1010520429972479E-4</v>
      </c>
      <c r="G353" s="31">
        <f t="shared" si="52"/>
        <v>1.0231266214888183E-4</v>
      </c>
      <c r="H353" s="53">
        <f t="shared" si="53"/>
        <v>7.7681088947530636E-6</v>
      </c>
      <c r="I353" s="28">
        <f t="shared" si="54"/>
        <v>8.9648623130844172</v>
      </c>
      <c r="J353" s="25">
        <f t="shared" si="55"/>
        <v>9.0269006060696011</v>
      </c>
      <c r="K353" s="44">
        <f t="shared" si="56"/>
        <v>0.14921193342435554</v>
      </c>
      <c r="L353" s="45">
        <f t="shared" si="57"/>
        <v>0.16057651192516792</v>
      </c>
      <c r="M353" s="2"/>
    </row>
    <row r="354" spans="2:13" customFormat="1" x14ac:dyDescent="0.25">
      <c r="B354" s="1">
        <v>42571</v>
      </c>
      <c r="C354">
        <v>352</v>
      </c>
      <c r="D354">
        <v>2158</v>
      </c>
      <c r="E354" s="2">
        <f t="shared" si="50"/>
        <v>-4.3829296424452132E-3</v>
      </c>
      <c r="F354" s="30">
        <f t="shared" si="51"/>
        <v>1.0292508901088389E-4</v>
      </c>
      <c r="G354" s="31">
        <f t="shared" si="52"/>
        <v>9.6502153780079496E-5</v>
      </c>
      <c r="H354" s="53">
        <f t="shared" si="53"/>
        <v>1.6429010413645601E-5</v>
      </c>
      <c r="I354" s="28">
        <f t="shared" si="54"/>
        <v>8.9948678270985578</v>
      </c>
      <c r="J354" s="25">
        <f t="shared" si="55"/>
        <v>9.0468815675745979</v>
      </c>
      <c r="K354" s="44">
        <f t="shared" si="56"/>
        <v>0.18664129839706567</v>
      </c>
      <c r="L354" s="45">
        <f t="shared" si="57"/>
        <v>0.19906366332924658</v>
      </c>
      <c r="M354" s="2"/>
    </row>
    <row r="355" spans="2:13" customFormat="1" x14ac:dyDescent="0.25">
      <c r="B355" s="1">
        <v>42572</v>
      </c>
      <c r="C355">
        <v>353</v>
      </c>
      <c r="D355">
        <v>2167.5</v>
      </c>
      <c r="E355" s="2">
        <f t="shared" si="50"/>
        <v>4.402224281742354E-3</v>
      </c>
      <c r="F355" s="30">
        <f t="shared" si="51"/>
        <v>9.6622275075498225E-5</v>
      </c>
      <c r="G355" s="31">
        <f t="shared" si="52"/>
        <v>9.1272913086477389E-5</v>
      </c>
      <c r="H355" s="53">
        <f t="shared" si="53"/>
        <v>1.9210072250624924E-5</v>
      </c>
      <c r="I355" s="28">
        <f t="shared" si="54"/>
        <v>9.0441307462357461</v>
      </c>
      <c r="J355" s="25">
        <f t="shared" si="55"/>
        <v>9.0893308663074652</v>
      </c>
      <c r="K355" s="44">
        <f t="shared" si="56"/>
        <v>0.20057050624837044</v>
      </c>
      <c r="L355" s="45">
        <f t="shared" si="57"/>
        <v>0.21232562839755775</v>
      </c>
      <c r="M355" s="2"/>
    </row>
    <row r="356" spans="2:13" customFormat="1" x14ac:dyDescent="0.25">
      <c r="B356" s="1">
        <v>42576</v>
      </c>
      <c r="C356">
        <v>354</v>
      </c>
      <c r="D356">
        <v>2163.25</v>
      </c>
      <c r="E356" s="2">
        <f t="shared" si="50"/>
        <v>-1.9607843137254902E-3</v>
      </c>
      <c r="F356" s="30">
        <f t="shared" si="51"/>
        <v>9.0900119082612342E-5</v>
      </c>
      <c r="G356" s="31">
        <f t="shared" si="52"/>
        <v>8.6408927763320789E-5</v>
      </c>
      <c r="H356" s="53">
        <f t="shared" si="53"/>
        <v>1.9379578626761985E-5</v>
      </c>
      <c r="I356" s="28">
        <f t="shared" si="54"/>
        <v>9.2634536462108112</v>
      </c>
      <c r="J356" s="25">
        <f t="shared" si="55"/>
        <v>9.3119255997985846</v>
      </c>
      <c r="K356" s="44">
        <f t="shared" si="56"/>
        <v>4.2295600531147844E-2</v>
      </c>
      <c r="L356" s="45">
        <f t="shared" si="57"/>
        <v>4.4493957099927636E-2</v>
      </c>
      <c r="M356" s="2"/>
    </row>
    <row r="357" spans="2:13" customFormat="1" x14ac:dyDescent="0.25">
      <c r="B357" s="1">
        <v>42577</v>
      </c>
      <c r="C357">
        <v>355</v>
      </c>
      <c r="D357">
        <v>2160.5</v>
      </c>
      <c r="E357" s="2">
        <f t="shared" si="50"/>
        <v>-1.2712354096845026E-3</v>
      </c>
      <c r="F357" s="30">
        <f t="shared" si="51"/>
        <v>8.4396775616361051E-5</v>
      </c>
      <c r="G357" s="31">
        <f t="shared" si="52"/>
        <v>8.0822995269461484E-5</v>
      </c>
      <c r="H357" s="53">
        <f t="shared" si="53"/>
        <v>3.8446751249519411E-6</v>
      </c>
      <c r="I357" s="28">
        <f t="shared" si="54"/>
        <v>9.3608332421149232</v>
      </c>
      <c r="J357" s="25">
        <f t="shared" si="55"/>
        <v>9.40325423997459</v>
      </c>
      <c r="K357" s="44">
        <f t="shared" si="56"/>
        <v>1.9148118574833822E-2</v>
      </c>
      <c r="L357" s="45">
        <f t="shared" si="57"/>
        <v>1.9994798033009013E-2</v>
      </c>
      <c r="M357" s="2"/>
    </row>
    <row r="358" spans="2:13" customFormat="1" x14ac:dyDescent="0.25">
      <c r="B358" s="1">
        <v>42578</v>
      </c>
      <c r="C358">
        <v>356</v>
      </c>
      <c r="D358">
        <v>2164.75</v>
      </c>
      <c r="E358" s="2">
        <f t="shared" si="50"/>
        <v>1.9671372367507521E-3</v>
      </c>
      <c r="F358" s="30">
        <f t="shared" si="51"/>
        <v>7.8292123832157353E-5</v>
      </c>
      <c r="G358" s="31">
        <f t="shared" si="52"/>
        <v>7.5464202644092825E-5</v>
      </c>
      <c r="H358" s="53">
        <f t="shared" si="53"/>
        <v>1.6160394668357251E-6</v>
      </c>
      <c r="I358" s="28">
        <f t="shared" si="54"/>
        <v>9.4056380299624003</v>
      </c>
      <c r="J358" s="25">
        <f t="shared" si="55"/>
        <v>9.4405744756377903</v>
      </c>
      <c r="K358" s="44">
        <f t="shared" si="56"/>
        <v>4.9425519692211879E-2</v>
      </c>
      <c r="L358" s="45">
        <f t="shared" si="57"/>
        <v>5.1277675674405214E-2</v>
      </c>
      <c r="M358" s="2"/>
    </row>
    <row r="359" spans="2:13" customFormat="1" x14ac:dyDescent="0.25">
      <c r="B359" s="1">
        <v>42579</v>
      </c>
      <c r="C359">
        <v>357</v>
      </c>
      <c r="D359">
        <v>2168.25</v>
      </c>
      <c r="E359" s="2">
        <f t="shared" si="50"/>
        <v>1.6168148746968471E-3</v>
      </c>
      <c r="F359" s="30">
        <f t="shared" si="51"/>
        <v>7.2924118406799104E-5</v>
      </c>
      <c r="G359" s="31">
        <f t="shared" si="52"/>
        <v>7.062043015132981E-5</v>
      </c>
      <c r="H359" s="53">
        <f t="shared" si="53"/>
        <v>3.8696289082113843E-6</v>
      </c>
      <c r="I359" s="28">
        <f t="shared" si="54"/>
        <v>9.4902444128963381</v>
      </c>
      <c r="J359" s="25">
        <f t="shared" si="55"/>
        <v>9.5211750127408425</v>
      </c>
      <c r="K359" s="44">
        <f t="shared" si="56"/>
        <v>3.5846718426660554E-2</v>
      </c>
      <c r="L359" s="45">
        <f t="shared" si="57"/>
        <v>3.7016063672217055E-2</v>
      </c>
      <c r="M359" s="2"/>
    </row>
    <row r="360" spans="2:13" customFormat="1" x14ac:dyDescent="0.25">
      <c r="B360" s="1">
        <v>42583</v>
      </c>
      <c r="C360">
        <v>358</v>
      </c>
      <c r="D360">
        <v>2152.75</v>
      </c>
      <c r="E360" s="2">
        <f t="shared" si="50"/>
        <v>-7.148622160728698E-3</v>
      </c>
      <c r="F360" s="30">
        <f t="shared" si="51"/>
        <v>6.7933906397656368E-5</v>
      </c>
      <c r="G360" s="31">
        <f t="shared" si="52"/>
        <v>6.6019421709943325E-5</v>
      </c>
      <c r="H360" s="53">
        <f t="shared" si="53"/>
        <v>2.6140903390409815E-6</v>
      </c>
      <c r="I360" s="28">
        <f t="shared" si="54"/>
        <v>8.8447323896043262</v>
      </c>
      <c r="J360" s="25">
        <f t="shared" si="55"/>
        <v>8.8515045411156095</v>
      </c>
      <c r="K360" s="44">
        <f t="shared" si="56"/>
        <v>0.75224290058821675</v>
      </c>
      <c r="L360" s="45">
        <f t="shared" si="57"/>
        <v>0.77405704977819789</v>
      </c>
      <c r="M360" s="2"/>
    </row>
    <row r="361" spans="2:13" customFormat="1" x14ac:dyDescent="0.25">
      <c r="B361" s="1">
        <v>42584</v>
      </c>
      <c r="C361">
        <v>359</v>
      </c>
      <c r="D361">
        <v>2157</v>
      </c>
      <c r="E361" s="2">
        <f t="shared" si="50"/>
        <v>1.9742190221809313E-3</v>
      </c>
      <c r="F361" s="30">
        <f t="shared" si="51"/>
        <v>6.7435901957874878E-5</v>
      </c>
      <c r="G361" s="31">
        <f t="shared" si="52"/>
        <v>6.5010228918072665E-5</v>
      </c>
      <c r="H361" s="53">
        <f t="shared" si="53"/>
        <v>5.110279879686144E-5</v>
      </c>
      <c r="I361" s="28">
        <f t="shared" si="54"/>
        <v>9.5465367841242248</v>
      </c>
      <c r="J361" s="25">
        <f t="shared" si="55"/>
        <v>9.5810132017720928</v>
      </c>
      <c r="K361" s="44">
        <f t="shared" si="56"/>
        <v>5.7796227741948279E-2</v>
      </c>
      <c r="L361" s="45">
        <f t="shared" si="57"/>
        <v>5.9952730707236848E-2</v>
      </c>
      <c r="M361" s="2"/>
    </row>
    <row r="362" spans="2:13" customFormat="1" x14ac:dyDescent="0.25">
      <c r="B362" s="1">
        <v>42585</v>
      </c>
      <c r="C362">
        <v>360</v>
      </c>
      <c r="D362">
        <v>2159.25</v>
      </c>
      <c r="E362" s="2">
        <f t="shared" si="50"/>
        <v>1.043115438108484E-3</v>
      </c>
      <c r="F362" s="30">
        <f t="shared" si="51"/>
        <v>6.3046024859393697E-5</v>
      </c>
      <c r="G362" s="31">
        <f t="shared" si="52"/>
        <v>6.0875614484704394E-5</v>
      </c>
      <c r="H362" s="53">
        <f t="shared" si="53"/>
        <v>3.8975407475410322E-6</v>
      </c>
      <c r="I362" s="28">
        <f t="shared" si="54"/>
        <v>9.6543868864035911</v>
      </c>
      <c r="J362" s="25">
        <f t="shared" si="55"/>
        <v>9.6888038974562569</v>
      </c>
      <c r="K362" s="44">
        <f t="shared" si="56"/>
        <v>1.7258658569623237E-2</v>
      </c>
      <c r="L362" s="45">
        <f t="shared" si="57"/>
        <v>1.7873984951620455E-2</v>
      </c>
      <c r="M362" s="2"/>
    </row>
    <row r="363" spans="2:13" customFormat="1" x14ac:dyDescent="0.25">
      <c r="B363" s="1">
        <v>42586</v>
      </c>
      <c r="C363">
        <v>361</v>
      </c>
      <c r="D363">
        <v>2176.75</v>
      </c>
      <c r="E363" s="2">
        <f t="shared" si="50"/>
        <v>8.1046659719810118E-3</v>
      </c>
      <c r="F363" s="30">
        <f t="shared" si="51"/>
        <v>5.8816436123149226E-5</v>
      </c>
      <c r="G363" s="31">
        <f t="shared" si="52"/>
        <v>5.6830654758243862E-5</v>
      </c>
      <c r="H363" s="53">
        <f t="shared" si="53"/>
        <v>1.0880898172202546E-6</v>
      </c>
      <c r="I363" s="28">
        <f t="shared" si="54"/>
        <v>8.6242991682800447</v>
      </c>
      <c r="J363" s="25">
        <f t="shared" si="55"/>
        <v>8.6196216646690047</v>
      </c>
      <c r="K363" s="44">
        <f t="shared" si="56"/>
        <v>1.116790047935837</v>
      </c>
      <c r="L363" s="45">
        <f t="shared" si="57"/>
        <v>1.1558130167039569</v>
      </c>
      <c r="M363" s="2"/>
    </row>
    <row r="364" spans="2:13" customFormat="1" x14ac:dyDescent="0.25">
      <c r="B364" s="1">
        <v>42590</v>
      </c>
      <c r="C364">
        <v>362</v>
      </c>
      <c r="D364">
        <v>2177.5</v>
      </c>
      <c r="E364" s="2">
        <f t="shared" si="50"/>
        <v>3.4455036177787984E-4</v>
      </c>
      <c r="F364" s="30">
        <f t="shared" si="51"/>
        <v>6.0354065382143044E-5</v>
      </c>
      <c r="G364" s="31">
        <f t="shared" si="52"/>
        <v>5.7429741936121341E-5</v>
      </c>
      <c r="H364" s="53">
        <f t="shared" si="53"/>
        <v>6.5685610517386922E-5</v>
      </c>
      <c r="I364" s="28">
        <f t="shared" si="54"/>
        <v>9.7133152740410242</v>
      </c>
      <c r="J364" s="25">
        <f t="shared" si="55"/>
        <v>9.7628811029906402</v>
      </c>
      <c r="K364" s="44">
        <f t="shared" si="56"/>
        <v>1.9669752327304215E-3</v>
      </c>
      <c r="L364" s="45">
        <f t="shared" si="57"/>
        <v>2.0671336453733959E-3</v>
      </c>
      <c r="M364" s="2"/>
    </row>
    <row r="365" spans="2:13" customFormat="1" x14ac:dyDescent="0.25">
      <c r="B365" s="1">
        <v>42591</v>
      </c>
      <c r="C365">
        <v>363</v>
      </c>
      <c r="D365">
        <v>2172.75</v>
      </c>
      <c r="E365" s="2">
        <f t="shared" si="50"/>
        <v>-2.1814006888633756E-3</v>
      </c>
      <c r="F365" s="30">
        <f t="shared" si="51"/>
        <v>5.6285600684025016E-5</v>
      </c>
      <c r="G365" s="31">
        <f t="shared" si="52"/>
        <v>5.3552331099613762E-5</v>
      </c>
      <c r="H365" s="53">
        <f t="shared" si="53"/>
        <v>1.1871495180126789E-7</v>
      </c>
      <c r="I365" s="28">
        <f t="shared" si="54"/>
        <v>9.7005296079400516</v>
      </c>
      <c r="J365" s="25">
        <f t="shared" si="55"/>
        <v>9.7459940537069336</v>
      </c>
      <c r="K365" s="44">
        <f t="shared" si="56"/>
        <v>8.4542208087763554E-2</v>
      </c>
      <c r="L365" s="45">
        <f t="shared" si="57"/>
        <v>8.8857177039076266E-2</v>
      </c>
      <c r="M365" s="2"/>
    </row>
    <row r="366" spans="2:13" customFormat="1" x14ac:dyDescent="0.25">
      <c r="B366" s="1">
        <v>42592</v>
      </c>
      <c r="C366">
        <v>364</v>
      </c>
      <c r="D366">
        <v>2181.75</v>
      </c>
      <c r="E366" s="2">
        <f t="shared" si="50"/>
        <v>4.1422160856057991E-3</v>
      </c>
      <c r="F366" s="30">
        <f t="shared" si="51"/>
        <v>5.2969756848800477E-5</v>
      </c>
      <c r="G366" s="31">
        <f t="shared" si="52"/>
        <v>5.0251156706949531E-5</v>
      </c>
      <c r="H366" s="53">
        <f t="shared" si="53"/>
        <v>4.7585089653736098E-6</v>
      </c>
      <c r="I366" s="28">
        <f t="shared" si="54"/>
        <v>9.5218696128517397</v>
      </c>
      <c r="J366" s="25">
        <f t="shared" si="55"/>
        <v>9.5570330290771697</v>
      </c>
      <c r="K366" s="44">
        <f t="shared" si="56"/>
        <v>0.323919819923432</v>
      </c>
      <c r="L366" s="45">
        <f t="shared" si="57"/>
        <v>0.34144396316908171</v>
      </c>
      <c r="M366" s="2"/>
    </row>
    <row r="367" spans="2:13" customFormat="1" x14ac:dyDescent="0.25">
      <c r="B367" s="1">
        <v>42593</v>
      </c>
      <c r="C367">
        <v>365</v>
      </c>
      <c r="D367">
        <v>2180.25</v>
      </c>
      <c r="E367" s="2">
        <f t="shared" si="50"/>
        <v>-6.8752148504640774E-4</v>
      </c>
      <c r="F367" s="30">
        <f t="shared" si="51"/>
        <v>5.0985993648405907E-5</v>
      </c>
      <c r="G367" s="31">
        <f t="shared" si="52"/>
        <v>4.8012216852694093E-5</v>
      </c>
      <c r="H367" s="53">
        <f t="shared" si="53"/>
        <v>1.715795409985143E-5</v>
      </c>
      <c r="I367" s="28">
        <f t="shared" si="54"/>
        <v>9.8746887023270826</v>
      </c>
      <c r="J367" s="25">
        <f t="shared" si="55"/>
        <v>9.9342099467577061</v>
      </c>
      <c r="K367" s="44">
        <f t="shared" si="56"/>
        <v>9.2708949767657707E-3</v>
      </c>
      <c r="L367" s="45">
        <f t="shared" si="57"/>
        <v>9.8451149183688275E-3</v>
      </c>
      <c r="M367" s="2"/>
    </row>
    <row r="368" spans="2:13" customFormat="1" x14ac:dyDescent="0.25">
      <c r="B368" s="1">
        <v>42597</v>
      </c>
      <c r="C368">
        <v>366</v>
      </c>
      <c r="D368">
        <v>2176.75</v>
      </c>
      <c r="E368" s="2">
        <f t="shared" si="50"/>
        <v>-1.6053204907694072E-3</v>
      </c>
      <c r="F368" s="30">
        <f t="shared" si="51"/>
        <v>4.7789087754284036E-5</v>
      </c>
      <c r="G368" s="31">
        <f t="shared" si="52"/>
        <v>4.4795902251559774E-5</v>
      </c>
      <c r="H368" s="53">
        <f t="shared" si="53"/>
        <v>4.7268579240041785E-7</v>
      </c>
      <c r="I368" s="28">
        <f t="shared" si="54"/>
        <v>9.8947876624900655</v>
      </c>
      <c r="J368" s="25">
        <f t="shared" si="55"/>
        <v>9.9558651042415427</v>
      </c>
      <c r="K368" s="44">
        <f t="shared" si="56"/>
        <v>5.3925571698177292E-2</v>
      </c>
      <c r="L368" s="45">
        <f t="shared" si="57"/>
        <v>5.7528786084320882E-2</v>
      </c>
      <c r="M368" s="2"/>
    </row>
    <row r="369" spans="2:13" customFormat="1" x14ac:dyDescent="0.25">
      <c r="B369" s="1">
        <v>42598</v>
      </c>
      <c r="C369">
        <v>367</v>
      </c>
      <c r="D369">
        <v>2179.75</v>
      </c>
      <c r="E369" s="2">
        <f t="shared" si="50"/>
        <v>1.3782014471115194E-3</v>
      </c>
      <c r="F369" s="30">
        <f t="shared" si="51"/>
        <v>4.505502422168692E-5</v>
      </c>
      <c r="G369" s="31">
        <f t="shared" si="52"/>
        <v>4.1939561529677885E-5</v>
      </c>
      <c r="H369" s="53">
        <f t="shared" si="53"/>
        <v>2.5770538780841303E-6</v>
      </c>
      <c r="I369" s="28">
        <f t="shared" si="54"/>
        <v>9.9654678434290282</v>
      </c>
      <c r="J369" s="25">
        <f t="shared" si="55"/>
        <v>10.033991071010044</v>
      </c>
      <c r="K369" s="44">
        <f t="shared" si="56"/>
        <v>4.2158211245750574E-2</v>
      </c>
      <c r="L369" s="45">
        <f t="shared" si="57"/>
        <v>4.5289916239972541E-2</v>
      </c>
      <c r="M369" s="2"/>
    </row>
    <row r="370" spans="2:13" customFormat="1" x14ac:dyDescent="0.25">
      <c r="B370" s="1">
        <v>42599</v>
      </c>
      <c r="C370">
        <v>368</v>
      </c>
      <c r="D370">
        <v>2183.5</v>
      </c>
      <c r="E370" s="2">
        <f t="shared" si="50"/>
        <v>1.7203807776121115E-3</v>
      </c>
      <c r="F370" s="30">
        <f t="shared" si="51"/>
        <v>4.2510200259593052E-5</v>
      </c>
      <c r="G370" s="31">
        <f t="shared" si="52"/>
        <v>3.9230623786389671E-5</v>
      </c>
      <c r="H370" s="53">
        <f t="shared" si="53"/>
        <v>1.8994392288202862E-6</v>
      </c>
      <c r="I370" s="28">
        <f t="shared" si="54"/>
        <v>9.9961429790299512</v>
      </c>
      <c r="J370" s="25">
        <f t="shared" si="55"/>
        <v>10.070609028674514</v>
      </c>
      <c r="K370" s="44">
        <f t="shared" si="56"/>
        <v>6.9623525692738913E-2</v>
      </c>
      <c r="L370" s="45">
        <f t="shared" si="57"/>
        <v>7.5443868445550163E-2</v>
      </c>
      <c r="M370" s="2"/>
    </row>
    <row r="371" spans="2:13" customFormat="1" x14ac:dyDescent="0.25">
      <c r="B371" s="1">
        <v>42600</v>
      </c>
      <c r="C371">
        <v>369</v>
      </c>
      <c r="D371">
        <v>2181.75</v>
      </c>
      <c r="E371" s="2">
        <f t="shared" si="50"/>
        <v>-8.014655369819098E-4</v>
      </c>
      <c r="F371" s="30">
        <f t="shared" si="51"/>
        <v>4.0282535476865775E-5</v>
      </c>
      <c r="G371" s="31">
        <f t="shared" si="52"/>
        <v>3.6776694036947259E-5</v>
      </c>
      <c r="H371" s="53">
        <f t="shared" si="53"/>
        <v>2.9597100199772535E-6</v>
      </c>
      <c r="I371" s="28">
        <f t="shared" si="54"/>
        <v>10.103646503688429</v>
      </c>
      <c r="J371" s="25">
        <f t="shared" si="55"/>
        <v>10.19318008436302</v>
      </c>
      <c r="K371" s="44">
        <f t="shared" si="56"/>
        <v>1.5946042108958121E-2</v>
      </c>
      <c r="L371" s="45">
        <f t="shared" si="57"/>
        <v>1.7466143267917855E-2</v>
      </c>
      <c r="M371" s="2"/>
    </row>
    <row r="372" spans="2:13" customFormat="1" x14ac:dyDescent="0.25">
      <c r="B372" s="1">
        <v>42604</v>
      </c>
      <c r="C372">
        <v>370</v>
      </c>
      <c r="D372">
        <v>2185.25</v>
      </c>
      <c r="E372" s="2">
        <f t="shared" si="50"/>
        <v>1.604216798441618E-3</v>
      </c>
      <c r="F372" s="30">
        <f t="shared" si="51"/>
        <v>3.8061847944362404E-5</v>
      </c>
      <c r="G372" s="31">
        <f t="shared" si="52"/>
        <v>3.433200378942311E-5</v>
      </c>
      <c r="H372" s="53">
        <f t="shared" si="53"/>
        <v>6.4234700696970102E-7</v>
      </c>
      <c r="I372" s="28">
        <f t="shared" si="54"/>
        <v>10.108684202951151</v>
      </c>
      <c r="J372" s="25">
        <f t="shared" si="55"/>
        <v>10.204473034264081</v>
      </c>
      <c r="K372" s="44">
        <f t="shared" si="56"/>
        <v>6.7613940872344194E-2</v>
      </c>
      <c r="L372" s="45">
        <f t="shared" si="57"/>
        <v>7.4959549468391756E-2</v>
      </c>
      <c r="M372" s="2"/>
    </row>
    <row r="373" spans="2:13" customFormat="1" x14ac:dyDescent="0.25">
      <c r="B373" s="1">
        <v>42605</v>
      </c>
      <c r="C373">
        <v>371</v>
      </c>
      <c r="D373">
        <v>2175</v>
      </c>
      <c r="E373" s="2">
        <f t="shared" si="50"/>
        <v>-4.6905388399496621E-3</v>
      </c>
      <c r="F373" s="30">
        <f t="shared" si="51"/>
        <v>3.6201812224798068E-5</v>
      </c>
      <c r="G373" s="31">
        <f t="shared" si="52"/>
        <v>3.2183364539829909E-5</v>
      </c>
      <c r="H373" s="53">
        <f t="shared" si="53"/>
        <v>2.5735115364022749E-6</v>
      </c>
      <c r="I373" s="28">
        <f t="shared" si="54"/>
        <v>9.6186651011833391</v>
      </c>
      <c r="J373" s="25">
        <f t="shared" si="55"/>
        <v>9.6604420195639147</v>
      </c>
      <c r="K373" s="44">
        <f t="shared" si="56"/>
        <v>0.60773627774373229</v>
      </c>
      <c r="L373" s="45">
        <f t="shared" si="57"/>
        <v>0.68361884854667221</v>
      </c>
      <c r="M373" s="2"/>
    </row>
    <row r="374" spans="2:13" customFormat="1" x14ac:dyDescent="0.25">
      <c r="B374" s="1">
        <v>42606</v>
      </c>
      <c r="C374">
        <v>372</v>
      </c>
      <c r="D374">
        <v>2173.5</v>
      </c>
      <c r="E374" s="2">
        <f t="shared" si="50"/>
        <v>-6.8965517241379305E-4</v>
      </c>
      <c r="F374" s="30">
        <f t="shared" si="51"/>
        <v>3.6129112822253634E-5</v>
      </c>
      <c r="G374" s="31">
        <f t="shared" si="52"/>
        <v>3.1494481209648077E-5</v>
      </c>
      <c r="H374" s="53">
        <f t="shared" si="53"/>
        <v>2.2001154609076323E-5</v>
      </c>
      <c r="I374" s="28">
        <f t="shared" si="54"/>
        <v>10.215246997650775</v>
      </c>
      <c r="J374" s="25">
        <f t="shared" si="55"/>
        <v>10.35059639858318</v>
      </c>
      <c r="K374" s="44">
        <f t="shared" si="56"/>
        <v>1.3164570610328939E-2</v>
      </c>
      <c r="L374" s="45">
        <f t="shared" si="57"/>
        <v>1.510182859247718E-2</v>
      </c>
      <c r="M374" s="2"/>
    </row>
    <row r="375" spans="2:13" customFormat="1" x14ac:dyDescent="0.25">
      <c r="B375" s="1">
        <v>42607</v>
      </c>
      <c r="C375">
        <v>373</v>
      </c>
      <c r="D375">
        <v>2168.5</v>
      </c>
      <c r="E375" s="2">
        <f t="shared" si="50"/>
        <v>-2.3004370830457788E-3</v>
      </c>
      <c r="F375" s="30">
        <f t="shared" si="51"/>
        <v>3.4267847854612861E-5</v>
      </c>
      <c r="G375" s="31">
        <f t="shared" si="52"/>
        <v>2.9395882416124212E-5</v>
      </c>
      <c r="H375" s="53">
        <f t="shared" si="53"/>
        <v>4.7562425683709863E-7</v>
      </c>
      <c r="I375" s="28">
        <f t="shared" si="54"/>
        <v>10.126872234987159</v>
      </c>
      <c r="J375" s="25">
        <f t="shared" si="55"/>
        <v>10.254630367591343</v>
      </c>
      <c r="K375" s="44">
        <f t="shared" si="56"/>
        <v>0.15443078875289812</v>
      </c>
      <c r="L375" s="45">
        <f t="shared" si="57"/>
        <v>0.18002557971008215</v>
      </c>
      <c r="M375" s="2"/>
    </row>
    <row r="376" spans="2:13" customFormat="1" x14ac:dyDescent="0.25">
      <c r="B376" s="1">
        <v>42611</v>
      </c>
      <c r="C376">
        <v>374</v>
      </c>
      <c r="D376">
        <v>2175.25</v>
      </c>
      <c r="E376" s="2">
        <f t="shared" si="50"/>
        <v>3.1127507493659209E-3</v>
      </c>
      <c r="F376" s="30">
        <f t="shared" si="51"/>
        <v>3.2975538564456753E-5</v>
      </c>
      <c r="G376" s="31">
        <f t="shared" si="52"/>
        <v>2.7765120972323782E-5</v>
      </c>
      <c r="H376" s="53">
        <f t="shared" si="53"/>
        <v>5.2920107730521716E-6</v>
      </c>
      <c r="I376" s="28">
        <f t="shared" si="54"/>
        <v>10.025914080252422</v>
      </c>
      <c r="J376" s="25">
        <f t="shared" si="55"/>
        <v>10.142759139264708</v>
      </c>
      <c r="K376" s="44">
        <f t="shared" si="56"/>
        <v>0.29383044673368247</v>
      </c>
      <c r="L376" s="45">
        <f t="shared" si="57"/>
        <v>0.34897082700760768</v>
      </c>
      <c r="M376" s="2"/>
    </row>
    <row r="377" spans="2:13" customFormat="1" x14ac:dyDescent="0.25">
      <c r="B377" s="1">
        <v>42612</v>
      </c>
      <c r="C377">
        <v>375</v>
      </c>
      <c r="D377">
        <v>2169.5</v>
      </c>
      <c r="E377" s="2">
        <f t="shared" si="50"/>
        <v>-2.6433743247902541E-3</v>
      </c>
      <c r="F377" s="30">
        <f t="shared" si="51"/>
        <v>3.2166087837614112E-5</v>
      </c>
      <c r="G377" s="31">
        <f t="shared" si="52"/>
        <v>2.6542185199800761E-5</v>
      </c>
      <c r="H377" s="53">
        <f t="shared" si="53"/>
        <v>9.6892172276781026E-6</v>
      </c>
      <c r="I377" s="28">
        <f t="shared" si="54"/>
        <v>10.127368188789132</v>
      </c>
      <c r="J377" s="25">
        <f t="shared" si="55"/>
        <v>10.273517752847232</v>
      </c>
      <c r="K377" s="44">
        <f t="shared" si="56"/>
        <v>0.21722964434578929</v>
      </c>
      <c r="L377" s="45">
        <f t="shared" si="57"/>
        <v>0.26325744351345959</v>
      </c>
      <c r="M377" s="2"/>
    </row>
    <row r="378" spans="2:13" customFormat="1" x14ac:dyDescent="0.25">
      <c r="B378" s="1">
        <v>42613</v>
      </c>
      <c r="C378">
        <v>376</v>
      </c>
      <c r="D378">
        <v>2167.25</v>
      </c>
      <c r="E378" s="2">
        <f t="shared" si="50"/>
        <v>-1.0371053238073288E-3</v>
      </c>
      <c r="F378" s="30">
        <f t="shared" si="51"/>
        <v>3.1204080754119173E-5</v>
      </c>
      <c r="G378" s="31">
        <f t="shared" si="52"/>
        <v>2.5219196725231341E-5</v>
      </c>
      <c r="H378" s="53">
        <f t="shared" si="53"/>
        <v>6.987427820960332E-6</v>
      </c>
      <c r="I378" s="28">
        <f t="shared" si="54"/>
        <v>10.340492229860363</v>
      </c>
      <c r="J378" s="25">
        <f t="shared" si="55"/>
        <v>10.545255526221414</v>
      </c>
      <c r="K378" s="44">
        <f t="shared" si="56"/>
        <v>3.4469448439929405E-2</v>
      </c>
      <c r="L378" s="45">
        <f t="shared" si="57"/>
        <v>4.2649552417876928E-2</v>
      </c>
      <c r="M378" s="2"/>
    </row>
    <row r="379" spans="2:13" customFormat="1" x14ac:dyDescent="0.25">
      <c r="B379" s="1">
        <v>42614</v>
      </c>
      <c r="C379">
        <v>377</v>
      </c>
      <c r="D379">
        <v>2178</v>
      </c>
      <c r="E379" s="2">
        <f t="shared" si="50"/>
        <v>4.9602030222632371E-3</v>
      </c>
      <c r="F379" s="30">
        <f t="shared" si="51"/>
        <v>2.9835530699643846E-5</v>
      </c>
      <c r="G379" s="31">
        <f t="shared" si="52"/>
        <v>2.3585746809014544E-5</v>
      </c>
      <c r="H379" s="53">
        <f t="shared" si="53"/>
        <v>1.0755874526695043E-6</v>
      </c>
      <c r="I379" s="28">
        <f t="shared" si="54"/>
        <v>9.5951691620818274</v>
      </c>
      <c r="J379" s="25">
        <f t="shared" si="55"/>
        <v>9.6117119464672616</v>
      </c>
      <c r="K379" s="44">
        <f t="shared" si="56"/>
        <v>0.82464140724545765</v>
      </c>
      <c r="L379" s="45">
        <f t="shared" si="57"/>
        <v>1.0431560306865406</v>
      </c>
      <c r="M379" s="2"/>
    </row>
    <row r="380" spans="2:13" customFormat="1" x14ac:dyDescent="0.25">
      <c r="B380" s="1">
        <v>42619</v>
      </c>
      <c r="C380">
        <v>378</v>
      </c>
      <c r="D380">
        <v>2184.5</v>
      </c>
      <c r="E380" s="2">
        <f t="shared" si="50"/>
        <v>2.9843893480257116E-3</v>
      </c>
      <c r="F380" s="30">
        <f t="shared" si="51"/>
        <v>3.0552087645993512E-5</v>
      </c>
      <c r="G380" s="31">
        <f t="shared" si="52"/>
        <v>2.3654611206839841E-5</v>
      </c>
      <c r="H380" s="53">
        <f t="shared" si="53"/>
        <v>2.4603614022069353E-5</v>
      </c>
      <c r="I380" s="28">
        <f t="shared" si="54"/>
        <v>10.104556387491957</v>
      </c>
      <c r="J380" s="25">
        <f t="shared" si="55"/>
        <v>10.275426331060521</v>
      </c>
      <c r="K380" s="44">
        <f t="shared" si="56"/>
        <v>0.29152115180506516</v>
      </c>
      <c r="L380" s="45">
        <f t="shared" si="57"/>
        <v>0.37652615393796673</v>
      </c>
      <c r="M380" s="2"/>
    </row>
    <row r="381" spans="2:13" customFormat="1" x14ac:dyDescent="0.25">
      <c r="B381" s="1">
        <v>42620</v>
      </c>
      <c r="C381">
        <v>379</v>
      </c>
      <c r="D381">
        <v>2177.5</v>
      </c>
      <c r="E381" s="2">
        <f t="shared" si="50"/>
        <v>-3.2043945983062485E-3</v>
      </c>
      <c r="F381" s="30">
        <f t="shared" si="51"/>
        <v>2.9895199114245167E-5</v>
      </c>
      <c r="G381" s="31">
        <f t="shared" si="52"/>
        <v>2.2656824569987815E-5</v>
      </c>
      <c r="H381" s="53">
        <f t="shared" si="53"/>
        <v>8.9065797806093313E-6</v>
      </c>
      <c r="I381" s="28">
        <f t="shared" si="54"/>
        <v>10.07434129371485</v>
      </c>
      <c r="J381" s="25">
        <f t="shared" si="55"/>
        <v>10.241846274823375</v>
      </c>
      <c r="K381" s="44">
        <f t="shared" si="56"/>
        <v>0.34347136148564594</v>
      </c>
      <c r="L381" s="45">
        <f t="shared" si="57"/>
        <v>0.45320317107702202</v>
      </c>
      <c r="M381" s="2"/>
    </row>
    <row r="382" spans="2:13" customFormat="1" x14ac:dyDescent="0.25">
      <c r="B382" s="1">
        <v>42621</v>
      </c>
      <c r="C382">
        <v>380</v>
      </c>
      <c r="D382">
        <v>2122.75</v>
      </c>
      <c r="E382" s="2">
        <f t="shared" si="50"/>
        <v>-2.5143513203214694E-2</v>
      </c>
      <c r="F382" s="30">
        <f t="shared" si="51"/>
        <v>2.9410900699645874E-5</v>
      </c>
      <c r="G382" s="31">
        <f t="shared" si="52"/>
        <v>2.1818661236611398E-5</v>
      </c>
      <c r="H382" s="53">
        <f t="shared" si="53"/>
        <v>1.0268144741654264E-5</v>
      </c>
      <c r="I382" s="28">
        <f t="shared" si="54"/>
        <v>-11.061158981178963</v>
      </c>
      <c r="J382" s="25">
        <f t="shared" si="55"/>
        <v>-18.242280129980131</v>
      </c>
      <c r="K382" s="44">
        <f t="shared" si="56"/>
        <v>21.49530416142079</v>
      </c>
      <c r="L382" s="45">
        <f t="shared" si="57"/>
        <v>28.975025064297505</v>
      </c>
      <c r="M382" s="2"/>
    </row>
    <row r="383" spans="2:13" customFormat="1" x14ac:dyDescent="0.25">
      <c r="B383" s="1">
        <v>42625</v>
      </c>
      <c r="C383">
        <v>381</v>
      </c>
      <c r="D383">
        <v>2128.75</v>
      </c>
      <c r="E383" s="2">
        <f t="shared" si="50"/>
        <v>2.8265221999764457E-3</v>
      </c>
      <c r="F383" s="30">
        <f t="shared" si="51"/>
        <v>8.0835205890721011E-5</v>
      </c>
      <c r="G383" s="31">
        <f t="shared" si="52"/>
        <v>6.311411214034213E-5</v>
      </c>
      <c r="H383" s="53">
        <f t="shared" si="53"/>
        <v>6.3219625620023162E-4</v>
      </c>
      <c r="I383" s="28">
        <f t="shared" si="54"/>
        <v>9.3242644532293877</v>
      </c>
      <c r="J383" s="25">
        <f t="shared" si="55"/>
        <v>9.5439823091728719</v>
      </c>
      <c r="K383" s="44">
        <f t="shared" si="56"/>
        <v>9.8833517635374277E-2</v>
      </c>
      <c r="L383" s="45">
        <f t="shared" si="57"/>
        <v>0.12658385701750249</v>
      </c>
      <c r="M383" s="2"/>
    </row>
    <row r="384" spans="2:13" customFormat="1" x14ac:dyDescent="0.25">
      <c r="B384" s="1">
        <v>42626</v>
      </c>
      <c r="C384">
        <v>382</v>
      </c>
      <c r="D384">
        <v>2120.25</v>
      </c>
      <c r="E384" s="2">
        <f t="shared" si="50"/>
        <v>-3.9929536112742218E-3</v>
      </c>
      <c r="F384" s="30">
        <f t="shared" si="51"/>
        <v>7.5582167903169405E-5</v>
      </c>
      <c r="G384" s="31">
        <f t="shared" si="52"/>
        <v>5.9384606051285186E-5</v>
      </c>
      <c r="H384" s="53">
        <f t="shared" si="53"/>
        <v>7.9892277469596859E-6</v>
      </c>
      <c r="I384" s="28">
        <f t="shared" si="54"/>
        <v>9.2793452015937952</v>
      </c>
      <c r="J384" s="25">
        <f t="shared" si="55"/>
        <v>9.4629938468962358</v>
      </c>
      <c r="K384" s="44">
        <f t="shared" si="56"/>
        <v>0.21094497530441009</v>
      </c>
      <c r="L384" s="45">
        <f t="shared" si="57"/>
        <v>0.26848167567228981</v>
      </c>
      <c r="M384" s="2"/>
    </row>
    <row r="385" spans="2:13" customFormat="1" x14ac:dyDescent="0.25">
      <c r="B385" s="1">
        <v>42627</v>
      </c>
      <c r="C385">
        <v>383</v>
      </c>
      <c r="D385">
        <v>2145</v>
      </c>
      <c r="E385" s="2">
        <f t="shared" si="50"/>
        <v>1.1673151750972763E-2</v>
      </c>
      <c r="F385" s="30">
        <f t="shared" si="51"/>
        <v>7.1464647451674785E-5</v>
      </c>
      <c r="G385" s="31">
        <f t="shared" si="52"/>
        <v>5.6445584855253419E-5</v>
      </c>
      <c r="H385" s="53">
        <f t="shared" si="53"/>
        <v>1.5943678541787848E-5</v>
      </c>
      <c r="I385" s="28">
        <f t="shared" si="54"/>
        <v>7.6395960785595021</v>
      </c>
      <c r="J385" s="25">
        <f t="shared" si="55"/>
        <v>7.3681833477123124</v>
      </c>
      <c r="K385" s="44">
        <f t="shared" si="56"/>
        <v>1.9067115932165024</v>
      </c>
      <c r="L385" s="45">
        <f t="shared" si="57"/>
        <v>2.4140501360852933</v>
      </c>
      <c r="M385" s="2"/>
    </row>
    <row r="386" spans="2:13" customFormat="1" x14ac:dyDescent="0.25">
      <c r="B386" s="1">
        <v>42628</v>
      </c>
      <c r="C386">
        <v>384</v>
      </c>
      <c r="D386">
        <v>2141.75</v>
      </c>
      <c r="E386" s="2">
        <f t="shared" si="50"/>
        <v>-1.5151515151515152E-3</v>
      </c>
      <c r="F386" s="30">
        <f t="shared" si="51"/>
        <v>7.7751091653520936E-5</v>
      </c>
      <c r="G386" s="31">
        <f t="shared" si="52"/>
        <v>6.1845642726583057E-5</v>
      </c>
      <c r="H386" s="53">
        <f t="shared" si="53"/>
        <v>1.3626247180123849E-4</v>
      </c>
      <c r="I386" s="28">
        <f t="shared" si="54"/>
        <v>9.4324718972266552</v>
      </c>
      <c r="J386" s="25">
        <f t="shared" si="55"/>
        <v>9.6537493333843667</v>
      </c>
      <c r="K386" s="44">
        <f t="shared" si="56"/>
        <v>2.9526069217086968E-2</v>
      </c>
      <c r="L386" s="45">
        <f t="shared" si="57"/>
        <v>3.7119577267796432E-2</v>
      </c>
      <c r="M386" s="2"/>
    </row>
    <row r="387" spans="2:13" customFormat="1" x14ac:dyDescent="0.25">
      <c r="B387" s="1">
        <v>42632</v>
      </c>
      <c r="C387">
        <v>385</v>
      </c>
      <c r="D387">
        <v>2131</v>
      </c>
      <c r="E387" s="2">
        <f t="shared" si="50"/>
        <v>-5.0192599509746704E-3</v>
      </c>
      <c r="F387" s="30">
        <f t="shared" si="51"/>
        <v>7.2300458812327604E-5</v>
      </c>
      <c r="G387" s="31">
        <f t="shared" si="52"/>
        <v>5.7816755669617562E-5</v>
      </c>
      <c r="H387" s="53">
        <f t="shared" si="53"/>
        <v>2.2956841138659321E-6</v>
      </c>
      <c r="I387" s="28">
        <f t="shared" si="54"/>
        <v>9.1862318037101485</v>
      </c>
      <c r="J387" s="25">
        <f t="shared" si="55"/>
        <v>9.3224937094284517</v>
      </c>
      <c r="K387" s="44">
        <f t="shared" si="56"/>
        <v>0.34844827915756904</v>
      </c>
      <c r="L387" s="45">
        <f t="shared" si="57"/>
        <v>0.43573822438980331</v>
      </c>
      <c r="M387" s="2"/>
    </row>
    <row r="388" spans="2:13" customFormat="1" x14ac:dyDescent="0.25">
      <c r="B388" s="1">
        <v>42633</v>
      </c>
      <c r="C388">
        <v>386</v>
      </c>
      <c r="D388">
        <v>2156.25</v>
      </c>
      <c r="E388" s="2">
        <f t="shared" ref="E388:E451" si="58">(D388-D387)/D387</f>
        <v>1.1848897231346786E-2</v>
      </c>
      <c r="F388" s="30">
        <f t="shared" si="51"/>
        <v>6.924924695060283E-5</v>
      </c>
      <c r="G388" s="31">
        <f t="shared" si="52"/>
        <v>5.5609574521879875E-5</v>
      </c>
      <c r="H388" s="53">
        <f t="shared" si="53"/>
        <v>2.5192970455458251E-5</v>
      </c>
      <c r="I388" s="28">
        <f t="shared" si="54"/>
        <v>7.5503918997894779</v>
      </c>
      <c r="J388" s="25">
        <f t="shared" si="55"/>
        <v>7.2724754377276639</v>
      </c>
      <c r="K388" s="44">
        <f t="shared" si="56"/>
        <v>2.0274063875259993</v>
      </c>
      <c r="L388" s="45">
        <f t="shared" si="57"/>
        <v>2.5246797301744834</v>
      </c>
      <c r="M388" s="2"/>
    </row>
    <row r="389" spans="2:13" customFormat="1" x14ac:dyDescent="0.25">
      <c r="B389" s="1">
        <v>42634</v>
      </c>
      <c r="C389">
        <v>387</v>
      </c>
      <c r="D389">
        <v>2168.25</v>
      </c>
      <c r="E389" s="2">
        <f t="shared" si="58"/>
        <v>5.5652173913043482E-3</v>
      </c>
      <c r="F389" s="30">
        <f t="shared" si="51"/>
        <v>7.6079562150459308E-5</v>
      </c>
      <c r="G389" s="31">
        <f t="shared" si="52"/>
        <v>6.134587414542601E-5</v>
      </c>
      <c r="H389" s="53">
        <f t="shared" si="53"/>
        <v>1.4039636559901752E-4</v>
      </c>
      <c r="I389" s="28">
        <f t="shared" si="54"/>
        <v>9.0766354314169746</v>
      </c>
      <c r="J389" s="25">
        <f t="shared" si="55"/>
        <v>9.1941134041470658</v>
      </c>
      <c r="K389" s="44">
        <f t="shared" si="56"/>
        <v>0.40709546344687247</v>
      </c>
      <c r="L389" s="45">
        <f t="shared" si="57"/>
        <v>0.50486923601504563</v>
      </c>
      <c r="M389" s="2"/>
    </row>
    <row r="390" spans="2:13" customFormat="1" x14ac:dyDescent="0.25">
      <c r="B390" s="1">
        <v>42635</v>
      </c>
      <c r="C390">
        <v>388</v>
      </c>
      <c r="D390">
        <v>2158</v>
      </c>
      <c r="E390" s="2">
        <f t="shared" si="58"/>
        <v>-4.7273146546754291E-3</v>
      </c>
      <c r="F390" s="30">
        <f t="shared" ref="F390:F453" si="59">omega9+alpha9*E389^2+beta9*F389</f>
        <v>7.3170576116940279E-5</v>
      </c>
      <c r="G390" s="31">
        <f t="shared" ref="G390:G453" si="60">omega10+alpha10*E389^2+beta10*G389</f>
        <v>5.9290887994613364E-5</v>
      </c>
      <c r="H390" s="53">
        <f t="shared" ref="H390:H453" si="61">E389^2</f>
        <v>3.0971644612476372E-5</v>
      </c>
      <c r="I390" s="28">
        <f t="shared" ref="I390:I453" si="62">-LN(F390)-(E390^2)/F390</f>
        <v>9.2173006481119124</v>
      </c>
      <c r="J390" s="25">
        <f t="shared" ref="J390:J453" si="63">-LN(G390)-(E390^2)/G390</f>
        <v>9.3561419674469164</v>
      </c>
      <c r="K390" s="44">
        <f t="shared" ref="K390:K453" si="64">E390^2/F390</f>
        <v>0.30541653531049939</v>
      </c>
      <c r="L390" s="45">
        <f t="shared" ref="L390:L453" si="65">E390^2/G390</f>
        <v>0.37691295577052863</v>
      </c>
      <c r="M390" s="2"/>
    </row>
    <row r="391" spans="2:13" customFormat="1" x14ac:dyDescent="0.25">
      <c r="B391" s="1">
        <v>42639</v>
      </c>
      <c r="C391">
        <v>389</v>
      </c>
      <c r="D391">
        <v>2152.75</v>
      </c>
      <c r="E391" s="2">
        <f t="shared" si="58"/>
        <v>-2.4328081556997221E-3</v>
      </c>
      <c r="F391" s="30">
        <f t="shared" si="59"/>
        <v>6.9803859788837534E-5</v>
      </c>
      <c r="G391" s="31">
        <f t="shared" si="60"/>
        <v>5.6791461870547517E-5</v>
      </c>
      <c r="H391" s="53">
        <f t="shared" si="61"/>
        <v>2.2347503844309073E-5</v>
      </c>
      <c r="I391" s="28">
        <f t="shared" si="62"/>
        <v>9.4850328814429989</v>
      </c>
      <c r="J391" s="25">
        <f t="shared" si="63"/>
        <v>9.6719089759454278</v>
      </c>
      <c r="K391" s="44">
        <f t="shared" si="64"/>
        <v>8.4788370447468162E-2</v>
      </c>
      <c r="L391" s="45">
        <f t="shared" si="65"/>
        <v>0.10421558677130111</v>
      </c>
      <c r="M391" s="2"/>
    </row>
    <row r="392" spans="2:13" customFormat="1" x14ac:dyDescent="0.25">
      <c r="B392" s="1">
        <v>42640</v>
      </c>
      <c r="C392">
        <v>390</v>
      </c>
      <c r="D392">
        <v>2163.25</v>
      </c>
      <c r="E392" s="2">
        <f t="shared" si="58"/>
        <v>4.8774822900940658E-3</v>
      </c>
      <c r="F392" s="30">
        <f t="shared" si="59"/>
        <v>6.5369681674815936E-5</v>
      </c>
      <c r="G392" s="31">
        <f t="shared" si="60"/>
        <v>5.3349625827149469E-5</v>
      </c>
      <c r="H392" s="53">
        <f t="shared" si="61"/>
        <v>5.918555522439083E-6</v>
      </c>
      <c r="I392" s="28">
        <f t="shared" si="62"/>
        <v>9.2715243574277082</v>
      </c>
      <c r="J392" s="25">
        <f t="shared" si="63"/>
        <v>9.3927204383541536</v>
      </c>
      <c r="K392" s="44">
        <f t="shared" si="64"/>
        <v>0.36392763251509652</v>
      </c>
      <c r="L392" s="45">
        <f t="shared" si="65"/>
        <v>0.44592315543616573</v>
      </c>
      <c r="M392" s="2"/>
    </row>
    <row r="393" spans="2:13" customFormat="1" x14ac:dyDescent="0.25">
      <c r="B393" s="1">
        <v>42641</v>
      </c>
      <c r="C393">
        <v>391</v>
      </c>
      <c r="D393">
        <v>2148.5</v>
      </c>
      <c r="E393" s="2">
        <f t="shared" si="58"/>
        <v>-6.8184444701259676E-3</v>
      </c>
      <c r="F393" s="30">
        <f t="shared" si="59"/>
        <v>6.2824422581236964E-5</v>
      </c>
      <c r="G393" s="31">
        <f t="shared" si="60"/>
        <v>5.134974089813516E-5</v>
      </c>
      <c r="H393" s="53">
        <f t="shared" si="61"/>
        <v>2.3789833490181254E-5</v>
      </c>
      <c r="I393" s="28">
        <f t="shared" si="62"/>
        <v>8.9351489608715458</v>
      </c>
      <c r="J393" s="25">
        <f t="shared" si="63"/>
        <v>8.9714676181601192</v>
      </c>
      <c r="K393" s="44">
        <f t="shared" si="64"/>
        <v>0.74001770461279759</v>
      </c>
      <c r="L393" s="45">
        <f t="shared" si="65"/>
        <v>0.90538304924299584</v>
      </c>
      <c r="M393" s="2"/>
    </row>
    <row r="394" spans="2:13" customFormat="1" x14ac:dyDescent="0.25">
      <c r="B394" s="1">
        <v>42642</v>
      </c>
      <c r="C394">
        <v>392</v>
      </c>
      <c r="D394">
        <v>2160.5</v>
      </c>
      <c r="E394" s="2">
        <f t="shared" si="58"/>
        <v>5.5852920642308589E-3</v>
      </c>
      <c r="F394" s="30">
        <f t="shared" si="59"/>
        <v>6.2401098063183863E-5</v>
      </c>
      <c r="G394" s="31">
        <f t="shared" si="60"/>
        <v>5.1021032474804372E-5</v>
      </c>
      <c r="H394" s="53">
        <f t="shared" si="61"/>
        <v>4.6491184992191385E-5</v>
      </c>
      <c r="I394" s="28">
        <f t="shared" si="62"/>
        <v>9.1820087993555752</v>
      </c>
      <c r="J394" s="25">
        <f t="shared" si="63"/>
        <v>9.2718485366036383</v>
      </c>
      <c r="K394" s="44">
        <f t="shared" si="64"/>
        <v>0.49991888622173608</v>
      </c>
      <c r="L394" s="45">
        <f t="shared" si="65"/>
        <v>0.61142407218367101</v>
      </c>
      <c r="M394" s="2"/>
    </row>
    <row r="395" spans="2:13" customFormat="1" x14ac:dyDescent="0.25">
      <c r="B395" s="1">
        <v>42646</v>
      </c>
      <c r="C395">
        <v>393</v>
      </c>
      <c r="D395">
        <v>2144.75</v>
      </c>
      <c r="E395" s="2">
        <f t="shared" si="58"/>
        <v>-7.2899791714880818E-3</v>
      </c>
      <c r="F395" s="30">
        <f t="shared" si="59"/>
        <v>6.0740254244674187E-5</v>
      </c>
      <c r="G395" s="31">
        <f t="shared" si="60"/>
        <v>4.9679723704191196E-5</v>
      </c>
      <c r="H395" s="53">
        <f t="shared" si="61"/>
        <v>3.1195487442760209E-5</v>
      </c>
      <c r="I395" s="28">
        <f t="shared" si="62"/>
        <v>8.8339685508126546</v>
      </c>
      <c r="J395" s="25">
        <f t="shared" si="63"/>
        <v>8.8401855843981725</v>
      </c>
      <c r="K395" s="44">
        <f t="shared" si="64"/>
        <v>0.87493536175624098</v>
      </c>
      <c r="L395" s="45">
        <f t="shared" si="65"/>
        <v>1.0697280974661827</v>
      </c>
      <c r="M395" s="2"/>
    </row>
    <row r="396" spans="2:13" customFormat="1" x14ac:dyDescent="0.25">
      <c r="B396" s="1">
        <v>42647</v>
      </c>
      <c r="C396">
        <v>394</v>
      </c>
      <c r="D396">
        <v>2153.25</v>
      </c>
      <c r="E396" s="2">
        <f t="shared" si="58"/>
        <v>3.9631658701480355E-3</v>
      </c>
      <c r="F396" s="30">
        <f t="shared" si="59"/>
        <v>6.1059050982516859E-5</v>
      </c>
      <c r="G396" s="31">
        <f t="shared" si="60"/>
        <v>4.9914087550183551E-5</v>
      </c>
      <c r="H396" s="53">
        <f t="shared" si="61"/>
        <v>5.3143796320730062E-5</v>
      </c>
      <c r="I396" s="28">
        <f t="shared" si="62"/>
        <v>9.446431513460892</v>
      </c>
      <c r="J396" s="25">
        <f t="shared" si="63"/>
        <v>9.5905329162205639</v>
      </c>
      <c r="K396" s="44">
        <f t="shared" si="64"/>
        <v>0.25723759969350912</v>
      </c>
      <c r="L396" s="45">
        <f t="shared" si="65"/>
        <v>0.31467436319485476</v>
      </c>
      <c r="M396" s="2"/>
    </row>
    <row r="397" spans="2:13" customFormat="1" x14ac:dyDescent="0.25">
      <c r="B397" s="1">
        <v>42648</v>
      </c>
      <c r="C397">
        <v>395</v>
      </c>
      <c r="D397">
        <v>2156.5</v>
      </c>
      <c r="E397" s="2">
        <f t="shared" si="58"/>
        <v>1.5093463369325439E-3</v>
      </c>
      <c r="F397" s="30">
        <f t="shared" si="59"/>
        <v>5.8227162425675174E-5</v>
      </c>
      <c r="G397" s="31">
        <f t="shared" si="60"/>
        <v>4.7599765764285169E-5</v>
      </c>
      <c r="H397" s="53">
        <f t="shared" si="61"/>
        <v>1.5706683714306235E-5</v>
      </c>
      <c r="I397" s="28">
        <f t="shared" si="62"/>
        <v>9.7120337989418282</v>
      </c>
      <c r="J397" s="25">
        <f t="shared" si="63"/>
        <v>9.904822684561994</v>
      </c>
      <c r="K397" s="44">
        <f t="shared" si="64"/>
        <v>3.9124804814585162E-2</v>
      </c>
      <c r="L397" s="45">
        <f t="shared" si="65"/>
        <v>4.7860033095393953E-2</v>
      </c>
      <c r="M397" s="2"/>
    </row>
    <row r="398" spans="2:13" customFormat="1" x14ac:dyDescent="0.25">
      <c r="B398" s="1">
        <v>42649</v>
      </c>
      <c r="C398">
        <v>396</v>
      </c>
      <c r="D398">
        <v>2146.5</v>
      </c>
      <c r="E398" s="2">
        <f t="shared" si="58"/>
        <v>-4.6371435195919318E-3</v>
      </c>
      <c r="F398" s="30">
        <f t="shared" si="59"/>
        <v>5.4529954228272895E-5</v>
      </c>
      <c r="G398" s="31">
        <f t="shared" si="60"/>
        <v>4.4533503912375127E-5</v>
      </c>
      <c r="H398" s="53">
        <f t="shared" si="61"/>
        <v>2.2781263648116881E-6</v>
      </c>
      <c r="I398" s="28">
        <f t="shared" si="62"/>
        <v>9.4224248287078236</v>
      </c>
      <c r="J398" s="25">
        <f t="shared" si="63"/>
        <v>9.5364165622766013</v>
      </c>
      <c r="K398" s="44">
        <f t="shared" si="64"/>
        <v>0.39433555970498951</v>
      </c>
      <c r="L398" s="45">
        <f t="shared" si="65"/>
        <v>0.48285219289286807</v>
      </c>
      <c r="M398" s="2"/>
    </row>
    <row r="399" spans="2:13" customFormat="1" x14ac:dyDescent="0.25">
      <c r="B399" s="1">
        <v>42653</v>
      </c>
      <c r="C399">
        <v>397</v>
      </c>
      <c r="D399">
        <v>2134.5</v>
      </c>
      <c r="E399" s="2">
        <f t="shared" si="58"/>
        <v>-5.5904961565338921E-3</v>
      </c>
      <c r="F399" s="30">
        <f t="shared" si="59"/>
        <v>5.2768313345594562E-5</v>
      </c>
      <c r="G399" s="31">
        <f t="shared" si="60"/>
        <v>4.2975368553173516E-5</v>
      </c>
      <c r="H399" s="53">
        <f t="shared" si="61"/>
        <v>2.150310002129345E-5</v>
      </c>
      <c r="I399" s="28">
        <f t="shared" si="62"/>
        <v>9.2573190926291247</v>
      </c>
      <c r="J399" s="25">
        <f t="shared" si="63"/>
        <v>9.3276378403395004</v>
      </c>
      <c r="K399" s="44">
        <f t="shared" si="64"/>
        <v>0.59228058080104384</v>
      </c>
      <c r="L399" s="45">
        <f t="shared" si="65"/>
        <v>0.72724559040255854</v>
      </c>
      <c r="M399" s="2"/>
    </row>
    <row r="400" spans="2:13" customFormat="1" x14ac:dyDescent="0.25">
      <c r="B400" s="1">
        <v>42654</v>
      </c>
      <c r="C400">
        <v>398</v>
      </c>
      <c r="D400">
        <v>2131.5</v>
      </c>
      <c r="E400" s="2">
        <f t="shared" si="58"/>
        <v>-1.4054813773717498E-3</v>
      </c>
      <c r="F400" s="30">
        <f t="shared" si="59"/>
        <v>5.1978152929792252E-5</v>
      </c>
      <c r="G400" s="31">
        <f t="shared" si="60"/>
        <v>4.2182328688188805E-5</v>
      </c>
      <c r="H400" s="53">
        <f t="shared" si="61"/>
        <v>3.1253647276220219E-5</v>
      </c>
      <c r="I400" s="28">
        <f t="shared" si="62"/>
        <v>9.8266830602019564</v>
      </c>
      <c r="J400" s="25">
        <f t="shared" si="63"/>
        <v>10.026679663266536</v>
      </c>
      <c r="K400" s="44">
        <f t="shared" si="64"/>
        <v>3.8004003428266611E-2</v>
      </c>
      <c r="L400" s="45">
        <f t="shared" si="65"/>
        <v>4.6829512821370226E-2</v>
      </c>
      <c r="M400" s="2"/>
    </row>
    <row r="401" spans="2:13" customFormat="1" x14ac:dyDescent="0.25">
      <c r="B401" s="1">
        <v>42655</v>
      </c>
      <c r="C401">
        <v>399</v>
      </c>
      <c r="D401">
        <v>2126.25</v>
      </c>
      <c r="E401" s="2">
        <f t="shared" si="58"/>
        <v>-2.4630541871921183E-3</v>
      </c>
      <c r="F401" s="30">
        <f t="shared" si="59"/>
        <v>4.8817383296621768E-5</v>
      </c>
      <c r="G401" s="31">
        <f t="shared" si="60"/>
        <v>3.9462104066783744E-5</v>
      </c>
      <c r="H401" s="53">
        <f t="shared" si="61"/>
        <v>1.9753779021387909E-6</v>
      </c>
      <c r="I401" s="28">
        <f t="shared" si="62"/>
        <v>9.803152050995962</v>
      </c>
      <c r="J401" s="25">
        <f t="shared" si="63"/>
        <v>9.986436527344619</v>
      </c>
      <c r="K401" s="44">
        <f t="shared" si="64"/>
        <v>0.12427204244403749</v>
      </c>
      <c r="L401" s="45">
        <f t="shared" si="65"/>
        <v>0.15373320993674711</v>
      </c>
      <c r="M401" s="2"/>
    </row>
    <row r="402" spans="2:13" customFormat="1" x14ac:dyDescent="0.25">
      <c r="B402" s="1">
        <v>42656</v>
      </c>
      <c r="C402">
        <v>400</v>
      </c>
      <c r="D402">
        <v>2127</v>
      </c>
      <c r="E402" s="2">
        <f t="shared" si="58"/>
        <v>3.5273368606701942E-4</v>
      </c>
      <c r="F402" s="30">
        <f t="shared" si="59"/>
        <v>4.6281902653054969E-5</v>
      </c>
      <c r="G402" s="31">
        <f t="shared" si="60"/>
        <v>3.7202714262393392E-5</v>
      </c>
      <c r="H402" s="53">
        <f t="shared" si="61"/>
        <v>6.0666359290446266E-6</v>
      </c>
      <c r="I402" s="28">
        <f t="shared" si="62"/>
        <v>9.9780712141463308</v>
      </c>
      <c r="J402" s="25">
        <f t="shared" si="63"/>
        <v>10.195784427355546</v>
      </c>
      <c r="K402" s="44">
        <f t="shared" si="64"/>
        <v>2.6883305602003775E-3</v>
      </c>
      <c r="L402" s="45">
        <f t="shared" si="65"/>
        <v>3.3444079485404226E-3</v>
      </c>
      <c r="M402" s="2"/>
    </row>
    <row r="403" spans="2:13" customFormat="1" x14ac:dyDescent="0.25">
      <c r="B403" s="1">
        <v>42660</v>
      </c>
      <c r="C403">
        <v>401</v>
      </c>
      <c r="D403">
        <v>2132</v>
      </c>
      <c r="E403" s="2">
        <f t="shared" si="58"/>
        <v>2.3507287259050304E-3</v>
      </c>
      <c r="F403" s="30">
        <f t="shared" si="59"/>
        <v>4.3478776084305551E-5</v>
      </c>
      <c r="G403" s="31">
        <f t="shared" si="60"/>
        <v>3.4694160787552838E-5</v>
      </c>
      <c r="H403" s="53">
        <f t="shared" si="61"/>
        <v>1.2442105328642661E-7</v>
      </c>
      <c r="I403" s="28">
        <f t="shared" si="62"/>
        <v>9.9161428636235929</v>
      </c>
      <c r="J403" s="25">
        <f t="shared" si="63"/>
        <v>10.10966378508193</v>
      </c>
      <c r="K403" s="44">
        <f t="shared" si="64"/>
        <v>0.12709478141887645</v>
      </c>
      <c r="L403" s="45">
        <f t="shared" si="65"/>
        <v>0.15927537710546422</v>
      </c>
      <c r="M403" s="2"/>
    </row>
    <row r="404" spans="2:13" customFormat="1" x14ac:dyDescent="0.25">
      <c r="B404" s="1">
        <v>42661</v>
      </c>
      <c r="C404">
        <v>402</v>
      </c>
      <c r="D404">
        <v>2138</v>
      </c>
      <c r="E404" s="2">
        <f t="shared" si="58"/>
        <v>2.8142589118198874E-3</v>
      </c>
      <c r="F404" s="30">
        <f t="shared" si="59"/>
        <v>4.1378058809459685E-5</v>
      </c>
      <c r="G404" s="31">
        <f t="shared" si="60"/>
        <v>3.2720766881162562E-5</v>
      </c>
      <c r="H404" s="53">
        <f t="shared" si="61"/>
        <v>5.5259255427950874E-6</v>
      </c>
      <c r="I404" s="28">
        <f t="shared" si="62"/>
        <v>9.9013527226626294</v>
      </c>
      <c r="J404" s="25">
        <f t="shared" si="63"/>
        <v>10.085450865559039</v>
      </c>
      <c r="K404" s="44">
        <f t="shared" si="64"/>
        <v>0.19140707540748639</v>
      </c>
      <c r="L404" s="45">
        <f t="shared" si="65"/>
        <v>0.24204974325700335</v>
      </c>
      <c r="M404" s="2"/>
    </row>
    <row r="405" spans="2:13" customFormat="1" x14ac:dyDescent="0.25">
      <c r="B405" s="1">
        <v>42662</v>
      </c>
      <c r="C405">
        <v>403</v>
      </c>
      <c r="D405">
        <v>2137</v>
      </c>
      <c r="E405" s="2">
        <f t="shared" si="58"/>
        <v>-4.6772684752104771E-4</v>
      </c>
      <c r="F405" s="30">
        <f t="shared" si="59"/>
        <v>3.9665818289888866E-5</v>
      </c>
      <c r="G405" s="31">
        <f t="shared" si="60"/>
        <v>3.1042860185850153E-5</v>
      </c>
      <c r="H405" s="53">
        <f t="shared" si="61"/>
        <v>7.9200532227576563E-6</v>
      </c>
      <c r="I405" s="28">
        <f t="shared" si="62"/>
        <v>10.129505453594373</v>
      </c>
      <c r="J405" s="25">
        <f t="shared" si="63"/>
        <v>10.373094419950119</v>
      </c>
      <c r="K405" s="44">
        <f t="shared" si="64"/>
        <v>5.5152878050606924E-3</v>
      </c>
      <c r="L405" s="45">
        <f t="shared" si="65"/>
        <v>7.0473017815444617E-3</v>
      </c>
      <c r="M405" s="2"/>
    </row>
    <row r="406" spans="2:13" customFormat="1" x14ac:dyDescent="0.25">
      <c r="B406" s="1">
        <v>42663</v>
      </c>
      <c r="C406">
        <v>404</v>
      </c>
      <c r="D406">
        <v>2134.75</v>
      </c>
      <c r="E406" s="2">
        <f t="shared" si="58"/>
        <v>-1.0528778661675247E-3</v>
      </c>
      <c r="F406" s="30">
        <f t="shared" si="59"/>
        <v>3.7465239850994664E-5</v>
      </c>
      <c r="G406" s="31">
        <f t="shared" si="60"/>
        <v>2.8957438343146683E-5</v>
      </c>
      <c r="H406" s="53">
        <f t="shared" si="61"/>
        <v>2.1876840389197741E-7</v>
      </c>
      <c r="I406" s="28">
        <f t="shared" si="62"/>
        <v>10.162508183834715</v>
      </c>
      <c r="J406" s="25">
        <f t="shared" si="63"/>
        <v>10.411401340704501</v>
      </c>
      <c r="K406" s="44">
        <f t="shared" si="64"/>
        <v>2.9588808332053129E-2</v>
      </c>
      <c r="L406" s="45">
        <f t="shared" si="65"/>
        <v>3.8282108656473732E-2</v>
      </c>
      <c r="M406" s="2"/>
    </row>
    <row r="407" spans="2:13" customFormat="1" x14ac:dyDescent="0.25">
      <c r="B407" s="1">
        <v>42667</v>
      </c>
      <c r="C407">
        <v>405</v>
      </c>
      <c r="D407">
        <v>2138</v>
      </c>
      <c r="E407" s="2">
        <f t="shared" si="58"/>
        <v>1.5224265136432838E-3</v>
      </c>
      <c r="F407" s="30">
        <f t="shared" si="59"/>
        <v>3.5536660801125915E-5</v>
      </c>
      <c r="G407" s="31">
        <f t="shared" si="60"/>
        <v>2.7073305739965815E-5</v>
      </c>
      <c r="H407" s="53">
        <f t="shared" si="61"/>
        <v>1.1085518010654799E-6</v>
      </c>
      <c r="I407" s="28">
        <f t="shared" si="62"/>
        <v>10.179723403107852</v>
      </c>
      <c r="J407" s="25">
        <f t="shared" si="63"/>
        <v>10.431350984862974</v>
      </c>
      <c r="K407" s="44">
        <f t="shared" si="64"/>
        <v>6.5222292618180078E-2</v>
      </c>
      <c r="L407" s="45">
        <f t="shared" si="65"/>
        <v>8.5611358720132799E-2</v>
      </c>
      <c r="M407" s="2"/>
    </row>
    <row r="408" spans="2:13" customFormat="1" x14ac:dyDescent="0.25">
      <c r="B408" s="1">
        <v>42668</v>
      </c>
      <c r="C408">
        <v>406</v>
      </c>
      <c r="D408">
        <v>2134</v>
      </c>
      <c r="E408" s="2">
        <f t="shared" si="58"/>
        <v>-1.8709073900841909E-3</v>
      </c>
      <c r="F408" s="30">
        <f t="shared" si="59"/>
        <v>3.3882272734602208E-5</v>
      </c>
      <c r="G408" s="31">
        <f t="shared" si="60"/>
        <v>2.5398456427960812E-5</v>
      </c>
      <c r="H408" s="53">
        <f t="shared" si="61"/>
        <v>2.3177824894440439E-6</v>
      </c>
      <c r="I408" s="28">
        <f t="shared" si="62"/>
        <v>10.189311062147002</v>
      </c>
      <c r="J408" s="25">
        <f t="shared" si="63"/>
        <v>10.443006912637207</v>
      </c>
      <c r="K408" s="44">
        <f t="shared" si="64"/>
        <v>0.10330754638832032</v>
      </c>
      <c r="L408" s="45">
        <f t="shared" si="65"/>
        <v>0.13781524370190515</v>
      </c>
      <c r="M408" s="2"/>
    </row>
    <row r="409" spans="2:13" customFormat="1" x14ac:dyDescent="0.25">
      <c r="B409" s="1">
        <v>42669</v>
      </c>
      <c r="C409">
        <v>407</v>
      </c>
      <c r="D409">
        <v>2123.5</v>
      </c>
      <c r="E409" s="2">
        <f t="shared" si="58"/>
        <v>-4.9203373945641985E-3</v>
      </c>
      <c r="F409" s="30">
        <f t="shared" si="59"/>
        <v>3.2475202088511903E-5</v>
      </c>
      <c r="G409" s="31">
        <f t="shared" si="60"/>
        <v>2.3916923554215735E-5</v>
      </c>
      <c r="H409" s="53">
        <f t="shared" si="61"/>
        <v>3.5002944622716386E-6</v>
      </c>
      <c r="I409" s="28">
        <f t="shared" si="62"/>
        <v>9.5895504954653834</v>
      </c>
      <c r="J409" s="25">
        <f t="shared" si="63"/>
        <v>9.6286820193059519</v>
      </c>
      <c r="K409" s="44">
        <f t="shared" si="64"/>
        <v>0.74548327706668804</v>
      </c>
      <c r="L409" s="45">
        <f t="shared" si="65"/>
        <v>1.0122422318015671</v>
      </c>
      <c r="M409" s="2"/>
    </row>
    <row r="410" spans="2:13" customFormat="1" x14ac:dyDescent="0.25">
      <c r="B410" s="1">
        <v>42670</v>
      </c>
      <c r="C410">
        <v>408</v>
      </c>
      <c r="D410">
        <v>2123.75</v>
      </c>
      <c r="E410" s="2">
        <f t="shared" si="58"/>
        <v>1.1773016246762421E-4</v>
      </c>
      <c r="F410" s="30">
        <f t="shared" si="59"/>
        <v>3.2921646420034964E-5</v>
      </c>
      <c r="G410" s="31">
        <f t="shared" si="60"/>
        <v>2.3936732873077064E-5</v>
      </c>
      <c r="H410" s="53">
        <f t="shared" si="61"/>
        <v>2.4209720076346804E-5</v>
      </c>
      <c r="I410" s="28">
        <f t="shared" si="62"/>
        <v>10.320959159164572</v>
      </c>
      <c r="J410" s="25">
        <f t="shared" si="63"/>
        <v>10.63951729588446</v>
      </c>
      <c r="K410" s="44">
        <f t="shared" si="64"/>
        <v>4.21011482166282E-4</v>
      </c>
      <c r="L410" s="45">
        <f t="shared" si="65"/>
        <v>5.790427301899133E-4</v>
      </c>
      <c r="M410" s="2"/>
    </row>
    <row r="411" spans="2:13" customFormat="1" x14ac:dyDescent="0.25">
      <c r="B411" s="1">
        <v>42674</v>
      </c>
      <c r="C411">
        <v>409</v>
      </c>
      <c r="D411">
        <v>2103.75</v>
      </c>
      <c r="E411" s="2">
        <f t="shared" si="58"/>
        <v>-9.4173042966450848E-3</v>
      </c>
      <c r="F411" s="30">
        <f t="shared" si="59"/>
        <v>3.1310173026676493E-5</v>
      </c>
      <c r="G411" s="31">
        <f t="shared" si="60"/>
        <v>2.2318217032710545E-5</v>
      </c>
      <c r="H411" s="53">
        <f t="shared" si="61"/>
        <v>1.3860391154653192E-8</v>
      </c>
      <c r="I411" s="28">
        <f t="shared" si="62"/>
        <v>7.5390817052766872</v>
      </c>
      <c r="J411" s="25">
        <f t="shared" si="63"/>
        <v>6.7364197980520686</v>
      </c>
      <c r="K411" s="44">
        <f t="shared" si="64"/>
        <v>2.8324857911212815</v>
      </c>
      <c r="L411" s="45">
        <f t="shared" si="65"/>
        <v>3.9736875076368552</v>
      </c>
      <c r="M411" s="2"/>
    </row>
    <row r="412" spans="2:13" customFormat="1" x14ac:dyDescent="0.25">
      <c r="B412" s="1">
        <v>42675</v>
      </c>
      <c r="C412">
        <v>410</v>
      </c>
      <c r="D412">
        <v>2092.25</v>
      </c>
      <c r="E412" s="2">
        <f t="shared" si="58"/>
        <v>-5.4664289958407603E-3</v>
      </c>
      <c r="F412" s="30">
        <f t="shared" si="59"/>
        <v>3.7238238046607286E-5</v>
      </c>
      <c r="G412" s="31">
        <f t="shared" si="60"/>
        <v>2.6808342263979685E-5</v>
      </c>
      <c r="H412" s="53">
        <f t="shared" si="61"/>
        <v>8.8685620215609972E-5</v>
      </c>
      <c r="I412" s="28">
        <f t="shared" si="62"/>
        <v>9.3957238334816644</v>
      </c>
      <c r="J412" s="25">
        <f t="shared" si="63"/>
        <v>9.4121501536368761</v>
      </c>
      <c r="K412" s="44">
        <f t="shared" si="64"/>
        <v>0.80245058665688163</v>
      </c>
      <c r="L412" s="45">
        <f t="shared" si="65"/>
        <v>1.1146472867409847</v>
      </c>
      <c r="M412" s="2"/>
    </row>
    <row r="413" spans="2:13" customFormat="1" x14ac:dyDescent="0.25">
      <c r="B413" s="1">
        <v>42676</v>
      </c>
      <c r="C413">
        <v>411</v>
      </c>
      <c r="D413">
        <v>2083.5</v>
      </c>
      <c r="E413" s="2">
        <f t="shared" si="58"/>
        <v>-4.1821006093918029E-3</v>
      </c>
      <c r="F413" s="30">
        <f t="shared" si="59"/>
        <v>3.7729582920562064E-5</v>
      </c>
      <c r="G413" s="31">
        <f t="shared" si="60"/>
        <v>2.7016281943122498E-5</v>
      </c>
      <c r="H413" s="53">
        <f t="shared" si="61"/>
        <v>2.9881845966568624E-5</v>
      </c>
      <c r="I413" s="28">
        <f t="shared" si="62"/>
        <v>9.7215050169083028</v>
      </c>
      <c r="J413" s="25">
        <f t="shared" si="63"/>
        <v>9.8716847349540373</v>
      </c>
      <c r="K413" s="44">
        <f t="shared" si="64"/>
        <v>0.46356106145937587</v>
      </c>
      <c r="L413" s="45">
        <f t="shared" si="65"/>
        <v>0.64738610382794326</v>
      </c>
      <c r="M413" s="2"/>
    </row>
    <row r="414" spans="2:13" customFormat="1" x14ac:dyDescent="0.25">
      <c r="B414" s="1">
        <v>42677</v>
      </c>
      <c r="C414">
        <v>412</v>
      </c>
      <c r="D414">
        <v>2080</v>
      </c>
      <c r="E414" s="2">
        <f t="shared" si="58"/>
        <v>-1.67986561075114E-3</v>
      </c>
      <c r="F414" s="30">
        <f t="shared" si="59"/>
        <v>3.7143355272827304E-5</v>
      </c>
      <c r="G414" s="31">
        <f t="shared" si="60"/>
        <v>2.6371773468492727E-5</v>
      </c>
      <c r="H414" s="53">
        <f t="shared" si="61"/>
        <v>1.7489965507075289E-5</v>
      </c>
      <c r="I414" s="28">
        <f t="shared" si="62"/>
        <v>10.124751148075548</v>
      </c>
      <c r="J414" s="25">
        <f t="shared" si="63"/>
        <v>10.436209909264997</v>
      </c>
      <c r="K414" s="44">
        <f t="shared" si="64"/>
        <v>7.5974516826936553E-2</v>
      </c>
      <c r="L414" s="45">
        <f t="shared" si="65"/>
        <v>0.10700639733447508</v>
      </c>
      <c r="M414" s="2"/>
    </row>
    <row r="415" spans="2:13" customFormat="1" x14ac:dyDescent="0.25">
      <c r="B415" s="1">
        <v>42681</v>
      </c>
      <c r="C415">
        <v>413</v>
      </c>
      <c r="D415">
        <v>2129</v>
      </c>
      <c r="E415" s="2">
        <f t="shared" si="58"/>
        <v>2.3557692307692307E-2</v>
      </c>
      <c r="F415" s="30">
        <f t="shared" si="59"/>
        <v>3.5386595498207043E-5</v>
      </c>
      <c r="G415" s="31">
        <f t="shared" si="60"/>
        <v>2.4778496372423926E-5</v>
      </c>
      <c r="H415" s="53">
        <f t="shared" si="61"/>
        <v>2.8219484701843007E-6</v>
      </c>
      <c r="I415" s="28">
        <f t="shared" si="62"/>
        <v>-5.4337346363852852</v>
      </c>
      <c r="J415" s="25">
        <f t="shared" si="63"/>
        <v>-11.791501297701988</v>
      </c>
      <c r="K415" s="44">
        <f t="shared" si="64"/>
        <v>15.682912104161705</v>
      </c>
      <c r="L415" s="45">
        <f t="shared" si="65"/>
        <v>22.397035660385253</v>
      </c>
      <c r="M415" s="2"/>
    </row>
    <row r="416" spans="2:13" customFormat="1" x14ac:dyDescent="0.25">
      <c r="B416" s="1">
        <v>42682</v>
      </c>
      <c r="C416">
        <v>414</v>
      </c>
      <c r="D416">
        <v>2135.5</v>
      </c>
      <c r="E416" s="2">
        <f t="shared" si="58"/>
        <v>3.0530765617660873E-3</v>
      </c>
      <c r="F416" s="30">
        <f t="shared" si="59"/>
        <v>7.9833146855694725E-5</v>
      </c>
      <c r="G416" s="31">
        <f t="shared" si="60"/>
        <v>6.0648563381949578E-5</v>
      </c>
      <c r="H416" s="53">
        <f t="shared" si="61"/>
        <v>5.5496486686390533E-4</v>
      </c>
      <c r="I416" s="28">
        <f t="shared" si="62"/>
        <v>9.3188122883971047</v>
      </c>
      <c r="J416" s="25">
        <f t="shared" si="63"/>
        <v>9.5567213322118558</v>
      </c>
      <c r="K416" s="44">
        <f t="shared" si="64"/>
        <v>0.1167594772238459</v>
      </c>
      <c r="L416" s="45">
        <f t="shared" si="65"/>
        <v>0.15369327766763988</v>
      </c>
      <c r="M416" s="2"/>
    </row>
    <row r="417" spans="2:13" customFormat="1" x14ac:dyDescent="0.25">
      <c r="B417" s="1">
        <v>42683</v>
      </c>
      <c r="C417">
        <v>415</v>
      </c>
      <c r="D417">
        <v>2160.25</v>
      </c>
      <c r="E417" s="2">
        <f t="shared" si="58"/>
        <v>1.1589791617888083E-2</v>
      </c>
      <c r="F417" s="30">
        <f t="shared" si="59"/>
        <v>7.4781262815491756E-5</v>
      </c>
      <c r="G417" s="31">
        <f t="shared" si="60"/>
        <v>5.7175985958933713E-5</v>
      </c>
      <c r="H417" s="53">
        <f t="shared" si="61"/>
        <v>9.3212764920054327E-6</v>
      </c>
      <c r="I417" s="28">
        <f t="shared" si="62"/>
        <v>7.7047276163368013</v>
      </c>
      <c r="J417" s="25">
        <f t="shared" si="63"/>
        <v>7.4200813670208055</v>
      </c>
      <c r="K417" s="44">
        <f t="shared" si="64"/>
        <v>1.7962155851457799</v>
      </c>
      <c r="L417" s="45">
        <f t="shared" si="65"/>
        <v>2.3492952066020463</v>
      </c>
      <c r="M417" s="2"/>
    </row>
    <row r="418" spans="2:13" customFormat="1" x14ac:dyDescent="0.25">
      <c r="B418" s="1">
        <v>42684</v>
      </c>
      <c r="C418">
        <v>416</v>
      </c>
      <c r="D418">
        <v>2167.25</v>
      </c>
      <c r="E418" s="2">
        <f t="shared" si="58"/>
        <v>3.2403656984145352E-3</v>
      </c>
      <c r="F418" s="30">
        <f t="shared" si="59"/>
        <v>8.0607878545787764E-5</v>
      </c>
      <c r="G418" s="31">
        <f t="shared" si="60"/>
        <v>6.2395430277131051E-5</v>
      </c>
      <c r="H418" s="53">
        <f t="shared" si="61"/>
        <v>1.3432326974606887E-4</v>
      </c>
      <c r="I418" s="28">
        <f t="shared" si="62"/>
        <v>9.2956543183517759</v>
      </c>
      <c r="J418" s="25">
        <f t="shared" si="63"/>
        <v>9.5137374465773821</v>
      </c>
      <c r="K418" s="44">
        <f t="shared" si="64"/>
        <v>0.13025984616996478</v>
      </c>
      <c r="L418" s="45">
        <f t="shared" si="65"/>
        <v>0.16828107143144311</v>
      </c>
      <c r="M418" s="2"/>
    </row>
    <row r="419" spans="2:13" customFormat="1" x14ac:dyDescent="0.25">
      <c r="B419" s="1">
        <v>42688</v>
      </c>
      <c r="C419">
        <v>417</v>
      </c>
      <c r="D419">
        <v>2160.5</v>
      </c>
      <c r="E419" s="2">
        <f t="shared" si="58"/>
        <v>-3.1145460837466838E-3</v>
      </c>
      <c r="F419" s="30">
        <f t="shared" si="59"/>
        <v>7.5584654477038116E-5</v>
      </c>
      <c r="G419" s="31">
        <f t="shared" si="60"/>
        <v>5.8884412743907039E-5</v>
      </c>
      <c r="H419" s="53">
        <f t="shared" si="61"/>
        <v>1.0499969859461519E-5</v>
      </c>
      <c r="I419" s="28">
        <f t="shared" si="62"/>
        <v>9.3619190943062947</v>
      </c>
      <c r="J419" s="25">
        <f t="shared" si="63"/>
        <v>9.5751978921805403</v>
      </c>
      <c r="K419" s="44">
        <f t="shared" si="64"/>
        <v>0.12833818418431339</v>
      </c>
      <c r="L419" s="45">
        <f t="shared" si="65"/>
        <v>0.16473624947181861</v>
      </c>
      <c r="M419" s="2"/>
    </row>
    <row r="420" spans="2:13" customFormat="1" x14ac:dyDescent="0.25">
      <c r="B420" s="1">
        <v>42689</v>
      </c>
      <c r="C420">
        <v>418</v>
      </c>
      <c r="D420">
        <v>2179.25</v>
      </c>
      <c r="E420" s="2">
        <f t="shared" si="58"/>
        <v>8.6785466327239068E-3</v>
      </c>
      <c r="F420" s="30">
        <f t="shared" si="59"/>
        <v>7.094625832710917E-5</v>
      </c>
      <c r="G420" s="31">
        <f t="shared" si="60"/>
        <v>5.555683959664579E-5</v>
      </c>
      <c r="H420" s="53">
        <f t="shared" si="61"/>
        <v>9.7003973077818046E-6</v>
      </c>
      <c r="I420" s="28">
        <f t="shared" si="62"/>
        <v>8.491979099704972</v>
      </c>
      <c r="J420" s="25">
        <f t="shared" si="63"/>
        <v>8.442426168018228</v>
      </c>
      <c r="K420" s="44">
        <f t="shared" si="64"/>
        <v>1.0616087928006224</v>
      </c>
      <c r="L420" s="45">
        <f t="shared" si="65"/>
        <v>1.3556777563875446</v>
      </c>
      <c r="M420" s="2"/>
    </row>
    <row r="421" spans="2:13" customFormat="1" x14ac:dyDescent="0.25">
      <c r="B421" s="1">
        <v>42690</v>
      </c>
      <c r="C421">
        <v>419</v>
      </c>
      <c r="D421">
        <v>2172.75</v>
      </c>
      <c r="E421" s="2">
        <f t="shared" si="58"/>
        <v>-2.9826775266720202E-3</v>
      </c>
      <c r="F421" s="30">
        <f t="shared" si="59"/>
        <v>7.2196825056746066E-5</v>
      </c>
      <c r="G421" s="31">
        <f t="shared" si="60"/>
        <v>5.6893736345718177E-5</v>
      </c>
      <c r="H421" s="53">
        <f t="shared" si="61"/>
        <v>7.5317171656363464E-5</v>
      </c>
      <c r="I421" s="28">
        <f t="shared" si="62"/>
        <v>9.4128907136785234</v>
      </c>
      <c r="J421" s="25">
        <f t="shared" si="63"/>
        <v>9.6179572086642509</v>
      </c>
      <c r="K421" s="44">
        <f t="shared" si="64"/>
        <v>0.1232237736371628</v>
      </c>
      <c r="L421" s="45">
        <f t="shared" si="65"/>
        <v>0.1563680960247544</v>
      </c>
      <c r="M421" s="2"/>
    </row>
    <row r="422" spans="2:13" customFormat="1" x14ac:dyDescent="0.25">
      <c r="B422" s="1">
        <v>42691</v>
      </c>
      <c r="C422">
        <v>420</v>
      </c>
      <c r="D422">
        <v>2184.25</v>
      </c>
      <c r="E422" s="2">
        <f t="shared" si="58"/>
        <v>5.2928316649407435E-3</v>
      </c>
      <c r="F422" s="30">
        <f t="shared" si="59"/>
        <v>6.7795889115178872E-5</v>
      </c>
      <c r="G422" s="31">
        <f t="shared" si="60"/>
        <v>5.3646446309436139E-5</v>
      </c>
      <c r="H422" s="53">
        <f t="shared" si="61"/>
        <v>8.8963652281143204E-6</v>
      </c>
      <c r="I422" s="28">
        <f t="shared" si="62"/>
        <v>9.1857971138968875</v>
      </c>
      <c r="J422" s="25">
        <f t="shared" si="63"/>
        <v>9.310897328305197</v>
      </c>
      <c r="K422" s="44">
        <f t="shared" si="64"/>
        <v>0.41321188347874788</v>
      </c>
      <c r="L422" s="45">
        <f t="shared" si="65"/>
        <v>0.52219800118375914</v>
      </c>
      <c r="M422" s="2"/>
    </row>
    <row r="423" spans="2:13" customFormat="1" x14ac:dyDescent="0.25">
      <c r="B423" s="50">
        <v>42692</v>
      </c>
      <c r="C423">
        <v>421</v>
      </c>
      <c r="D423" s="10">
        <v>2180.75</v>
      </c>
      <c r="E423" s="2">
        <f t="shared" si="58"/>
        <v>-1.6023806798672313E-3</v>
      </c>
      <c r="F423" s="30">
        <f t="shared" si="59"/>
        <v>6.5384828524133452E-5</v>
      </c>
      <c r="G423" s="31">
        <f t="shared" si="60"/>
        <v>5.1912272793446469E-5</v>
      </c>
      <c r="H423" s="53">
        <f t="shared" si="61"/>
        <v>2.8014067033399403E-5</v>
      </c>
      <c r="I423" s="28">
        <f t="shared" si="62"/>
        <v>9.5959508930441046</v>
      </c>
      <c r="J423" s="25">
        <f t="shared" si="63"/>
        <v>9.816494500676372</v>
      </c>
      <c r="K423" s="44">
        <f t="shared" si="64"/>
        <v>3.9269413121792683E-2</v>
      </c>
      <c r="L423" s="45">
        <f t="shared" si="65"/>
        <v>4.9460825062082693E-2</v>
      </c>
      <c r="M423" s="2"/>
    </row>
    <row r="424" spans="2:13" customFormat="1" x14ac:dyDescent="0.25">
      <c r="B424" s="50">
        <v>42695</v>
      </c>
      <c r="C424">
        <v>422</v>
      </c>
      <c r="D424" s="10">
        <v>2193</v>
      </c>
      <c r="E424" s="2">
        <f t="shared" si="58"/>
        <v>5.6173334861859452E-3</v>
      </c>
      <c r="F424" s="30">
        <f t="shared" si="59"/>
        <v>6.1068403019851045E-5</v>
      </c>
      <c r="G424" s="31">
        <f t="shared" si="60"/>
        <v>4.8573831892437163E-5</v>
      </c>
      <c r="H424" s="53">
        <f t="shared" si="61"/>
        <v>2.5676238432117705E-6</v>
      </c>
      <c r="I424" s="28">
        <f t="shared" si="62"/>
        <v>9.1868095476887675</v>
      </c>
      <c r="J424" s="25">
        <f t="shared" si="63"/>
        <v>9.2828076111389421</v>
      </c>
      <c r="K424" s="44">
        <f t="shared" si="64"/>
        <v>0.51670641337663248</v>
      </c>
      <c r="L424" s="45">
        <f t="shared" si="65"/>
        <v>0.64961799935612852</v>
      </c>
      <c r="M424" s="2"/>
    </row>
    <row r="425" spans="2:13" customFormat="1" x14ac:dyDescent="0.25">
      <c r="B425" s="50">
        <v>42696</v>
      </c>
      <c r="C425">
        <v>423</v>
      </c>
      <c r="D425" s="10">
        <v>2200.25</v>
      </c>
      <c r="E425" s="2">
        <f t="shared" si="58"/>
        <v>3.3059735522115823E-3</v>
      </c>
      <c r="F425" s="30">
        <f t="shared" si="59"/>
        <v>5.9557281276486944E-5</v>
      </c>
      <c r="G425" s="31">
        <f t="shared" si="60"/>
        <v>4.7422374738472798E-5</v>
      </c>
      <c r="H425" s="53">
        <f t="shared" si="61"/>
        <v>3.1554435495025942E-5</v>
      </c>
      <c r="I425" s="28">
        <f t="shared" si="62"/>
        <v>9.5450602443714931</v>
      </c>
      <c r="J425" s="25">
        <f t="shared" si="63"/>
        <v>9.7259458425814174</v>
      </c>
      <c r="K425" s="44">
        <f t="shared" si="64"/>
        <v>0.18351175362058358</v>
      </c>
      <c r="L425" s="45">
        <f t="shared" si="65"/>
        <v>0.23047055716203138</v>
      </c>
      <c r="M425" s="2"/>
    </row>
    <row r="426" spans="2:13" customFormat="1" x14ac:dyDescent="0.25">
      <c r="B426" s="50">
        <v>42697</v>
      </c>
      <c r="C426">
        <v>424</v>
      </c>
      <c r="D426" s="10">
        <v>2200.75</v>
      </c>
      <c r="E426" s="2">
        <f t="shared" si="58"/>
        <v>2.2724690376093625E-4</v>
      </c>
      <c r="F426" s="30">
        <f t="shared" si="59"/>
        <v>5.6461986087533162E-5</v>
      </c>
      <c r="G426" s="31">
        <f t="shared" si="60"/>
        <v>4.495342546056166E-5</v>
      </c>
      <c r="H426" s="53">
        <f t="shared" si="61"/>
        <v>1.0929461127922467E-5</v>
      </c>
      <c r="I426" s="28">
        <f t="shared" si="62"/>
        <v>9.7810283407471648</v>
      </c>
      <c r="J426" s="25">
        <f t="shared" si="63"/>
        <v>10.008734823737415</v>
      </c>
      <c r="K426" s="44">
        <f t="shared" si="64"/>
        <v>9.1461811472364439E-4</v>
      </c>
      <c r="L426" s="45">
        <f t="shared" si="65"/>
        <v>1.1487701935915385E-3</v>
      </c>
      <c r="M426" s="2"/>
    </row>
    <row r="427" spans="2:13" customFormat="1" x14ac:dyDescent="0.25">
      <c r="B427" s="50">
        <v>42699</v>
      </c>
      <c r="C427">
        <v>425</v>
      </c>
      <c r="D427" s="10">
        <v>2211.25</v>
      </c>
      <c r="E427" s="2">
        <f t="shared" si="58"/>
        <v>4.7711007611041687E-3</v>
      </c>
      <c r="F427" s="30">
        <f t="shared" si="59"/>
        <v>5.2737763492543825E-5</v>
      </c>
      <c r="G427" s="31">
        <f t="shared" si="60"/>
        <v>4.1915569149044132E-5</v>
      </c>
      <c r="H427" s="53">
        <f t="shared" si="61"/>
        <v>5.1641155268932218E-8</v>
      </c>
      <c r="I427" s="28">
        <f t="shared" si="62"/>
        <v>9.4185449612258267</v>
      </c>
      <c r="J427" s="25">
        <f t="shared" si="63"/>
        <v>9.5367757220801259</v>
      </c>
      <c r="K427" s="44">
        <f t="shared" si="64"/>
        <v>0.43163382299719849</v>
      </c>
      <c r="L427" s="45">
        <f t="shared" si="65"/>
        <v>0.54307749923820103</v>
      </c>
      <c r="M427" s="2"/>
    </row>
    <row r="428" spans="2:13" customFormat="1" x14ac:dyDescent="0.25">
      <c r="B428" s="50">
        <v>42702</v>
      </c>
      <c r="C428">
        <v>426</v>
      </c>
      <c r="D428" s="10">
        <v>2200.75</v>
      </c>
      <c r="E428" s="2">
        <f t="shared" si="58"/>
        <v>-4.7484454494064439E-3</v>
      </c>
      <c r="F428" s="30">
        <f t="shared" si="59"/>
        <v>5.1242313544580749E-5</v>
      </c>
      <c r="G428" s="31">
        <f t="shared" si="60"/>
        <v>4.0619818182408562E-5</v>
      </c>
      <c r="H428" s="53">
        <f t="shared" si="61"/>
        <v>2.2763402472608777E-5</v>
      </c>
      <c r="I428" s="28">
        <f t="shared" si="62"/>
        <v>9.4389231475179152</v>
      </c>
      <c r="J428" s="25">
        <f t="shared" si="63"/>
        <v>9.5561625253602323</v>
      </c>
      <c r="K428" s="44">
        <f t="shared" si="64"/>
        <v>0.44002178329384489</v>
      </c>
      <c r="L428" s="45">
        <f t="shared" si="65"/>
        <v>0.55509195252266363</v>
      </c>
      <c r="M428" s="2"/>
    </row>
    <row r="429" spans="2:13" customFormat="1" x14ac:dyDescent="0.25">
      <c r="B429" s="50">
        <v>42703</v>
      </c>
      <c r="C429">
        <v>427</v>
      </c>
      <c r="D429" s="10">
        <v>2203.75</v>
      </c>
      <c r="E429" s="2">
        <f t="shared" si="58"/>
        <v>1.3631716460297625E-3</v>
      </c>
      <c r="F429" s="30">
        <f t="shared" si="59"/>
        <v>4.9863295178646005E-5</v>
      </c>
      <c r="G429" s="31">
        <f t="shared" si="60"/>
        <v>3.9397140837171585E-5</v>
      </c>
      <c r="H429" s="53">
        <f t="shared" si="61"/>
        <v>2.2547734185988764E-5</v>
      </c>
      <c r="I429" s="28">
        <f t="shared" si="62"/>
        <v>9.8689587641427821</v>
      </c>
      <c r="J429" s="25">
        <f t="shared" si="63"/>
        <v>10.094650515073662</v>
      </c>
      <c r="K429" s="44">
        <f t="shared" si="64"/>
        <v>3.7266629288777602E-2</v>
      </c>
      <c r="L429" s="45">
        <f t="shared" si="65"/>
        <v>4.7166796804356613E-2</v>
      </c>
      <c r="M429" s="2"/>
    </row>
    <row r="430" spans="2:13" customFormat="1" x14ac:dyDescent="0.25">
      <c r="B430" s="50">
        <v>42704</v>
      </c>
      <c r="C430">
        <v>428</v>
      </c>
      <c r="D430" s="10">
        <v>2198.75</v>
      </c>
      <c r="E430" s="2">
        <f t="shared" si="58"/>
        <v>-2.2688598979013048E-3</v>
      </c>
      <c r="F430" s="30">
        <f t="shared" si="59"/>
        <v>4.6882848565894366E-5</v>
      </c>
      <c r="G430" s="31">
        <f t="shared" si="60"/>
        <v>3.6857424478315375E-5</v>
      </c>
      <c r="H430" s="53">
        <f t="shared" si="61"/>
        <v>1.858236936539492E-6</v>
      </c>
      <c r="I430" s="28">
        <f t="shared" si="62"/>
        <v>9.8580588976821897</v>
      </c>
      <c r="J430" s="25">
        <f t="shared" si="63"/>
        <v>10.068787584637914</v>
      </c>
      <c r="K430" s="44">
        <f t="shared" si="64"/>
        <v>0.10979975393494987</v>
      </c>
      <c r="L430" s="45">
        <f t="shared" si="65"/>
        <v>0.13966589660472128</v>
      </c>
      <c r="M430" s="2"/>
    </row>
    <row r="431" spans="2:13" customFormat="1" x14ac:dyDescent="0.25">
      <c r="B431" s="50">
        <v>42705</v>
      </c>
      <c r="C431">
        <v>429</v>
      </c>
      <c r="D431" s="10">
        <v>2192</v>
      </c>
      <c r="E431" s="2">
        <f t="shared" si="58"/>
        <v>-3.0699260943718022E-3</v>
      </c>
      <c r="F431" s="30">
        <f t="shared" si="59"/>
        <v>4.4444620003753914E-5</v>
      </c>
      <c r="G431" s="31">
        <f t="shared" si="60"/>
        <v>3.4712086348237766E-5</v>
      </c>
      <c r="H431" s="53">
        <f t="shared" si="61"/>
        <v>5.1477252363047188E-6</v>
      </c>
      <c r="I431" s="28">
        <f t="shared" si="62"/>
        <v>9.8092174356677511</v>
      </c>
      <c r="J431" s="25">
        <f t="shared" si="63"/>
        <v>9.9969193152413514</v>
      </c>
      <c r="K431" s="44">
        <f t="shared" si="64"/>
        <v>0.21204920244810044</v>
      </c>
      <c r="L431" s="45">
        <f t="shared" si="65"/>
        <v>0.27150330666838068</v>
      </c>
      <c r="M431" s="2"/>
    </row>
    <row r="432" spans="2:13" customFormat="1" x14ac:dyDescent="0.25">
      <c r="B432" s="50">
        <v>42706</v>
      </c>
      <c r="C432">
        <v>430</v>
      </c>
      <c r="D432" s="10">
        <v>2192</v>
      </c>
      <c r="E432" s="2">
        <f t="shared" si="58"/>
        <v>0</v>
      </c>
      <c r="F432" s="30">
        <f t="shared" si="59"/>
        <v>4.2582202047816215E-5</v>
      </c>
      <c r="G432" s="31">
        <f t="shared" si="60"/>
        <v>3.3001236359966909E-5</v>
      </c>
      <c r="H432" s="53">
        <f t="shared" si="61"/>
        <v>9.4244462249049081E-6</v>
      </c>
      <c r="I432" s="28">
        <f t="shared" si="62"/>
        <v>10.064074184293254</v>
      </c>
      <c r="J432" s="25">
        <f t="shared" si="63"/>
        <v>10.318965531746064</v>
      </c>
      <c r="K432" s="44">
        <f t="shared" si="64"/>
        <v>0</v>
      </c>
      <c r="L432" s="45">
        <f t="shared" si="65"/>
        <v>0</v>
      </c>
      <c r="M432" s="2"/>
    </row>
    <row r="433" spans="2:13" customFormat="1" x14ac:dyDescent="0.25">
      <c r="B433" s="50">
        <v>42709</v>
      </c>
      <c r="C433">
        <v>431</v>
      </c>
      <c r="D433" s="10">
        <v>2204.25</v>
      </c>
      <c r="E433" s="2">
        <f t="shared" si="58"/>
        <v>5.5885036496350366E-3</v>
      </c>
      <c r="F433" s="30">
        <f t="shared" si="59"/>
        <v>4.0101243398950301E-5</v>
      </c>
      <c r="G433" s="31">
        <f t="shared" si="60"/>
        <v>3.0768518535606638E-5</v>
      </c>
      <c r="H433" s="53">
        <f t="shared" si="61"/>
        <v>0</v>
      </c>
      <c r="I433" s="28">
        <f t="shared" si="62"/>
        <v>9.3452901327219138</v>
      </c>
      <c r="J433" s="25">
        <f t="shared" si="63"/>
        <v>9.3739753965092447</v>
      </c>
      <c r="K433" s="44">
        <f t="shared" si="64"/>
        <v>0.77881308395543769</v>
      </c>
      <c r="L433" s="45">
        <f t="shared" si="65"/>
        <v>1.0150431196692766</v>
      </c>
      <c r="M433" s="2"/>
    </row>
    <row r="434" spans="2:13" customFormat="1" x14ac:dyDescent="0.25">
      <c r="B434" s="50">
        <v>42710</v>
      </c>
      <c r="C434">
        <v>432</v>
      </c>
      <c r="D434" s="10">
        <v>2210</v>
      </c>
      <c r="E434" s="2">
        <f t="shared" si="58"/>
        <v>2.6085970284677328E-3</v>
      </c>
      <c r="F434" s="30">
        <f t="shared" si="59"/>
        <v>4.044779236074228E-5</v>
      </c>
      <c r="G434" s="31">
        <f t="shared" si="60"/>
        <v>3.0799833226220111E-5</v>
      </c>
      <c r="H434" s="53">
        <f t="shared" si="61"/>
        <v>3.1231373041984123E-5</v>
      </c>
      <c r="I434" s="28">
        <f t="shared" si="62"/>
        <v>9.9472624024195841</v>
      </c>
      <c r="J434" s="25">
        <f t="shared" si="63"/>
        <v>10.167065720940652</v>
      </c>
      <c r="K434" s="44">
        <f t="shared" si="64"/>
        <v>0.16823609051986854</v>
      </c>
      <c r="L434" s="45">
        <f t="shared" si="65"/>
        <v>0.22093556179186485</v>
      </c>
      <c r="M434" s="2"/>
    </row>
    <row r="435" spans="2:13" customFormat="1" x14ac:dyDescent="0.25">
      <c r="B435" s="50">
        <v>42711</v>
      </c>
      <c r="C435">
        <v>433</v>
      </c>
      <c r="D435" s="10">
        <v>2236.75</v>
      </c>
      <c r="E435" s="2">
        <f t="shared" si="58"/>
        <v>1.2104072398190046E-2</v>
      </c>
      <c r="F435" s="30">
        <f t="shared" si="59"/>
        <v>3.8726160686826599E-5</v>
      </c>
      <c r="G435" s="31">
        <f t="shared" si="60"/>
        <v>2.9176433851253568E-5</v>
      </c>
      <c r="H435" s="53">
        <f t="shared" si="61"/>
        <v>6.8047784569306853E-6</v>
      </c>
      <c r="I435" s="28">
        <f t="shared" si="62"/>
        <v>6.3758014612178533</v>
      </c>
      <c r="J435" s="25">
        <f t="shared" si="63"/>
        <v>5.4206798743414506</v>
      </c>
      <c r="K435" s="44">
        <f t="shared" si="64"/>
        <v>3.7831937383471024</v>
      </c>
      <c r="L435" s="45">
        <f t="shared" si="65"/>
        <v>5.0214693600853266</v>
      </c>
      <c r="M435" s="2"/>
    </row>
    <row r="436" spans="2:13" customFormat="1" x14ac:dyDescent="0.25">
      <c r="B436" s="50">
        <v>42712</v>
      </c>
      <c r="C436">
        <v>434</v>
      </c>
      <c r="D436" s="10">
        <v>2247.75</v>
      </c>
      <c r="E436" s="2">
        <f t="shared" si="58"/>
        <v>4.9178495585112331E-3</v>
      </c>
      <c r="F436" s="30">
        <f t="shared" si="59"/>
        <v>4.8809734031200371E-5</v>
      </c>
      <c r="G436" s="31">
        <f t="shared" si="60"/>
        <v>3.7114607615785883E-5</v>
      </c>
      <c r="H436" s="53">
        <f t="shared" si="61"/>
        <v>1.4650856862062612E-4</v>
      </c>
      <c r="I436" s="28">
        <f t="shared" si="62"/>
        <v>9.4320803655149223</v>
      </c>
      <c r="J436" s="25">
        <f t="shared" si="63"/>
        <v>9.5498631257941717</v>
      </c>
      <c r="K436" s="44">
        <f t="shared" si="64"/>
        <v>0.49550043162884955</v>
      </c>
      <c r="L436" s="45">
        <f t="shared" si="65"/>
        <v>0.6516368037759469</v>
      </c>
      <c r="M436" s="2"/>
    </row>
    <row r="437" spans="2:13" customFormat="1" x14ac:dyDescent="0.25">
      <c r="B437" s="50">
        <v>42713</v>
      </c>
      <c r="C437">
        <v>435</v>
      </c>
      <c r="D437" s="10">
        <v>2260</v>
      </c>
      <c r="E437" s="2">
        <f t="shared" si="58"/>
        <v>5.4498943387832274E-3</v>
      </c>
      <c r="F437" s="30">
        <f t="shared" si="59"/>
        <v>4.7785924159038715E-5</v>
      </c>
      <c r="G437" s="31">
        <f t="shared" si="60"/>
        <v>3.6239864025508607E-5</v>
      </c>
      <c r="H437" s="53">
        <f t="shared" si="61"/>
        <v>2.4185244280149131E-5</v>
      </c>
      <c r="I437" s="28">
        <f t="shared" si="62"/>
        <v>9.3272292860169781</v>
      </c>
      <c r="J437" s="25">
        <f t="shared" si="63"/>
        <v>9.405774125059903</v>
      </c>
      <c r="K437" s="44">
        <f t="shared" si="64"/>
        <v>0.62155014947604514</v>
      </c>
      <c r="L437" s="45">
        <f t="shared" si="65"/>
        <v>0.81957670379213376</v>
      </c>
      <c r="M437" s="2"/>
    </row>
    <row r="438" spans="2:13" customFormat="1" x14ac:dyDescent="0.25">
      <c r="B438" s="50">
        <v>42716</v>
      </c>
      <c r="C438">
        <v>436</v>
      </c>
      <c r="D438" s="10">
        <v>2256</v>
      </c>
      <c r="E438" s="2">
        <f t="shared" si="58"/>
        <v>-1.7699115044247787E-3</v>
      </c>
      <c r="F438" s="30">
        <f t="shared" si="59"/>
        <v>4.7314148392383235E-5</v>
      </c>
      <c r="G438" s="31">
        <f t="shared" si="60"/>
        <v>3.5797496944552779E-5</v>
      </c>
      <c r="H438" s="53">
        <f t="shared" si="61"/>
        <v>2.970134830390147E-5</v>
      </c>
      <c r="I438" s="28">
        <f t="shared" si="62"/>
        <v>9.8924929417468608</v>
      </c>
      <c r="J438" s="25">
        <f t="shared" si="63"/>
        <v>10.150124043628278</v>
      </c>
      <c r="K438" s="44">
        <f t="shared" si="64"/>
        <v>6.6208245100729243E-2</v>
      </c>
      <c r="L438" s="45">
        <f t="shared" si="65"/>
        <v>8.7508541123623496E-2</v>
      </c>
      <c r="M438" s="2"/>
    </row>
    <row r="439" spans="2:13" customFormat="1" x14ac:dyDescent="0.25">
      <c r="B439" s="50">
        <v>42717</v>
      </c>
      <c r="C439">
        <v>437</v>
      </c>
      <c r="D439" s="10">
        <v>2273.25</v>
      </c>
      <c r="E439" s="2">
        <f t="shared" si="58"/>
        <v>7.6462765957446806E-3</v>
      </c>
      <c r="F439" s="30">
        <f t="shared" si="59"/>
        <v>4.4669102416335357E-5</v>
      </c>
      <c r="G439" s="31">
        <f t="shared" si="60"/>
        <v>3.358753346125045E-5</v>
      </c>
      <c r="H439" s="53">
        <f t="shared" si="61"/>
        <v>3.1325867334951834E-6</v>
      </c>
      <c r="I439" s="28">
        <f t="shared" si="62"/>
        <v>8.7073697613916483</v>
      </c>
      <c r="J439" s="25">
        <f t="shared" si="63"/>
        <v>8.560663737155803</v>
      </c>
      <c r="K439" s="44">
        <f t="shared" si="64"/>
        <v>1.3088587550676234</v>
      </c>
      <c r="L439" s="45">
        <f t="shared" si="65"/>
        <v>1.7406918506261821</v>
      </c>
      <c r="M439" s="2"/>
    </row>
    <row r="440" spans="2:13" customFormat="1" x14ac:dyDescent="0.25">
      <c r="B440" s="50">
        <v>42718</v>
      </c>
      <c r="C440">
        <v>438</v>
      </c>
      <c r="D440" s="10">
        <v>2257</v>
      </c>
      <c r="E440" s="2">
        <f t="shared" si="58"/>
        <v>-7.148355878148026E-3</v>
      </c>
      <c r="F440" s="30">
        <f t="shared" si="59"/>
        <v>4.6876240539408775E-5</v>
      </c>
      <c r="G440" s="31">
        <f t="shared" si="60"/>
        <v>3.5270669842257534E-5</v>
      </c>
      <c r="H440" s="53">
        <f t="shared" si="61"/>
        <v>5.8465545778632863E-5</v>
      </c>
      <c r="I440" s="28">
        <f t="shared" si="62"/>
        <v>8.8779166338282085</v>
      </c>
      <c r="J440" s="25">
        <f t="shared" si="63"/>
        <v>8.8036915604977963</v>
      </c>
      <c r="K440" s="44">
        <f t="shared" si="64"/>
        <v>1.0900829753549584</v>
      </c>
      <c r="L440" s="45">
        <f t="shared" si="65"/>
        <v>1.4487672615571396</v>
      </c>
      <c r="M440" s="2"/>
    </row>
    <row r="441" spans="2:13" customFormat="1" x14ac:dyDescent="0.25">
      <c r="B441" s="50">
        <v>42719</v>
      </c>
      <c r="C441">
        <v>439</v>
      </c>
      <c r="D441" s="10">
        <v>2263.5</v>
      </c>
      <c r="E441" s="2">
        <f t="shared" si="58"/>
        <v>2.8799291094373063E-3</v>
      </c>
      <c r="F441" s="30">
        <f t="shared" si="59"/>
        <v>4.8270665853652492E-5</v>
      </c>
      <c r="G441" s="31">
        <f t="shared" si="60"/>
        <v>3.6341544160159922E-5</v>
      </c>
      <c r="H441" s="53">
        <f t="shared" si="61"/>
        <v>5.1098991760653437E-5</v>
      </c>
      <c r="I441" s="28">
        <f t="shared" si="62"/>
        <v>9.7668639064743132</v>
      </c>
      <c r="J441" s="25">
        <f t="shared" si="63"/>
        <v>9.9943255789473326</v>
      </c>
      <c r="K441" s="44">
        <f t="shared" si="64"/>
        <v>0.17182260755486917</v>
      </c>
      <c r="L441" s="45">
        <f t="shared" si="65"/>
        <v>0.22822342492746345</v>
      </c>
      <c r="M441" s="2"/>
    </row>
    <row r="442" spans="2:13" customFormat="1" x14ac:dyDescent="0.25">
      <c r="B442" s="50">
        <v>42720</v>
      </c>
      <c r="C442">
        <v>440</v>
      </c>
      <c r="D442" s="10">
        <v>2267.5</v>
      </c>
      <c r="E442" s="2">
        <f t="shared" si="58"/>
        <v>1.7671747294013696E-3</v>
      </c>
      <c r="F442" s="30">
        <f t="shared" si="59"/>
        <v>4.5970074465839794E-5</v>
      </c>
      <c r="G442" s="31">
        <f t="shared" si="60"/>
        <v>3.4443970697172811E-5</v>
      </c>
      <c r="H442" s="53">
        <f t="shared" si="61"/>
        <v>8.2939916753843557E-6</v>
      </c>
      <c r="I442" s="28">
        <f t="shared" si="62"/>
        <v>9.9195864615398381</v>
      </c>
      <c r="J442" s="25">
        <f t="shared" si="63"/>
        <v>10.185510316726299</v>
      </c>
      <c r="K442" s="44">
        <f t="shared" si="64"/>
        <v>6.7933466728565456E-2</v>
      </c>
      <c r="L442" s="45">
        <f t="shared" si="65"/>
        <v>9.0666275142637226E-2</v>
      </c>
      <c r="M442" s="2"/>
    </row>
    <row r="443" spans="2:13" customFormat="1" x14ac:dyDescent="0.25">
      <c r="B443" s="50">
        <v>42723</v>
      </c>
      <c r="C443">
        <v>441</v>
      </c>
      <c r="D443" s="10">
        <v>2260</v>
      </c>
      <c r="E443" s="2">
        <f t="shared" si="58"/>
        <v>-3.3076074972436605E-3</v>
      </c>
      <c r="F443" s="30">
        <f t="shared" si="59"/>
        <v>4.3445031959234292E-5</v>
      </c>
      <c r="G443" s="31">
        <f t="shared" si="60"/>
        <v>3.2324925898545738E-5</v>
      </c>
      <c r="H443" s="53">
        <f t="shared" si="61"/>
        <v>3.122906524234804E-6</v>
      </c>
      <c r="I443" s="28">
        <f t="shared" si="62"/>
        <v>9.7921954467336363</v>
      </c>
      <c r="J443" s="25">
        <f t="shared" si="63"/>
        <v>10.001225137291426</v>
      </c>
      <c r="K443" s="44">
        <f t="shared" si="64"/>
        <v>0.25181860531459699</v>
      </c>
      <c r="L443" s="45">
        <f t="shared" si="65"/>
        <v>0.33844678840592984</v>
      </c>
      <c r="M443" s="2"/>
    </row>
    <row r="444" spans="2:13" customFormat="1" x14ac:dyDescent="0.25">
      <c r="B444" s="50">
        <v>42724</v>
      </c>
      <c r="C444">
        <v>442</v>
      </c>
      <c r="D444" s="10">
        <v>2266.5</v>
      </c>
      <c r="E444" s="2">
        <f t="shared" si="58"/>
        <v>2.8761061946902654E-3</v>
      </c>
      <c r="F444" s="30">
        <f t="shared" si="59"/>
        <v>4.1798871362481934E-5</v>
      </c>
      <c r="G444" s="31">
        <f t="shared" si="60"/>
        <v>3.0878134397300172E-5</v>
      </c>
      <c r="H444" s="53">
        <f t="shared" si="61"/>
        <v>1.0940267355822472E-5</v>
      </c>
      <c r="I444" s="28">
        <f t="shared" si="62"/>
        <v>9.8847414541397729</v>
      </c>
      <c r="J444" s="25">
        <f t="shared" si="63"/>
        <v>10.117570843072938</v>
      </c>
      <c r="K444" s="44">
        <f t="shared" si="64"/>
        <v>0.19789976555588379</v>
      </c>
      <c r="L444" s="45">
        <f t="shared" si="65"/>
        <v>0.26789140615499685</v>
      </c>
      <c r="M444" s="2"/>
    </row>
    <row r="445" spans="2:13" customFormat="1" x14ac:dyDescent="0.25">
      <c r="B445" s="50">
        <v>42725</v>
      </c>
      <c r="C445">
        <v>443</v>
      </c>
      <c r="D445" s="10">
        <v>2260.5</v>
      </c>
      <c r="E445" s="2">
        <f t="shared" si="58"/>
        <v>-2.6472534745201853E-3</v>
      </c>
      <c r="F445" s="30">
        <f t="shared" si="59"/>
        <v>4.0078155679733073E-5</v>
      </c>
      <c r="G445" s="31">
        <f t="shared" si="60"/>
        <v>2.9348702347126161E-5</v>
      </c>
      <c r="H445" s="53">
        <f t="shared" si="61"/>
        <v>8.2719868431357196E-6</v>
      </c>
      <c r="I445" s="28">
        <f t="shared" si="62"/>
        <v>9.9498219961928829</v>
      </c>
      <c r="J445" s="25">
        <f t="shared" si="63"/>
        <v>10.197479915153561</v>
      </c>
      <c r="K445" s="44">
        <f t="shared" si="64"/>
        <v>0.17485712202827261</v>
      </c>
      <c r="L445" s="45">
        <f t="shared" si="65"/>
        <v>0.2387823105591384</v>
      </c>
      <c r="M445" s="2"/>
    </row>
    <row r="446" spans="2:13" customFormat="1" x14ac:dyDescent="0.25">
      <c r="B446" s="50">
        <v>42726</v>
      </c>
      <c r="C446">
        <v>444</v>
      </c>
      <c r="D446" s="10">
        <v>2258.75</v>
      </c>
      <c r="E446" s="2">
        <f t="shared" si="58"/>
        <v>-7.7416500774165004E-4</v>
      </c>
      <c r="F446" s="30">
        <f t="shared" si="59"/>
        <v>3.8406691796837349E-5</v>
      </c>
      <c r="G446" s="31">
        <f t="shared" si="60"/>
        <v>2.7837225828755155E-5</v>
      </c>
      <c r="H446" s="53">
        <f t="shared" si="61"/>
        <v>7.0079509583591935E-6</v>
      </c>
      <c r="I446" s="28">
        <f t="shared" si="62"/>
        <v>10.151673977318053</v>
      </c>
      <c r="J446" s="25">
        <f t="shared" si="63"/>
        <v>10.467606518574</v>
      </c>
      <c r="K446" s="44">
        <f t="shared" si="64"/>
        <v>1.560487069237715E-2</v>
      </c>
      <c r="L446" s="45">
        <f t="shared" si="65"/>
        <v>2.1529855844777991E-2</v>
      </c>
      <c r="M446" s="2"/>
    </row>
    <row r="447" spans="2:13" customFormat="1" x14ac:dyDescent="0.25">
      <c r="B447" s="50">
        <v>42727</v>
      </c>
      <c r="C447">
        <v>445</v>
      </c>
      <c r="D447" s="10">
        <v>2260</v>
      </c>
      <c r="E447" s="2">
        <f t="shared" si="58"/>
        <v>5.5340343110127279E-4</v>
      </c>
      <c r="F447" s="30">
        <f t="shared" si="59"/>
        <v>3.6351025359079919E-5</v>
      </c>
      <c r="G447" s="31">
        <f t="shared" si="60"/>
        <v>2.5994430256080952E-5</v>
      </c>
      <c r="H447" s="53">
        <f t="shared" si="61"/>
        <v>5.9933145921162907E-7</v>
      </c>
      <c r="I447" s="28">
        <f t="shared" si="62"/>
        <v>10.213863202304408</v>
      </c>
      <c r="J447" s="25">
        <f t="shared" si="63"/>
        <v>10.54584668773763</v>
      </c>
      <c r="K447" s="44">
        <f t="shared" si="64"/>
        <v>8.4249441254939279E-3</v>
      </c>
      <c r="L447" s="45">
        <f t="shared" si="65"/>
        <v>1.1781576073705943E-2</v>
      </c>
      <c r="M447" s="2"/>
    </row>
    <row r="448" spans="2:13" customFormat="1" x14ac:dyDescent="0.25">
      <c r="B448" s="50">
        <v>42731</v>
      </c>
      <c r="C448">
        <v>446</v>
      </c>
      <c r="D448" s="10">
        <v>2261</v>
      </c>
      <c r="E448" s="2">
        <f t="shared" si="58"/>
        <v>4.4247787610619468E-4</v>
      </c>
      <c r="F448" s="30">
        <f t="shared" si="59"/>
        <v>3.4455689654992295E-5</v>
      </c>
      <c r="G448" s="31">
        <f t="shared" si="60"/>
        <v>2.4256481854826533E-5</v>
      </c>
      <c r="H448" s="53">
        <f t="shared" si="61"/>
        <v>3.0625535755466119E-7</v>
      </c>
      <c r="I448" s="28">
        <f t="shared" si="62"/>
        <v>10.270154143208069</v>
      </c>
      <c r="J448" s="25">
        <f t="shared" si="63"/>
        <v>10.618755163627036</v>
      </c>
      <c r="K448" s="44">
        <f t="shared" si="64"/>
        <v>5.6822740396107957E-3</v>
      </c>
      <c r="L448" s="45">
        <f t="shared" si="65"/>
        <v>8.0715196876125512E-3</v>
      </c>
      <c r="M448" s="2"/>
    </row>
    <row r="449" spans="2:13" customFormat="1" x14ac:dyDescent="0.25">
      <c r="B449" s="50">
        <v>42732</v>
      </c>
      <c r="C449">
        <v>447</v>
      </c>
      <c r="D449" s="10">
        <v>2245.25</v>
      </c>
      <c r="E449" s="2">
        <f t="shared" si="58"/>
        <v>-6.9659442724458202E-3</v>
      </c>
      <c r="F449" s="30">
        <f t="shared" si="59"/>
        <v>3.2721501879671286E-5</v>
      </c>
      <c r="G449" s="31">
        <f t="shared" si="60"/>
        <v>2.2628641539457447E-5</v>
      </c>
      <c r="H449" s="53">
        <f t="shared" si="61"/>
        <v>1.9578667084344896E-7</v>
      </c>
      <c r="I449" s="28">
        <f t="shared" si="62"/>
        <v>8.8445272785566704</v>
      </c>
      <c r="J449" s="25">
        <f t="shared" si="63"/>
        <v>8.5519153108899282</v>
      </c>
      <c r="K449" s="44">
        <f t="shared" si="64"/>
        <v>1.4829508677585246</v>
      </c>
      <c r="L449" s="45">
        <f t="shared" si="65"/>
        <v>2.1443788184195243</v>
      </c>
      <c r="M449" s="2"/>
    </row>
    <row r="450" spans="2:13" customFormat="1" x14ac:dyDescent="0.25">
      <c r="B450" s="50">
        <v>42733</v>
      </c>
      <c r="C450">
        <v>448</v>
      </c>
      <c r="D450" s="10">
        <v>2245</v>
      </c>
      <c r="E450" s="2">
        <f t="shared" si="58"/>
        <v>-1.1134617525887985E-4</v>
      </c>
      <c r="F450" s="30">
        <f t="shared" si="59"/>
        <v>3.517350451765012E-5</v>
      </c>
      <c r="G450" s="31">
        <f t="shared" si="60"/>
        <v>2.4380632747523346E-5</v>
      </c>
      <c r="H450" s="53">
        <f t="shared" si="61"/>
        <v>4.8524379606820727E-5</v>
      </c>
      <c r="I450" s="28">
        <f t="shared" si="62"/>
        <v>10.254864990962922</v>
      </c>
      <c r="J450" s="25">
        <f t="shared" si="63"/>
        <v>10.621212963513518</v>
      </c>
      <c r="K450" s="44">
        <f t="shared" si="64"/>
        <v>3.5248039439913831E-4</v>
      </c>
      <c r="L450" s="45">
        <f t="shared" si="65"/>
        <v>5.0851718547134954E-4</v>
      </c>
      <c r="M450" s="2"/>
    </row>
    <row r="451" spans="2:13" customFormat="1" x14ac:dyDescent="0.25">
      <c r="B451" s="50">
        <v>42734</v>
      </c>
      <c r="C451">
        <v>449</v>
      </c>
      <c r="D451" s="10">
        <v>2236.25</v>
      </c>
      <c r="E451" s="2">
        <f t="shared" si="58"/>
        <v>-3.8975501113585748E-3</v>
      </c>
      <c r="F451" s="30">
        <f t="shared" si="59"/>
        <v>3.3359503153957948E-5</v>
      </c>
      <c r="G451" s="31">
        <f t="shared" si="60"/>
        <v>2.2731985662279301E-5</v>
      </c>
      <c r="H451" s="53">
        <f t="shared" si="61"/>
        <v>1.2397970744781188E-8</v>
      </c>
      <c r="I451" s="28">
        <f t="shared" si="62"/>
        <v>9.8527984759985383</v>
      </c>
      <c r="J451" s="25">
        <f t="shared" si="63"/>
        <v>10.023476679639202</v>
      </c>
      <c r="K451" s="44">
        <f t="shared" si="64"/>
        <v>0.45536939805258791</v>
      </c>
      <c r="L451" s="45">
        <f t="shared" si="65"/>
        <v>0.66826088561891472</v>
      </c>
      <c r="M451" s="2"/>
    </row>
    <row r="452" spans="2:13" customFormat="1" x14ac:dyDescent="0.25">
      <c r="B452" s="50">
        <v>42738</v>
      </c>
      <c r="C452">
        <v>450</v>
      </c>
      <c r="D452" s="10">
        <v>2252.5</v>
      </c>
      <c r="E452" s="2">
        <f t="shared" ref="E452:E515" si="66">(D452-D451)/D451</f>
        <v>7.2666294019005035E-3</v>
      </c>
      <c r="F452" s="30">
        <f t="shared" si="59"/>
        <v>3.2974347226090342E-5</v>
      </c>
      <c r="G452" s="31">
        <f t="shared" si="60"/>
        <v>2.222178891762644E-5</v>
      </c>
      <c r="H452" s="53">
        <f t="shared" si="61"/>
        <v>1.5190896870551238E-5</v>
      </c>
      <c r="I452" s="28">
        <f t="shared" si="62"/>
        <v>8.71841755648766</v>
      </c>
      <c r="J452" s="25">
        <f t="shared" si="63"/>
        <v>8.3382153054885944</v>
      </c>
      <c r="K452" s="44">
        <f t="shared" si="64"/>
        <v>1.6013630990937329</v>
      </c>
      <c r="L452" s="45">
        <f t="shared" si="65"/>
        <v>2.3762219621607752</v>
      </c>
      <c r="M452" s="2"/>
    </row>
    <row r="453" spans="2:13" customFormat="1" x14ac:dyDescent="0.25">
      <c r="B453" s="50">
        <v>42739</v>
      </c>
      <c r="C453">
        <v>451</v>
      </c>
      <c r="D453" s="10">
        <v>2264.25</v>
      </c>
      <c r="E453" s="2">
        <f t="shared" si="66"/>
        <v>5.2164261931187568E-3</v>
      </c>
      <c r="F453" s="30">
        <f t="shared" si="59"/>
        <v>3.5760509675507958E-5</v>
      </c>
      <c r="G453" s="31">
        <f t="shared" si="60"/>
        <v>2.4290839609278E-5</v>
      </c>
      <c r="H453" s="53">
        <f t="shared" si="61"/>
        <v>5.2803902864564866E-5</v>
      </c>
      <c r="I453" s="28">
        <f t="shared" si="62"/>
        <v>9.4777403371115163</v>
      </c>
      <c r="J453" s="25">
        <f t="shared" si="63"/>
        <v>9.5051905133734405</v>
      </c>
      <c r="K453" s="44">
        <f t="shared" si="64"/>
        <v>0.76092601797820791</v>
      </c>
      <c r="L453" s="45">
        <f t="shared" si="65"/>
        <v>1.1202207361272947</v>
      </c>
      <c r="M453" s="2"/>
    </row>
    <row r="454" spans="2:13" customFormat="1" x14ac:dyDescent="0.25">
      <c r="B454" s="50">
        <v>42740</v>
      </c>
      <c r="C454">
        <v>452</v>
      </c>
      <c r="D454" s="10">
        <v>2264.25</v>
      </c>
      <c r="E454" s="2">
        <f t="shared" si="66"/>
        <v>0</v>
      </c>
      <c r="F454" s="30">
        <f t="shared" ref="F454:F517" si="67">omega9+alpha9*E453^2+beta9*F453</f>
        <v>3.6161954683057734E-5</v>
      </c>
      <c r="G454" s="31">
        <f t="shared" ref="G454:G517" si="68">omega10+alpha10*E453^2+beta10*G453</f>
        <v>2.4488411673854142E-5</v>
      </c>
      <c r="H454" s="53">
        <f t="shared" ref="H454:H517" si="69">E453^2</f>
        <v>2.7211102228255447E-5</v>
      </c>
      <c r="I454" s="28">
        <f t="shared" ref="I454:I517" si="70">-LN(F454)-(E454^2)/F454</f>
        <v>10.227502967400808</v>
      </c>
      <c r="J454" s="25">
        <f t="shared" ref="J454:J517" si="71">-LN(G454)-(E454^2)/G454</f>
        <v>10.617310545213934</v>
      </c>
      <c r="K454" s="44">
        <f t="shared" ref="K454:K517" si="72">E454^2/F454</f>
        <v>0</v>
      </c>
      <c r="L454" s="45">
        <f t="shared" ref="L454:L517" si="73">E454^2/G454</f>
        <v>0</v>
      </c>
      <c r="M454" s="2"/>
    </row>
    <row r="455" spans="2:13" customFormat="1" x14ac:dyDescent="0.25">
      <c r="B455" s="50">
        <v>42741</v>
      </c>
      <c r="C455">
        <v>453</v>
      </c>
      <c r="D455" s="10">
        <v>2271.5</v>
      </c>
      <c r="E455" s="2">
        <f t="shared" si="66"/>
        <v>3.2019432483162196E-3</v>
      </c>
      <c r="F455" s="30">
        <f t="shared" si="67"/>
        <v>3.4258073548325771E-5</v>
      </c>
      <c r="G455" s="31">
        <f t="shared" si="68"/>
        <v>2.2831633950798526E-5</v>
      </c>
      <c r="H455" s="53">
        <f t="shared" si="69"/>
        <v>0</v>
      </c>
      <c r="I455" s="28">
        <f t="shared" si="70"/>
        <v>9.9823175119362535</v>
      </c>
      <c r="J455" s="25">
        <f t="shared" si="71"/>
        <v>10.238318113644564</v>
      </c>
      <c r="K455" s="44">
        <f t="shared" si="72"/>
        <v>0.29927078505962496</v>
      </c>
      <c r="L455" s="45">
        <f t="shared" si="73"/>
        <v>0.44904541600182979</v>
      </c>
      <c r="M455" s="2"/>
    </row>
    <row r="456" spans="2:13" customFormat="1" x14ac:dyDescent="0.25">
      <c r="B456" s="50">
        <v>42744</v>
      </c>
      <c r="C456">
        <v>454</v>
      </c>
      <c r="D456" s="10">
        <v>2265</v>
      </c>
      <c r="E456" s="2">
        <f t="shared" si="66"/>
        <v>-2.8615452344265902E-3</v>
      </c>
      <c r="F456" s="30">
        <f t="shared" si="67"/>
        <v>3.3380312894022184E-5</v>
      </c>
      <c r="G456" s="31">
        <f t="shared" si="68"/>
        <v>2.1980581312005883E-5</v>
      </c>
      <c r="H456" s="53">
        <f t="shared" si="69"/>
        <v>1.0252440565437825E-5</v>
      </c>
      <c r="I456" s="28">
        <f t="shared" si="70"/>
        <v>10.062236765375442</v>
      </c>
      <c r="J456" s="25">
        <f t="shared" si="71"/>
        <v>10.352820471753782</v>
      </c>
      <c r="K456" s="44">
        <f t="shared" si="72"/>
        <v>0.24530750070158666</v>
      </c>
      <c r="L456" s="45">
        <f t="shared" si="73"/>
        <v>0.37253069026873142</v>
      </c>
      <c r="M456" s="2"/>
    </row>
    <row r="457" spans="2:13" customFormat="1" x14ac:dyDescent="0.25">
      <c r="B457" s="50">
        <v>42745</v>
      </c>
      <c r="C457">
        <v>455</v>
      </c>
      <c r="D457" s="10">
        <v>2263.75</v>
      </c>
      <c r="E457" s="2">
        <f t="shared" si="66"/>
        <v>-5.5187637969094923E-4</v>
      </c>
      <c r="F457" s="30">
        <f t="shared" si="67"/>
        <v>3.2409323709340164E-5</v>
      </c>
      <c r="G457" s="31">
        <f t="shared" si="68"/>
        <v>2.104746605270105E-5</v>
      </c>
      <c r="H457" s="53">
        <f t="shared" si="69"/>
        <v>8.1884411286695291E-6</v>
      </c>
      <c r="I457" s="28">
        <f t="shared" si="70"/>
        <v>10.327666879403674</v>
      </c>
      <c r="J457" s="25">
        <f t="shared" si="71"/>
        <v>10.75425987402873</v>
      </c>
      <c r="K457" s="44">
        <f t="shared" si="72"/>
        <v>9.39752835302189E-3</v>
      </c>
      <c r="L457" s="45">
        <f t="shared" si="73"/>
        <v>1.447050859700535E-2</v>
      </c>
      <c r="M457" s="2"/>
    </row>
    <row r="458" spans="2:13" customFormat="1" x14ac:dyDescent="0.25">
      <c r="B458" s="50">
        <v>42746</v>
      </c>
      <c r="C458">
        <v>456</v>
      </c>
      <c r="D458" s="10">
        <v>2270.5</v>
      </c>
      <c r="E458" s="2">
        <f t="shared" si="66"/>
        <v>2.9817780231916067E-3</v>
      </c>
      <c r="F458" s="30">
        <f t="shared" si="67"/>
        <v>3.0868143162352236E-5</v>
      </c>
      <c r="G458" s="31">
        <f t="shared" si="68"/>
        <v>1.9644093199136641E-5</v>
      </c>
      <c r="H458" s="53">
        <f t="shared" si="69"/>
        <v>3.0456753846078878E-7</v>
      </c>
      <c r="I458" s="28">
        <f t="shared" si="70"/>
        <v>10.097754287186412</v>
      </c>
      <c r="J458" s="25">
        <f t="shared" si="71"/>
        <v>10.385129609778208</v>
      </c>
      <c r="K458" s="44">
        <f t="shared" si="72"/>
        <v>0.2880315843044356</v>
      </c>
      <c r="L458" s="45">
        <f t="shared" si="73"/>
        <v>0.45260425561304124</v>
      </c>
      <c r="M458" s="2"/>
    </row>
    <row r="459" spans="2:13" customFormat="1" x14ac:dyDescent="0.25">
      <c r="B459" s="50">
        <v>42747</v>
      </c>
      <c r="C459">
        <v>457</v>
      </c>
      <c r="D459" s="10">
        <v>2263.5</v>
      </c>
      <c r="E459" s="2">
        <f t="shared" si="66"/>
        <v>-3.0830213609337152E-3</v>
      </c>
      <c r="F459" s="30">
        <f t="shared" si="67"/>
        <v>3.0181547051323967E-5</v>
      </c>
      <c r="G459" s="31">
        <f t="shared" si="68"/>
        <v>1.8916586441817887E-5</v>
      </c>
      <c r="H459" s="53">
        <f t="shared" si="69"/>
        <v>8.8910001795884456E-6</v>
      </c>
      <c r="I459" s="28">
        <f t="shared" si="70"/>
        <v>10.093351631015004</v>
      </c>
      <c r="J459" s="25">
        <f t="shared" si="71"/>
        <v>10.37300124502597</v>
      </c>
      <c r="K459" s="44">
        <f t="shared" si="72"/>
        <v>0.31492821411076816</v>
      </c>
      <c r="L459" s="45">
        <f t="shared" si="73"/>
        <v>0.50247018621506334</v>
      </c>
      <c r="M459" s="2"/>
    </row>
    <row r="460" spans="2:13" customFormat="1" x14ac:dyDescent="0.25">
      <c r="B460" s="50">
        <v>42748</v>
      </c>
      <c r="C460">
        <v>458</v>
      </c>
      <c r="D460" s="10">
        <v>2272.5</v>
      </c>
      <c r="E460" s="2">
        <f t="shared" si="66"/>
        <v>3.9761431411530811E-3</v>
      </c>
      <c r="F460" s="30">
        <f t="shared" si="67"/>
        <v>2.960787057341709E-5</v>
      </c>
      <c r="G460" s="31">
        <f t="shared" si="68"/>
        <v>1.8279841492902807E-5</v>
      </c>
      <c r="H460" s="53">
        <f t="shared" si="69"/>
        <v>9.505020711973577E-6</v>
      </c>
      <c r="I460" s="28">
        <f t="shared" si="70"/>
        <v>9.8935003467637017</v>
      </c>
      <c r="J460" s="25">
        <f t="shared" si="71"/>
        <v>10.044840144048326</v>
      </c>
      <c r="K460" s="44">
        <f t="shared" si="72"/>
        <v>0.53396998746452118</v>
      </c>
      <c r="L460" s="45">
        <f t="shared" si="73"/>
        <v>0.86487151899412529</v>
      </c>
      <c r="M460" s="2"/>
    </row>
    <row r="461" spans="2:13" customFormat="1" x14ac:dyDescent="0.25">
      <c r="B461" s="50">
        <v>42752</v>
      </c>
      <c r="C461">
        <v>459</v>
      </c>
      <c r="D461" s="10">
        <v>2262.75</v>
      </c>
      <c r="E461" s="2">
        <f t="shared" si="66"/>
        <v>-4.2904290429042905E-3</v>
      </c>
      <c r="F461" s="30">
        <f t="shared" si="67"/>
        <v>2.9611532047373882E-5</v>
      </c>
      <c r="G461" s="31">
        <f t="shared" si="68"/>
        <v>1.8112723600745734E-5</v>
      </c>
      <c r="H461" s="53">
        <f t="shared" si="69"/>
        <v>1.580971427893869E-5</v>
      </c>
      <c r="I461" s="28">
        <f t="shared" si="70"/>
        <v>9.8057043599757687</v>
      </c>
      <c r="J461" s="25">
        <f t="shared" si="71"/>
        <v>9.902605822251676</v>
      </c>
      <c r="K461" s="44">
        <f t="shared" si="72"/>
        <v>0.62164231633631839</v>
      </c>
      <c r="L461" s="45">
        <f t="shared" si="73"/>
        <v>1.0162900830352617</v>
      </c>
      <c r="M461" s="2"/>
    </row>
    <row r="462" spans="2:13" customFormat="1" x14ac:dyDescent="0.25">
      <c r="B462" s="50">
        <v>42753</v>
      </c>
      <c r="C462">
        <v>460</v>
      </c>
      <c r="D462" s="10">
        <v>2266.5</v>
      </c>
      <c r="E462" s="2">
        <f t="shared" si="66"/>
        <v>1.6572754391779914E-3</v>
      </c>
      <c r="F462" s="30">
        <f t="shared" si="67"/>
        <v>2.9831527620580696E-5</v>
      </c>
      <c r="G462" s="31">
        <f t="shared" si="68"/>
        <v>1.8132685905743903E-5</v>
      </c>
      <c r="H462" s="53">
        <f t="shared" si="69"/>
        <v>1.8407781372196626E-5</v>
      </c>
      <c r="I462" s="28">
        <f t="shared" si="70"/>
        <v>10.327875650482936</v>
      </c>
      <c r="J462" s="25">
        <f t="shared" si="71"/>
        <v>10.766324179453227</v>
      </c>
      <c r="K462" s="44">
        <f t="shared" si="72"/>
        <v>9.2069099384899031E-2</v>
      </c>
      <c r="L462" s="45">
        <f t="shared" si="73"/>
        <v>0.15147021768201335</v>
      </c>
      <c r="M462" s="2"/>
    </row>
    <row r="463" spans="2:13" customFormat="1" x14ac:dyDescent="0.25">
      <c r="B463" s="50">
        <v>42754</v>
      </c>
      <c r="C463">
        <v>461</v>
      </c>
      <c r="D463" s="10">
        <v>2261.5</v>
      </c>
      <c r="E463" s="2">
        <f t="shared" si="66"/>
        <v>-2.2060445621001545E-3</v>
      </c>
      <c r="F463" s="30">
        <f t="shared" si="67"/>
        <v>2.872569737346177E-5</v>
      </c>
      <c r="G463" s="31">
        <f t="shared" si="68"/>
        <v>1.7091728743337088E-5</v>
      </c>
      <c r="H463" s="53">
        <f t="shared" si="69"/>
        <v>2.7465618813026044E-6</v>
      </c>
      <c r="I463" s="28">
        <f t="shared" si="70"/>
        <v>10.288301069206717</v>
      </c>
      <c r="J463" s="25">
        <f t="shared" si="71"/>
        <v>10.692179785810431</v>
      </c>
      <c r="K463" s="44">
        <f t="shared" si="72"/>
        <v>0.16941738773825904</v>
      </c>
      <c r="L463" s="45">
        <f t="shared" si="73"/>
        <v>0.284736124885485</v>
      </c>
      <c r="M463" s="2"/>
    </row>
    <row r="464" spans="2:13" customFormat="1" x14ac:dyDescent="0.25">
      <c r="B464" s="50">
        <v>42755</v>
      </c>
      <c r="C464">
        <v>462</v>
      </c>
      <c r="D464" s="10">
        <v>2266</v>
      </c>
      <c r="E464" s="2">
        <f t="shared" si="66"/>
        <v>1.989829759009507E-3</v>
      </c>
      <c r="F464" s="30">
        <f t="shared" si="67"/>
        <v>2.7896064750621509E-5</v>
      </c>
      <c r="G464" s="31">
        <f t="shared" si="68"/>
        <v>1.6264632759909206E-5</v>
      </c>
      <c r="H464" s="53">
        <f t="shared" si="69"/>
        <v>4.8666326099716621E-6</v>
      </c>
      <c r="I464" s="28">
        <f t="shared" si="70"/>
        <v>10.345090123912854</v>
      </c>
      <c r="J464" s="25">
        <f t="shared" si="71"/>
        <v>10.783080019518593</v>
      </c>
      <c r="K464" s="44">
        <f t="shared" si="72"/>
        <v>0.14193480353717702</v>
      </c>
      <c r="L464" s="45">
        <f t="shared" si="73"/>
        <v>0.24343755732373115</v>
      </c>
      <c r="M464" s="2"/>
    </row>
    <row r="465" spans="2:13" customFormat="1" x14ac:dyDescent="0.25">
      <c r="B465" s="50">
        <v>42758</v>
      </c>
      <c r="C465">
        <v>463</v>
      </c>
      <c r="D465" s="10">
        <v>2262</v>
      </c>
      <c r="E465" s="2">
        <f t="shared" si="66"/>
        <v>-1.76522506619594E-3</v>
      </c>
      <c r="F465" s="30">
        <f t="shared" si="67"/>
        <v>2.7065346944026469E-5</v>
      </c>
      <c r="G465" s="31">
        <f t="shared" si="68"/>
        <v>1.5432116606651764E-5</v>
      </c>
      <c r="H465" s="53">
        <f t="shared" si="69"/>
        <v>3.959422469839833E-6</v>
      </c>
      <c r="I465" s="28">
        <f t="shared" si="70"/>
        <v>10.402126870948619</v>
      </c>
      <c r="J465" s="25">
        <f t="shared" si="71"/>
        <v>10.87714189384508</v>
      </c>
      <c r="K465" s="44">
        <f t="shared" si="72"/>
        <v>0.11512948793047674</v>
      </c>
      <c r="L465" s="45">
        <f t="shared" si="73"/>
        <v>0.20191783238492061</v>
      </c>
      <c r="M465" s="2"/>
    </row>
    <row r="466" spans="2:13" customFormat="1" x14ac:dyDescent="0.25">
      <c r="B466" s="50">
        <v>42759</v>
      </c>
      <c r="C466">
        <v>464</v>
      </c>
      <c r="D466" s="10">
        <v>2274.5</v>
      </c>
      <c r="E466" s="2">
        <f t="shared" si="66"/>
        <v>5.5260831122900091E-3</v>
      </c>
      <c r="F466" s="30">
        <f t="shared" si="67"/>
        <v>2.6238962632355215E-5</v>
      </c>
      <c r="G466" s="31">
        <f t="shared" si="68"/>
        <v>1.4598863901814024E-5</v>
      </c>
      <c r="H466" s="53">
        <f t="shared" si="69"/>
        <v>3.1160195343264607E-6</v>
      </c>
      <c r="I466" s="28">
        <f t="shared" si="70"/>
        <v>9.3844388373516274</v>
      </c>
      <c r="J466" s="25">
        <f t="shared" si="71"/>
        <v>9.0427880095452711</v>
      </c>
      <c r="K466" s="44">
        <f t="shared" si="72"/>
        <v>1.1638262911461668</v>
      </c>
      <c r="L466" s="45">
        <f t="shared" si="73"/>
        <v>2.091778837676697</v>
      </c>
      <c r="M466" s="2"/>
    </row>
    <row r="467" spans="2:13" customFormat="1" x14ac:dyDescent="0.25">
      <c r="B467" s="50">
        <v>42760</v>
      </c>
      <c r="C467">
        <v>465</v>
      </c>
      <c r="D467" s="10">
        <v>2294</v>
      </c>
      <c r="E467" s="2">
        <f t="shared" si="66"/>
        <v>8.5733128160035178E-3</v>
      </c>
      <c r="F467" s="30">
        <f t="shared" si="67"/>
        <v>2.7773651876173548E-5</v>
      </c>
      <c r="G467" s="31">
        <f t="shared" si="68"/>
        <v>1.5677207987436484E-5</v>
      </c>
      <c r="H467" s="53">
        <f t="shared" si="69"/>
        <v>3.0537594563936831E-5</v>
      </c>
      <c r="I467" s="28">
        <f t="shared" si="70"/>
        <v>7.8449687415304012</v>
      </c>
      <c r="J467" s="25">
        <f t="shared" si="71"/>
        <v>6.3748598382566826</v>
      </c>
      <c r="K467" s="44">
        <f t="shared" si="72"/>
        <v>2.6464540193976358</v>
      </c>
      <c r="L467" s="45">
        <f t="shared" si="73"/>
        <v>4.6884427826659891</v>
      </c>
      <c r="M467" s="2"/>
    </row>
    <row r="468" spans="2:13" customFormat="1" x14ac:dyDescent="0.25">
      <c r="B468" s="50">
        <v>42761</v>
      </c>
      <c r="C468">
        <v>466</v>
      </c>
      <c r="D468" s="10">
        <v>2294</v>
      </c>
      <c r="E468" s="2">
        <f t="shared" si="66"/>
        <v>0</v>
      </c>
      <c r="F468" s="30">
        <f t="shared" si="67"/>
        <v>3.2753345107043301E-5</v>
      </c>
      <c r="G468" s="31">
        <f t="shared" si="68"/>
        <v>1.9589357100952288E-5</v>
      </c>
      <c r="H468" s="53">
        <f t="shared" si="69"/>
        <v>7.3501692641050174E-5</v>
      </c>
      <c r="I468" s="28">
        <f t="shared" si="70"/>
        <v>10.326505460425938</v>
      </c>
      <c r="J468" s="25">
        <f t="shared" si="71"/>
        <v>10.840524144261892</v>
      </c>
      <c r="K468" s="44">
        <f t="shared" si="72"/>
        <v>0</v>
      </c>
      <c r="L468" s="45">
        <f t="shared" si="73"/>
        <v>0</v>
      </c>
      <c r="M468" s="2"/>
    </row>
    <row r="469" spans="2:13" customFormat="1" x14ac:dyDescent="0.25">
      <c r="B469" s="50">
        <v>42762</v>
      </c>
      <c r="C469">
        <v>467</v>
      </c>
      <c r="D469" s="10">
        <v>2289</v>
      </c>
      <c r="E469" s="2">
        <f t="shared" si="66"/>
        <v>-2.179598953792502E-3</v>
      </c>
      <c r="F469" s="30">
        <f t="shared" si="67"/>
        <v>3.1155843435441818E-5</v>
      </c>
      <c r="G469" s="31">
        <f t="shared" si="68"/>
        <v>1.8264027762076014E-5</v>
      </c>
      <c r="H469" s="53">
        <f t="shared" si="69"/>
        <v>0</v>
      </c>
      <c r="I469" s="28">
        <f t="shared" si="70"/>
        <v>10.224028464315071</v>
      </c>
      <c r="J469" s="25">
        <f t="shared" si="71"/>
        <v>10.650467383940361</v>
      </c>
      <c r="K469" s="44">
        <f t="shared" si="72"/>
        <v>0.15248027578573561</v>
      </c>
      <c r="L469" s="45">
        <f t="shared" si="73"/>
        <v>0.26010974475398946</v>
      </c>
      <c r="M469" s="2"/>
    </row>
    <row r="470" spans="2:13" customFormat="1" x14ac:dyDescent="0.25">
      <c r="B470" s="50">
        <v>42765</v>
      </c>
      <c r="C470">
        <v>468</v>
      </c>
      <c r="D470" s="10">
        <v>2276</v>
      </c>
      <c r="E470" s="2">
        <f t="shared" si="66"/>
        <v>-5.679335954565312E-3</v>
      </c>
      <c r="F470" s="30">
        <f t="shared" si="67"/>
        <v>3.009810744356871E-5</v>
      </c>
      <c r="G470" s="31">
        <f t="shared" si="68"/>
        <v>1.7349772444588822E-5</v>
      </c>
      <c r="H470" s="53">
        <f t="shared" si="69"/>
        <v>4.7506515993733691E-6</v>
      </c>
      <c r="I470" s="28">
        <f t="shared" si="70"/>
        <v>9.339390952959528</v>
      </c>
      <c r="J470" s="25">
        <f t="shared" si="71"/>
        <v>9.1028372230525747</v>
      </c>
      <c r="K470" s="44">
        <f t="shared" si="72"/>
        <v>1.0716573108556173</v>
      </c>
      <c r="L470" s="45">
        <f t="shared" si="73"/>
        <v>1.8590939441904999</v>
      </c>
      <c r="M470" s="2"/>
    </row>
    <row r="471" spans="2:13" customFormat="1" x14ac:dyDescent="0.25">
      <c r="B471" s="50">
        <v>42766</v>
      </c>
      <c r="C471">
        <v>469</v>
      </c>
      <c r="D471" s="10">
        <v>2274.5</v>
      </c>
      <c r="E471" s="2">
        <f t="shared" si="66"/>
        <v>-6.5905096660808437E-4</v>
      </c>
      <c r="F471" s="30">
        <f t="shared" si="67"/>
        <v>3.1429130689163518E-5</v>
      </c>
      <c r="G471" s="31">
        <f t="shared" si="68"/>
        <v>1.8358184594373156E-5</v>
      </c>
      <c r="H471" s="53">
        <f t="shared" si="69"/>
        <v>3.2254856884818282E-5</v>
      </c>
      <c r="I471" s="28">
        <f t="shared" si="70"/>
        <v>10.353955442836074</v>
      </c>
      <c r="J471" s="25">
        <f t="shared" si="71"/>
        <v>10.881775408444074</v>
      </c>
      <c r="K471" s="44">
        <f t="shared" si="72"/>
        <v>1.3819923334271848E-2</v>
      </c>
      <c r="L471" s="45">
        <f t="shared" si="73"/>
        <v>2.3659647518751908E-2</v>
      </c>
      <c r="M471" s="2"/>
    </row>
    <row r="472" spans="2:13" customFormat="1" x14ac:dyDescent="0.25">
      <c r="B472" s="50">
        <v>42767</v>
      </c>
      <c r="C472">
        <v>470</v>
      </c>
      <c r="D472" s="10">
        <v>2274.5</v>
      </c>
      <c r="E472" s="2">
        <f t="shared" si="66"/>
        <v>0</v>
      </c>
      <c r="F472" s="30">
        <f t="shared" si="67"/>
        <v>2.9986876738137047E-5</v>
      </c>
      <c r="G472" s="31">
        <f t="shared" si="68"/>
        <v>1.7145537025221631E-5</v>
      </c>
      <c r="H472" s="53">
        <f t="shared" si="69"/>
        <v>4.3434817658705034E-7</v>
      </c>
      <c r="I472" s="28">
        <f t="shared" si="70"/>
        <v>10.414750714069907</v>
      </c>
      <c r="J472" s="25">
        <f t="shared" si="71"/>
        <v>10.973772649983989</v>
      </c>
      <c r="K472" s="44">
        <f t="shared" si="72"/>
        <v>0</v>
      </c>
      <c r="L472" s="45">
        <f t="shared" si="73"/>
        <v>0</v>
      </c>
      <c r="M472" s="2"/>
    </row>
    <row r="473" spans="2:13" customFormat="1" x14ac:dyDescent="0.25">
      <c r="B473" s="50">
        <v>42768</v>
      </c>
      <c r="C473">
        <v>471</v>
      </c>
      <c r="D473" s="10">
        <v>2275.5</v>
      </c>
      <c r="E473" s="2">
        <f t="shared" si="66"/>
        <v>4.3965706748735987E-4</v>
      </c>
      <c r="F473" s="30">
        <f t="shared" si="67"/>
        <v>2.8638036309406337E-5</v>
      </c>
      <c r="G473" s="31">
        <f t="shared" si="68"/>
        <v>1.5985545753777047E-5</v>
      </c>
      <c r="H473" s="53">
        <f t="shared" si="69"/>
        <v>0</v>
      </c>
      <c r="I473" s="28">
        <f t="shared" si="70"/>
        <v>10.454025076437123</v>
      </c>
      <c r="J473" s="25">
        <f t="shared" si="71"/>
        <v>11.031733564494724</v>
      </c>
      <c r="K473" s="44">
        <f t="shared" si="72"/>
        <v>6.7497064010668528E-3</v>
      </c>
      <c r="L473" s="45">
        <f t="shared" si="73"/>
        <v>1.2092069921723667E-2</v>
      </c>
      <c r="M473" s="2"/>
    </row>
    <row r="474" spans="2:13" customFormat="1" x14ac:dyDescent="0.25">
      <c r="B474" s="50">
        <v>42769</v>
      </c>
      <c r="C474">
        <v>472</v>
      </c>
      <c r="D474" s="10">
        <v>2291</v>
      </c>
      <c r="E474" s="2">
        <f t="shared" si="66"/>
        <v>6.8116897385190065E-3</v>
      </c>
      <c r="F474" s="30">
        <f t="shared" si="67"/>
        <v>2.7426554975286736E-5</v>
      </c>
      <c r="G474" s="31">
        <f t="shared" si="68"/>
        <v>1.491711207724555E-5</v>
      </c>
      <c r="H474" s="53">
        <f t="shared" si="69"/>
        <v>1.9329833699158491E-7</v>
      </c>
      <c r="I474" s="28">
        <f t="shared" si="70"/>
        <v>8.8122400046070517</v>
      </c>
      <c r="J474" s="25">
        <f t="shared" si="71"/>
        <v>8.0025390847121685</v>
      </c>
      <c r="K474" s="44">
        <f t="shared" si="72"/>
        <v>1.6917588496132312</v>
      </c>
      <c r="L474" s="45">
        <f t="shared" si="73"/>
        <v>3.1104624577180724</v>
      </c>
      <c r="M474" s="2"/>
    </row>
    <row r="475" spans="2:13" customFormat="1" x14ac:dyDescent="0.25">
      <c r="B475" s="50">
        <v>42772</v>
      </c>
      <c r="C475">
        <v>473</v>
      </c>
      <c r="D475" s="10">
        <v>2286.5</v>
      </c>
      <c r="E475" s="2">
        <f t="shared" si="66"/>
        <v>-1.9642077695329551E-3</v>
      </c>
      <c r="F475" s="30">
        <f t="shared" si="67"/>
        <v>3.0177254478812184E-5</v>
      </c>
      <c r="G475" s="31">
        <f t="shared" si="68"/>
        <v>1.7047045422180138E-5</v>
      </c>
      <c r="H475" s="53">
        <f t="shared" si="69"/>
        <v>4.6399117093845132E-5</v>
      </c>
      <c r="I475" s="28">
        <f t="shared" si="70"/>
        <v>10.280573731325465</v>
      </c>
      <c r="J475" s="25">
        <f t="shared" si="71"/>
        <v>10.753212201014572</v>
      </c>
      <c r="K475" s="44">
        <f t="shared" si="72"/>
        <v>0.12784834898093375</v>
      </c>
      <c r="L475" s="45">
        <f t="shared" si="73"/>
        <v>0.22632145725814665</v>
      </c>
      <c r="M475" s="2"/>
    </row>
    <row r="476" spans="2:13" customFormat="1" x14ac:dyDescent="0.25">
      <c r="B476" s="50">
        <v>42773</v>
      </c>
      <c r="C476">
        <v>474</v>
      </c>
      <c r="D476" s="10">
        <v>2288.5</v>
      </c>
      <c r="E476" s="2">
        <f t="shared" si="66"/>
        <v>8.7469932210802541E-4</v>
      </c>
      <c r="F476" s="30">
        <f t="shared" si="67"/>
        <v>2.9133045542867587E-5</v>
      </c>
      <c r="G476" s="31">
        <f t="shared" si="68"/>
        <v>1.6154740477803526E-5</v>
      </c>
      <c r="H476" s="53">
        <f t="shared" si="69"/>
        <v>3.8581121618936265E-6</v>
      </c>
      <c r="I476" s="28">
        <f t="shared" si="70"/>
        <v>10.417375206869178</v>
      </c>
      <c r="J476" s="25">
        <f t="shared" si="71"/>
        <v>10.985936379860613</v>
      </c>
      <c r="K476" s="44">
        <f t="shared" si="72"/>
        <v>2.6262235541781601E-2</v>
      </c>
      <c r="L476" s="45">
        <f t="shared" si="73"/>
        <v>4.7360643468552059E-2</v>
      </c>
      <c r="M476" s="2"/>
    </row>
    <row r="477" spans="2:13" customFormat="1" x14ac:dyDescent="0.25">
      <c r="B477" s="50">
        <v>42774</v>
      </c>
      <c r="C477">
        <v>475</v>
      </c>
      <c r="D477" s="10">
        <v>2290.25</v>
      </c>
      <c r="E477" s="2">
        <f t="shared" si="66"/>
        <v>7.646930303692375E-4</v>
      </c>
      <c r="F477" s="30">
        <f t="shared" si="67"/>
        <v>2.792475553530068E-5</v>
      </c>
      <c r="G477" s="31">
        <f t="shared" si="68"/>
        <v>1.5113545333556921E-5</v>
      </c>
      <c r="H477" s="53">
        <f t="shared" si="69"/>
        <v>7.6509890409623918E-7</v>
      </c>
      <c r="I477" s="28">
        <f t="shared" si="70"/>
        <v>10.46505657167997</v>
      </c>
      <c r="J477" s="25">
        <f t="shared" si="71"/>
        <v>11.061228356363106</v>
      </c>
      <c r="K477" s="44">
        <f t="shared" si="72"/>
        <v>2.0940395698579257E-2</v>
      </c>
      <c r="L477" s="45">
        <f t="shared" si="73"/>
        <v>3.8690817924563532E-2</v>
      </c>
      <c r="M477" s="2"/>
    </row>
    <row r="478" spans="2:13" customFormat="1" x14ac:dyDescent="0.25">
      <c r="B478" s="50">
        <v>42775</v>
      </c>
      <c r="C478">
        <v>476</v>
      </c>
      <c r="D478" s="10">
        <v>2304.25</v>
      </c>
      <c r="E478" s="2">
        <f t="shared" si="66"/>
        <v>6.112869774042135E-3</v>
      </c>
      <c r="F478" s="30">
        <f t="shared" si="67"/>
        <v>2.6810031903153119E-5</v>
      </c>
      <c r="G478" s="31">
        <f t="shared" si="68"/>
        <v>1.413059160937902E-5</v>
      </c>
      <c r="H478" s="53">
        <f t="shared" si="69"/>
        <v>5.8475543069528763E-7</v>
      </c>
      <c r="I478" s="28">
        <f t="shared" si="70"/>
        <v>9.1329584959929626</v>
      </c>
      <c r="J478" s="25">
        <f t="shared" si="71"/>
        <v>8.5227514787848566</v>
      </c>
      <c r="K478" s="44">
        <f t="shared" si="72"/>
        <v>1.393775919752009</v>
      </c>
      <c r="L478" s="45">
        <f t="shared" si="73"/>
        <v>2.6444170143305183</v>
      </c>
      <c r="M478" s="2"/>
    </row>
    <row r="479" spans="2:13" customFormat="1" x14ac:dyDescent="0.25">
      <c r="B479" s="50">
        <v>42776</v>
      </c>
      <c r="C479">
        <v>477</v>
      </c>
      <c r="D479" s="10">
        <v>2312.75</v>
      </c>
      <c r="E479" s="2">
        <f t="shared" si="66"/>
        <v>3.6888358468048174E-3</v>
      </c>
      <c r="F479" s="30">
        <f t="shared" si="67"/>
        <v>2.8862937343833647E-5</v>
      </c>
      <c r="G479" s="31">
        <f t="shared" si="68"/>
        <v>1.5702676289255147E-5</v>
      </c>
      <c r="H479" s="53">
        <f t="shared" si="69"/>
        <v>3.7367176874397944E-5</v>
      </c>
      <c r="I479" s="28">
        <f t="shared" si="70"/>
        <v>9.9814995250503546</v>
      </c>
      <c r="J479" s="25">
        <f t="shared" si="71"/>
        <v>10.195106739447064</v>
      </c>
      <c r="K479" s="44">
        <f t="shared" si="72"/>
        <v>0.47145270568171599</v>
      </c>
      <c r="L479" s="45">
        <f t="shared" si="73"/>
        <v>0.86657265640656489</v>
      </c>
      <c r="M479" s="2"/>
    </row>
    <row r="480" spans="2:13" customFormat="1" x14ac:dyDescent="0.25">
      <c r="B480" s="50">
        <v>42779</v>
      </c>
      <c r="C480">
        <v>478</v>
      </c>
      <c r="D480" s="10">
        <v>2326.25</v>
      </c>
      <c r="E480" s="2">
        <f t="shared" si="66"/>
        <v>5.8372067884553021E-3</v>
      </c>
      <c r="F480" s="30">
        <f t="shared" si="67"/>
        <v>2.874990576461074E-5</v>
      </c>
      <c r="G480" s="31">
        <f t="shared" si="68"/>
        <v>1.5560926589915594E-5</v>
      </c>
      <c r="H480" s="53">
        <f t="shared" si="69"/>
        <v>1.3607509904672214E-5</v>
      </c>
      <c r="I480" s="28">
        <f t="shared" si="70"/>
        <v>9.2717249458923128</v>
      </c>
      <c r="J480" s="25">
        <f t="shared" si="71"/>
        <v>8.881097479709096</v>
      </c>
      <c r="K480" s="44">
        <f t="shared" si="72"/>
        <v>1.1851511225866447</v>
      </c>
      <c r="L480" s="45">
        <f t="shared" si="73"/>
        <v>2.1896500117974971</v>
      </c>
      <c r="M480" s="2"/>
    </row>
    <row r="481" spans="2:13" customFormat="1" x14ac:dyDescent="0.25">
      <c r="B481" s="50">
        <v>42780</v>
      </c>
      <c r="C481">
        <v>479</v>
      </c>
      <c r="D481" s="10">
        <v>2337</v>
      </c>
      <c r="E481" s="2">
        <f t="shared" si="66"/>
        <v>4.6211714132187E-3</v>
      </c>
      <c r="F481" s="30">
        <f t="shared" si="67"/>
        <v>3.0353731586771055E-5</v>
      </c>
      <c r="G481" s="31">
        <f t="shared" si="68"/>
        <v>1.681337053065522E-5</v>
      </c>
      <c r="H481" s="53">
        <f t="shared" si="69"/>
        <v>3.4072983091188664E-5</v>
      </c>
      <c r="I481" s="28">
        <f t="shared" si="70"/>
        <v>9.6990457950749676</v>
      </c>
      <c r="J481" s="25">
        <f t="shared" si="71"/>
        <v>9.723202618917961</v>
      </c>
      <c r="K481" s="44">
        <f t="shared" si="72"/>
        <v>0.70354530115357805</v>
      </c>
      <c r="L481" s="45">
        <f t="shared" si="73"/>
        <v>1.2701335042496977</v>
      </c>
      <c r="M481" s="2"/>
    </row>
    <row r="482" spans="2:13" customFormat="1" x14ac:dyDescent="0.25">
      <c r="B482" s="50">
        <v>42781</v>
      </c>
      <c r="C482">
        <v>480</v>
      </c>
      <c r="D482" s="10">
        <v>2350.5</v>
      </c>
      <c r="E482" s="2">
        <f t="shared" si="66"/>
        <v>5.7766367137355584E-3</v>
      </c>
      <c r="F482" s="30">
        <f t="shared" si="67"/>
        <v>3.0752814429685509E-5</v>
      </c>
      <c r="G482" s="31">
        <f t="shared" si="68"/>
        <v>1.7120652349828631E-5</v>
      </c>
      <c r="H482" s="53">
        <f t="shared" si="69"/>
        <v>2.1355225230349716E-5</v>
      </c>
      <c r="I482" s="28">
        <f t="shared" si="70"/>
        <v>9.3044403322483795</v>
      </c>
      <c r="J482" s="25">
        <f t="shared" si="71"/>
        <v>9.026144461931267</v>
      </c>
      <c r="K482" s="44">
        <f t="shared" si="72"/>
        <v>1.0850887094829973</v>
      </c>
      <c r="L482" s="45">
        <f t="shared" si="73"/>
        <v>1.9490806214993064</v>
      </c>
      <c r="M482" s="2"/>
    </row>
    <row r="483" spans="2:13" customFormat="1" x14ac:dyDescent="0.25">
      <c r="B483" s="50">
        <v>42782</v>
      </c>
      <c r="C483">
        <v>481</v>
      </c>
      <c r="D483" s="10">
        <v>2345.5</v>
      </c>
      <c r="E483" s="2">
        <f t="shared" si="66"/>
        <v>-2.1272069772388853E-3</v>
      </c>
      <c r="F483" s="30">
        <f t="shared" si="67"/>
        <v>3.211794718595195E-5</v>
      </c>
      <c r="G483" s="31">
        <f t="shared" si="68"/>
        <v>1.8219979726702384E-5</v>
      </c>
      <c r="H483" s="53">
        <f t="shared" si="69"/>
        <v>3.336953172247755E-5</v>
      </c>
      <c r="I483" s="28">
        <f t="shared" si="70"/>
        <v>10.205208323315736</v>
      </c>
      <c r="J483" s="25">
        <f t="shared" si="71"/>
        <v>10.664637522023535</v>
      </c>
      <c r="K483" s="44">
        <f t="shared" si="72"/>
        <v>0.14088725838595895</v>
      </c>
      <c r="L483" s="45">
        <f t="shared" si="73"/>
        <v>0.24835425680425677</v>
      </c>
      <c r="M483" s="2"/>
    </row>
    <row r="484" spans="2:13" customFormat="1" x14ac:dyDescent="0.25">
      <c r="B484" s="50">
        <v>42783</v>
      </c>
      <c r="C484">
        <v>482</v>
      </c>
      <c r="D484" s="10">
        <v>2348</v>
      </c>
      <c r="E484" s="2">
        <f t="shared" si="66"/>
        <v>1.0658708164570454E-3</v>
      </c>
      <c r="F484" s="30">
        <f t="shared" si="67"/>
        <v>3.095491626533545E-5</v>
      </c>
      <c r="G484" s="31">
        <f t="shared" si="68"/>
        <v>1.7293438558907897E-5</v>
      </c>
      <c r="H484" s="53">
        <f t="shared" si="69"/>
        <v>4.5250095240137957E-6</v>
      </c>
      <c r="I484" s="28">
        <f t="shared" si="70"/>
        <v>10.346277589859035</v>
      </c>
      <c r="J484" s="25">
        <f t="shared" si="71"/>
        <v>10.899489087613562</v>
      </c>
      <c r="K484" s="44">
        <f t="shared" si="72"/>
        <v>3.6701136182592006E-2</v>
      </c>
      <c r="L484" s="45">
        <f t="shared" si="73"/>
        <v>6.5694314841140175E-2</v>
      </c>
      <c r="M484" s="2"/>
    </row>
    <row r="485" spans="2:13" customFormat="1" x14ac:dyDescent="0.25">
      <c r="B485" s="50">
        <v>42787</v>
      </c>
      <c r="C485">
        <v>483</v>
      </c>
      <c r="D485" s="10">
        <v>2360</v>
      </c>
      <c r="E485" s="2">
        <f t="shared" si="66"/>
        <v>5.1107325383304937E-3</v>
      </c>
      <c r="F485" s="30">
        <f t="shared" si="67"/>
        <v>2.9613806877079514E-5</v>
      </c>
      <c r="G485" s="31">
        <f t="shared" si="68"/>
        <v>1.6200303116290183E-5</v>
      </c>
      <c r="H485" s="53">
        <f t="shared" si="69"/>
        <v>1.1360805973748087E-6</v>
      </c>
      <c r="I485" s="28">
        <f t="shared" si="70"/>
        <v>9.5452627853804479</v>
      </c>
      <c r="J485" s="25">
        <f t="shared" si="71"/>
        <v>9.4181905823658045</v>
      </c>
      <c r="K485" s="44">
        <f t="shared" si="72"/>
        <v>0.88200707145713442</v>
      </c>
      <c r="L485" s="45">
        <f t="shared" si="73"/>
        <v>1.612290022653067</v>
      </c>
      <c r="M485" s="2"/>
    </row>
    <row r="486" spans="2:13" customFormat="1" x14ac:dyDescent="0.25">
      <c r="B486" s="50">
        <v>42788</v>
      </c>
      <c r="C486">
        <v>484</v>
      </c>
      <c r="D486" s="10">
        <v>2361</v>
      </c>
      <c r="E486" s="2">
        <f t="shared" si="66"/>
        <v>4.2372881355932202E-4</v>
      </c>
      <c r="F486" s="30">
        <f t="shared" si="67"/>
        <v>3.0476716304552027E-5</v>
      </c>
      <c r="G486" s="31">
        <f t="shared" si="68"/>
        <v>1.6871398037262538E-5</v>
      </c>
      <c r="H486" s="53">
        <f t="shared" si="69"/>
        <v>2.611958707835005E-5</v>
      </c>
      <c r="I486" s="28">
        <f t="shared" si="70"/>
        <v>10.392656310735523</v>
      </c>
      <c r="J486" s="25">
        <f t="shared" si="71"/>
        <v>10.979248752763368</v>
      </c>
      <c r="K486" s="44">
        <f t="shared" si="72"/>
        <v>5.8912550041873612E-3</v>
      </c>
      <c r="L486" s="45">
        <f t="shared" si="73"/>
        <v>1.0642040869632809E-2</v>
      </c>
      <c r="M486" s="2"/>
    </row>
    <row r="487" spans="2:13" customFormat="1" x14ac:dyDescent="0.25">
      <c r="B487" s="50">
        <v>42789</v>
      </c>
      <c r="C487">
        <v>485</v>
      </c>
      <c r="D487" s="10">
        <v>2362.75</v>
      </c>
      <c r="E487" s="2">
        <f t="shared" si="66"/>
        <v>7.4121135112240576E-4</v>
      </c>
      <c r="F487" s="30">
        <f t="shared" si="67"/>
        <v>2.9098820204317559E-5</v>
      </c>
      <c r="G487" s="31">
        <f t="shared" si="68"/>
        <v>1.5742101094602978E-5</v>
      </c>
      <c r="H487" s="53">
        <f t="shared" si="69"/>
        <v>1.7954610744039067E-7</v>
      </c>
      <c r="I487" s="28">
        <f t="shared" si="70"/>
        <v>10.425932633878846</v>
      </c>
      <c r="J487" s="25">
        <f t="shared" si="71"/>
        <v>11.024272157803034</v>
      </c>
      <c r="K487" s="44">
        <f t="shared" si="72"/>
        <v>1.8880293536821316E-2</v>
      </c>
      <c r="L487" s="45">
        <f t="shared" si="73"/>
        <v>3.4899678494699583E-2</v>
      </c>
      <c r="M487" s="2"/>
    </row>
    <row r="488" spans="2:13" customFormat="1" x14ac:dyDescent="0.25">
      <c r="B488" s="50">
        <v>42790</v>
      </c>
      <c r="C488">
        <v>486</v>
      </c>
      <c r="D488" s="10">
        <v>2365</v>
      </c>
      <c r="E488" s="2">
        <f t="shared" si="66"/>
        <v>9.5228018199132371E-4</v>
      </c>
      <c r="F488" s="30">
        <f t="shared" si="67"/>
        <v>2.7875618034577607E-5</v>
      </c>
      <c r="G488" s="31">
        <f t="shared" si="68"/>
        <v>1.4714229685053456E-5</v>
      </c>
      <c r="H488" s="53">
        <f t="shared" si="69"/>
        <v>5.4939426703270229E-7</v>
      </c>
      <c r="I488" s="28">
        <f t="shared" si="70"/>
        <v>10.455226589453723</v>
      </c>
      <c r="J488" s="25">
        <f t="shared" si="71"/>
        <v>11.065065555864892</v>
      </c>
      <c r="K488" s="44">
        <f t="shared" si="72"/>
        <v>3.2531567332016273E-2</v>
      </c>
      <c r="L488" s="45">
        <f t="shared" si="73"/>
        <v>6.1629970744209853E-2</v>
      </c>
      <c r="M488" s="2"/>
    </row>
    <row r="489" spans="2:13" customFormat="1" x14ac:dyDescent="0.25">
      <c r="B489" s="50">
        <v>42793</v>
      </c>
      <c r="C489">
        <v>487</v>
      </c>
      <c r="D489" s="10">
        <v>2368.25</v>
      </c>
      <c r="E489" s="2">
        <f t="shared" si="66"/>
        <v>1.3742071881606766E-3</v>
      </c>
      <c r="F489" s="30">
        <f t="shared" si="67"/>
        <v>2.6792170793386483E-5</v>
      </c>
      <c r="G489" s="31">
        <f t="shared" si="68"/>
        <v>1.3780082545754273E-5</v>
      </c>
      <c r="H489" s="53">
        <f t="shared" si="69"/>
        <v>9.0683754501342862E-7</v>
      </c>
      <c r="I489" s="28">
        <f t="shared" si="70"/>
        <v>10.456915876157517</v>
      </c>
      <c r="J489" s="25">
        <f t="shared" si="71"/>
        <v>11.055244641486725</v>
      </c>
      <c r="K489" s="44">
        <f t="shared" si="72"/>
        <v>7.0484971544695685E-2</v>
      </c>
      <c r="L489" s="45">
        <f t="shared" si="73"/>
        <v>0.13704166065204848</v>
      </c>
      <c r="M489" s="2"/>
    </row>
    <row r="490" spans="2:13" customFormat="1" x14ac:dyDescent="0.25">
      <c r="B490" s="50">
        <v>42794</v>
      </c>
      <c r="C490">
        <v>488</v>
      </c>
      <c r="D490" s="10">
        <v>2362.75</v>
      </c>
      <c r="E490" s="2">
        <f t="shared" si="66"/>
        <v>-2.3223899503853054E-3</v>
      </c>
      <c r="F490" s="30">
        <f t="shared" si="67"/>
        <v>2.588796832914713E-5</v>
      </c>
      <c r="G490" s="31">
        <f t="shared" si="68"/>
        <v>1.2975546923649341E-5</v>
      </c>
      <c r="H490" s="53">
        <f t="shared" si="69"/>
        <v>1.8884453959924732E-6</v>
      </c>
      <c r="I490" s="28">
        <f t="shared" si="70"/>
        <v>10.353392404252951</v>
      </c>
      <c r="J490" s="25">
        <f t="shared" si="71"/>
        <v>10.836777870249589</v>
      </c>
      <c r="K490" s="44">
        <f t="shared" si="72"/>
        <v>0.20833983621565827</v>
      </c>
      <c r="L490" s="45">
        <f t="shared" si="73"/>
        <v>0.41566610743940446</v>
      </c>
      <c r="M490" s="2"/>
    </row>
    <row r="491" spans="2:13" customFormat="1" x14ac:dyDescent="0.25">
      <c r="B491" s="50">
        <v>42795</v>
      </c>
      <c r="C491">
        <v>489</v>
      </c>
      <c r="D491" s="10">
        <v>2393.5</v>
      </c>
      <c r="E491" s="2">
        <f t="shared" si="66"/>
        <v>1.301449582054809E-2</v>
      </c>
      <c r="F491" s="30">
        <f t="shared" si="67"/>
        <v>2.5357339312689245E-5</v>
      </c>
      <c r="G491" s="31">
        <f t="shared" si="68"/>
        <v>1.2462578800025046E-5</v>
      </c>
      <c r="H491" s="53">
        <f t="shared" si="69"/>
        <v>5.3934950816506614E-6</v>
      </c>
      <c r="I491" s="28">
        <f t="shared" si="70"/>
        <v>3.902833761755617</v>
      </c>
      <c r="J491" s="25">
        <f t="shared" si="71"/>
        <v>-2.2980749055583729</v>
      </c>
      <c r="K491" s="44">
        <f t="shared" si="72"/>
        <v>6.6796085888358379</v>
      </c>
      <c r="L491" s="45">
        <f t="shared" si="73"/>
        <v>13.590855005283764</v>
      </c>
      <c r="M491" s="2"/>
    </row>
    <row r="492" spans="2:13" customFormat="1" x14ac:dyDescent="0.25">
      <c r="B492" s="50">
        <v>42796</v>
      </c>
      <c r="C492">
        <v>490</v>
      </c>
      <c r="D492" s="10">
        <v>2382</v>
      </c>
      <c r="E492" s="2">
        <f t="shared" si="66"/>
        <v>-4.8046793398788387E-3</v>
      </c>
      <c r="F492" s="30">
        <f t="shared" si="67"/>
        <v>3.854965422531822E-5</v>
      </c>
      <c r="G492" s="31">
        <f t="shared" si="68"/>
        <v>2.3078722020518045E-5</v>
      </c>
      <c r="H492" s="53">
        <f t="shared" si="69"/>
        <v>1.6937710146306371E-4</v>
      </c>
      <c r="I492" s="28">
        <f t="shared" si="70"/>
        <v>9.5647268355072548</v>
      </c>
      <c r="J492" s="25">
        <f t="shared" si="71"/>
        <v>9.6763299105968308</v>
      </c>
      <c r="K492" s="44">
        <f t="shared" si="72"/>
        <v>0.59883659199975592</v>
      </c>
      <c r="L492" s="45">
        <f t="shared" si="73"/>
        <v>1.0002695789886016</v>
      </c>
      <c r="M492" s="2"/>
    </row>
    <row r="493" spans="2:13" customFormat="1" x14ac:dyDescent="0.25">
      <c r="B493" s="50">
        <v>42797</v>
      </c>
      <c r="C493">
        <v>491</v>
      </c>
      <c r="D493" s="10">
        <v>2381.25</v>
      </c>
      <c r="E493" s="2">
        <f t="shared" si="66"/>
        <v>-3.1486146095717883E-4</v>
      </c>
      <c r="F493" s="30">
        <f t="shared" si="67"/>
        <v>3.8356302888093848E-5</v>
      </c>
      <c r="G493" s="31">
        <f t="shared" si="68"/>
        <v>2.3079142942323604E-5</v>
      </c>
      <c r="H493" s="53">
        <f t="shared" si="69"/>
        <v>2.3084943559058555E-5</v>
      </c>
      <c r="I493" s="28">
        <f t="shared" si="70"/>
        <v>10.166007038781471</v>
      </c>
      <c r="J493" s="25">
        <f t="shared" si="71"/>
        <v>10.67228569572017</v>
      </c>
      <c r="K493" s="44">
        <f t="shared" si="72"/>
        <v>2.5846531634012705E-3</v>
      </c>
      <c r="L493" s="45">
        <f t="shared" si="73"/>
        <v>4.2955555084450581E-3</v>
      </c>
      <c r="M493" s="2"/>
    </row>
    <row r="494" spans="2:13" customFormat="1" x14ac:dyDescent="0.25">
      <c r="B494" s="50">
        <v>42800</v>
      </c>
      <c r="C494">
        <v>492</v>
      </c>
      <c r="D494" s="10">
        <v>2375.5</v>
      </c>
      <c r="E494" s="2">
        <f t="shared" si="66"/>
        <v>-2.4146981627296586E-3</v>
      </c>
      <c r="F494" s="30">
        <f t="shared" si="67"/>
        <v>3.6263452451956301E-5</v>
      </c>
      <c r="G494" s="31">
        <f t="shared" si="68"/>
        <v>2.1524417335671429E-5</v>
      </c>
      <c r="H494" s="53">
        <f t="shared" si="69"/>
        <v>9.9137739596089051E-8</v>
      </c>
      <c r="I494" s="28">
        <f t="shared" si="70"/>
        <v>10.063911061735288</v>
      </c>
      <c r="J494" s="25">
        <f t="shared" si="71"/>
        <v>10.475431750006015</v>
      </c>
      <c r="K494" s="44">
        <f t="shared" si="72"/>
        <v>0.16078908164673208</v>
      </c>
      <c r="L494" s="45">
        <f t="shared" si="73"/>
        <v>0.27089082720148366</v>
      </c>
      <c r="M494" s="2"/>
    </row>
    <row r="495" spans="2:13" customFormat="1" x14ac:dyDescent="0.25">
      <c r="B495" s="50">
        <v>42801</v>
      </c>
      <c r="C495">
        <v>493</v>
      </c>
      <c r="D495" s="10">
        <v>2366.5</v>
      </c>
      <c r="E495" s="2">
        <f t="shared" si="66"/>
        <v>-3.7886760681961691E-3</v>
      </c>
      <c r="F495" s="30">
        <f t="shared" si="67"/>
        <v>3.4836699293066666E-5</v>
      </c>
      <c r="G495" s="31">
        <f t="shared" si="68"/>
        <v>2.0462654316649024E-5</v>
      </c>
      <c r="H495" s="53">
        <f t="shared" si="69"/>
        <v>5.8307672170899889E-6</v>
      </c>
      <c r="I495" s="28">
        <f t="shared" si="70"/>
        <v>9.8528005051408076</v>
      </c>
      <c r="J495" s="25">
        <f t="shared" si="71"/>
        <v>10.095432807505372</v>
      </c>
      <c r="K495" s="44">
        <f t="shared" si="72"/>
        <v>0.4120386443321622</v>
      </c>
      <c r="L495" s="45">
        <f t="shared" si="73"/>
        <v>0.70147626635335802</v>
      </c>
      <c r="M495" s="2"/>
    </row>
    <row r="496" spans="2:13" customFormat="1" x14ac:dyDescent="0.25">
      <c r="B496" s="50">
        <v>42802</v>
      </c>
      <c r="C496">
        <v>494</v>
      </c>
      <c r="D496" s="10">
        <v>2364</v>
      </c>
      <c r="E496" s="2">
        <f t="shared" si="66"/>
        <v>-1.0564124234100994E-3</v>
      </c>
      <c r="F496" s="30">
        <f t="shared" si="67"/>
        <v>3.4248980422977411E-5</v>
      </c>
      <c r="G496" s="31">
        <f t="shared" si="68"/>
        <v>2.0049374247785462E-5</v>
      </c>
      <c r="H496" s="53">
        <f t="shared" si="69"/>
        <v>1.4354066349722383E-5</v>
      </c>
      <c r="I496" s="28">
        <f t="shared" si="70"/>
        <v>10.24926864028733</v>
      </c>
      <c r="J496" s="25">
        <f t="shared" si="71"/>
        <v>10.761649669669723</v>
      </c>
      <c r="K496" s="44">
        <f t="shared" si="72"/>
        <v>3.2585122083998656E-2</v>
      </c>
      <c r="L496" s="45">
        <f t="shared" si="73"/>
        <v>5.5662944615763592E-2</v>
      </c>
      <c r="M496" s="2"/>
    </row>
    <row r="497" spans="2:13" customFormat="1" x14ac:dyDescent="0.25">
      <c r="B497" s="50">
        <v>42803</v>
      </c>
      <c r="C497">
        <v>495</v>
      </c>
      <c r="D497" s="10">
        <v>2366.25</v>
      </c>
      <c r="E497" s="2">
        <f t="shared" si="66"/>
        <v>9.5177664974619293E-4</v>
      </c>
      <c r="F497" s="30">
        <f t="shared" si="67"/>
        <v>3.2610113371770421E-5</v>
      </c>
      <c r="G497" s="31">
        <f t="shared" si="68"/>
        <v>1.8768426297743928E-5</v>
      </c>
      <c r="H497" s="53">
        <f t="shared" si="69"/>
        <v>1.116007208335199E-6</v>
      </c>
      <c r="I497" s="28">
        <f t="shared" si="70"/>
        <v>10.303109016393268</v>
      </c>
      <c r="J497" s="25">
        <f t="shared" si="71"/>
        <v>10.835068449547725</v>
      </c>
      <c r="K497" s="44">
        <f t="shared" si="72"/>
        <v>2.7779075180593478E-2</v>
      </c>
      <c r="L497" s="45">
        <f t="shared" si="73"/>
        <v>4.826610268922648E-2</v>
      </c>
      <c r="M497" s="2"/>
    </row>
    <row r="498" spans="2:13" customFormat="1" x14ac:dyDescent="0.25">
      <c r="B498" s="50">
        <v>42804</v>
      </c>
      <c r="C498">
        <v>496</v>
      </c>
      <c r="D498" s="10">
        <v>2371.75</v>
      </c>
      <c r="E498" s="2">
        <f t="shared" si="66"/>
        <v>2.324352879027998E-3</v>
      </c>
      <c r="F498" s="30">
        <f t="shared" si="67"/>
        <v>3.110103079735904E-5</v>
      </c>
      <c r="G498" s="31">
        <f t="shared" si="68"/>
        <v>1.7559925265486708E-5</v>
      </c>
      <c r="H498" s="53">
        <f t="shared" si="69"/>
        <v>9.0587879100208721E-7</v>
      </c>
      <c r="I498" s="28">
        <f t="shared" si="70"/>
        <v>10.204557786211593</v>
      </c>
      <c r="J498" s="25">
        <f t="shared" si="71"/>
        <v>10.642223839635108</v>
      </c>
      <c r="K498" s="44">
        <f t="shared" si="72"/>
        <v>0.1737118085071479</v>
      </c>
      <c r="L498" s="45">
        <f t="shared" si="73"/>
        <v>0.30766738608303518</v>
      </c>
      <c r="M498" s="2"/>
    </row>
    <row r="499" spans="2:13" customFormat="1" x14ac:dyDescent="0.25">
      <c r="B499" s="50">
        <v>42807</v>
      </c>
      <c r="C499">
        <v>497</v>
      </c>
      <c r="D499" s="10">
        <v>2366.5</v>
      </c>
      <c r="E499" s="2">
        <f t="shared" si="66"/>
        <v>-2.2135553915884894E-3</v>
      </c>
      <c r="F499" s="30">
        <f t="shared" si="67"/>
        <v>3.0102591529412279E-5</v>
      </c>
      <c r="G499" s="31">
        <f t="shared" si="68"/>
        <v>1.6737415462718237E-5</v>
      </c>
      <c r="H499" s="53">
        <f t="shared" si="69"/>
        <v>5.4026163062457431E-6</v>
      </c>
      <c r="I499" s="28">
        <f t="shared" si="70"/>
        <v>10.248128340901188</v>
      </c>
      <c r="J499" s="25">
        <f t="shared" si="71"/>
        <v>10.705116939125185</v>
      </c>
      <c r="K499" s="44">
        <f t="shared" si="72"/>
        <v>0.16277095169175074</v>
      </c>
      <c r="L499" s="45">
        <f t="shared" si="73"/>
        <v>0.29274695860568156</v>
      </c>
      <c r="M499" s="2"/>
    </row>
    <row r="500" spans="2:13" customFormat="1" x14ac:dyDescent="0.25">
      <c r="B500" s="50">
        <v>42808</v>
      </c>
      <c r="C500">
        <v>498</v>
      </c>
      <c r="D500" s="10">
        <v>2383.75</v>
      </c>
      <c r="E500" s="2">
        <f t="shared" si="66"/>
        <v>7.2892457215296856E-3</v>
      </c>
      <c r="F500" s="30">
        <f t="shared" si="67"/>
        <v>2.915196640455174E-5</v>
      </c>
      <c r="G500" s="31">
        <f t="shared" si="68"/>
        <v>1.5936536567853667E-5</v>
      </c>
      <c r="H500" s="53">
        <f t="shared" si="69"/>
        <v>4.8998274716304707E-6</v>
      </c>
      <c r="I500" s="28">
        <f t="shared" si="70"/>
        <v>8.6203631748780971</v>
      </c>
      <c r="J500" s="25">
        <f t="shared" si="71"/>
        <v>7.7128528737388358</v>
      </c>
      <c r="K500" s="44">
        <f t="shared" si="72"/>
        <v>1.8226250144327387</v>
      </c>
      <c r="L500" s="45">
        <f t="shared" si="73"/>
        <v>3.334043313778484</v>
      </c>
      <c r="M500" s="2"/>
    </row>
    <row r="501" spans="2:13" customFormat="1" x14ac:dyDescent="0.25">
      <c r="B501" s="50">
        <v>42809</v>
      </c>
      <c r="C501">
        <v>499</v>
      </c>
      <c r="D501" s="10">
        <v>2382.75</v>
      </c>
      <c r="E501" s="2">
        <f t="shared" si="66"/>
        <v>-4.1950707918196118E-4</v>
      </c>
      <c r="F501" s="30">
        <f t="shared" si="67"/>
        <v>3.2309153063575037E-5</v>
      </c>
      <c r="G501" s="31">
        <f t="shared" si="68"/>
        <v>1.8453091899108567E-5</v>
      </c>
      <c r="H501" s="53">
        <f t="shared" si="69"/>
        <v>5.3133103188838829E-5</v>
      </c>
      <c r="I501" s="28">
        <f t="shared" si="70"/>
        <v>10.334713045996184</v>
      </c>
      <c r="J501" s="25">
        <f t="shared" si="71"/>
        <v>10.890741670281853</v>
      </c>
      <c r="K501" s="44">
        <f t="shared" si="72"/>
        <v>5.4469453017691452E-3</v>
      </c>
      <c r="L501" s="45">
        <f t="shared" si="73"/>
        <v>9.5369486287705425E-3</v>
      </c>
      <c r="M501" s="2"/>
    </row>
    <row r="502" spans="2:13" customFormat="1" x14ac:dyDescent="0.25">
      <c r="B502" s="50">
        <v>42810</v>
      </c>
      <c r="C502">
        <v>500</v>
      </c>
      <c r="D502" s="10">
        <v>2384.5</v>
      </c>
      <c r="E502" s="2">
        <f t="shared" si="66"/>
        <v>7.3444549365229257E-4</v>
      </c>
      <c r="F502" s="30">
        <f t="shared" si="67"/>
        <v>3.076625334189447E-5</v>
      </c>
      <c r="G502" s="31">
        <f t="shared" si="68"/>
        <v>1.7216543690717836E-5</v>
      </c>
      <c r="H502" s="53">
        <f t="shared" si="69"/>
        <v>1.7598618948378024E-7</v>
      </c>
      <c r="I502" s="28">
        <f t="shared" si="70"/>
        <v>10.37155961187681</v>
      </c>
      <c r="J502" s="25">
        <f t="shared" si="71"/>
        <v>10.938308872187282</v>
      </c>
      <c r="K502" s="44">
        <f t="shared" si="72"/>
        <v>1.7532527511617536E-2</v>
      </c>
      <c r="L502" s="45">
        <f t="shared" si="73"/>
        <v>3.1330921748072955E-2</v>
      </c>
      <c r="M502" s="2"/>
    </row>
    <row r="503" spans="2:13" customFormat="1" x14ac:dyDescent="0.25">
      <c r="B503" s="50">
        <v>42814</v>
      </c>
      <c r="C503">
        <v>501</v>
      </c>
      <c r="D503" s="10">
        <v>2342.25</v>
      </c>
      <c r="E503" s="2">
        <f t="shared" si="66"/>
        <v>-1.7718599287062278E-2</v>
      </c>
      <c r="F503" s="30">
        <f t="shared" si="67"/>
        <v>2.9392342999324919E-5</v>
      </c>
      <c r="G503" s="31">
        <f t="shared" si="68"/>
        <v>1.6088242531469133E-5</v>
      </c>
      <c r="H503" s="53">
        <f t="shared" si="69"/>
        <v>5.3941018314615973E-7</v>
      </c>
      <c r="I503" s="28">
        <f t="shared" si="70"/>
        <v>-0.24653477978643856</v>
      </c>
      <c r="J503" s="25">
        <f t="shared" si="71"/>
        <v>-8.4767519572539189</v>
      </c>
      <c r="K503" s="44">
        <f t="shared" si="72"/>
        <v>10.681311139526869</v>
      </c>
      <c r="L503" s="45">
        <f t="shared" si="73"/>
        <v>19.514173787558818</v>
      </c>
      <c r="M503" s="2"/>
    </row>
    <row r="504" spans="2:13" customFormat="1" x14ac:dyDescent="0.25">
      <c r="B504" s="50">
        <v>42815</v>
      </c>
      <c r="C504">
        <v>502</v>
      </c>
      <c r="D504" s="10">
        <v>2342.5</v>
      </c>
      <c r="E504" s="2">
        <f t="shared" si="66"/>
        <v>1.0673497705197993E-4</v>
      </c>
      <c r="F504" s="30">
        <f t="shared" si="67"/>
        <v>5.4278384590612779E-5</v>
      </c>
      <c r="G504" s="31">
        <f t="shared" si="68"/>
        <v>3.6240168987313223E-5</v>
      </c>
      <c r="H504" s="53">
        <f t="shared" si="69"/>
        <v>3.1394876069548385E-4</v>
      </c>
      <c r="I504" s="28">
        <f t="shared" si="70"/>
        <v>9.8211745965982864</v>
      </c>
      <c r="J504" s="25">
        <f t="shared" si="71"/>
        <v>10.225028056670203</v>
      </c>
      <c r="K504" s="44">
        <f t="shared" si="72"/>
        <v>2.0988751622237747E-4</v>
      </c>
      <c r="L504" s="45">
        <f t="shared" si="73"/>
        <v>3.1435712483225068E-4</v>
      </c>
      <c r="M504" s="2"/>
    </row>
    <row r="505" spans="2:13" customFormat="1" x14ac:dyDescent="0.25">
      <c r="B505" s="50">
        <v>42816</v>
      </c>
      <c r="C505">
        <v>503</v>
      </c>
      <c r="D505" s="10">
        <v>2340</v>
      </c>
      <c r="E505" s="2">
        <f t="shared" si="66"/>
        <v>-1.0672358591248667E-3</v>
      </c>
      <c r="F505" s="30">
        <f t="shared" si="67"/>
        <v>5.0747076324150227E-5</v>
      </c>
      <c r="G505" s="31">
        <f t="shared" si="68"/>
        <v>3.3789090050188055E-5</v>
      </c>
      <c r="H505" s="53">
        <f t="shared" si="69"/>
        <v>1.1392355326286683E-8</v>
      </c>
      <c r="I505" s="28">
        <f t="shared" si="70"/>
        <v>9.8662120584787445</v>
      </c>
      <c r="J505" s="25">
        <f t="shared" si="71"/>
        <v>10.26166370724321</v>
      </c>
      <c r="K505" s="44">
        <f t="shared" si="72"/>
        <v>2.2444492599467306E-2</v>
      </c>
      <c r="L505" s="45">
        <f t="shared" si="73"/>
        <v>3.3708879916866927E-2</v>
      </c>
      <c r="M505" s="2"/>
    </row>
    <row r="506" spans="2:13" customFormat="1" x14ac:dyDescent="0.25">
      <c r="B506" s="50">
        <v>42817</v>
      </c>
      <c r="C506">
        <v>504</v>
      </c>
      <c r="D506" s="10">
        <v>2344.75</v>
      </c>
      <c r="E506" s="2">
        <f t="shared" si="66"/>
        <v>2.0299145299145301E-3</v>
      </c>
      <c r="F506" s="30">
        <f t="shared" si="67"/>
        <v>4.7627211246284804E-5</v>
      </c>
      <c r="G506" s="31">
        <f t="shared" si="68"/>
        <v>3.1580128717878931E-5</v>
      </c>
      <c r="H506" s="53">
        <f t="shared" si="69"/>
        <v>1.1389923790019922E-6</v>
      </c>
      <c r="I506" s="28">
        <f t="shared" si="70"/>
        <v>9.8655895143588843</v>
      </c>
      <c r="J506" s="25">
        <f t="shared" si="71"/>
        <v>10.23250317607293</v>
      </c>
      <c r="K506" s="44">
        <f t="shared" si="72"/>
        <v>8.651678086819653E-2</v>
      </c>
      <c r="L506" s="45">
        <f t="shared" si="73"/>
        <v>0.13047929714185419</v>
      </c>
      <c r="M506" s="2"/>
    </row>
    <row r="507" spans="2:13" customFormat="1" x14ac:dyDescent="0.25">
      <c r="B507" s="50">
        <v>42821</v>
      </c>
      <c r="C507">
        <v>505</v>
      </c>
      <c r="D507" s="10">
        <v>2351.5</v>
      </c>
      <c r="E507" s="2">
        <f t="shared" si="66"/>
        <v>2.8787717240643992E-3</v>
      </c>
      <c r="F507" s="30">
        <f t="shared" si="67"/>
        <v>4.5036416387402179E-5</v>
      </c>
      <c r="G507" s="31">
        <f t="shared" si="68"/>
        <v>2.9722335164670585E-5</v>
      </c>
      <c r="H507" s="53">
        <f t="shared" si="69"/>
        <v>4.1205529987581275E-6</v>
      </c>
      <c r="I507" s="28">
        <f t="shared" si="70"/>
        <v>9.824025242013974</v>
      </c>
      <c r="J507" s="25">
        <f t="shared" si="71"/>
        <v>10.144786885551074</v>
      </c>
      <c r="K507" s="44">
        <f t="shared" si="72"/>
        <v>0.18401390039530072</v>
      </c>
      <c r="L507" s="45">
        <f t="shared" si="73"/>
        <v>0.27882488348773599</v>
      </c>
      <c r="M507" s="2"/>
    </row>
    <row r="508" spans="2:13" customFormat="1" x14ac:dyDescent="0.25">
      <c r="B508" s="50">
        <v>42822</v>
      </c>
      <c r="C508">
        <v>506</v>
      </c>
      <c r="D508" s="10">
        <v>2357</v>
      </c>
      <c r="E508" s="2">
        <f t="shared" si="66"/>
        <v>2.338932596215182E-3</v>
      </c>
      <c r="F508" s="30">
        <f t="shared" si="67"/>
        <v>4.3025976454592431E-5</v>
      </c>
      <c r="G508" s="31">
        <f t="shared" si="68"/>
        <v>2.8272137206086644E-5</v>
      </c>
      <c r="H508" s="53">
        <f t="shared" si="69"/>
        <v>8.2873266392727133E-6</v>
      </c>
      <c r="I508" s="28">
        <f t="shared" si="70"/>
        <v>9.9265599426466888</v>
      </c>
      <c r="J508" s="25">
        <f t="shared" si="71"/>
        <v>10.280135659001592</v>
      </c>
      <c r="K508" s="44">
        <f t="shared" si="72"/>
        <v>0.12714657842597271</v>
      </c>
      <c r="L508" s="45">
        <f t="shared" si="73"/>
        <v>0.19349813032387722</v>
      </c>
      <c r="M508" s="2"/>
    </row>
    <row r="509" spans="2:13" customFormat="1" x14ac:dyDescent="0.25">
      <c r="B509" s="50">
        <v>42823</v>
      </c>
      <c r="C509">
        <v>507</v>
      </c>
      <c r="D509" s="10">
        <v>2364.5</v>
      </c>
      <c r="E509" s="2">
        <f t="shared" si="66"/>
        <v>3.182011030971574E-3</v>
      </c>
      <c r="F509" s="30">
        <f t="shared" si="67"/>
        <v>4.0961345277829511E-5</v>
      </c>
      <c r="G509" s="31">
        <f t="shared" si="68"/>
        <v>2.6729486340398334E-5</v>
      </c>
      <c r="H509" s="53">
        <f t="shared" si="69"/>
        <v>5.4706056896378916E-6</v>
      </c>
      <c r="I509" s="28">
        <f t="shared" si="70"/>
        <v>9.8556927286228149</v>
      </c>
      <c r="J509" s="25">
        <f t="shared" si="71"/>
        <v>10.150940821221992</v>
      </c>
      <c r="K509" s="44">
        <f t="shared" si="72"/>
        <v>0.24718900545254019</v>
      </c>
      <c r="L509" s="45">
        <f t="shared" si="73"/>
        <v>0.37880242337174258</v>
      </c>
      <c r="M509" s="2"/>
    </row>
    <row r="510" spans="2:13" customFormat="1" x14ac:dyDescent="0.25">
      <c r="B510" s="50">
        <v>42824</v>
      </c>
      <c r="C510">
        <v>508</v>
      </c>
      <c r="D510" s="10">
        <v>2359.25</v>
      </c>
      <c r="E510" s="2">
        <f t="shared" si="66"/>
        <v>-2.2203425671389302E-3</v>
      </c>
      <c r="F510" s="30">
        <f t="shared" si="67"/>
        <v>3.9470456164094027E-5</v>
      </c>
      <c r="G510" s="31">
        <f t="shared" si="68"/>
        <v>2.560611330625983E-5</v>
      </c>
      <c r="H510" s="53">
        <f t="shared" si="69"/>
        <v>1.012519420122478E-5</v>
      </c>
      <c r="I510" s="28">
        <f t="shared" si="70"/>
        <v>10.015056562099877</v>
      </c>
      <c r="J510" s="25">
        <f t="shared" si="71"/>
        <v>10.380150366527975</v>
      </c>
      <c r="K510" s="44">
        <f t="shared" si="72"/>
        <v>0.1249015490207029</v>
      </c>
      <c r="L510" s="45">
        <f t="shared" si="73"/>
        <v>0.19252906743343573</v>
      </c>
      <c r="M510" s="2"/>
    </row>
    <row r="511" spans="2:13" customFormat="1" x14ac:dyDescent="0.25">
      <c r="B511" s="50">
        <v>42828</v>
      </c>
      <c r="C511">
        <v>509</v>
      </c>
      <c r="D511" s="10">
        <v>2356.5</v>
      </c>
      <c r="E511" s="2">
        <f t="shared" si="66"/>
        <v>-1.1656246688566282E-3</v>
      </c>
      <c r="F511" s="30">
        <f t="shared" si="67"/>
        <v>3.7680319523742363E-5</v>
      </c>
      <c r="G511" s="31">
        <f t="shared" si="68"/>
        <v>2.4207253507772934E-5</v>
      </c>
      <c r="H511" s="53">
        <f t="shared" si="69"/>
        <v>4.9299211154490948E-6</v>
      </c>
      <c r="I511" s="28">
        <f t="shared" si="70"/>
        <v>10.150314524667618</v>
      </c>
      <c r="J511" s="25">
        <f t="shared" si="71"/>
        <v>10.572731223485597</v>
      </c>
      <c r="K511" s="44">
        <f t="shared" si="72"/>
        <v>3.6058103694981129E-2</v>
      </c>
      <c r="L511" s="45">
        <f t="shared" si="73"/>
        <v>5.612701450046171E-2</v>
      </c>
      <c r="M511" s="2"/>
    </row>
    <row r="512" spans="2:13" customFormat="1" x14ac:dyDescent="0.25">
      <c r="B512" s="50">
        <v>42829</v>
      </c>
      <c r="C512">
        <v>510</v>
      </c>
      <c r="D512" s="10">
        <v>2346.5</v>
      </c>
      <c r="E512" s="2">
        <f t="shared" si="66"/>
        <v>-4.2435815828559308E-3</v>
      </c>
      <c r="F512" s="30">
        <f t="shared" si="67"/>
        <v>3.5753267516030264E-5</v>
      </c>
      <c r="G512" s="31">
        <f t="shared" si="68"/>
        <v>2.2661420047592302E-5</v>
      </c>
      <c r="H512" s="53">
        <f t="shared" si="69"/>
        <v>1.3586808686471241E-6</v>
      </c>
      <c r="I512" s="28">
        <f t="shared" si="70"/>
        <v>9.7351950788996486</v>
      </c>
      <c r="J512" s="25">
        <f t="shared" si="71"/>
        <v>9.900192788367562</v>
      </c>
      <c r="K512" s="44">
        <f t="shared" si="72"/>
        <v>0.50367381505145004</v>
      </c>
      <c r="L512" s="45">
        <f t="shared" si="73"/>
        <v>0.79465384837025388</v>
      </c>
      <c r="M512" s="2"/>
    </row>
    <row r="513" spans="2:13" customFormat="1" x14ac:dyDescent="0.25">
      <c r="B513" s="50">
        <v>42830</v>
      </c>
      <c r="C513">
        <v>511</v>
      </c>
      <c r="D513" s="10">
        <v>2353.75</v>
      </c>
      <c r="E513" s="2">
        <f t="shared" si="66"/>
        <v>3.0897080758576605E-3</v>
      </c>
      <c r="F513" s="30">
        <f t="shared" si="67"/>
        <v>3.5387878690551024E-5</v>
      </c>
      <c r="G513" s="31">
        <f t="shared" si="68"/>
        <v>2.2346589171482264E-5</v>
      </c>
      <c r="H513" s="53">
        <f t="shared" si="69"/>
        <v>1.8007984650354046E-5</v>
      </c>
      <c r="I513" s="28">
        <f t="shared" si="70"/>
        <v>9.9793794588842193</v>
      </c>
      <c r="J513" s="25">
        <f t="shared" si="71"/>
        <v>10.281644327030815</v>
      </c>
      <c r="K513" s="44">
        <f t="shared" si="72"/>
        <v>0.2697617474474111</v>
      </c>
      <c r="L513" s="45">
        <f t="shared" si="73"/>
        <v>0.42719253129701829</v>
      </c>
      <c r="M513" s="2"/>
    </row>
    <row r="514" spans="2:13" customFormat="1" x14ac:dyDescent="0.25">
      <c r="B514" s="50">
        <v>42831</v>
      </c>
      <c r="C514">
        <v>512</v>
      </c>
      <c r="D514" s="10">
        <v>2352.25</v>
      </c>
      <c r="E514" s="2">
        <f t="shared" si="66"/>
        <v>-6.3728093467870417E-4</v>
      </c>
      <c r="F514" s="30">
        <f t="shared" si="67"/>
        <v>3.434967841045484E-5</v>
      </c>
      <c r="G514" s="31">
        <f t="shared" si="68"/>
        <v>2.1480577897764467E-5</v>
      </c>
      <c r="H514" s="53">
        <f t="shared" si="69"/>
        <v>9.5462959940200468E-6</v>
      </c>
      <c r="I514" s="28">
        <f t="shared" si="70"/>
        <v>10.267094588760015</v>
      </c>
      <c r="J514" s="25">
        <f t="shared" si="71"/>
        <v>10.729454677823048</v>
      </c>
      <c r="K514" s="44">
        <f t="shared" si="72"/>
        <v>1.1823312720777961E-2</v>
      </c>
      <c r="L514" s="45">
        <f t="shared" si="73"/>
        <v>1.8906706869708072E-2</v>
      </c>
      <c r="M514" s="2"/>
    </row>
    <row r="515" spans="2:13" customFormat="1" x14ac:dyDescent="0.25">
      <c r="B515" s="50">
        <v>42835</v>
      </c>
      <c r="C515">
        <v>513</v>
      </c>
      <c r="D515" s="10">
        <v>2351</v>
      </c>
      <c r="E515" s="2">
        <f t="shared" si="66"/>
        <v>-5.3140610054203423E-4</v>
      </c>
      <c r="F515" s="30">
        <f t="shared" si="67"/>
        <v>3.2642560470388975E-5</v>
      </c>
      <c r="G515" s="31">
        <f t="shared" si="68"/>
        <v>2.0054773674316972E-5</v>
      </c>
      <c r="H515" s="53">
        <f t="shared" si="69"/>
        <v>4.0612698970496279E-7</v>
      </c>
      <c r="I515" s="28">
        <f t="shared" si="70"/>
        <v>10.321242534519733</v>
      </c>
      <c r="J515" s="25">
        <f t="shared" si="71"/>
        <v>10.802962285436928</v>
      </c>
      <c r="K515" s="44">
        <f t="shared" si="72"/>
        <v>8.6510506413691735E-3</v>
      </c>
      <c r="L515" s="45">
        <f t="shared" si="73"/>
        <v>1.4081058618723521E-2</v>
      </c>
      <c r="M515" s="2"/>
    </row>
    <row r="516" spans="2:13" customFormat="1" x14ac:dyDescent="0.25">
      <c r="B516" s="50">
        <v>42836</v>
      </c>
      <c r="C516">
        <v>514</v>
      </c>
      <c r="D516" s="10">
        <v>2340.75</v>
      </c>
      <c r="E516" s="2">
        <f t="shared" ref="E516:E579" si="74">(D516-D515)/D515</f>
        <v>-4.3598468736707786E-3</v>
      </c>
      <c r="F516" s="30">
        <f t="shared" si="67"/>
        <v>3.1078566400517894E-5</v>
      </c>
      <c r="G516" s="31">
        <f t="shared" si="68"/>
        <v>1.8717061731584651E-5</v>
      </c>
      <c r="H516" s="53">
        <f t="shared" si="69"/>
        <v>2.8239244369329059E-7</v>
      </c>
      <c r="I516" s="28">
        <f t="shared" si="70"/>
        <v>9.7673724176946912</v>
      </c>
      <c r="J516" s="25">
        <f t="shared" si="71"/>
        <v>9.870516898598181</v>
      </c>
      <c r="K516" s="44">
        <f t="shared" si="72"/>
        <v>0.61161974194344138</v>
      </c>
      <c r="L516" s="45">
        <f t="shared" si="73"/>
        <v>1.0155581594188372</v>
      </c>
      <c r="M516" s="2"/>
    </row>
    <row r="517" spans="2:13" customFormat="1" x14ac:dyDescent="0.25">
      <c r="B517" s="50">
        <v>42837</v>
      </c>
      <c r="C517">
        <v>515</v>
      </c>
      <c r="D517" s="10">
        <v>2327.5</v>
      </c>
      <c r="E517" s="2">
        <f t="shared" si="74"/>
        <v>-5.6605788742924278E-3</v>
      </c>
      <c r="F517" s="30">
        <f t="shared" si="67"/>
        <v>3.1216775769724034E-5</v>
      </c>
      <c r="G517" s="31">
        <f t="shared" si="68"/>
        <v>1.8736763241828224E-5</v>
      </c>
      <c r="H517" s="53">
        <f t="shared" si="69"/>
        <v>1.9008264761856863E-5</v>
      </c>
      <c r="I517" s="28">
        <f t="shared" si="70"/>
        <v>9.3481147346502507</v>
      </c>
      <c r="J517" s="25">
        <f t="shared" si="71"/>
        <v>9.1749008998259001</v>
      </c>
      <c r="K517" s="44">
        <f t="shared" si="72"/>
        <v>1.02644018807228</v>
      </c>
      <c r="L517" s="45">
        <f t="shared" si="73"/>
        <v>1.7101221154651918</v>
      </c>
      <c r="M517" s="2"/>
    </row>
    <row r="518" spans="2:13" customFormat="1" x14ac:dyDescent="0.25">
      <c r="B518" s="50">
        <v>42842</v>
      </c>
      <c r="C518">
        <v>516</v>
      </c>
      <c r="D518" s="10">
        <v>2337.25</v>
      </c>
      <c r="E518" s="2">
        <f t="shared" si="74"/>
        <v>4.1890440386680985E-3</v>
      </c>
      <c r="F518" s="30">
        <f t="shared" ref="F518:F581" si="75">omega9+alpha9*E517^2+beta9*F517</f>
        <v>3.2429510419738957E-5</v>
      </c>
      <c r="G518" s="31">
        <f t="shared" ref="G518:G581" si="76">omega10+alpha10*E517^2+beta10*G517</f>
        <v>1.9636947131242775E-5</v>
      </c>
      <c r="H518" s="53">
        <f t="shared" ref="H518:H581" si="77">E517^2</f>
        <v>3.2042153192085728E-5</v>
      </c>
      <c r="I518" s="28">
        <f t="shared" ref="I518:I581" si="78">-LN(F518)-(E518^2)/F518</f>
        <v>9.7953268752923464</v>
      </c>
      <c r="J518" s="25">
        <f t="shared" ref="J518:J581" si="79">-LN(G518)-(E518^2)/G518</f>
        <v>9.9444715332824138</v>
      </c>
      <c r="K518" s="44">
        <f t="shared" ref="K518:K581" si="80">E518^2/F518</f>
        <v>0.541114858990276</v>
      </c>
      <c r="L518" s="45">
        <f t="shared" ref="L518:L581" si="81">E518^2/G518</f>
        <v>0.8936261752205551</v>
      </c>
      <c r="M518" s="2"/>
    </row>
    <row r="519" spans="2:13" customFormat="1" x14ac:dyDescent="0.25">
      <c r="B519" s="50">
        <v>42843</v>
      </c>
      <c r="C519">
        <v>517</v>
      </c>
      <c r="D519" s="10">
        <v>2333.75</v>
      </c>
      <c r="E519" s="2">
        <f t="shared" si="74"/>
        <v>-1.4974863621777729E-3</v>
      </c>
      <c r="F519" s="30">
        <f t="shared" si="75"/>
        <v>3.2324521719120316E-5</v>
      </c>
      <c r="G519" s="31">
        <f t="shared" si="76"/>
        <v>1.9495624285256278E-5</v>
      </c>
      <c r="H519" s="53">
        <f t="shared" si="77"/>
        <v>1.7548089957900733E-5</v>
      </c>
      <c r="I519" s="28">
        <f t="shared" si="78"/>
        <v>10.270310923313719</v>
      </c>
      <c r="J519" s="25">
        <f t="shared" si="79"/>
        <v>10.730296476419227</v>
      </c>
      <c r="K519" s="44">
        <f t="shared" si="80"/>
        <v>6.9373506107654997E-2</v>
      </c>
      <c r="L519" s="45">
        <f t="shared" si="81"/>
        <v>0.11502403678369523</v>
      </c>
      <c r="M519" s="2"/>
    </row>
    <row r="520" spans="2:13" customFormat="1" x14ac:dyDescent="0.25">
      <c r="B520" s="50">
        <v>42844</v>
      </c>
      <c r="C520">
        <v>518</v>
      </c>
      <c r="D520" s="10">
        <v>2352</v>
      </c>
      <c r="E520" s="2">
        <f t="shared" si="74"/>
        <v>7.8200321371183715E-3</v>
      </c>
      <c r="F520" s="30">
        <f t="shared" si="75"/>
        <v>3.0952572568895838E-5</v>
      </c>
      <c r="G520" s="31">
        <f t="shared" si="76"/>
        <v>1.8328351794659475E-5</v>
      </c>
      <c r="H520" s="53">
        <f t="shared" si="77"/>
        <v>2.24246540490842E-6</v>
      </c>
      <c r="I520" s="28">
        <f t="shared" si="78"/>
        <v>8.407357511302882</v>
      </c>
      <c r="J520" s="25">
        <f t="shared" si="79"/>
        <v>7.5705419480860803</v>
      </c>
      <c r="K520" s="44">
        <f t="shared" si="80"/>
        <v>1.975696930826891</v>
      </c>
      <c r="L520" s="45">
        <f t="shared" si="81"/>
        <v>3.3365194705277803</v>
      </c>
      <c r="M520" s="2"/>
    </row>
    <row r="521" spans="2:13" customFormat="1" x14ac:dyDescent="0.25">
      <c r="B521" s="50">
        <v>42845</v>
      </c>
      <c r="C521">
        <v>519</v>
      </c>
      <c r="D521" s="10">
        <v>2347.5</v>
      </c>
      <c r="E521" s="2">
        <f t="shared" si="74"/>
        <v>-1.9132653061224489E-3</v>
      </c>
      <c r="F521" s="30">
        <f t="shared" si="75"/>
        <v>3.4616716697669502E-5</v>
      </c>
      <c r="G521" s="31">
        <f t="shared" si="76"/>
        <v>2.1225671668298265E-5</v>
      </c>
      <c r="H521" s="53">
        <f t="shared" si="77"/>
        <v>6.1152902625564122E-5</v>
      </c>
      <c r="I521" s="28">
        <f t="shared" si="78"/>
        <v>10.165427712140986</v>
      </c>
      <c r="J521" s="25">
        <f t="shared" si="79"/>
        <v>10.587838955179521</v>
      </c>
      <c r="K521" s="44">
        <f t="shared" si="80"/>
        <v>0.10574613888376853</v>
      </c>
      <c r="L521" s="45">
        <f t="shared" si="81"/>
        <v>0.17246022593853258</v>
      </c>
      <c r="M521" s="2"/>
    </row>
    <row r="522" spans="2:13" customFormat="1" x14ac:dyDescent="0.25">
      <c r="B522" s="50">
        <v>42849</v>
      </c>
      <c r="C522">
        <v>520</v>
      </c>
      <c r="D522" s="10">
        <v>2385</v>
      </c>
      <c r="E522" s="2">
        <f t="shared" si="74"/>
        <v>1.5974440894568689E-2</v>
      </c>
      <c r="F522" s="30">
        <f t="shared" si="75"/>
        <v>3.3156998487087817E-5</v>
      </c>
      <c r="G522" s="31">
        <f t="shared" si="76"/>
        <v>2.0037295463181822E-5</v>
      </c>
      <c r="H522" s="53">
        <f t="shared" si="77"/>
        <v>3.6605841316118283E-6</v>
      </c>
      <c r="I522" s="28">
        <f t="shared" si="78"/>
        <v>2.6180606644515647</v>
      </c>
      <c r="J522" s="25">
        <f t="shared" si="79"/>
        <v>-1.9174742344442279</v>
      </c>
      <c r="K522" s="44">
        <f t="shared" si="80"/>
        <v>7.6961960834133771</v>
      </c>
      <c r="L522" s="45">
        <f t="shared" si="81"/>
        <v>12.735389482226399</v>
      </c>
      <c r="M522" s="2"/>
    </row>
    <row r="523" spans="2:13" customFormat="1" x14ac:dyDescent="0.25">
      <c r="B523" s="50">
        <v>42850</v>
      </c>
      <c r="C523">
        <v>521</v>
      </c>
      <c r="D523" s="10">
        <v>2382.25</v>
      </c>
      <c r="E523" s="2">
        <f t="shared" si="74"/>
        <v>-1.1530398322851154E-3</v>
      </c>
      <c r="F523" s="30">
        <f t="shared" si="75"/>
        <v>5.2803926080468369E-5</v>
      </c>
      <c r="G523" s="31">
        <f t="shared" si="76"/>
        <v>3.5946198647628347E-5</v>
      </c>
      <c r="H523" s="53">
        <f t="shared" si="77"/>
        <v>2.5518276189406852E-4</v>
      </c>
      <c r="I523" s="28">
        <f t="shared" si="78"/>
        <v>9.823746944179657</v>
      </c>
      <c r="J523" s="25">
        <f t="shared" si="79"/>
        <v>10.196501365376172</v>
      </c>
      <c r="K523" s="44">
        <f t="shared" si="80"/>
        <v>2.5178068252160814E-2</v>
      </c>
      <c r="L523" s="45">
        <f t="shared" si="81"/>
        <v>3.6985853994433555E-2</v>
      </c>
      <c r="M523" s="2"/>
    </row>
    <row r="524" spans="2:13" customFormat="1" x14ac:dyDescent="0.25">
      <c r="B524" s="50">
        <v>42851</v>
      </c>
      <c r="C524">
        <v>522</v>
      </c>
      <c r="D524" s="10">
        <v>2386</v>
      </c>
      <c r="E524" s="2">
        <f t="shared" si="74"/>
        <v>1.574142092559555E-3</v>
      </c>
      <c r="F524" s="30">
        <f t="shared" si="75"/>
        <v>4.9515070382939754E-5</v>
      </c>
      <c r="G524" s="31">
        <f t="shared" si="76"/>
        <v>3.3604185841216709E-5</v>
      </c>
      <c r="H524" s="53">
        <f t="shared" si="77"/>
        <v>1.329500854836087E-6</v>
      </c>
      <c r="I524" s="28">
        <f t="shared" si="78"/>
        <v>9.8631896613730898</v>
      </c>
      <c r="J524" s="25">
        <f t="shared" si="79"/>
        <v>10.227121388307998</v>
      </c>
      <c r="K524" s="44">
        <f t="shared" si="80"/>
        <v>5.004382117209985E-2</v>
      </c>
      <c r="L524" s="45">
        <f t="shared" si="81"/>
        <v>7.3738531838748345E-2</v>
      </c>
      <c r="M524" s="2"/>
    </row>
    <row r="525" spans="2:13" customFormat="1" x14ac:dyDescent="0.25">
      <c r="B525" s="50">
        <v>42852</v>
      </c>
      <c r="C525">
        <v>523</v>
      </c>
      <c r="D525" s="10">
        <v>2380.5</v>
      </c>
      <c r="E525" s="2">
        <f t="shared" si="74"/>
        <v>-2.3051131601005866E-3</v>
      </c>
      <c r="F525" s="30">
        <f t="shared" si="75"/>
        <v>4.6617601734618788E-5</v>
      </c>
      <c r="G525" s="31">
        <f t="shared" si="76"/>
        <v>3.1498320462056396E-5</v>
      </c>
      <c r="H525" s="53">
        <f t="shared" si="77"/>
        <v>2.4779233275677747E-6</v>
      </c>
      <c r="I525" s="28">
        <f t="shared" si="78"/>
        <v>9.8595508147081556</v>
      </c>
      <c r="J525" s="25">
        <f t="shared" si="79"/>
        <v>10.196883316117775</v>
      </c>
      <c r="K525" s="44">
        <f t="shared" si="80"/>
        <v>0.11398155381560543</v>
      </c>
      <c r="L525" s="45">
        <f t="shared" si="81"/>
        <v>0.1686930161012786</v>
      </c>
      <c r="M525" s="2"/>
    </row>
    <row r="526" spans="2:13" customFormat="1" x14ac:dyDescent="0.25">
      <c r="B526" s="50">
        <v>42856</v>
      </c>
      <c r="C526">
        <v>524</v>
      </c>
      <c r="D526" s="10">
        <v>2385.75</v>
      </c>
      <c r="E526" s="2">
        <f t="shared" si="74"/>
        <v>2.2054190296156269E-3</v>
      </c>
      <c r="F526" s="30">
        <f t="shared" si="75"/>
        <v>4.4217043132208695E-5</v>
      </c>
      <c r="G526" s="31">
        <f t="shared" si="76"/>
        <v>2.9726774374800733E-5</v>
      </c>
      <c r="H526" s="53">
        <f t="shared" si="77"/>
        <v>5.3135466808689126E-6</v>
      </c>
      <c r="I526" s="28">
        <f t="shared" si="78"/>
        <v>9.9164002892540353</v>
      </c>
      <c r="J526" s="25">
        <f t="shared" si="79"/>
        <v>10.259843155046749</v>
      </c>
      <c r="K526" s="44">
        <f t="shared" si="80"/>
        <v>0.10999996272133759</v>
      </c>
      <c r="L526" s="45">
        <f t="shared" si="81"/>
        <v>0.16361926910959498</v>
      </c>
      <c r="M526" s="2"/>
    </row>
    <row r="527" spans="2:13" customFormat="1" x14ac:dyDescent="0.25">
      <c r="B527" s="50">
        <v>42857</v>
      </c>
      <c r="C527">
        <v>525</v>
      </c>
      <c r="D527" s="10">
        <v>2383.25</v>
      </c>
      <c r="E527" s="2">
        <f t="shared" si="74"/>
        <v>-1.0478885046631039E-3</v>
      </c>
      <c r="F527" s="30">
        <f t="shared" si="75"/>
        <v>4.1994756260296985E-5</v>
      </c>
      <c r="G527" s="31">
        <f t="shared" si="76"/>
        <v>2.8044660339903469E-5</v>
      </c>
      <c r="H527" s="53">
        <f t="shared" si="77"/>
        <v>4.8638730961907331E-6</v>
      </c>
      <c r="I527" s="28">
        <f t="shared" si="78"/>
        <v>10.051818002457864</v>
      </c>
      <c r="J527" s="25">
        <f t="shared" si="79"/>
        <v>10.44255796090804</v>
      </c>
      <c r="K527" s="44">
        <f t="shared" si="80"/>
        <v>2.6147795962878879E-2</v>
      </c>
      <c r="L527" s="45">
        <f t="shared" si="81"/>
        <v>3.91543454224932E-2</v>
      </c>
      <c r="M527" s="2"/>
    </row>
    <row r="528" spans="2:13" customFormat="1" x14ac:dyDescent="0.25">
      <c r="B528" s="50">
        <v>42858</v>
      </c>
      <c r="C528">
        <v>526</v>
      </c>
      <c r="D528" s="10">
        <v>2385.5</v>
      </c>
      <c r="E528" s="2">
        <f t="shared" si="74"/>
        <v>9.4408895415923637E-4</v>
      </c>
      <c r="F528" s="30">
        <f t="shared" si="75"/>
        <v>3.9658172064712845E-5</v>
      </c>
      <c r="G528" s="31">
        <f t="shared" si="76"/>
        <v>2.6221573132172111E-5</v>
      </c>
      <c r="H528" s="53">
        <f t="shared" si="77"/>
        <v>1.098070318205076E-6</v>
      </c>
      <c r="I528" s="28">
        <f t="shared" si="78"/>
        <v>10.112738865579201</v>
      </c>
      <c r="J528" s="25">
        <f t="shared" si="79"/>
        <v>10.514936837614064</v>
      </c>
      <c r="K528" s="44">
        <f t="shared" si="80"/>
        <v>2.2474660504046468E-2</v>
      </c>
      <c r="L528" s="45">
        <f t="shared" si="81"/>
        <v>3.3991246401304222E-2</v>
      </c>
      <c r="M528" s="2"/>
    </row>
    <row r="529" spans="2:13" customFormat="1" x14ac:dyDescent="0.25">
      <c r="B529" s="50">
        <v>42859</v>
      </c>
      <c r="C529">
        <v>527</v>
      </c>
      <c r="D529" s="10">
        <v>2397.75</v>
      </c>
      <c r="E529" s="2">
        <f t="shared" si="74"/>
        <v>5.1351917836931459E-3</v>
      </c>
      <c r="F529" s="30">
        <f t="shared" si="75"/>
        <v>3.7514366328735162E-5</v>
      </c>
      <c r="G529" s="31">
        <f t="shared" si="76"/>
        <v>2.4507839050379615E-5</v>
      </c>
      <c r="H529" s="53">
        <f t="shared" si="77"/>
        <v>8.9130395336548073E-7</v>
      </c>
      <c r="I529" s="28">
        <f t="shared" si="78"/>
        <v>9.4878507016620262</v>
      </c>
      <c r="J529" s="25">
        <f t="shared" si="79"/>
        <v>9.5405273297821527</v>
      </c>
      <c r="K529" s="44">
        <f t="shared" si="80"/>
        <v>0.70293589459115069</v>
      </c>
      <c r="L529" s="45">
        <f t="shared" si="81"/>
        <v>1.0759902005681374</v>
      </c>
      <c r="M529" s="2"/>
    </row>
    <row r="530" spans="2:13" customFormat="1" x14ac:dyDescent="0.25">
      <c r="B530" s="50">
        <v>42863</v>
      </c>
      <c r="C530">
        <v>528</v>
      </c>
      <c r="D530" s="10">
        <v>2393.25</v>
      </c>
      <c r="E530" s="2">
        <f t="shared" si="74"/>
        <v>-1.876759461995621E-3</v>
      </c>
      <c r="F530" s="30">
        <f t="shared" si="75"/>
        <v>3.7688041038728021E-5</v>
      </c>
      <c r="G530" s="31">
        <f t="shared" si="76"/>
        <v>2.4633837801125468E-5</v>
      </c>
      <c r="H530" s="53">
        <f t="shared" si="77"/>
        <v>2.6370194655309592E-5</v>
      </c>
      <c r="I530" s="28">
        <f t="shared" si="78"/>
        <v>10.092710334250592</v>
      </c>
      <c r="J530" s="25">
        <f t="shared" si="79"/>
        <v>10.46840629430578</v>
      </c>
      <c r="K530" s="44">
        <f t="shared" si="80"/>
        <v>9.3457393409508149E-2</v>
      </c>
      <c r="L530" s="45">
        <f t="shared" si="81"/>
        <v>0.1429832455107409</v>
      </c>
      <c r="M530" s="2"/>
    </row>
    <row r="531" spans="2:13" customFormat="1" x14ac:dyDescent="0.25">
      <c r="B531" s="50">
        <v>42864</v>
      </c>
      <c r="C531">
        <v>529</v>
      </c>
      <c r="D531" s="10">
        <v>2395.25</v>
      </c>
      <c r="E531" s="2">
        <f t="shared" si="74"/>
        <v>8.356836937219263E-4</v>
      </c>
      <c r="F531" s="30">
        <f t="shared" si="75"/>
        <v>3.5940721679567578E-5</v>
      </c>
      <c r="G531" s="31">
        <f t="shared" si="76"/>
        <v>2.320551944115181E-5</v>
      </c>
      <c r="H531" s="53">
        <f t="shared" si="77"/>
        <v>3.5222260781900927E-6</v>
      </c>
      <c r="I531" s="28">
        <f t="shared" si="78"/>
        <v>10.214208511187122</v>
      </c>
      <c r="J531" s="25">
        <f t="shared" si="79"/>
        <v>10.641025524388841</v>
      </c>
      <c r="K531" s="44">
        <f t="shared" si="80"/>
        <v>1.9431085501818025E-2</v>
      </c>
      <c r="L531" s="45">
        <f t="shared" si="81"/>
        <v>3.0094876252339507E-2</v>
      </c>
      <c r="M531" s="2"/>
    </row>
    <row r="532" spans="2:13" customFormat="1" x14ac:dyDescent="0.25">
      <c r="B532" s="50">
        <v>42865</v>
      </c>
      <c r="C532">
        <v>530</v>
      </c>
      <c r="D532" s="10">
        <v>2391</v>
      </c>
      <c r="E532" s="2">
        <f t="shared" si="74"/>
        <v>-1.7743450579271475E-3</v>
      </c>
      <c r="F532" s="30">
        <f t="shared" si="75"/>
        <v>3.4114965489396364E-5</v>
      </c>
      <c r="G532" s="31">
        <f t="shared" si="76"/>
        <v>2.1682784978842473E-5</v>
      </c>
      <c r="H532" s="53">
        <f t="shared" si="77"/>
        <v>6.9836723595272233E-7</v>
      </c>
      <c r="I532" s="28">
        <f t="shared" si="78"/>
        <v>10.193489376007564</v>
      </c>
      <c r="J532" s="25">
        <f t="shared" si="79"/>
        <v>10.59379377572953</v>
      </c>
      <c r="K532" s="44">
        <f t="shared" si="80"/>
        <v>9.2285023286013568E-2</v>
      </c>
      <c r="L532" s="45">
        <f t="shared" si="81"/>
        <v>0.14519815547968246</v>
      </c>
      <c r="M532" s="2"/>
    </row>
    <row r="533" spans="2:13" customFormat="1" x14ac:dyDescent="0.25">
      <c r="B533" s="50">
        <v>42866</v>
      </c>
      <c r="C533">
        <v>531</v>
      </c>
      <c r="D533" s="10">
        <v>2388.75</v>
      </c>
      <c r="E533" s="2">
        <f t="shared" si="74"/>
        <v>-9.4102885821831868E-4</v>
      </c>
      <c r="F533" s="30">
        <f t="shared" si="75"/>
        <v>3.2657625293620006E-5</v>
      </c>
      <c r="G533" s="31">
        <f t="shared" si="76"/>
        <v>2.0428823652438437E-5</v>
      </c>
      <c r="H533" s="53">
        <f t="shared" si="77"/>
        <v>3.1483003845904926E-6</v>
      </c>
      <c r="I533" s="28">
        <f t="shared" si="78"/>
        <v>10.302316454158104</v>
      </c>
      <c r="J533" s="25">
        <f t="shared" si="79"/>
        <v>10.755216383000807</v>
      </c>
      <c r="K533" s="44">
        <f t="shared" si="80"/>
        <v>2.7115728839373715E-2</v>
      </c>
      <c r="L533" s="45">
        <f t="shared" si="81"/>
        <v>4.3347347212230339E-2</v>
      </c>
      <c r="M533" s="2"/>
    </row>
    <row r="534" spans="2:13" customFormat="1" x14ac:dyDescent="0.25">
      <c r="B534" s="50">
        <v>42870</v>
      </c>
      <c r="C534">
        <v>532</v>
      </c>
      <c r="D534" s="10">
        <v>2397</v>
      </c>
      <c r="E534" s="2">
        <f t="shared" si="74"/>
        <v>3.4536891679748821E-3</v>
      </c>
      <c r="F534" s="30">
        <f t="shared" si="75"/>
        <v>3.1142575633537169E-5</v>
      </c>
      <c r="G534" s="31">
        <f t="shared" si="76"/>
        <v>1.9106611122327229E-5</v>
      </c>
      <c r="H534" s="53">
        <f t="shared" si="77"/>
        <v>8.8553531199967253E-7</v>
      </c>
      <c r="I534" s="28">
        <f t="shared" si="78"/>
        <v>9.9939230467159064</v>
      </c>
      <c r="J534" s="25">
        <f t="shared" si="79"/>
        <v>10.241191247856323</v>
      </c>
      <c r="K534" s="44">
        <f t="shared" si="80"/>
        <v>0.3830116368455378</v>
      </c>
      <c r="L534" s="45">
        <f t="shared" si="81"/>
        <v>0.62428490288623084</v>
      </c>
      <c r="M534" s="2"/>
    </row>
    <row r="535" spans="2:13" customFormat="1" x14ac:dyDescent="0.25">
      <c r="B535" s="50">
        <v>42871</v>
      </c>
      <c r="C535">
        <v>533</v>
      </c>
      <c r="D535" s="10">
        <v>2357.5</v>
      </c>
      <c r="E535" s="2">
        <f t="shared" si="74"/>
        <v>-1.6478931998331246E-2</v>
      </c>
      <c r="F535" s="30">
        <f t="shared" si="75"/>
        <v>3.068457740115262E-5</v>
      </c>
      <c r="G535" s="31">
        <f t="shared" si="76"/>
        <v>1.862093590886215E-5</v>
      </c>
      <c r="H535" s="53">
        <f t="shared" si="77"/>
        <v>1.1927968868987032E-5</v>
      </c>
      <c r="I535" s="28">
        <f t="shared" si="78"/>
        <v>1.5418582725035908</v>
      </c>
      <c r="J535" s="25">
        <f t="shared" si="79"/>
        <v>-3.6921031051772193</v>
      </c>
      <c r="K535" s="44">
        <f t="shared" si="80"/>
        <v>8.8498921218782982</v>
      </c>
      <c r="L535" s="45">
        <f t="shared" si="81"/>
        <v>14.583327128921903</v>
      </c>
      <c r="M535" s="2"/>
    </row>
    <row r="536" spans="2:13" customFormat="1" x14ac:dyDescent="0.25">
      <c r="B536" s="50">
        <v>42872</v>
      </c>
      <c r="C536">
        <v>534</v>
      </c>
      <c r="D536" s="10">
        <v>2363.5</v>
      </c>
      <c r="E536" s="2">
        <f t="shared" si="74"/>
        <v>2.5450689289501591E-3</v>
      </c>
      <c r="F536" s="30">
        <f t="shared" si="75"/>
        <v>5.191909917861774E-5</v>
      </c>
      <c r="G536" s="31">
        <f t="shared" si="76"/>
        <v>3.5733350523691857E-5</v>
      </c>
      <c r="H536" s="53">
        <f t="shared" si="77"/>
        <v>2.7155519980562543E-4</v>
      </c>
      <c r="I536" s="28">
        <f t="shared" si="78"/>
        <v>9.7410648174347347</v>
      </c>
      <c r="J536" s="25">
        <f t="shared" si="79"/>
        <v>10.058156357490931</v>
      </c>
      <c r="K536" s="44">
        <f t="shared" si="80"/>
        <v>0.12475901846492629</v>
      </c>
      <c r="L536" s="45">
        <f t="shared" si="81"/>
        <v>0.18126975943139989</v>
      </c>
      <c r="M536" s="2"/>
    </row>
    <row r="537" spans="2:13" customFormat="1" x14ac:dyDescent="0.25">
      <c r="B537" s="50">
        <v>42873</v>
      </c>
      <c r="C537">
        <v>535</v>
      </c>
      <c r="D537" s="10">
        <v>2381.5</v>
      </c>
      <c r="E537" s="2">
        <f t="shared" si="74"/>
        <v>7.6158239898455682E-3</v>
      </c>
      <c r="F537" s="30">
        <f t="shared" si="75"/>
        <v>4.9139077149940914E-5</v>
      </c>
      <c r="G537" s="31">
        <f t="shared" si="76"/>
        <v>3.3754020555458156E-5</v>
      </c>
      <c r="H537" s="53">
        <f t="shared" si="77"/>
        <v>6.4773758531075101E-6</v>
      </c>
      <c r="I537" s="28">
        <f t="shared" si="78"/>
        <v>8.7405168518071701</v>
      </c>
      <c r="J537" s="25">
        <f t="shared" si="79"/>
        <v>8.5780742386611699</v>
      </c>
      <c r="K537" s="44">
        <f t="shared" si="80"/>
        <v>1.1803391192579002</v>
      </c>
      <c r="L537" s="45">
        <f t="shared" si="81"/>
        <v>1.7183367815105606</v>
      </c>
      <c r="M537" s="2"/>
    </row>
    <row r="538" spans="2:13" customFormat="1" x14ac:dyDescent="0.25">
      <c r="B538" s="50">
        <v>42877</v>
      </c>
      <c r="C538">
        <v>536</v>
      </c>
      <c r="D538" s="10">
        <v>2398</v>
      </c>
      <c r="E538" s="2">
        <f t="shared" si="74"/>
        <v>6.9284064665127024E-3</v>
      </c>
      <c r="F538" s="30">
        <f t="shared" si="75"/>
        <v>5.0905676973440584E-5</v>
      </c>
      <c r="G538" s="31">
        <f t="shared" si="76"/>
        <v>3.5394448821224957E-5</v>
      </c>
      <c r="H538" s="53">
        <f t="shared" si="77"/>
        <v>5.8000775044307271E-5</v>
      </c>
      <c r="I538" s="28">
        <f t="shared" si="78"/>
        <v>8.942560412912373</v>
      </c>
      <c r="J538" s="25">
        <f t="shared" si="79"/>
        <v>8.8927311334343138</v>
      </c>
      <c r="K538" s="44">
        <f t="shared" si="80"/>
        <v>0.94297569581993601</v>
      </c>
      <c r="L538" s="45">
        <f t="shared" si="81"/>
        <v>1.3562244296464145</v>
      </c>
      <c r="M538" s="2"/>
    </row>
    <row r="539" spans="2:13" customFormat="1" x14ac:dyDescent="0.25">
      <c r="B539" s="50">
        <v>42878</v>
      </c>
      <c r="C539">
        <v>537</v>
      </c>
      <c r="D539" s="10">
        <v>2402</v>
      </c>
      <c r="E539" s="2">
        <f t="shared" si="74"/>
        <v>1.6680567139282735E-3</v>
      </c>
      <c r="F539" s="30">
        <f t="shared" si="75"/>
        <v>5.1679717955641794E-5</v>
      </c>
      <c r="G539" s="31">
        <f t="shared" si="76"/>
        <v>3.6247475241142907E-5</v>
      </c>
      <c r="H539" s="53">
        <f t="shared" si="77"/>
        <v>4.8002816165215028E-5</v>
      </c>
      <c r="I539" s="28">
        <f t="shared" si="78"/>
        <v>9.8166055974663777</v>
      </c>
      <c r="J539" s="25">
        <f t="shared" si="79"/>
        <v>10.148379255048214</v>
      </c>
      <c r="K539" s="44">
        <f t="shared" si="80"/>
        <v>5.3839558553113939E-2</v>
      </c>
      <c r="L539" s="45">
        <f t="shared" si="81"/>
        <v>7.6761572561142022E-2</v>
      </c>
      <c r="M539" s="2"/>
    </row>
    <row r="540" spans="2:13" customFormat="1" x14ac:dyDescent="0.25">
      <c r="B540" s="50">
        <v>42879</v>
      </c>
      <c r="C540">
        <v>538</v>
      </c>
      <c r="D540" s="10">
        <v>2413.5</v>
      </c>
      <c r="E540" s="2">
        <f t="shared" si="74"/>
        <v>4.7876769358867607E-3</v>
      </c>
      <c r="F540" s="30">
        <f t="shared" si="75"/>
        <v>4.8613074753391177E-5</v>
      </c>
      <c r="G540" s="31">
        <f t="shared" si="76"/>
        <v>3.3983377020833393E-5</v>
      </c>
      <c r="H540" s="53">
        <f t="shared" si="77"/>
        <v>2.7824132008811902E-6</v>
      </c>
      <c r="I540" s="28">
        <f t="shared" si="78"/>
        <v>9.4601018731514284</v>
      </c>
      <c r="J540" s="25">
        <f t="shared" si="79"/>
        <v>9.615137220746945</v>
      </c>
      <c r="K540" s="44">
        <f t="shared" si="80"/>
        <v>0.47151616224034554</v>
      </c>
      <c r="L540" s="45">
        <f t="shared" si="81"/>
        <v>0.67450184330915308</v>
      </c>
      <c r="M540" s="2"/>
    </row>
    <row r="541" spans="2:13" customFormat="1" x14ac:dyDescent="0.25">
      <c r="B541" s="50">
        <v>42880</v>
      </c>
      <c r="C541">
        <v>539</v>
      </c>
      <c r="D541" s="10">
        <v>2413.75</v>
      </c>
      <c r="E541" s="2">
        <f t="shared" si="74"/>
        <v>1.0358400662937643E-4</v>
      </c>
      <c r="F541" s="30">
        <f t="shared" si="75"/>
        <v>4.750158193805271E-5</v>
      </c>
      <c r="G541" s="31">
        <f t="shared" si="76"/>
        <v>3.3235003011845855E-5</v>
      </c>
      <c r="H541" s="53">
        <f t="shared" si="77"/>
        <v>2.292185044242204E-5</v>
      </c>
      <c r="I541" s="28">
        <f t="shared" si="78"/>
        <v>9.9545216637486789</v>
      </c>
      <c r="J541" s="25">
        <f t="shared" si="79"/>
        <v>10.311584088101156</v>
      </c>
      <c r="K541" s="44">
        <f t="shared" si="80"/>
        <v>2.2587977055979608E-4</v>
      </c>
      <c r="L541" s="45">
        <f t="shared" si="81"/>
        <v>3.2284174686460427E-4</v>
      </c>
      <c r="M541" s="2"/>
    </row>
    <row r="542" spans="2:13" customFormat="1" x14ac:dyDescent="0.25">
      <c r="B542" s="50">
        <v>42885</v>
      </c>
      <c r="C542">
        <v>540</v>
      </c>
      <c r="D542" s="10">
        <v>2411</v>
      </c>
      <c r="E542" s="2">
        <f t="shared" si="74"/>
        <v>-1.1393060590367686E-3</v>
      </c>
      <c r="F542" s="30">
        <f t="shared" si="75"/>
        <v>4.4579344535267112E-5</v>
      </c>
      <c r="G542" s="31">
        <f t="shared" si="76"/>
        <v>3.0987195489265577E-5</v>
      </c>
      <c r="H542" s="53">
        <f t="shared" si="77"/>
        <v>1.0729646429394699E-8</v>
      </c>
      <c r="I542" s="28">
        <f t="shared" si="78"/>
        <v>9.9891228991004226</v>
      </c>
      <c r="J542" s="25">
        <f t="shared" si="79"/>
        <v>10.340047627459445</v>
      </c>
      <c r="K542" s="44">
        <f t="shared" si="80"/>
        <v>2.9117034126220031E-2</v>
      </c>
      <c r="L542" s="45">
        <f t="shared" si="81"/>
        <v>4.1888860081175969E-2</v>
      </c>
      <c r="M542" s="2"/>
    </row>
    <row r="543" spans="2:13" customFormat="1" x14ac:dyDescent="0.25">
      <c r="B543" s="50">
        <v>42886</v>
      </c>
      <c r="C543">
        <v>541</v>
      </c>
      <c r="D543" s="10">
        <v>2429.5</v>
      </c>
      <c r="E543" s="2">
        <f t="shared" si="74"/>
        <v>7.6731646619659895E-3</v>
      </c>
      <c r="F543" s="30">
        <f t="shared" si="75"/>
        <v>4.2027121668848955E-5</v>
      </c>
      <c r="G543" s="31">
        <f t="shared" si="76"/>
        <v>2.8978556952618085E-5</v>
      </c>
      <c r="H543" s="53">
        <f t="shared" si="77"/>
        <v>1.2980182961578929E-6</v>
      </c>
      <c r="I543" s="28">
        <f t="shared" si="78"/>
        <v>8.6762558676003589</v>
      </c>
      <c r="J543" s="25">
        <f t="shared" si="79"/>
        <v>8.4171950016294517</v>
      </c>
      <c r="K543" s="44">
        <f t="shared" si="80"/>
        <v>1.4009395264697455</v>
      </c>
      <c r="L543" s="45">
        <f t="shared" si="81"/>
        <v>2.0317594152777274</v>
      </c>
      <c r="M543" s="2"/>
    </row>
    <row r="544" spans="2:13" customFormat="1" x14ac:dyDescent="0.25">
      <c r="B544" s="50">
        <v>42887</v>
      </c>
      <c r="C544">
        <v>542</v>
      </c>
      <c r="D544" s="10">
        <v>2437.75</v>
      </c>
      <c r="E544" s="2">
        <f t="shared" si="74"/>
        <v>3.3957604445359127E-3</v>
      </c>
      <c r="F544" s="30">
        <f t="shared" si="75"/>
        <v>4.4506082424562839E-5</v>
      </c>
      <c r="G544" s="31">
        <f t="shared" si="76"/>
        <v>3.1001384338434813E-5</v>
      </c>
      <c r="H544" s="53">
        <f t="shared" si="77"/>
        <v>5.8877455929643641E-5</v>
      </c>
      <c r="I544" s="28">
        <f t="shared" si="78"/>
        <v>9.7607922655238184</v>
      </c>
      <c r="J544" s="25">
        <f t="shared" si="79"/>
        <v>10.009521469946435</v>
      </c>
      <c r="K544" s="44">
        <f t="shared" si="80"/>
        <v>0.25909242891058626</v>
      </c>
      <c r="L544" s="45">
        <f t="shared" si="81"/>
        <v>0.37195722845120283</v>
      </c>
      <c r="M544" s="2"/>
    </row>
    <row r="545" spans="2:13" customFormat="1" x14ac:dyDescent="0.25">
      <c r="B545" s="50">
        <v>42891</v>
      </c>
      <c r="C545">
        <v>543</v>
      </c>
      <c r="D545" s="10">
        <v>2430.75</v>
      </c>
      <c r="E545" s="2">
        <f t="shared" si="74"/>
        <v>-2.871500358937545E-3</v>
      </c>
      <c r="F545" s="30">
        <f t="shared" si="75"/>
        <v>4.2813829687102121E-5</v>
      </c>
      <c r="G545" s="31">
        <f t="shared" si="76"/>
        <v>2.9684116957626671E-5</v>
      </c>
      <c r="H545" s="53">
        <f t="shared" si="77"/>
        <v>1.1531188996674739E-5</v>
      </c>
      <c r="I545" s="28">
        <f t="shared" si="78"/>
        <v>9.8660594108544455</v>
      </c>
      <c r="J545" s="25">
        <f t="shared" si="79"/>
        <v>10.147123143897501</v>
      </c>
      <c r="K545" s="44">
        <f t="shared" si="80"/>
        <v>0.19258997318482005</v>
      </c>
      <c r="L545" s="45">
        <f t="shared" si="81"/>
        <v>0.27777529387681343</v>
      </c>
      <c r="M545" s="2"/>
    </row>
    <row r="546" spans="2:13" customFormat="1" x14ac:dyDescent="0.25">
      <c r="B546" s="50">
        <v>42892</v>
      </c>
      <c r="C546">
        <v>544</v>
      </c>
      <c r="D546" s="10">
        <v>2432</v>
      </c>
      <c r="E546" s="2">
        <f t="shared" si="74"/>
        <v>5.1424457471973672E-4</v>
      </c>
      <c r="F546" s="30">
        <f t="shared" si="75"/>
        <v>4.099967783998973E-5</v>
      </c>
      <c r="G546" s="31">
        <f t="shared" si="76"/>
        <v>2.8233675836707902E-5</v>
      </c>
      <c r="H546" s="53">
        <f t="shared" si="77"/>
        <v>8.2455143113784501E-6</v>
      </c>
      <c r="I546" s="28">
        <f t="shared" si="78"/>
        <v>10.095496359570179</v>
      </c>
      <c r="J546" s="25">
        <f t="shared" si="79"/>
        <v>10.465628728708475</v>
      </c>
      <c r="K546" s="44">
        <f t="shared" si="80"/>
        <v>6.4499892818852727E-3</v>
      </c>
      <c r="L546" s="45">
        <f t="shared" si="81"/>
        <v>9.3663851691908467E-3</v>
      </c>
      <c r="M546" s="2"/>
    </row>
    <row r="547" spans="2:13" customFormat="1" x14ac:dyDescent="0.25">
      <c r="B547" s="50">
        <v>42893</v>
      </c>
      <c r="C547">
        <v>545</v>
      </c>
      <c r="D547" s="10">
        <v>2432.5</v>
      </c>
      <c r="E547" s="2">
        <f t="shared" si="74"/>
        <v>2.0559210526315788E-4</v>
      </c>
      <c r="F547" s="30">
        <f t="shared" si="75"/>
        <v>3.868301613038643E-5</v>
      </c>
      <c r="G547" s="31">
        <f t="shared" si="76"/>
        <v>2.634140143830055E-5</v>
      </c>
      <c r="H547" s="53">
        <f t="shared" si="77"/>
        <v>2.6444748262868288E-7</v>
      </c>
      <c r="I547" s="28">
        <f t="shared" si="78"/>
        <v>10.15901723508126</v>
      </c>
      <c r="J547" s="25">
        <f t="shared" si="79"/>
        <v>10.542764030746293</v>
      </c>
      <c r="K547" s="44">
        <f t="shared" si="80"/>
        <v>1.0926788543082291E-3</v>
      </c>
      <c r="L547" s="45">
        <f t="shared" si="81"/>
        <v>1.6046266120480328E-3</v>
      </c>
      <c r="M547" s="2"/>
    </row>
    <row r="548" spans="2:13" customFormat="1" x14ac:dyDescent="0.25">
      <c r="B548" s="50">
        <v>42894</v>
      </c>
      <c r="C548">
        <v>546</v>
      </c>
      <c r="D548" s="10">
        <v>2430.5</v>
      </c>
      <c r="E548" s="2">
        <f t="shared" si="74"/>
        <v>-8.2219938335046251E-4</v>
      </c>
      <c r="F548" s="30">
        <f t="shared" si="75"/>
        <v>3.6556056815600551E-5</v>
      </c>
      <c r="G548" s="31">
        <f t="shared" si="76"/>
        <v>2.4562118289679216E-5</v>
      </c>
      <c r="H548" s="53">
        <f t="shared" si="77"/>
        <v>4.226811374653739E-8</v>
      </c>
      <c r="I548" s="28">
        <f t="shared" si="78"/>
        <v>10.198171201199317</v>
      </c>
      <c r="J548" s="25">
        <f t="shared" si="79"/>
        <v>10.586782671150804</v>
      </c>
      <c r="K548" s="44">
        <f t="shared" si="80"/>
        <v>1.849247114895029E-2</v>
      </c>
      <c r="L548" s="45">
        <f t="shared" si="81"/>
        <v>2.7522537674038276E-2</v>
      </c>
      <c r="M548" s="2"/>
    </row>
    <row r="549" spans="2:13" customFormat="1" x14ac:dyDescent="0.25">
      <c r="B549" s="50">
        <v>42898</v>
      </c>
      <c r="C549">
        <v>547</v>
      </c>
      <c r="D549" s="10">
        <v>2440</v>
      </c>
      <c r="E549" s="2">
        <f t="shared" si="74"/>
        <v>3.9086607693890147E-3</v>
      </c>
      <c r="F549" s="30">
        <f t="shared" si="75"/>
        <v>3.4673127535003044E-5</v>
      </c>
      <c r="G549" s="31">
        <f t="shared" si="76"/>
        <v>2.2946089875642017E-5</v>
      </c>
      <c r="H549" s="53">
        <f t="shared" si="77"/>
        <v>6.7601182598188078E-7</v>
      </c>
      <c r="I549" s="28">
        <f t="shared" si="78"/>
        <v>9.8289268754625336</v>
      </c>
      <c r="J549" s="25">
        <f t="shared" si="79"/>
        <v>10.016557678785833</v>
      </c>
      <c r="K549" s="44">
        <f t="shared" si="80"/>
        <v>0.44061871819142157</v>
      </c>
      <c r="L549" s="45">
        <f t="shared" si="81"/>
        <v>0.66580533297650857</v>
      </c>
      <c r="M549" s="2"/>
    </row>
    <row r="550" spans="2:13" customFormat="1" x14ac:dyDescent="0.25">
      <c r="B550" s="50">
        <v>42899</v>
      </c>
      <c r="C550">
        <v>548</v>
      </c>
      <c r="D550" s="10">
        <v>2437.25</v>
      </c>
      <c r="E550" s="2">
        <f t="shared" si="74"/>
        <v>-1.1270491803278689E-3</v>
      </c>
      <c r="F550" s="30">
        <f t="shared" si="75"/>
        <v>3.4177130733320174E-5</v>
      </c>
      <c r="G550" s="31">
        <f t="shared" si="76"/>
        <v>2.2427275699318038E-5</v>
      </c>
      <c r="H550" s="53">
        <f t="shared" si="77"/>
        <v>1.5277629010160726E-5</v>
      </c>
      <c r="I550" s="28">
        <f t="shared" si="78"/>
        <v>10.246787460499647</v>
      </c>
      <c r="J550" s="25">
        <f t="shared" si="79"/>
        <v>10.648594504655351</v>
      </c>
      <c r="K550" s="44">
        <f t="shared" si="80"/>
        <v>3.7166369078470693E-2</v>
      </c>
      <c r="L550" s="45">
        <f t="shared" si="81"/>
        <v>5.6638170052742798E-2</v>
      </c>
      <c r="M550" s="2"/>
    </row>
    <row r="551" spans="2:13" customFormat="1" x14ac:dyDescent="0.25">
      <c r="B551" s="50">
        <v>42900</v>
      </c>
      <c r="C551">
        <v>549</v>
      </c>
      <c r="D551" s="10">
        <v>2434.25</v>
      </c>
      <c r="E551" s="2">
        <f t="shared" si="74"/>
        <v>-1.230895476459124E-3</v>
      </c>
      <c r="F551" s="30">
        <f t="shared" si="75"/>
        <v>3.2557583896944094E-5</v>
      </c>
      <c r="G551" s="31">
        <f t="shared" si="76"/>
        <v>2.0995884144006067E-5</v>
      </c>
      <c r="H551" s="53">
        <f t="shared" si="77"/>
        <v>1.2702398548777212E-6</v>
      </c>
      <c r="I551" s="28">
        <f t="shared" si="78"/>
        <v>10.285964102907052</v>
      </c>
      <c r="J551" s="25">
        <f t="shared" si="79"/>
        <v>10.699022195349277</v>
      </c>
      <c r="K551" s="44">
        <f t="shared" si="80"/>
        <v>4.6536121315493062E-2</v>
      </c>
      <c r="L551" s="45">
        <f t="shared" si="81"/>
        <v>7.2161937243308119E-2</v>
      </c>
      <c r="M551" s="2"/>
    </row>
    <row r="552" spans="2:13" customFormat="1" x14ac:dyDescent="0.25">
      <c r="B552" s="50">
        <v>42901</v>
      </c>
      <c r="C552">
        <v>550</v>
      </c>
      <c r="D552" s="10">
        <v>2433.75</v>
      </c>
      <c r="E552" s="2">
        <f t="shared" si="74"/>
        <v>-2.0540207456095307E-4</v>
      </c>
      <c r="F552" s="30">
        <f t="shared" si="75"/>
        <v>3.1104028581738022E-5</v>
      </c>
      <c r="G552" s="31">
        <f t="shared" si="76"/>
        <v>1.9677900620192777E-5</v>
      </c>
      <c r="H552" s="53">
        <f t="shared" si="77"/>
        <v>1.5151036739675338E-6</v>
      </c>
      <c r="I552" s="28">
        <f t="shared" si="78"/>
        <v>10.376816794449939</v>
      </c>
      <c r="J552" s="25">
        <f t="shared" si="79"/>
        <v>10.833870317682857</v>
      </c>
      <c r="K552" s="44">
        <f t="shared" si="80"/>
        <v>1.3564163279709102E-3</v>
      </c>
      <c r="L552" s="45">
        <f t="shared" si="81"/>
        <v>2.1440301507900392E-3</v>
      </c>
      <c r="M552" s="2"/>
    </row>
    <row r="553" spans="2:13" customFormat="1" x14ac:dyDescent="0.25">
      <c r="B553" s="50">
        <v>42905</v>
      </c>
      <c r="C553">
        <v>551</v>
      </c>
      <c r="D553" s="10">
        <v>2437.5</v>
      </c>
      <c r="E553" s="2">
        <f t="shared" si="74"/>
        <v>1.5408320493066256E-3</v>
      </c>
      <c r="F553" s="30">
        <f t="shared" si="75"/>
        <v>2.9658292470577318E-5</v>
      </c>
      <c r="G553" s="31">
        <f t="shared" si="76"/>
        <v>1.8349435207861973E-5</v>
      </c>
      <c r="H553" s="53">
        <f t="shared" si="77"/>
        <v>4.2190012233943327E-8</v>
      </c>
      <c r="I553" s="28">
        <f t="shared" si="78"/>
        <v>10.345718216726205</v>
      </c>
      <c r="J553" s="25">
        <f t="shared" si="79"/>
        <v>10.77652557857868</v>
      </c>
      <c r="K553" s="44">
        <f t="shared" si="80"/>
        <v>8.0050576294159834E-2</v>
      </c>
      <c r="L553" s="45">
        <f t="shared" si="81"/>
        <v>0.12938618422180237</v>
      </c>
      <c r="M553" s="2"/>
    </row>
    <row r="554" spans="2:13" customFormat="1" x14ac:dyDescent="0.25">
      <c r="B554" s="50">
        <v>42906</v>
      </c>
      <c r="C554">
        <v>552</v>
      </c>
      <c r="D554" s="10">
        <v>2433.5</v>
      </c>
      <c r="E554" s="2">
        <f t="shared" si="74"/>
        <v>-1.6410256410256409E-3</v>
      </c>
      <c r="F554" s="30">
        <f t="shared" si="75"/>
        <v>2.8536977493079337E-5</v>
      </c>
      <c r="G554" s="31">
        <f t="shared" si="76"/>
        <v>1.7268618910071069E-5</v>
      </c>
      <c r="H554" s="53">
        <f t="shared" si="77"/>
        <v>2.3741634041704555E-6</v>
      </c>
      <c r="I554" s="28">
        <f t="shared" si="78"/>
        <v>10.369942288096738</v>
      </c>
      <c r="J554" s="25">
        <f t="shared" si="79"/>
        <v>10.810674038460721</v>
      </c>
      <c r="K554" s="44">
        <f t="shared" si="80"/>
        <v>9.436756766397919E-2</v>
      </c>
      <c r="L554" s="45">
        <f t="shared" si="81"/>
        <v>0.15594560100767971</v>
      </c>
      <c r="M554" s="2"/>
    </row>
    <row r="555" spans="2:13" customFormat="1" x14ac:dyDescent="0.25">
      <c r="B555" s="50">
        <v>42907</v>
      </c>
      <c r="C555">
        <v>553</v>
      </c>
      <c r="D555" s="10">
        <v>2431.75</v>
      </c>
      <c r="E555" s="2">
        <f t="shared" si="74"/>
        <v>-7.191288267926854E-4</v>
      </c>
      <c r="F555" s="30">
        <f t="shared" si="75"/>
        <v>2.754303694418607E-5</v>
      </c>
      <c r="G555" s="31">
        <f t="shared" si="76"/>
        <v>1.6282494584703773E-5</v>
      </c>
      <c r="H555" s="53">
        <f t="shared" si="77"/>
        <v>2.6929651545036156E-6</v>
      </c>
      <c r="I555" s="28">
        <f t="shared" si="78"/>
        <v>10.480984861874793</v>
      </c>
      <c r="J555" s="25">
        <f t="shared" si="79"/>
        <v>10.993659104457889</v>
      </c>
      <c r="K555" s="44">
        <f t="shared" si="80"/>
        <v>1.877593493310788E-2</v>
      </c>
      <c r="L555" s="45">
        <f t="shared" si="81"/>
        <v>3.1760874651851304E-2</v>
      </c>
      <c r="M555" s="2"/>
    </row>
    <row r="556" spans="2:13" customFormat="1" x14ac:dyDescent="0.25">
      <c r="B556" s="50">
        <v>42908</v>
      </c>
      <c r="C556">
        <v>554</v>
      </c>
      <c r="D556" s="10">
        <v>2435</v>
      </c>
      <c r="E556" s="2">
        <f t="shared" si="74"/>
        <v>1.3364860697028889E-3</v>
      </c>
      <c r="F556" s="30">
        <f t="shared" si="75"/>
        <v>2.6456985507495555E-5</v>
      </c>
      <c r="G556" s="31">
        <f t="shared" si="76"/>
        <v>1.5215880782523643E-5</v>
      </c>
      <c r="H556" s="53">
        <f t="shared" si="77"/>
        <v>5.1714626952422415E-7</v>
      </c>
      <c r="I556" s="28">
        <f t="shared" si="78"/>
        <v>10.472477160115396</v>
      </c>
      <c r="J556" s="25">
        <f t="shared" si="79"/>
        <v>10.975780705189123</v>
      </c>
      <c r="K556" s="44">
        <f t="shared" si="80"/>
        <v>6.7513172050679263E-2</v>
      </c>
      <c r="L556" s="45">
        <f t="shared" si="81"/>
        <v>0.11739018201045764</v>
      </c>
      <c r="M556" s="2"/>
    </row>
    <row r="557" spans="2:13" customFormat="1" x14ac:dyDescent="0.25">
      <c r="B557" s="50">
        <v>42912</v>
      </c>
      <c r="C557">
        <v>555</v>
      </c>
      <c r="D557" s="10">
        <v>2420.5</v>
      </c>
      <c r="E557" s="2">
        <f t="shared" si="74"/>
        <v>-5.9548254620123203E-3</v>
      </c>
      <c r="F557" s="30">
        <f t="shared" si="75"/>
        <v>2.5574383769179863E-5</v>
      </c>
      <c r="G557" s="31">
        <f t="shared" si="76"/>
        <v>1.4307287587325189E-5</v>
      </c>
      <c r="H557" s="53">
        <f t="shared" si="77"/>
        <v>1.7861950145098751E-6</v>
      </c>
      <c r="I557" s="28">
        <f t="shared" si="78"/>
        <v>9.18737776912028</v>
      </c>
      <c r="J557" s="25">
        <f t="shared" si="79"/>
        <v>8.6762880788745544</v>
      </c>
      <c r="K557" s="44">
        <f t="shared" si="80"/>
        <v>1.3865415723433245</v>
      </c>
      <c r="L557" s="45">
        <f t="shared" si="81"/>
        <v>2.4784534501455173</v>
      </c>
      <c r="M557" s="2"/>
    </row>
    <row r="558" spans="2:13" customFormat="1" x14ac:dyDescent="0.25">
      <c r="B558" s="50">
        <v>42913</v>
      </c>
      <c r="C558">
        <v>556</v>
      </c>
      <c r="D558" s="10">
        <v>2438.5</v>
      </c>
      <c r="E558" s="2">
        <f t="shared" si="74"/>
        <v>7.4364800661020454E-3</v>
      </c>
      <c r="F558" s="30">
        <f t="shared" si="75"/>
        <v>2.7579302618797928E-5</v>
      </c>
      <c r="G558" s="31">
        <f t="shared" si="76"/>
        <v>1.5738383004095728E-5</v>
      </c>
      <c r="H558" s="53">
        <f t="shared" si="77"/>
        <v>3.5459946283030247E-5</v>
      </c>
      <c r="I558" s="28">
        <f t="shared" si="78"/>
        <v>8.4932733203877167</v>
      </c>
      <c r="J558" s="25">
        <f t="shared" si="79"/>
        <v>7.5456267594144562</v>
      </c>
      <c r="K558" s="44">
        <f t="shared" si="80"/>
        <v>2.0051716512889635</v>
      </c>
      <c r="L558" s="45">
        <f t="shared" si="81"/>
        <v>3.5137812924708713</v>
      </c>
      <c r="M558" s="2"/>
    </row>
    <row r="559" spans="2:13" customFormat="1" x14ac:dyDescent="0.25">
      <c r="B559" s="50">
        <v>42914</v>
      </c>
      <c r="C559">
        <v>557</v>
      </c>
      <c r="D559" s="10">
        <v>2420</v>
      </c>
      <c r="E559" s="2">
        <f t="shared" si="74"/>
        <v>-7.5866311256920236E-3</v>
      </c>
      <c r="F559" s="30">
        <f t="shared" si="75"/>
        <v>3.105865583830791E-5</v>
      </c>
      <c r="G559" s="31">
        <f t="shared" si="76"/>
        <v>1.8415030799874016E-5</v>
      </c>
      <c r="H559" s="53">
        <f t="shared" si="77"/>
        <v>5.530123577353308E-5</v>
      </c>
      <c r="I559" s="28">
        <f t="shared" si="78"/>
        <v>8.5264629338439821</v>
      </c>
      <c r="J559" s="25">
        <f t="shared" si="79"/>
        <v>7.7768002689505149</v>
      </c>
      <c r="K559" s="44">
        <f t="shared" si="80"/>
        <v>1.8531700836302114</v>
      </c>
      <c r="L559" s="45">
        <f t="shared" si="81"/>
        <v>3.1255430665754189</v>
      </c>
      <c r="M559" s="2"/>
    </row>
    <row r="560" spans="2:13" customFormat="1" x14ac:dyDescent="0.25">
      <c r="B560" s="50">
        <v>42915</v>
      </c>
      <c r="C560">
        <v>558</v>
      </c>
      <c r="D560" s="10">
        <v>2421</v>
      </c>
      <c r="E560" s="2">
        <f t="shared" si="74"/>
        <v>4.1322314049586776E-4</v>
      </c>
      <c r="F560" s="30">
        <f t="shared" si="75"/>
        <v>3.441338572633882E-5</v>
      </c>
      <c r="G560" s="31">
        <f t="shared" si="76"/>
        <v>2.1063201567814595E-5</v>
      </c>
      <c r="H560" s="53">
        <f t="shared" si="77"/>
        <v>5.7556971837319023E-5</v>
      </c>
      <c r="I560" s="28">
        <f t="shared" si="78"/>
        <v>10.272103119490948</v>
      </c>
      <c r="J560" s="25">
        <f t="shared" si="79"/>
        <v>10.759876326940745</v>
      </c>
      <c r="K560" s="44">
        <f t="shared" si="80"/>
        <v>4.9618298297972735E-3</v>
      </c>
      <c r="L560" s="45">
        <f t="shared" si="81"/>
        <v>8.106714608010282E-3</v>
      </c>
      <c r="M560" s="2"/>
    </row>
    <row r="561" spans="2:13" customFormat="1" x14ac:dyDescent="0.25">
      <c r="B561" s="50">
        <v>42921</v>
      </c>
      <c r="C561">
        <v>559</v>
      </c>
      <c r="D561" s="10">
        <v>2408.5</v>
      </c>
      <c r="E561" s="2">
        <f t="shared" si="74"/>
        <v>-5.1631557207765383E-3</v>
      </c>
      <c r="F561" s="30">
        <f t="shared" si="75"/>
        <v>3.2680912769736766E-5</v>
      </c>
      <c r="G561" s="31">
        <f t="shared" si="76"/>
        <v>1.9649710843081586E-5</v>
      </c>
      <c r="H561" s="53">
        <f t="shared" si="77"/>
        <v>1.7075336384126766E-7</v>
      </c>
      <c r="I561" s="28">
        <f t="shared" si="78"/>
        <v>9.5130084508320945</v>
      </c>
      <c r="J561" s="25">
        <f t="shared" si="79"/>
        <v>9.4807777423709485</v>
      </c>
      <c r="K561" s="44">
        <f t="shared" si="80"/>
        <v>0.81571090699992765</v>
      </c>
      <c r="L561" s="45">
        <f t="shared" si="81"/>
        <v>1.3566701927511315</v>
      </c>
      <c r="M561" s="2"/>
    </row>
    <row r="562" spans="2:13" customFormat="1" x14ac:dyDescent="0.25">
      <c r="B562" s="50">
        <v>42922</v>
      </c>
      <c r="C562">
        <v>560</v>
      </c>
      <c r="D562" s="10">
        <v>2422.5</v>
      </c>
      <c r="E562" s="2">
        <f t="shared" si="74"/>
        <v>5.8127465227319911E-3</v>
      </c>
      <c r="F562" s="30">
        <f t="shared" si="75"/>
        <v>3.3313053618828518E-5</v>
      </c>
      <c r="G562" s="31">
        <f t="shared" si="76"/>
        <v>2.0123872693642842E-5</v>
      </c>
      <c r="H562" s="53">
        <f t="shared" si="77"/>
        <v>2.6658176996987496E-5</v>
      </c>
      <c r="I562" s="28">
        <f t="shared" si="78"/>
        <v>9.2953035073827532</v>
      </c>
      <c r="J562" s="25">
        <f t="shared" si="79"/>
        <v>9.1346017694815433</v>
      </c>
      <c r="K562" s="44">
        <f t="shared" si="80"/>
        <v>1.0142577298418503</v>
      </c>
      <c r="L562" s="45">
        <f t="shared" si="81"/>
        <v>1.6790019819697295</v>
      </c>
      <c r="M562" s="2"/>
    </row>
    <row r="563" spans="2:13" customFormat="1" x14ac:dyDescent="0.25">
      <c r="B563" s="50">
        <v>42926</v>
      </c>
      <c r="C563">
        <v>561</v>
      </c>
      <c r="D563" s="10">
        <v>2424.5</v>
      </c>
      <c r="E563" s="2">
        <f t="shared" si="74"/>
        <v>8.2559339525283795E-4</v>
      </c>
      <c r="F563" s="30">
        <f t="shared" si="75"/>
        <v>3.4482961425491153E-5</v>
      </c>
      <c r="G563" s="31">
        <f t="shared" si="76"/>
        <v>2.1048328665089552E-5</v>
      </c>
      <c r="H563" s="53">
        <f t="shared" si="77"/>
        <v>3.3788022137532851E-5</v>
      </c>
      <c r="I563" s="28">
        <f t="shared" si="78"/>
        <v>10.255278814725374</v>
      </c>
      <c r="J563" s="25">
        <f t="shared" si="79"/>
        <v>10.736306569067464</v>
      </c>
      <c r="K563" s="44">
        <f t="shared" si="80"/>
        <v>1.9766412921288137E-2</v>
      </c>
      <c r="L563" s="45">
        <f t="shared" si="81"/>
        <v>3.2382830253672723E-2</v>
      </c>
      <c r="M563" s="2"/>
    </row>
    <row r="564" spans="2:13" customFormat="1" x14ac:dyDescent="0.25">
      <c r="B564" s="50">
        <v>42927</v>
      </c>
      <c r="C564">
        <v>562</v>
      </c>
      <c r="D564" s="10">
        <v>2440</v>
      </c>
      <c r="E564" s="2">
        <f t="shared" si="74"/>
        <v>6.3930707362342748E-3</v>
      </c>
      <c r="F564" s="30">
        <f t="shared" si="75"/>
        <v>3.2786836642582959E-5</v>
      </c>
      <c r="G564" s="31">
        <f t="shared" si="76"/>
        <v>1.967040610263503E-5</v>
      </c>
      <c r="H564" s="53">
        <f t="shared" si="77"/>
        <v>6.8160445428510867E-7</v>
      </c>
      <c r="I564" s="28">
        <f t="shared" si="78"/>
        <v>9.0789053171947849</v>
      </c>
      <c r="J564" s="25">
        <f t="shared" si="79"/>
        <v>8.7585859442165024</v>
      </c>
      <c r="K564" s="44">
        <f t="shared" si="80"/>
        <v>1.2465781278030363</v>
      </c>
      <c r="L564" s="45">
        <f t="shared" si="81"/>
        <v>2.0778093357726846</v>
      </c>
      <c r="M564" s="2"/>
    </row>
    <row r="565" spans="2:13" customFormat="1" x14ac:dyDescent="0.25">
      <c r="B565" s="50">
        <v>42928</v>
      </c>
      <c r="C565">
        <v>563</v>
      </c>
      <c r="D565" s="10">
        <v>2445.5</v>
      </c>
      <c r="E565" s="2">
        <f t="shared" si="74"/>
        <v>2.2540983606557379E-3</v>
      </c>
      <c r="F565" s="30">
        <f t="shared" si="75"/>
        <v>3.4594750266450889E-5</v>
      </c>
      <c r="G565" s="31">
        <f t="shared" si="76"/>
        <v>2.1104768515417842E-5</v>
      </c>
      <c r="H565" s="53">
        <f t="shared" si="77"/>
        <v>4.0871353438495053E-5</v>
      </c>
      <c r="I565" s="28">
        <f t="shared" si="78"/>
        <v>10.124937791497613</v>
      </c>
      <c r="J565" s="25">
        <f t="shared" si="79"/>
        <v>10.525262191455553</v>
      </c>
      <c r="K565" s="44">
        <f t="shared" si="80"/>
        <v>0.1468708223177512</v>
      </c>
      <c r="L565" s="45">
        <f t="shared" si="81"/>
        <v>0.24074935556857918</v>
      </c>
      <c r="M565" s="2"/>
    </row>
    <row r="566" spans="2:13" customFormat="1" x14ac:dyDescent="0.25">
      <c r="B566" s="50">
        <v>42929</v>
      </c>
      <c r="C566">
        <v>564</v>
      </c>
      <c r="D566" s="10">
        <v>2456</v>
      </c>
      <c r="E566" s="2">
        <f t="shared" si="74"/>
        <v>4.2936004906971989E-3</v>
      </c>
      <c r="F566" s="30">
        <f t="shared" si="75"/>
        <v>3.3255457263331914E-5</v>
      </c>
      <c r="G566" s="31">
        <f t="shared" si="76"/>
        <v>2.002066839891501E-5</v>
      </c>
      <c r="H566" s="53">
        <f t="shared" si="77"/>
        <v>5.080959419510885E-6</v>
      </c>
      <c r="I566" s="28">
        <f t="shared" si="78"/>
        <v>9.7569464139848616</v>
      </c>
      <c r="J566" s="25">
        <f t="shared" si="79"/>
        <v>9.8979467111186885</v>
      </c>
      <c r="K566" s="44">
        <f t="shared" si="80"/>
        <v>0.554345262124602</v>
      </c>
      <c r="L566" s="45">
        <f t="shared" si="81"/>
        <v>0.92079868695663958</v>
      </c>
      <c r="M566" s="2"/>
    </row>
    <row r="567" spans="2:13" customFormat="1" x14ac:dyDescent="0.25">
      <c r="B567" s="50">
        <v>42933</v>
      </c>
      <c r="C567">
        <v>565</v>
      </c>
      <c r="D567" s="10">
        <v>2457.75</v>
      </c>
      <c r="E567" s="2">
        <f t="shared" si="74"/>
        <v>7.1254071661237784E-4</v>
      </c>
      <c r="F567" s="30">
        <f t="shared" si="75"/>
        <v>3.3150192564131395E-5</v>
      </c>
      <c r="G567" s="31">
        <f t="shared" si="76"/>
        <v>1.9913389431917554E-5</v>
      </c>
      <c r="H567" s="53">
        <f t="shared" si="77"/>
        <v>1.8435005173715228E-5</v>
      </c>
      <c r="I567" s="28">
        <f t="shared" si="78"/>
        <v>10.299146457103983</v>
      </c>
      <c r="J567" s="25">
        <f t="shared" si="79"/>
        <v>10.798622091375096</v>
      </c>
      <c r="K567" s="44">
        <f t="shared" si="80"/>
        <v>1.5315575372549399E-2</v>
      </c>
      <c r="L567" s="45">
        <f t="shared" si="81"/>
        <v>2.5496125336488776E-2</v>
      </c>
      <c r="M567" s="2"/>
    </row>
    <row r="568" spans="2:13" customFormat="1" x14ac:dyDescent="0.25">
      <c r="B568" s="50">
        <v>42934</v>
      </c>
      <c r="C568">
        <v>566</v>
      </c>
      <c r="D568" s="10">
        <v>2471.5</v>
      </c>
      <c r="E568" s="2">
        <f t="shared" si="74"/>
        <v>5.5945478588139558E-3</v>
      </c>
      <c r="F568" s="30">
        <f t="shared" si="75"/>
        <v>3.1559360979765435E-5</v>
      </c>
      <c r="G568" s="31">
        <f t="shared" si="76"/>
        <v>1.8600487201563589E-5</v>
      </c>
      <c r="H568" s="53">
        <f t="shared" si="77"/>
        <v>5.0771427283048099E-7</v>
      </c>
      <c r="I568" s="28">
        <f t="shared" si="78"/>
        <v>9.3718912766394613</v>
      </c>
      <c r="J568" s="25">
        <f t="shared" si="79"/>
        <v>9.2096267660831952</v>
      </c>
      <c r="K568" s="44">
        <f t="shared" si="80"/>
        <v>0.99174903334156328</v>
      </c>
      <c r="L568" s="45">
        <f t="shared" si="81"/>
        <v>1.6826960178725197</v>
      </c>
      <c r="M568" s="2"/>
    </row>
    <row r="569" spans="2:13" customFormat="1" x14ac:dyDescent="0.25">
      <c r="B569" s="50">
        <v>42935</v>
      </c>
      <c r="C569">
        <v>567</v>
      </c>
      <c r="D569" s="10">
        <v>2471.25</v>
      </c>
      <c r="E569" s="2">
        <f t="shared" si="74"/>
        <v>-1.0115314586283633E-4</v>
      </c>
      <c r="F569" s="30">
        <f t="shared" si="75"/>
        <v>3.267932532676202E-5</v>
      </c>
      <c r="G569" s="31">
        <f t="shared" si="76"/>
        <v>1.945961014701776E-5</v>
      </c>
      <c r="H569" s="53">
        <f t="shared" si="77"/>
        <v>3.129896574455982E-5</v>
      </c>
      <c r="I569" s="28">
        <f t="shared" si="78"/>
        <v>10.328454831119439</v>
      </c>
      <c r="J569" s="25">
        <f t="shared" si="79"/>
        <v>10.846643710033897</v>
      </c>
      <c r="K569" s="44">
        <f t="shared" si="80"/>
        <v>3.1310190206310665E-4</v>
      </c>
      <c r="L569" s="45">
        <f t="shared" si="81"/>
        <v>5.2580492829227209E-4</v>
      </c>
      <c r="M569" s="2"/>
    </row>
    <row r="570" spans="2:13" customFormat="1" x14ac:dyDescent="0.25">
      <c r="B570" s="50">
        <v>42936</v>
      </c>
      <c r="C570">
        <v>568</v>
      </c>
      <c r="D570" s="10">
        <v>2469.5</v>
      </c>
      <c r="E570" s="2">
        <f t="shared" si="74"/>
        <v>-7.0814365199797671E-4</v>
      </c>
      <c r="F570" s="30">
        <f t="shared" si="75"/>
        <v>3.1089330133073344E-5</v>
      </c>
      <c r="G570" s="31">
        <f t="shared" si="76"/>
        <v>1.8143751162838242E-5</v>
      </c>
      <c r="H570" s="53">
        <f t="shared" si="77"/>
        <v>1.0231958917948243E-8</v>
      </c>
      <c r="I570" s="28">
        <f t="shared" si="78"/>
        <v>10.362515991577732</v>
      </c>
      <c r="J570" s="25">
        <f t="shared" si="79"/>
        <v>10.889545769831326</v>
      </c>
      <c r="K570" s="44">
        <f t="shared" si="80"/>
        <v>1.6129888605466033E-2</v>
      </c>
      <c r="L570" s="45">
        <f t="shared" si="81"/>
        <v>2.7638575251854734E-2</v>
      </c>
      <c r="M570" s="2"/>
    </row>
    <row r="571" spans="2:13" customFormat="1" x14ac:dyDescent="0.25">
      <c r="B571" s="50">
        <v>42940</v>
      </c>
      <c r="C571">
        <v>569</v>
      </c>
      <c r="D571" s="10">
        <v>2474</v>
      </c>
      <c r="E571" s="2">
        <f t="shared" si="74"/>
        <v>1.8222312208949179E-3</v>
      </c>
      <c r="F571" s="30">
        <f t="shared" si="75"/>
        <v>2.9683216158405134E-5</v>
      </c>
      <c r="G571" s="31">
        <f t="shared" si="76"/>
        <v>1.6950152204335326E-5</v>
      </c>
      <c r="H571" s="53">
        <f t="shared" si="77"/>
        <v>5.0146743186503155E-7</v>
      </c>
      <c r="I571" s="28">
        <f t="shared" si="78"/>
        <v>10.313063324653976</v>
      </c>
      <c r="J571" s="25">
        <f t="shared" si="79"/>
        <v>10.789334228013896</v>
      </c>
      <c r="K571" s="44">
        <f t="shared" si="80"/>
        <v>0.11186545974951366</v>
      </c>
      <c r="L571" s="45">
        <f t="shared" si="81"/>
        <v>0.19589951655743212</v>
      </c>
      <c r="M571" s="2"/>
    </row>
    <row r="572" spans="2:13" customFormat="1" x14ac:dyDescent="0.25">
      <c r="B572" s="50">
        <v>42941</v>
      </c>
      <c r="C572">
        <v>570</v>
      </c>
      <c r="D572" s="10">
        <v>2473.25</v>
      </c>
      <c r="E572" s="2">
        <f t="shared" si="74"/>
        <v>-3.0315278900565888E-4</v>
      </c>
      <c r="F572" s="30">
        <f t="shared" si="75"/>
        <v>2.863858195437182E-5</v>
      </c>
      <c r="G572" s="31">
        <f t="shared" si="76"/>
        <v>1.6028031964832731E-5</v>
      </c>
      <c r="H572" s="53">
        <f t="shared" si="77"/>
        <v>3.320526622404183E-6</v>
      </c>
      <c r="I572" s="28">
        <f t="shared" si="78"/>
        <v>10.457546715757468</v>
      </c>
      <c r="J572" s="25">
        <f t="shared" si="79"/>
        <v>11.035437565651904</v>
      </c>
      <c r="K572" s="44">
        <f t="shared" si="80"/>
        <v>3.2090141065060766E-3</v>
      </c>
      <c r="L572" s="45">
        <f t="shared" si="81"/>
        <v>5.7338052284617224E-3</v>
      </c>
      <c r="M572" s="2"/>
    </row>
    <row r="573" spans="2:13" customFormat="1" x14ac:dyDescent="0.25">
      <c r="B573" s="50">
        <v>42942</v>
      </c>
      <c r="C573">
        <v>571</v>
      </c>
      <c r="D573" s="10">
        <v>2472</v>
      </c>
      <c r="E573" s="2">
        <f t="shared" si="74"/>
        <v>-5.0540786414636615E-4</v>
      </c>
      <c r="F573" s="30">
        <f t="shared" si="75"/>
        <v>2.7418595697139776E-5</v>
      </c>
      <c r="G573" s="31">
        <f t="shared" si="76"/>
        <v>1.4949863804746704E-5</v>
      </c>
      <c r="H573" s="53">
        <f t="shared" si="77"/>
        <v>9.1901613481909532E-8</v>
      </c>
      <c r="I573" s="28">
        <f t="shared" si="78"/>
        <v>10.49497290012898</v>
      </c>
      <c r="J573" s="25">
        <f t="shared" si="79"/>
        <v>11.093722118305942</v>
      </c>
      <c r="K573" s="44">
        <f t="shared" si="80"/>
        <v>9.3161995589598392E-3</v>
      </c>
      <c r="L573" s="45">
        <f t="shared" si="81"/>
        <v>1.7086249913520171E-2</v>
      </c>
      <c r="M573" s="2"/>
    </row>
    <row r="574" spans="2:13" customFormat="1" x14ac:dyDescent="0.25">
      <c r="B574" s="50">
        <v>42943</v>
      </c>
      <c r="C574">
        <v>572</v>
      </c>
      <c r="D574" s="10">
        <v>2470.25</v>
      </c>
      <c r="E574" s="2">
        <f t="shared" si="74"/>
        <v>-7.0792880258899681E-4</v>
      </c>
      <c r="F574" s="30">
        <f t="shared" si="75"/>
        <v>2.6321904563777771E-5</v>
      </c>
      <c r="G574" s="31">
        <f t="shared" si="76"/>
        <v>1.3955703827097092E-5</v>
      </c>
      <c r="H574" s="53">
        <f t="shared" si="77"/>
        <v>2.5543710914099172E-7</v>
      </c>
      <c r="I574" s="28">
        <f t="shared" si="78"/>
        <v>10.52606931541529</v>
      </c>
      <c r="J574" s="25">
        <f t="shared" si="79"/>
        <v>11.143711263261654</v>
      </c>
      <c r="K574" s="44">
        <f t="shared" si="80"/>
        <v>1.9039776864199786E-2</v>
      </c>
      <c r="L574" s="45">
        <f t="shared" si="81"/>
        <v>3.5910993508045594E-2</v>
      </c>
      <c r="M574" s="2"/>
    </row>
    <row r="575" spans="2:13" customFormat="1" x14ac:dyDescent="0.25">
      <c r="B575" s="50">
        <v>42947</v>
      </c>
      <c r="C575">
        <v>573</v>
      </c>
      <c r="D575" s="10">
        <v>2472.25</v>
      </c>
      <c r="E575" s="2">
        <f t="shared" si="74"/>
        <v>8.0963465236312114E-4</v>
      </c>
      <c r="F575" s="30">
        <f t="shared" si="75"/>
        <v>2.5344280496995263E-5</v>
      </c>
      <c r="G575" s="31">
        <f t="shared" si="76"/>
        <v>1.3045429061255125E-5</v>
      </c>
      <c r="H575" s="53">
        <f t="shared" si="77"/>
        <v>5.0116318953509077E-7</v>
      </c>
      <c r="I575" s="28">
        <f t="shared" si="78"/>
        <v>10.557093324886951</v>
      </c>
      <c r="J575" s="25">
        <f t="shared" si="79"/>
        <v>11.196824630177776</v>
      </c>
      <c r="K575" s="44">
        <f t="shared" si="80"/>
        <v>2.586414991677775E-2</v>
      </c>
      <c r="L575" s="45">
        <f t="shared" si="81"/>
        <v>5.0248118879739193E-2</v>
      </c>
      <c r="M575" s="2"/>
    </row>
    <row r="576" spans="2:13" customFormat="1" x14ac:dyDescent="0.25">
      <c r="B576" s="50">
        <v>42948</v>
      </c>
      <c r="C576">
        <v>574</v>
      </c>
      <c r="D576" s="10">
        <v>2473.5</v>
      </c>
      <c r="E576" s="2">
        <f t="shared" si="74"/>
        <v>5.0561229649105069E-4</v>
      </c>
      <c r="F576" s="30">
        <f t="shared" si="75"/>
        <v>2.4467400645497337E-5</v>
      </c>
      <c r="G576" s="31">
        <f t="shared" si="76"/>
        <v>1.2207181769831856E-5</v>
      </c>
      <c r="H576" s="53">
        <f t="shared" si="77"/>
        <v>6.5550827030715198E-7</v>
      </c>
      <c r="I576" s="28">
        <f t="shared" si="78"/>
        <v>10.607720569323009</v>
      </c>
      <c r="J576" s="25">
        <f t="shared" si="79"/>
        <v>11.292544028358623</v>
      </c>
      <c r="K576" s="44">
        <f t="shared" si="80"/>
        <v>1.044834300410246E-2</v>
      </c>
      <c r="L576" s="45">
        <f t="shared" si="81"/>
        <v>2.0942081406106188E-2</v>
      </c>
      <c r="M576" s="2"/>
    </row>
    <row r="577" spans="2:13" customFormat="1" x14ac:dyDescent="0.25">
      <c r="B577" s="50">
        <v>42949</v>
      </c>
      <c r="C577">
        <v>575</v>
      </c>
      <c r="D577" s="10">
        <v>2471.75</v>
      </c>
      <c r="E577" s="2">
        <f t="shared" si="74"/>
        <v>-7.0749949464321809E-4</v>
      </c>
      <c r="F577" s="30">
        <f t="shared" si="75"/>
        <v>2.3635991964464559E-5</v>
      </c>
      <c r="G577" s="31">
        <f t="shared" si="76"/>
        <v>1.1398593522552783E-5</v>
      </c>
      <c r="H577" s="53">
        <f t="shared" si="77"/>
        <v>2.5564379436295412E-7</v>
      </c>
      <c r="I577" s="28">
        <f t="shared" si="78"/>
        <v>10.6315622418866</v>
      </c>
      <c r="J577" s="25">
        <f t="shared" si="79"/>
        <v>11.338106787259393</v>
      </c>
      <c r="K577" s="44">
        <f t="shared" si="80"/>
        <v>2.1177682564496012E-2</v>
      </c>
      <c r="L577" s="45">
        <f t="shared" si="81"/>
        <v>4.3913798130447462E-2</v>
      </c>
      <c r="M577" s="2"/>
    </row>
    <row r="578" spans="2:13" customFormat="1" x14ac:dyDescent="0.25">
      <c r="B578" s="50">
        <v>42950</v>
      </c>
      <c r="C578">
        <v>576</v>
      </c>
      <c r="D578" s="10">
        <v>2472</v>
      </c>
      <c r="E578" s="2">
        <f t="shared" si="74"/>
        <v>1.0114291493880854E-4</v>
      </c>
      <c r="F578" s="30">
        <f t="shared" si="75"/>
        <v>2.2899737791009783E-5</v>
      </c>
      <c r="G578" s="31">
        <f t="shared" si="76"/>
        <v>1.066128042918459E-5</v>
      </c>
      <c r="H578" s="53">
        <f t="shared" si="77"/>
        <v>5.0055553492040895E-7</v>
      </c>
      <c r="I578" s="28">
        <f t="shared" si="78"/>
        <v>10.683938372474548</v>
      </c>
      <c r="J578" s="25">
        <f t="shared" si="79"/>
        <v>11.447932494487853</v>
      </c>
      <c r="K578" s="44">
        <f t="shared" si="80"/>
        <v>4.4672516933076922E-4</v>
      </c>
      <c r="L578" s="45">
        <f t="shared" si="81"/>
        <v>9.59536643864594E-4</v>
      </c>
      <c r="M578" s="2"/>
    </row>
    <row r="579" spans="2:13" customFormat="1" x14ac:dyDescent="0.25">
      <c r="B579" s="50">
        <v>42954</v>
      </c>
      <c r="C579">
        <v>577</v>
      </c>
      <c r="D579" s="10">
        <v>2472.75</v>
      </c>
      <c r="E579" s="2">
        <f t="shared" si="74"/>
        <v>3.0339805825242716E-4</v>
      </c>
      <c r="F579" s="30">
        <f t="shared" si="75"/>
        <v>2.2188770870786134E-5</v>
      </c>
      <c r="G579" s="31">
        <f t="shared" si="76"/>
        <v>9.9406774151248165E-6</v>
      </c>
      <c r="H579" s="53">
        <f t="shared" si="77"/>
        <v>1.022988924231906E-8</v>
      </c>
      <c r="I579" s="28">
        <f t="shared" si="78"/>
        <v>10.711775701706925</v>
      </c>
      <c r="J579" s="25">
        <f t="shared" si="79"/>
        <v>11.509615418487952</v>
      </c>
      <c r="K579" s="44">
        <f t="shared" si="80"/>
        <v>4.1485119787566631E-3</v>
      </c>
      <c r="L579" s="45">
        <f t="shared" si="81"/>
        <v>9.2599707150025634E-3</v>
      </c>
      <c r="M579" s="2"/>
    </row>
    <row r="580" spans="2:13" customFormat="1" x14ac:dyDescent="0.25">
      <c r="B580" s="50">
        <v>42955</v>
      </c>
      <c r="C580">
        <v>578</v>
      </c>
      <c r="D580" s="10">
        <v>2473</v>
      </c>
      <c r="E580" s="2">
        <f t="shared" ref="E580:E643" si="82">(D580-D579)/D579</f>
        <v>1.0110201193003741E-4</v>
      </c>
      <c r="F580" s="30">
        <f t="shared" si="75"/>
        <v>2.1548531839372168E-5</v>
      </c>
      <c r="G580" s="31">
        <f t="shared" si="76"/>
        <v>9.2743628297244946E-6</v>
      </c>
      <c r="H580" s="53">
        <f t="shared" si="77"/>
        <v>9.2050381751343185E-8</v>
      </c>
      <c r="I580" s="28">
        <f t="shared" si="78"/>
        <v>10.744728518555977</v>
      </c>
      <c r="J580" s="25">
        <f t="shared" si="79"/>
        <v>11.587154512607963</v>
      </c>
      <c r="K580" s="44">
        <f t="shared" si="80"/>
        <v>4.7435328274314775E-4</v>
      </c>
      <c r="L580" s="45">
        <f t="shared" si="81"/>
        <v>1.1021368264287621E-3</v>
      </c>
      <c r="M580" s="2"/>
    </row>
    <row r="581" spans="2:13" customFormat="1" x14ac:dyDescent="0.25">
      <c r="B581" s="50">
        <v>42956</v>
      </c>
      <c r="C581">
        <v>579</v>
      </c>
      <c r="D581" s="10">
        <v>2437.5</v>
      </c>
      <c r="E581" s="2">
        <f t="shared" si="82"/>
        <v>-1.4355034371209057E-2</v>
      </c>
      <c r="F581" s="30">
        <f t="shared" si="75"/>
        <v>2.0959016025034819E-5</v>
      </c>
      <c r="G581" s="31">
        <f t="shared" si="76"/>
        <v>8.6475919721774035E-6</v>
      </c>
      <c r="H581" s="53">
        <f t="shared" si="77"/>
        <v>1.0221616816301428E-8</v>
      </c>
      <c r="I581" s="28">
        <f t="shared" si="78"/>
        <v>0.94103868005205449</v>
      </c>
      <c r="J581" s="25">
        <f t="shared" si="79"/>
        <v>-12.171180013502124</v>
      </c>
      <c r="K581" s="44">
        <f t="shared" si="80"/>
        <v>9.8319029649318228</v>
      </c>
      <c r="L581" s="45">
        <f t="shared" si="81"/>
        <v>23.829409673998203</v>
      </c>
      <c r="M581" s="2"/>
    </row>
    <row r="582" spans="2:13" customFormat="1" x14ac:dyDescent="0.25">
      <c r="B582" s="50">
        <v>42957</v>
      </c>
      <c r="C582">
        <v>580</v>
      </c>
      <c r="D582" s="10">
        <v>2440</v>
      </c>
      <c r="E582" s="2">
        <f t="shared" si="82"/>
        <v>1.0256410256410256E-3</v>
      </c>
      <c r="F582" s="30">
        <f t="shared" ref="F582:F645" si="83">omega9+alpha9*E581^2+beta9*F581</f>
        <v>3.7606388210572492E-5</v>
      </c>
      <c r="G582" s="31">
        <f t="shared" ref="G582:G645" si="84">omega10+alpha10*E581^2+beta10*G581</f>
        <v>2.2004117549382898E-5</v>
      </c>
      <c r="H582" s="53">
        <f t="shared" ref="H582:H645" si="85">E581^2</f>
        <v>2.0606701179859342E-4</v>
      </c>
      <c r="I582" s="28">
        <f t="shared" ref="I582:I645" si="86">-LN(F582)-(E582^2)/F582</f>
        <v>10.160364260544602</v>
      </c>
      <c r="J582" s="25">
        <f t="shared" ref="J582:J645" si="87">-LN(G582)-(E582^2)/G582</f>
        <v>10.676474475877617</v>
      </c>
      <c r="K582" s="44">
        <f t="shared" ref="K582:K645" si="88">E582^2/F582</f>
        <v>2.7972362237707195E-2</v>
      </c>
      <c r="L582" s="45">
        <f t="shared" ref="L582:L645" si="89">E582^2/G582</f>
        <v>4.7806484905252501E-2</v>
      </c>
      <c r="M582" s="2"/>
    </row>
    <row r="583" spans="2:13" customFormat="1" x14ac:dyDescent="0.25">
      <c r="B583" s="50">
        <v>42961</v>
      </c>
      <c r="C583">
        <v>581</v>
      </c>
      <c r="D583" s="10">
        <v>2463.75</v>
      </c>
      <c r="E583" s="2">
        <f t="shared" si="82"/>
        <v>9.7336065573770496E-3</v>
      </c>
      <c r="F583" s="30">
        <f t="shared" si="83"/>
        <v>3.5660401056440378E-5</v>
      </c>
      <c r="G583" s="31">
        <f t="shared" si="84"/>
        <v>2.0586585768159004E-5</v>
      </c>
      <c r="H583" s="53">
        <f t="shared" si="85"/>
        <v>1.0519395134779751E-6</v>
      </c>
      <c r="I583" s="28">
        <f t="shared" si="86"/>
        <v>7.5846544695017988</v>
      </c>
      <c r="J583" s="25">
        <f t="shared" si="87"/>
        <v>6.1886945951739802</v>
      </c>
      <c r="K583" s="44">
        <f t="shared" si="88"/>
        <v>2.6568152294154475</v>
      </c>
      <c r="L583" s="45">
        <f t="shared" si="89"/>
        <v>4.6021762754050934</v>
      </c>
      <c r="M583" s="2"/>
    </row>
    <row r="584" spans="2:13" customFormat="1" x14ac:dyDescent="0.25">
      <c r="B584" s="50">
        <v>42962</v>
      </c>
      <c r="C584">
        <v>582</v>
      </c>
      <c r="D584" s="10">
        <v>2467.5</v>
      </c>
      <c r="E584" s="2">
        <f t="shared" si="82"/>
        <v>1.5220700152207001E-3</v>
      </c>
      <c r="F584" s="30">
        <f t="shared" si="83"/>
        <v>4.1702607366895657E-5</v>
      </c>
      <c r="G584" s="31">
        <f t="shared" si="84"/>
        <v>2.5603687604934683E-5</v>
      </c>
      <c r="H584" s="53">
        <f t="shared" si="85"/>
        <v>9.4743096613813504E-5</v>
      </c>
      <c r="I584" s="28">
        <f t="shared" si="86"/>
        <v>10.029394091748166</v>
      </c>
      <c r="J584" s="25">
        <f t="shared" si="87"/>
        <v>10.482291221899278</v>
      </c>
      <c r="K584" s="44">
        <f t="shared" si="88"/>
        <v>5.5552812582001322E-2</v>
      </c>
      <c r="L584" s="45">
        <f t="shared" si="89"/>
        <v>9.0482947885500584E-2</v>
      </c>
      <c r="M584" s="2"/>
    </row>
    <row r="585" spans="2:13" customFormat="1" x14ac:dyDescent="0.25">
      <c r="B585" s="50">
        <v>42963</v>
      </c>
      <c r="C585">
        <v>583</v>
      </c>
      <c r="D585" s="10">
        <v>2429.5</v>
      </c>
      <c r="E585" s="2">
        <f t="shared" si="82"/>
        <v>-1.5400202634245188E-2</v>
      </c>
      <c r="F585" s="30">
        <f t="shared" si="83"/>
        <v>3.949390884689173E-5</v>
      </c>
      <c r="G585" s="31">
        <f t="shared" si="84"/>
        <v>2.4028192731372573E-5</v>
      </c>
      <c r="H585" s="53">
        <f t="shared" si="85"/>
        <v>2.3166971312339421E-6</v>
      </c>
      <c r="I585" s="28">
        <f t="shared" si="86"/>
        <v>4.1342294367482211</v>
      </c>
      <c r="J585" s="25">
        <f t="shared" si="87"/>
        <v>0.76595065508633731</v>
      </c>
      <c r="K585" s="44">
        <f t="shared" si="88"/>
        <v>6.0051346676078126</v>
      </c>
      <c r="L585" s="45">
        <f t="shared" si="89"/>
        <v>9.870332064806302</v>
      </c>
      <c r="M585" s="2"/>
    </row>
    <row r="586" spans="2:13" customFormat="1" x14ac:dyDescent="0.25">
      <c r="B586" s="50">
        <v>42964</v>
      </c>
      <c r="C586">
        <v>584</v>
      </c>
      <c r="D586" s="10">
        <v>2426.75</v>
      </c>
      <c r="E586" s="2">
        <f t="shared" si="82"/>
        <v>-1.1319201481786376E-3</v>
      </c>
      <c r="F586" s="30">
        <f t="shared" si="83"/>
        <v>5.7068779860713418E-5</v>
      </c>
      <c r="G586" s="31">
        <f t="shared" si="84"/>
        <v>3.844817126249632E-5</v>
      </c>
      <c r="H586" s="53">
        <f t="shared" si="85"/>
        <v>2.3716624117581242E-4</v>
      </c>
      <c r="I586" s="28">
        <f t="shared" si="86"/>
        <v>9.748802492730535</v>
      </c>
      <c r="J586" s="25">
        <f t="shared" si="87"/>
        <v>10.132875519189877</v>
      </c>
      <c r="K586" s="44">
        <f t="shared" si="88"/>
        <v>2.2450860610299581E-2</v>
      </c>
      <c r="L586" s="45">
        <f t="shared" si="89"/>
        <v>3.3323905397355476E-2</v>
      </c>
      <c r="M586" s="2"/>
    </row>
    <row r="587" spans="2:13" customFormat="1" x14ac:dyDescent="0.25">
      <c r="B587" s="50">
        <v>42968</v>
      </c>
      <c r="C587">
        <v>585</v>
      </c>
      <c r="D587" s="10">
        <v>2452.75</v>
      </c>
      <c r="E587" s="2">
        <f t="shared" si="82"/>
        <v>1.071391779128464E-2</v>
      </c>
      <c r="F587" s="30">
        <f t="shared" si="83"/>
        <v>5.3392557648956241E-5</v>
      </c>
      <c r="G587" s="31">
        <f t="shared" si="84"/>
        <v>3.5933621146618674E-5</v>
      </c>
      <c r="H587" s="53">
        <f t="shared" si="85"/>
        <v>1.2812432218527488E-6</v>
      </c>
      <c r="I587" s="28">
        <f t="shared" si="86"/>
        <v>7.6879509020346513</v>
      </c>
      <c r="J587" s="25">
        <f t="shared" si="87"/>
        <v>7.0393905634906089</v>
      </c>
      <c r="K587" s="44">
        <f t="shared" si="88"/>
        <v>2.14988828954609</v>
      </c>
      <c r="L587" s="45">
        <f t="shared" si="89"/>
        <v>3.1944466150527946</v>
      </c>
      <c r="M587" s="2"/>
    </row>
    <row r="588" spans="2:13" customFormat="1" x14ac:dyDescent="0.25">
      <c r="B588" s="50">
        <v>42969</v>
      </c>
      <c r="C588">
        <v>586</v>
      </c>
      <c r="D588" s="10">
        <v>2441.5</v>
      </c>
      <c r="E588" s="2">
        <f t="shared" si="82"/>
        <v>-4.5866884109672813E-3</v>
      </c>
      <c r="F588" s="30">
        <f t="shared" si="83"/>
        <v>5.9512554341193847E-5</v>
      </c>
      <c r="G588" s="31">
        <f t="shared" si="84"/>
        <v>4.1268562303539023E-5</v>
      </c>
      <c r="H588" s="53">
        <f t="shared" si="85"/>
        <v>1.1478803443840554E-4</v>
      </c>
      <c r="I588" s="28">
        <f t="shared" si="86"/>
        <v>9.3758228902558542</v>
      </c>
      <c r="J588" s="25">
        <f t="shared" si="87"/>
        <v>9.5856338428518377</v>
      </c>
      <c r="K588" s="44">
        <f t="shared" si="88"/>
        <v>0.353500380082653</v>
      </c>
      <c r="L588" s="45">
        <f t="shared" si="89"/>
        <v>0.50977570831192864</v>
      </c>
      <c r="M588" s="2"/>
    </row>
    <row r="589" spans="2:13" customFormat="1" x14ac:dyDescent="0.25">
      <c r="B589" s="50">
        <v>42970</v>
      </c>
      <c r="C589">
        <v>587</v>
      </c>
      <c r="D589" s="10">
        <v>2440.75</v>
      </c>
      <c r="E589" s="2">
        <f t="shared" si="82"/>
        <v>-3.0718820397296744E-4</v>
      </c>
      <c r="F589" s="30">
        <f t="shared" si="83"/>
        <v>5.7264246742840257E-5</v>
      </c>
      <c r="G589" s="31">
        <f t="shared" si="84"/>
        <v>3.9899832273124494E-5</v>
      </c>
      <c r="H589" s="53">
        <f t="shared" si="85"/>
        <v>2.1037710579301565E-5</v>
      </c>
      <c r="I589" s="28">
        <f t="shared" si="86"/>
        <v>9.7661862153340415</v>
      </c>
      <c r="J589" s="25">
        <f t="shared" si="87"/>
        <v>10.126773400431553</v>
      </c>
      <c r="K589" s="44">
        <f t="shared" si="88"/>
        <v>1.647879750936143E-3</v>
      </c>
      <c r="L589" s="45">
        <f t="shared" si="89"/>
        <v>2.3650373268285394E-3</v>
      </c>
      <c r="M589" s="2"/>
    </row>
    <row r="590" spans="2:13" customFormat="1" x14ac:dyDescent="0.25">
      <c r="B590" s="50">
        <v>42971</v>
      </c>
      <c r="C590">
        <v>588</v>
      </c>
      <c r="D590" s="10">
        <v>2442.5</v>
      </c>
      <c r="E590" s="2">
        <f t="shared" si="82"/>
        <v>7.1699272764519102E-4</v>
      </c>
      <c r="F590" s="30">
        <f t="shared" si="83"/>
        <v>5.3471476629447102E-5</v>
      </c>
      <c r="G590" s="31">
        <f t="shared" si="84"/>
        <v>3.7206770224546797E-5</v>
      </c>
      <c r="H590" s="53">
        <f t="shared" si="85"/>
        <v>9.4364592660137444E-8</v>
      </c>
      <c r="I590" s="28">
        <f t="shared" si="86"/>
        <v>9.8267481223731146</v>
      </c>
      <c r="J590" s="25">
        <f t="shared" si="87"/>
        <v>10.185203016115493</v>
      </c>
      <c r="K590" s="44">
        <f t="shared" si="88"/>
        <v>9.6140709757954312E-3</v>
      </c>
      <c r="L590" s="45">
        <f t="shared" si="89"/>
        <v>1.3816801845297844E-2</v>
      </c>
      <c r="M590" s="2"/>
    </row>
    <row r="591" spans="2:13" customFormat="1" x14ac:dyDescent="0.25">
      <c r="B591" s="50">
        <v>42975</v>
      </c>
      <c r="C591">
        <v>589</v>
      </c>
      <c r="D591" s="10">
        <v>2447</v>
      </c>
      <c r="E591" s="2">
        <f t="shared" si="82"/>
        <v>1.842374616171955E-3</v>
      </c>
      <c r="F591" s="30">
        <f t="shared" si="83"/>
        <v>5.0054617492477221E-5</v>
      </c>
      <c r="G591" s="31">
        <f t="shared" si="84"/>
        <v>3.4724304847070752E-5</v>
      </c>
      <c r="H591" s="53">
        <f t="shared" si="85"/>
        <v>5.1407857149609106E-7</v>
      </c>
      <c r="I591" s="28">
        <f t="shared" si="86"/>
        <v>9.8345829896522101</v>
      </c>
      <c r="J591" s="25">
        <f t="shared" si="87"/>
        <v>10.170319437689725</v>
      </c>
      <c r="K591" s="44">
        <f t="shared" si="88"/>
        <v>6.781280921435269E-2</v>
      </c>
      <c r="L591" s="45">
        <f t="shared" si="89"/>
        <v>9.7751250637378731E-2</v>
      </c>
      <c r="M591" s="2"/>
    </row>
    <row r="592" spans="2:13" customFormat="1" x14ac:dyDescent="0.25">
      <c r="B592" s="50">
        <v>42976</v>
      </c>
      <c r="C592">
        <v>590</v>
      </c>
      <c r="D592" s="10">
        <v>2455.75</v>
      </c>
      <c r="E592" s="2">
        <f t="shared" si="82"/>
        <v>3.5758071107478543E-3</v>
      </c>
      <c r="F592" s="30">
        <f t="shared" si="83"/>
        <v>4.7185076196192696E-5</v>
      </c>
      <c r="G592" s="31">
        <f t="shared" si="84"/>
        <v>3.2604658154096443E-5</v>
      </c>
      <c r="H592" s="53">
        <f t="shared" si="85"/>
        <v>3.3943442263147583E-6</v>
      </c>
      <c r="I592" s="28">
        <f t="shared" si="86"/>
        <v>9.6904489865512975</v>
      </c>
      <c r="J592" s="25">
        <f t="shared" si="87"/>
        <v>9.938890676004835</v>
      </c>
      <c r="K592" s="44">
        <f t="shared" si="88"/>
        <v>0.27098391110167658</v>
      </c>
      <c r="L592" s="45">
        <f t="shared" si="89"/>
        <v>0.39216471563185024</v>
      </c>
      <c r="M592" s="2"/>
    </row>
    <row r="593" spans="2:13" customFormat="1" x14ac:dyDescent="0.25">
      <c r="B593" s="50">
        <v>42977</v>
      </c>
      <c r="C593">
        <v>591</v>
      </c>
      <c r="D593" s="10">
        <v>2470</v>
      </c>
      <c r="E593" s="2">
        <f t="shared" si="82"/>
        <v>5.8027079303675051E-3</v>
      </c>
      <c r="F593" s="30">
        <f t="shared" si="83"/>
        <v>4.5356701556534279E-5</v>
      </c>
      <c r="G593" s="31">
        <f t="shared" si="84"/>
        <v>3.1263842144196008E-5</v>
      </c>
      <c r="H593" s="53">
        <f t="shared" si="85"/>
        <v>1.2786396493274918E-5</v>
      </c>
      <c r="I593" s="28">
        <f t="shared" si="86"/>
        <v>9.258583394473634</v>
      </c>
      <c r="J593" s="25">
        <f t="shared" si="87"/>
        <v>9.2960399721957696</v>
      </c>
      <c r="K593" s="44">
        <f t="shared" si="88"/>
        <v>0.74236922372277514</v>
      </c>
      <c r="L593" s="45">
        <f t="shared" si="89"/>
        <v>1.0770083590445996</v>
      </c>
      <c r="M593" s="2"/>
    </row>
    <row r="594" spans="2:13" customFormat="1" x14ac:dyDescent="0.25">
      <c r="B594" s="50">
        <v>42978</v>
      </c>
      <c r="C594">
        <v>592</v>
      </c>
      <c r="D594" s="10">
        <v>2474.25</v>
      </c>
      <c r="E594" s="2">
        <f t="shared" si="82"/>
        <v>1.7206477732793523E-3</v>
      </c>
      <c r="F594" s="30">
        <f t="shared" si="83"/>
        <v>4.5434354137028309E-5</v>
      </c>
      <c r="G594" s="31">
        <f t="shared" si="84"/>
        <v>3.1426728177519286E-5</v>
      </c>
      <c r="H594" s="53">
        <f t="shared" si="85"/>
        <v>3.3671419325149937E-5</v>
      </c>
      <c r="I594" s="28">
        <f t="shared" si="86"/>
        <v>9.9340792614108935</v>
      </c>
      <c r="J594" s="25">
        <f t="shared" si="87"/>
        <v>10.273644461955124</v>
      </c>
      <c r="K594" s="44">
        <f t="shared" si="88"/>
        <v>6.5162778604974728E-2</v>
      </c>
      <c r="L594" s="45">
        <f t="shared" si="89"/>
        <v>9.4207349329130663E-2</v>
      </c>
      <c r="M594" s="2"/>
    </row>
    <row r="595" spans="2:13" customFormat="1" x14ac:dyDescent="0.25">
      <c r="B595" s="50">
        <v>42983</v>
      </c>
      <c r="C595">
        <v>593</v>
      </c>
      <c r="D595" s="10">
        <v>2465.5</v>
      </c>
      <c r="E595" s="2">
        <f t="shared" si="82"/>
        <v>-3.5364251793472768E-3</v>
      </c>
      <c r="F595" s="30">
        <f t="shared" si="83"/>
        <v>4.294393132456134E-5</v>
      </c>
      <c r="G595" s="31">
        <f t="shared" si="84"/>
        <v>2.9500837678541023E-5</v>
      </c>
      <c r="H595" s="53">
        <f t="shared" si="85"/>
        <v>2.9606287596911932E-6</v>
      </c>
      <c r="I595" s="28">
        <f t="shared" si="86"/>
        <v>9.7643912252783593</v>
      </c>
      <c r="J595" s="25">
        <f t="shared" si="87"/>
        <v>10.007161460776526</v>
      </c>
      <c r="K595" s="44">
        <f t="shared" si="88"/>
        <v>0.29122399052386166</v>
      </c>
      <c r="L595" s="45">
        <f t="shared" si="89"/>
        <v>0.42393043836238359</v>
      </c>
      <c r="M595" s="2"/>
    </row>
    <row r="596" spans="2:13" customFormat="1" x14ac:dyDescent="0.25">
      <c r="B596" s="50">
        <v>42984</v>
      </c>
      <c r="C596">
        <v>594</v>
      </c>
      <c r="D596" s="10">
        <v>2466.5</v>
      </c>
      <c r="E596" s="2">
        <f t="shared" si="82"/>
        <v>4.0559724193875484E-4</v>
      </c>
      <c r="F596" s="30">
        <f t="shared" si="83"/>
        <v>4.1473409637862897E-5</v>
      </c>
      <c r="G596" s="31">
        <f t="shared" si="84"/>
        <v>2.835106256193836E-5</v>
      </c>
      <c r="H596" s="53">
        <f t="shared" si="85"/>
        <v>1.2506303049121418E-5</v>
      </c>
      <c r="I596" s="28">
        <f t="shared" si="86"/>
        <v>10.086491450919802</v>
      </c>
      <c r="J596" s="25">
        <f t="shared" si="87"/>
        <v>10.465043474912171</v>
      </c>
      <c r="K596" s="44">
        <f t="shared" si="88"/>
        <v>3.9666167818075224E-3</v>
      </c>
      <c r="L596" s="45">
        <f t="shared" si="89"/>
        <v>5.8025734417862804E-3</v>
      </c>
      <c r="M596" s="2"/>
    </row>
    <row r="597" spans="2:13" customFormat="1" x14ac:dyDescent="0.25">
      <c r="B597" s="50">
        <v>42985</v>
      </c>
      <c r="C597">
        <v>595</v>
      </c>
      <c r="D597" s="10">
        <v>2462.5</v>
      </c>
      <c r="E597" s="2">
        <f t="shared" si="82"/>
        <v>-1.6217311980539226E-3</v>
      </c>
      <c r="F597" s="30">
        <f t="shared" si="83"/>
        <v>3.9105832759749036E-5</v>
      </c>
      <c r="G597" s="31">
        <f t="shared" si="84"/>
        <v>2.6444084908595542E-5</v>
      </c>
      <c r="H597" s="53">
        <f t="shared" si="85"/>
        <v>1.6450912266832482E-7</v>
      </c>
      <c r="I597" s="28">
        <f t="shared" si="86"/>
        <v>10.081985223229038</v>
      </c>
      <c r="J597" s="25">
        <f t="shared" si="87"/>
        <v>10.441022467155545</v>
      </c>
      <c r="K597" s="44">
        <f t="shared" si="88"/>
        <v>6.7253703428314091E-2</v>
      </c>
      <c r="L597" s="45">
        <f t="shared" si="89"/>
        <v>9.9455590459344517E-2</v>
      </c>
      <c r="M597" s="2"/>
    </row>
    <row r="598" spans="2:13" customFormat="1" x14ac:dyDescent="0.25">
      <c r="B598" s="50">
        <v>42989</v>
      </c>
      <c r="C598">
        <v>596</v>
      </c>
      <c r="D598" s="10">
        <v>2496</v>
      </c>
      <c r="E598" s="2">
        <f t="shared" si="82"/>
        <v>1.3604060913705585E-2</v>
      </c>
      <c r="F598" s="30">
        <f t="shared" si="83"/>
        <v>3.7156671315266317E-5</v>
      </c>
      <c r="G598" s="31">
        <f t="shared" si="84"/>
        <v>2.4832929971917825E-5</v>
      </c>
      <c r="H598" s="53">
        <f t="shared" si="85"/>
        <v>2.6300120787414111E-6</v>
      </c>
      <c r="I598" s="28">
        <f t="shared" si="86"/>
        <v>5.2195530996181159</v>
      </c>
      <c r="J598" s="25">
        <f t="shared" si="87"/>
        <v>3.150716630784415</v>
      </c>
      <c r="K598" s="44">
        <f t="shared" si="88"/>
        <v>4.9808141255046525</v>
      </c>
      <c r="L598" s="45">
        <f t="shared" si="89"/>
        <v>7.4526233333359331</v>
      </c>
      <c r="M598" s="2"/>
    </row>
    <row r="599" spans="2:13" customFormat="1" x14ac:dyDescent="0.25">
      <c r="B599" s="50">
        <v>42990</v>
      </c>
      <c r="C599">
        <v>597</v>
      </c>
      <c r="D599" s="10">
        <v>2496.5</v>
      </c>
      <c r="E599" s="2">
        <f t="shared" si="82"/>
        <v>2.0032051282051281E-4</v>
      </c>
      <c r="F599" s="30">
        <f t="shared" si="83"/>
        <v>5.059714812479878E-5</v>
      </c>
      <c r="G599" s="31">
        <f t="shared" si="84"/>
        <v>3.5673894089617578E-5</v>
      </c>
      <c r="H599" s="53">
        <f t="shared" si="85"/>
        <v>1.8507047334381202E-4</v>
      </c>
      <c r="I599" s="28">
        <f t="shared" si="86"/>
        <v>9.8908222501670835</v>
      </c>
      <c r="J599" s="25">
        <f t="shared" si="87"/>
        <v>10.239966529868868</v>
      </c>
      <c r="K599" s="44">
        <f t="shared" si="88"/>
        <v>7.9309426210536686E-4</v>
      </c>
      <c r="L599" s="45">
        <f t="shared" si="89"/>
        <v>1.1248648032610507E-3</v>
      </c>
      <c r="M599" s="2"/>
    </row>
    <row r="600" spans="2:13" customFormat="1" x14ac:dyDescent="0.25">
      <c r="B600" s="50">
        <v>42991</v>
      </c>
      <c r="C600">
        <v>598</v>
      </c>
      <c r="D600" s="10">
        <v>2496.5</v>
      </c>
      <c r="E600" s="2">
        <f t="shared" si="82"/>
        <v>0</v>
      </c>
      <c r="F600" s="30">
        <f t="shared" si="83"/>
        <v>4.7399120522854769E-5</v>
      </c>
      <c r="G600" s="31">
        <f t="shared" si="84"/>
        <v>3.3263070957350648E-5</v>
      </c>
      <c r="H600" s="53">
        <f t="shared" si="85"/>
        <v>4.0128307856673237E-8</v>
      </c>
      <c r="I600" s="28">
        <f t="shared" si="86"/>
        <v>9.9569068838055301</v>
      </c>
      <c r="J600" s="25">
        <f t="shared" si="87"/>
        <v>10.311062756611225</v>
      </c>
      <c r="K600" s="44">
        <f t="shared" si="88"/>
        <v>0</v>
      </c>
      <c r="L600" s="45">
        <f t="shared" si="89"/>
        <v>0</v>
      </c>
      <c r="M600" s="2"/>
    </row>
    <row r="601" spans="2:13" customFormat="1" x14ac:dyDescent="0.25">
      <c r="B601" s="50">
        <v>42992</v>
      </c>
      <c r="C601">
        <v>599</v>
      </c>
      <c r="D601" s="10">
        <v>2496</v>
      </c>
      <c r="E601" s="2">
        <f t="shared" si="82"/>
        <v>-2.002803925495694E-4</v>
      </c>
      <c r="F601" s="30">
        <f t="shared" si="83"/>
        <v>4.4485197973778489E-5</v>
      </c>
      <c r="G601" s="31">
        <f t="shared" si="84"/>
        <v>3.1012638561141126E-5</v>
      </c>
      <c r="H601" s="53">
        <f t="shared" si="85"/>
        <v>0</v>
      </c>
      <c r="I601" s="28">
        <f t="shared" si="86"/>
        <v>10.019452355442882</v>
      </c>
      <c r="J601" s="25">
        <f t="shared" si="87"/>
        <v>10.379822325278344</v>
      </c>
      <c r="K601" s="44">
        <f t="shared" si="88"/>
        <v>9.0169848549293875E-4</v>
      </c>
      <c r="L601" s="45">
        <f t="shared" si="89"/>
        <v>1.2934157653412405E-3</v>
      </c>
      <c r="M601" s="2"/>
    </row>
    <row r="602" spans="2:13" customFormat="1" x14ac:dyDescent="0.25">
      <c r="B602" s="50">
        <v>42996</v>
      </c>
      <c r="C602">
        <v>600</v>
      </c>
      <c r="D602" s="10">
        <v>2504.75</v>
      </c>
      <c r="E602" s="2">
        <f t="shared" si="82"/>
        <v>3.5056089743589745E-3</v>
      </c>
      <c r="F602" s="30">
        <f t="shared" si="83"/>
        <v>4.1836535558882328E-5</v>
      </c>
      <c r="G602" s="31">
        <f t="shared" si="84"/>
        <v>2.8917174293132598E-5</v>
      </c>
      <c r="H602" s="53">
        <f t="shared" si="85"/>
        <v>4.0112235639809613E-8</v>
      </c>
      <c r="I602" s="28">
        <f t="shared" si="86"/>
        <v>9.7879950383855228</v>
      </c>
      <c r="J602" s="25">
        <f t="shared" si="87"/>
        <v>10.026092329682191</v>
      </c>
      <c r="K602" s="44">
        <f t="shared" si="88"/>
        <v>0.29374550538033345</v>
      </c>
      <c r="L602" s="45">
        <f t="shared" si="89"/>
        <v>0.42498254347156966</v>
      </c>
      <c r="M602" s="2"/>
    </row>
    <row r="603" spans="2:13" customFormat="1" x14ac:dyDescent="0.25">
      <c r="B603" s="50">
        <v>42997</v>
      </c>
      <c r="C603">
        <v>601</v>
      </c>
      <c r="D603" s="10">
        <v>2505.25</v>
      </c>
      <c r="E603" s="2">
        <f t="shared" si="82"/>
        <v>1.9962072063080147E-4</v>
      </c>
      <c r="F603" s="30">
        <f t="shared" si="83"/>
        <v>4.044745380398632E-5</v>
      </c>
      <c r="G603" s="31">
        <f t="shared" si="84"/>
        <v>2.7792205407748317E-5</v>
      </c>
      <c r="H603" s="53">
        <f t="shared" si="85"/>
        <v>1.2289294281106181E-5</v>
      </c>
      <c r="I603" s="28">
        <f t="shared" si="86"/>
        <v>10.114521673064523</v>
      </c>
      <c r="J603" s="25">
        <f t="shared" si="87"/>
        <v>10.489321158749743</v>
      </c>
      <c r="K603" s="44">
        <f t="shared" si="88"/>
        <v>9.8519012589200878E-4</v>
      </c>
      <c r="L603" s="45">
        <f t="shared" si="89"/>
        <v>1.4337988482933045E-3</v>
      </c>
      <c r="M603" s="2"/>
    </row>
    <row r="604" spans="2:13" customFormat="1" x14ac:dyDescent="0.25">
      <c r="B604" s="50">
        <v>42998</v>
      </c>
      <c r="C604">
        <v>602</v>
      </c>
      <c r="D604" s="10">
        <v>2501</v>
      </c>
      <c r="E604" s="2">
        <f t="shared" si="82"/>
        <v>-1.6964374812892926E-3</v>
      </c>
      <c r="F604" s="30">
        <f t="shared" si="83"/>
        <v>3.8161697986415793E-5</v>
      </c>
      <c r="G604" s="31">
        <f t="shared" si="84"/>
        <v>2.5914603568482269E-5</v>
      </c>
      <c r="H604" s="53">
        <f t="shared" si="85"/>
        <v>3.984843210516049E-8</v>
      </c>
      <c r="I604" s="28">
        <f t="shared" si="86"/>
        <v>10.098264901484308</v>
      </c>
      <c r="J604" s="25">
        <f t="shared" si="87"/>
        <v>10.449650685490303</v>
      </c>
      <c r="K604" s="44">
        <f t="shared" si="88"/>
        <v>7.5413314390454775E-2</v>
      </c>
      <c r="L604" s="45">
        <f t="shared" si="89"/>
        <v>0.11105321832602928</v>
      </c>
      <c r="M604" s="2"/>
    </row>
    <row r="605" spans="2:13" customFormat="1" x14ac:dyDescent="0.25">
      <c r="B605" s="50">
        <v>42999</v>
      </c>
      <c r="C605">
        <v>603</v>
      </c>
      <c r="D605" s="10">
        <v>2499.5</v>
      </c>
      <c r="E605" s="2">
        <f t="shared" si="82"/>
        <v>-5.9976009596161535E-4</v>
      </c>
      <c r="F605" s="30">
        <f t="shared" si="83"/>
        <v>3.6318071527872824E-5</v>
      </c>
      <c r="G605" s="31">
        <f t="shared" si="84"/>
        <v>2.4356042009599828E-5</v>
      </c>
      <c r="H605" s="53">
        <f t="shared" si="85"/>
        <v>2.8779001279231589E-6</v>
      </c>
      <c r="I605" s="28">
        <f t="shared" si="86"/>
        <v>10.213290606931499</v>
      </c>
      <c r="J605" s="25">
        <f t="shared" si="87"/>
        <v>10.607961698212547</v>
      </c>
      <c r="K605" s="44">
        <f t="shared" si="88"/>
        <v>9.9044954088991152E-3</v>
      </c>
      <c r="L605" s="45">
        <f t="shared" si="89"/>
        <v>1.4768909191653844E-2</v>
      </c>
      <c r="M605" s="2"/>
    </row>
    <row r="606" spans="2:13" customFormat="1" x14ac:dyDescent="0.25">
      <c r="B606" s="50">
        <v>43003</v>
      </c>
      <c r="C606">
        <v>604</v>
      </c>
      <c r="D606" s="10">
        <v>2495.5</v>
      </c>
      <c r="E606" s="2">
        <f t="shared" si="82"/>
        <v>-1.6003200640128026E-3</v>
      </c>
      <c r="F606" s="30">
        <f t="shared" si="83"/>
        <v>3.4430155823592305E-5</v>
      </c>
      <c r="G606" s="31">
        <f t="shared" si="84"/>
        <v>2.2732556369193641E-5</v>
      </c>
      <c r="H606" s="53">
        <f t="shared" si="85"/>
        <v>3.5971217270788605E-7</v>
      </c>
      <c r="I606" s="28">
        <f t="shared" si="86"/>
        <v>10.202194579775384</v>
      </c>
      <c r="J606" s="25">
        <f t="shared" si="87"/>
        <v>10.579053581118451</v>
      </c>
      <c r="K606" s="44">
        <f t="shared" si="88"/>
        <v>7.4383175040034805E-2</v>
      </c>
      <c r="L606" s="45">
        <f t="shared" si="89"/>
        <v>0.11265887855677112</v>
      </c>
      <c r="M606" s="2"/>
    </row>
    <row r="607" spans="2:13" customFormat="1" x14ac:dyDescent="0.25">
      <c r="B607" s="50">
        <v>43004</v>
      </c>
      <c r="C607">
        <v>605</v>
      </c>
      <c r="D607" s="10">
        <v>2504.5</v>
      </c>
      <c r="E607" s="2">
        <f t="shared" si="82"/>
        <v>3.6064916850330597E-3</v>
      </c>
      <c r="F607" s="30">
        <f t="shared" si="83"/>
        <v>3.2895509758626006E-5</v>
      </c>
      <c r="G607" s="31">
        <f t="shared" si="84"/>
        <v>2.1367839645006945E-5</v>
      </c>
      <c r="H607" s="53">
        <f t="shared" si="85"/>
        <v>2.5610243072819403E-6</v>
      </c>
      <c r="I607" s="28">
        <f t="shared" si="86"/>
        <v>9.9267775003792469</v>
      </c>
      <c r="J607" s="25">
        <f t="shared" si="87"/>
        <v>10.144915243143135</v>
      </c>
      <c r="K607" s="44">
        <f t="shared" si="88"/>
        <v>0.39539689062887684</v>
      </c>
      <c r="L607" s="45">
        <f t="shared" si="89"/>
        <v>0.60870834348721403</v>
      </c>
      <c r="M607" s="2"/>
    </row>
    <row r="608" spans="2:13" customFormat="1" x14ac:dyDescent="0.25">
      <c r="B608" s="50">
        <v>43005</v>
      </c>
      <c r="C608">
        <v>606</v>
      </c>
      <c r="D608" s="10">
        <v>2507.75</v>
      </c>
      <c r="E608" s="2">
        <f t="shared" si="82"/>
        <v>1.2976642044320223E-3</v>
      </c>
      <c r="F608" s="30">
        <f t="shared" si="83"/>
        <v>3.2369917360457354E-5</v>
      </c>
      <c r="G608" s="31">
        <f t="shared" si="84"/>
        <v>2.0802167449618626E-5</v>
      </c>
      <c r="H608" s="53">
        <f t="shared" si="85"/>
        <v>1.3006782274212598E-5</v>
      </c>
      <c r="I608" s="28">
        <f t="shared" si="86"/>
        <v>10.286259520398351</v>
      </c>
      <c r="J608" s="25">
        <f t="shared" si="87"/>
        <v>10.699503519841864</v>
      </c>
      <c r="K608" s="44">
        <f t="shared" si="88"/>
        <v>5.2021522598054641E-2</v>
      </c>
      <c r="L608" s="45">
        <f t="shared" si="89"/>
        <v>8.0949852535441721E-2</v>
      </c>
      <c r="M608" s="2"/>
    </row>
    <row r="609" spans="2:13" customFormat="1" x14ac:dyDescent="0.25">
      <c r="B609" s="50">
        <v>43006</v>
      </c>
      <c r="C609">
        <v>607</v>
      </c>
      <c r="D609" s="10">
        <v>2516</v>
      </c>
      <c r="E609" s="2">
        <f t="shared" si="82"/>
        <v>3.2898016149935203E-3</v>
      </c>
      <c r="F609" s="30">
        <f t="shared" si="83"/>
        <v>3.0947309565950199E-5</v>
      </c>
      <c r="G609" s="31">
        <f t="shared" si="84"/>
        <v>1.950871214606634E-5</v>
      </c>
      <c r="H609" s="53">
        <f t="shared" si="85"/>
        <v>1.6839323874641935E-6</v>
      </c>
      <c r="I609" s="28">
        <f t="shared" si="86"/>
        <v>10.033507671755862</v>
      </c>
      <c r="J609" s="25">
        <f t="shared" si="87"/>
        <v>10.289882161465432</v>
      </c>
      <c r="K609" s="44">
        <f t="shared" si="88"/>
        <v>0.34971681925855558</v>
      </c>
      <c r="L609" s="45">
        <f t="shared" si="89"/>
        <v>0.55476725398279247</v>
      </c>
      <c r="M609" s="2"/>
    </row>
    <row r="610" spans="2:13" customFormat="1" x14ac:dyDescent="0.25">
      <c r="B610" s="50">
        <v>43010</v>
      </c>
      <c r="C610">
        <v>608</v>
      </c>
      <c r="D610" s="10">
        <v>2532.75</v>
      </c>
      <c r="E610" s="2">
        <f t="shared" si="82"/>
        <v>6.6573926868044517E-3</v>
      </c>
      <c r="F610" s="30">
        <f t="shared" si="83"/>
        <v>3.0414697731301901E-5</v>
      </c>
      <c r="G610" s="31">
        <f t="shared" si="84"/>
        <v>1.8921061351196097E-5</v>
      </c>
      <c r="H610" s="53">
        <f t="shared" si="85"/>
        <v>1.0822794666013974E-5</v>
      </c>
      <c r="I610" s="28">
        <f t="shared" si="86"/>
        <v>8.943365523516384</v>
      </c>
      <c r="J610" s="25">
        <f t="shared" si="87"/>
        <v>8.532825212711419</v>
      </c>
      <c r="K610" s="44">
        <f t="shared" si="88"/>
        <v>1.457219064870195</v>
      </c>
      <c r="L610" s="45">
        <f t="shared" si="89"/>
        <v>2.3424096864162247</v>
      </c>
      <c r="M610" s="2"/>
    </row>
    <row r="611" spans="2:13" customFormat="1" x14ac:dyDescent="0.25">
      <c r="B611" s="50">
        <v>43011</v>
      </c>
      <c r="C611">
        <v>609</v>
      </c>
      <c r="D611" s="10">
        <v>2536.25</v>
      </c>
      <c r="E611" s="2">
        <f t="shared" si="82"/>
        <v>1.3818971473694602E-3</v>
      </c>
      <c r="F611" s="30">
        <f t="shared" si="83"/>
        <v>3.2723498289176114E-5</v>
      </c>
      <c r="G611" s="31">
        <f t="shared" si="84"/>
        <v>2.063950066596921E-5</v>
      </c>
      <c r="H611" s="53">
        <f t="shared" si="85"/>
        <v>4.4320877386317397E-5</v>
      </c>
      <c r="I611" s="28">
        <f t="shared" si="86"/>
        <v>10.269060302983746</v>
      </c>
      <c r="J611" s="25">
        <f t="shared" si="87"/>
        <v>10.695780267254472</v>
      </c>
      <c r="K611" s="44">
        <f t="shared" si="88"/>
        <v>5.835683303271702E-2</v>
      </c>
      <c r="L611" s="45">
        <f t="shared" si="89"/>
        <v>9.2523542929335525E-2</v>
      </c>
      <c r="M611" s="2"/>
    </row>
    <row r="612" spans="2:13" customFormat="1" x14ac:dyDescent="0.25">
      <c r="B612" s="50">
        <v>43012</v>
      </c>
      <c r="C612">
        <v>610</v>
      </c>
      <c r="D612" s="10">
        <v>2550</v>
      </c>
      <c r="E612" s="2">
        <f t="shared" si="82"/>
        <v>5.4213898472153773E-3</v>
      </c>
      <c r="F612" s="30">
        <f t="shared" si="83"/>
        <v>3.1287931864254171E-5</v>
      </c>
      <c r="G612" s="31">
        <f t="shared" si="84"/>
        <v>1.9372321039347911E-5</v>
      </c>
      <c r="H612" s="53">
        <f t="shared" si="85"/>
        <v>1.9096397259078515E-6</v>
      </c>
      <c r="I612" s="28">
        <f t="shared" si="86"/>
        <v>9.4328913722662016</v>
      </c>
      <c r="J612" s="25">
        <f t="shared" si="87"/>
        <v>9.334476494021823</v>
      </c>
      <c r="K612" s="44">
        <f t="shared" si="88"/>
        <v>0.93938672594301864</v>
      </c>
      <c r="L612" s="45">
        <f t="shared" si="89"/>
        <v>1.5171887671999531</v>
      </c>
      <c r="M612" s="2"/>
    </row>
    <row r="613" spans="2:13" customFormat="1" x14ac:dyDescent="0.25">
      <c r="B613" s="50">
        <v>43013</v>
      </c>
      <c r="C613">
        <v>611</v>
      </c>
      <c r="D613" s="10">
        <v>2545</v>
      </c>
      <c r="E613" s="2">
        <f t="shared" si="82"/>
        <v>-1.9607843137254902E-3</v>
      </c>
      <c r="F613" s="30">
        <f t="shared" si="83"/>
        <v>3.227321946857616E-5</v>
      </c>
      <c r="G613" s="31">
        <f t="shared" si="84"/>
        <v>2.0050172241100874E-5</v>
      </c>
      <c r="H613" s="53">
        <f t="shared" si="85"/>
        <v>2.9391467875489972E-5</v>
      </c>
      <c r="I613" s="28">
        <f t="shared" si="86"/>
        <v>10.222143828597261</v>
      </c>
      <c r="J613" s="25">
        <f t="shared" si="87"/>
        <v>10.625520090615044</v>
      </c>
      <c r="K613" s="44">
        <f t="shared" si="88"/>
        <v>0.11912896166728673</v>
      </c>
      <c r="L613" s="45">
        <f t="shared" si="89"/>
        <v>0.19175272305495394</v>
      </c>
      <c r="M613" s="2"/>
    </row>
    <row r="614" spans="2:13" customFormat="1" x14ac:dyDescent="0.25">
      <c r="B614" s="50">
        <v>43017</v>
      </c>
      <c r="C614">
        <v>612</v>
      </c>
      <c r="D614" s="10">
        <v>2548.5</v>
      </c>
      <c r="E614" s="2">
        <f t="shared" si="82"/>
        <v>1.37524557956778E-3</v>
      </c>
      <c r="F614" s="30">
        <f t="shared" si="83"/>
        <v>3.1039496247232901E-5</v>
      </c>
      <c r="G614" s="31">
        <f t="shared" si="84"/>
        <v>1.8953779916001908E-5</v>
      </c>
      <c r="H614" s="53">
        <f t="shared" si="85"/>
        <v>3.8446751249519411E-6</v>
      </c>
      <c r="I614" s="28">
        <f t="shared" si="86"/>
        <v>10.319318033333568</v>
      </c>
      <c r="J614" s="25">
        <f t="shared" si="87"/>
        <v>10.773722311672138</v>
      </c>
      <c r="K614" s="44">
        <f t="shared" si="88"/>
        <v>6.0932058595806762E-2</v>
      </c>
      <c r="L614" s="45">
        <f t="shared" si="89"/>
        <v>9.9784866791872526E-2</v>
      </c>
      <c r="M614" s="2"/>
    </row>
    <row r="615" spans="2:13" customFormat="1" x14ac:dyDescent="0.25">
      <c r="B615" s="50">
        <v>43018</v>
      </c>
      <c r="C615">
        <v>613</v>
      </c>
      <c r="D615" s="10">
        <v>2553</v>
      </c>
      <c r="E615" s="2">
        <f t="shared" si="82"/>
        <v>1.7657445556209534E-3</v>
      </c>
      <c r="F615" s="30">
        <f t="shared" si="83"/>
        <v>2.9753765272447863E-5</v>
      </c>
      <c r="G615" s="31">
        <f t="shared" si="84"/>
        <v>1.7799407948890635E-5</v>
      </c>
      <c r="H615" s="53">
        <f t="shared" si="85"/>
        <v>1.8913004041207191E-6</v>
      </c>
      <c r="I615" s="28">
        <f t="shared" si="86"/>
        <v>10.317766323032469</v>
      </c>
      <c r="J615" s="25">
        <f t="shared" si="87"/>
        <v>10.761179208415385</v>
      </c>
      <c r="K615" s="44">
        <f t="shared" si="88"/>
        <v>0.10478854716892542</v>
      </c>
      <c r="L615" s="45">
        <f t="shared" si="89"/>
        <v>0.17516615410229763</v>
      </c>
      <c r="M615" s="2"/>
    </row>
    <row r="616" spans="2:13" customFormat="1" x14ac:dyDescent="0.25">
      <c r="B616" s="50">
        <v>43019</v>
      </c>
      <c r="C616">
        <v>614</v>
      </c>
      <c r="D616" s="10">
        <v>2549.5</v>
      </c>
      <c r="E616" s="2">
        <f t="shared" si="82"/>
        <v>-1.3709361535448493E-3</v>
      </c>
      <c r="F616" s="30">
        <f t="shared" si="83"/>
        <v>2.8685888137473949E-5</v>
      </c>
      <c r="G616" s="31">
        <f t="shared" si="84"/>
        <v>1.6806118873285464E-5</v>
      </c>
      <c r="H616" s="53">
        <f t="shared" si="85"/>
        <v>3.1178538357050382E-6</v>
      </c>
      <c r="I616" s="28">
        <f t="shared" si="86"/>
        <v>10.393586424857629</v>
      </c>
      <c r="J616" s="25">
        <f t="shared" si="87"/>
        <v>10.881935278160052</v>
      </c>
      <c r="K616" s="44">
        <f t="shared" si="88"/>
        <v>6.5518833793439257E-2</v>
      </c>
      <c r="L616" s="45">
        <f t="shared" si="89"/>
        <v>0.11183224105857617</v>
      </c>
      <c r="M616" s="2"/>
    </row>
    <row r="617" spans="2:13" customFormat="1" x14ac:dyDescent="0.25">
      <c r="B617" s="50">
        <v>43020</v>
      </c>
      <c r="C617">
        <v>615</v>
      </c>
      <c r="D617" s="10">
        <v>2552.75</v>
      </c>
      <c r="E617" s="2">
        <f t="shared" si="82"/>
        <v>1.2747597568150619E-3</v>
      </c>
      <c r="F617" s="30">
        <f t="shared" si="83"/>
        <v>2.7610721950483453E-5</v>
      </c>
      <c r="G617" s="31">
        <f t="shared" si="84"/>
        <v>1.5796247494372604E-5</v>
      </c>
      <c r="H617" s="53">
        <f t="shared" si="85"/>
        <v>1.8794659370963466E-6</v>
      </c>
      <c r="I617" s="28">
        <f t="shared" si="86"/>
        <v>10.438451985528969</v>
      </c>
      <c r="J617" s="25">
        <f t="shared" si="87"/>
        <v>10.952864825589446</v>
      </c>
      <c r="K617" s="44">
        <f t="shared" si="88"/>
        <v>5.8854398682854518E-2</v>
      </c>
      <c r="L617" s="45">
        <f t="shared" si="89"/>
        <v>0.10287332090574705</v>
      </c>
      <c r="M617" s="2"/>
    </row>
    <row r="618" spans="2:13" customFormat="1" x14ac:dyDescent="0.25">
      <c r="B618" s="50">
        <v>43024</v>
      </c>
      <c r="C618">
        <v>616</v>
      </c>
      <c r="D618" s="10">
        <v>2557</v>
      </c>
      <c r="E618" s="2">
        <f t="shared" si="82"/>
        <v>1.6648712173146607E-3</v>
      </c>
      <c r="F618" s="30">
        <f t="shared" si="83"/>
        <v>2.6610976105907014E-5</v>
      </c>
      <c r="G618" s="31">
        <f t="shared" si="84"/>
        <v>1.4837484351096909E-5</v>
      </c>
      <c r="H618" s="53">
        <f t="shared" si="85"/>
        <v>1.6250124375951957E-6</v>
      </c>
      <c r="I618" s="28">
        <f t="shared" si="86"/>
        <v>10.430026908255774</v>
      </c>
      <c r="J618" s="25">
        <f t="shared" si="87"/>
        <v>10.931543467298305</v>
      </c>
      <c r="K618" s="44">
        <f t="shared" si="88"/>
        <v>0.10415988347107366</v>
      </c>
      <c r="L618" s="45">
        <f t="shared" si="89"/>
        <v>0.18681038541670886</v>
      </c>
      <c r="M618" s="2"/>
    </row>
    <row r="619" spans="2:13" customFormat="1" x14ac:dyDescent="0.25">
      <c r="B619" s="50">
        <v>43025</v>
      </c>
      <c r="C619">
        <v>617</v>
      </c>
      <c r="D619" s="10">
        <v>2560</v>
      </c>
      <c r="E619" s="2">
        <f t="shared" si="82"/>
        <v>1.1732499022291747E-3</v>
      </c>
      <c r="F619" s="30">
        <f t="shared" si="83"/>
        <v>2.5796726299424898E-5</v>
      </c>
      <c r="G619" s="31">
        <f t="shared" si="84"/>
        <v>1.4021173205334945E-5</v>
      </c>
      <c r="H619" s="53">
        <f t="shared" si="85"/>
        <v>2.7717961702428E-6</v>
      </c>
      <c r="I619" s="28">
        <f t="shared" si="86"/>
        <v>10.511902883489771</v>
      </c>
      <c r="J619" s="25">
        <f t="shared" si="87"/>
        <v>11.076767950893206</v>
      </c>
      <c r="K619" s="44">
        <f t="shared" si="88"/>
        <v>5.336007821703545E-2</v>
      </c>
      <c r="L619" s="45">
        <f t="shared" si="89"/>
        <v>9.8174048128655517E-2</v>
      </c>
      <c r="M619" s="2"/>
    </row>
    <row r="620" spans="2:13" customFormat="1" x14ac:dyDescent="0.25">
      <c r="B620" s="50">
        <v>43026</v>
      </c>
      <c r="C620">
        <v>618</v>
      </c>
      <c r="D620" s="10">
        <v>2560.5</v>
      </c>
      <c r="E620" s="2">
        <f t="shared" si="82"/>
        <v>1.9531250000000001E-4</v>
      </c>
      <c r="F620" s="30">
        <f t="shared" si="83"/>
        <v>2.493930647241433E-5</v>
      </c>
      <c r="G620" s="31">
        <f t="shared" si="84"/>
        <v>1.3165691528637315E-5</v>
      </c>
      <c r="H620" s="53">
        <f t="shared" si="85"/>
        <v>1.3765153330807681E-6</v>
      </c>
      <c r="I620" s="28">
        <f t="shared" si="86"/>
        <v>10.597535833580782</v>
      </c>
      <c r="J620" s="25">
        <f t="shared" si="87"/>
        <v>11.234998785565928</v>
      </c>
      <c r="K620" s="44">
        <f t="shared" si="88"/>
        <v>1.5295923604950617E-3</v>
      </c>
      <c r="L620" s="45">
        <f t="shared" si="89"/>
        <v>2.8974530181931375E-3</v>
      </c>
      <c r="M620" s="2"/>
    </row>
    <row r="621" spans="2:13" customFormat="1" x14ac:dyDescent="0.25">
      <c r="B621" s="50">
        <v>43027</v>
      </c>
      <c r="C621">
        <v>619</v>
      </c>
      <c r="D621" s="10">
        <v>2574</v>
      </c>
      <c r="E621" s="2">
        <f t="shared" si="82"/>
        <v>5.272407732864675E-3</v>
      </c>
      <c r="F621" s="30">
        <f t="shared" si="83"/>
        <v>2.4047343078085538E-5</v>
      </c>
      <c r="G621" s="31">
        <f t="shared" si="84"/>
        <v>1.2277539872726083E-5</v>
      </c>
      <c r="H621" s="53">
        <f t="shared" si="85"/>
        <v>3.8146972656250007E-8</v>
      </c>
      <c r="I621" s="28">
        <f t="shared" si="86"/>
        <v>9.4795045599398264</v>
      </c>
      <c r="J621" s="25">
        <f t="shared" si="87"/>
        <v>9.0435815470270668</v>
      </c>
      <c r="K621" s="44">
        <f t="shared" si="88"/>
        <v>1.1559814824991594</v>
      </c>
      <c r="L621" s="45">
        <f t="shared" si="89"/>
        <v>2.2641574443853907</v>
      </c>
      <c r="M621" s="2"/>
    </row>
    <row r="622" spans="2:13" customFormat="1" x14ac:dyDescent="0.25">
      <c r="B622" s="50">
        <v>43031</v>
      </c>
      <c r="C622">
        <v>620</v>
      </c>
      <c r="D622" s="10">
        <v>2567.25</v>
      </c>
      <c r="E622" s="2">
        <f t="shared" si="82"/>
        <v>-2.6223776223776225E-3</v>
      </c>
      <c r="F622" s="30">
        <f t="shared" si="83"/>
        <v>2.555058173050613E-5</v>
      </c>
      <c r="G622" s="31">
        <f t="shared" si="84"/>
        <v>1.3327604789170922E-5</v>
      </c>
      <c r="H622" s="53">
        <f t="shared" si="85"/>
        <v>2.7798283301571222E-5</v>
      </c>
      <c r="I622" s="28">
        <f t="shared" si="86"/>
        <v>10.305703396024338</v>
      </c>
      <c r="J622" s="25">
        <f t="shared" si="87"/>
        <v>10.709686607209811</v>
      </c>
      <c r="K622" s="44">
        <f t="shared" si="88"/>
        <v>0.2691470772321507</v>
      </c>
      <c r="L622" s="45">
        <f t="shared" si="89"/>
        <v>0.51598651844287657</v>
      </c>
      <c r="M622" s="2"/>
    </row>
    <row r="623" spans="2:13" customFormat="1" x14ac:dyDescent="0.25">
      <c r="B623" s="50">
        <v>43032</v>
      </c>
      <c r="C623">
        <v>621</v>
      </c>
      <c r="D623" s="10">
        <v>2558.5</v>
      </c>
      <c r="E623" s="2">
        <f t="shared" si="82"/>
        <v>-3.4083162917518746E-3</v>
      </c>
      <c r="F623" s="30">
        <f t="shared" si="83"/>
        <v>2.5173982471543483E-5</v>
      </c>
      <c r="G623" s="31">
        <f t="shared" si="84"/>
        <v>1.2891176198958589E-5</v>
      </c>
      <c r="H623" s="53">
        <f t="shared" si="85"/>
        <v>6.8768643943469121E-6</v>
      </c>
      <c r="I623" s="28">
        <f t="shared" si="86"/>
        <v>10.128246132762929</v>
      </c>
      <c r="J623" s="25">
        <f t="shared" si="87"/>
        <v>10.357837935561754</v>
      </c>
      <c r="K623" s="44">
        <f t="shared" si="88"/>
        <v>0.46145340562434278</v>
      </c>
      <c r="L623" s="45">
        <f t="shared" si="89"/>
        <v>0.90112956066489081</v>
      </c>
      <c r="M623" s="2"/>
    </row>
    <row r="624" spans="2:13" customFormat="1" x14ac:dyDescent="0.25">
      <c r="B624" s="50">
        <v>43033</v>
      </c>
      <c r="C624">
        <v>622</v>
      </c>
      <c r="D624" s="10">
        <v>2561.5</v>
      </c>
      <c r="E624" s="2">
        <f t="shared" si="82"/>
        <v>1.172562048075044E-3</v>
      </c>
      <c r="F624" s="30">
        <f t="shared" si="83"/>
        <v>2.5226500634733012E-5</v>
      </c>
      <c r="G624" s="31">
        <f t="shared" si="84"/>
        <v>1.2804945354872368E-5</v>
      </c>
      <c r="H624" s="53">
        <f t="shared" si="85"/>
        <v>1.161661994462125E-5</v>
      </c>
      <c r="I624" s="28">
        <f t="shared" si="86"/>
        <v>10.533113225275738</v>
      </c>
      <c r="J624" s="25">
        <f t="shared" si="87"/>
        <v>11.158306390148985</v>
      </c>
      <c r="K624" s="44">
        <f t="shared" si="88"/>
        <v>5.4502278238818168E-2</v>
      </c>
      <c r="L624" s="45">
        <f t="shared" si="89"/>
        <v>0.10737271565651645</v>
      </c>
      <c r="M624" s="2"/>
    </row>
    <row r="625" spans="2:13" customFormat="1" x14ac:dyDescent="0.25">
      <c r="B625" s="50">
        <v>43034</v>
      </c>
      <c r="C625">
        <v>623</v>
      </c>
      <c r="D625" s="10">
        <v>2578.5</v>
      </c>
      <c r="E625" s="2">
        <f t="shared" si="82"/>
        <v>6.6367362873316418E-3</v>
      </c>
      <c r="F625" s="30">
        <f t="shared" si="83"/>
        <v>2.44202004087694E-5</v>
      </c>
      <c r="G625" s="31">
        <f t="shared" si="84"/>
        <v>1.2031639112744212E-5</v>
      </c>
      <c r="H625" s="53">
        <f t="shared" si="85"/>
        <v>1.3749017565859418E-6</v>
      </c>
      <c r="I625" s="28">
        <f t="shared" si="86"/>
        <v>8.8164181842079206</v>
      </c>
      <c r="J625" s="25">
        <f t="shared" si="87"/>
        <v>7.6671006298275497</v>
      </c>
      <c r="K625" s="44">
        <f t="shared" si="88"/>
        <v>1.8036816983601567</v>
      </c>
      <c r="L625" s="45">
        <f t="shared" si="89"/>
        <v>3.6608701553331731</v>
      </c>
      <c r="M625" s="2"/>
    </row>
    <row r="626" spans="2:13" customFormat="1" x14ac:dyDescent="0.25">
      <c r="B626" s="50">
        <v>43038</v>
      </c>
      <c r="C626">
        <v>624</v>
      </c>
      <c r="D626" s="10">
        <v>2572.75</v>
      </c>
      <c r="E626" s="2">
        <f t="shared" si="82"/>
        <v>-2.2299786697692458E-3</v>
      </c>
      <c r="F626" s="30">
        <f t="shared" si="83"/>
        <v>2.7244909634484841E-5</v>
      </c>
      <c r="G626" s="31">
        <f t="shared" si="84"/>
        <v>1.4197607472225659E-5</v>
      </c>
      <c r="H626" s="53">
        <f t="shared" si="85"/>
        <v>4.4046268547584586E-5</v>
      </c>
      <c r="I626" s="28">
        <f t="shared" si="86"/>
        <v>10.328121509072661</v>
      </c>
      <c r="J626" s="25">
        <f t="shared" si="87"/>
        <v>10.812180555556168</v>
      </c>
      <c r="K626" s="44">
        <f t="shared" si="88"/>
        <v>0.18252234763632913</v>
      </c>
      <c r="L626" s="45">
        <f t="shared" si="89"/>
        <v>0.35025653986799954</v>
      </c>
      <c r="M626" s="2"/>
    </row>
    <row r="627" spans="2:13" customFormat="1" x14ac:dyDescent="0.25">
      <c r="B627" s="50">
        <v>43039</v>
      </c>
      <c r="C627">
        <v>625</v>
      </c>
      <c r="D627" s="10">
        <v>2574.75</v>
      </c>
      <c r="E627" s="2">
        <f t="shared" si="82"/>
        <v>7.7737829171120392E-4</v>
      </c>
      <c r="F627" s="30">
        <f t="shared" si="83"/>
        <v>2.6557230266029595E-5</v>
      </c>
      <c r="G627" s="31">
        <f t="shared" si="84"/>
        <v>1.3573498091085015E-5</v>
      </c>
      <c r="H627" s="53">
        <f t="shared" si="85"/>
        <v>4.9728048676258151E-6</v>
      </c>
      <c r="I627" s="28">
        <f t="shared" si="86"/>
        <v>10.513453248563971</v>
      </c>
      <c r="J627" s="25">
        <f t="shared" si="87"/>
        <v>11.162869503624506</v>
      </c>
      <c r="K627" s="44">
        <f t="shared" si="88"/>
        <v>2.2755272382332558E-2</v>
      </c>
      <c r="L627" s="45">
        <f t="shared" si="89"/>
        <v>4.4521832498045665E-2</v>
      </c>
      <c r="M627" s="2"/>
    </row>
    <row r="628" spans="2:13" customFormat="1" x14ac:dyDescent="0.25">
      <c r="B628" s="50">
        <v>43040</v>
      </c>
      <c r="C628">
        <v>626</v>
      </c>
      <c r="D628" s="10">
        <v>2576.75</v>
      </c>
      <c r="E628" s="2">
        <f t="shared" si="82"/>
        <v>7.7677444412078847E-4</v>
      </c>
      <c r="F628" s="30">
        <f t="shared" si="83"/>
        <v>2.556705659339829E-5</v>
      </c>
      <c r="G628" s="31">
        <f t="shared" si="84"/>
        <v>1.2696060607993013E-5</v>
      </c>
      <c r="H628" s="53">
        <f t="shared" si="85"/>
        <v>6.0431700842382961E-7</v>
      </c>
      <c r="I628" s="28">
        <f t="shared" si="86"/>
        <v>10.550606043399167</v>
      </c>
      <c r="J628" s="25">
        <f t="shared" si="87"/>
        <v>11.226693938279787</v>
      </c>
      <c r="K628" s="44">
        <f t="shared" si="88"/>
        <v>2.3599843604795681E-2</v>
      </c>
      <c r="L628" s="45">
        <f t="shared" si="89"/>
        <v>4.7524862685303586E-2</v>
      </c>
      <c r="M628" s="2"/>
    </row>
    <row r="629" spans="2:13" customFormat="1" x14ac:dyDescent="0.25">
      <c r="B629" s="50">
        <v>43041</v>
      </c>
      <c r="C629">
        <v>627</v>
      </c>
      <c r="D629" s="10">
        <v>2582.75</v>
      </c>
      <c r="E629" s="2">
        <f t="shared" si="82"/>
        <v>2.3285146017269815E-3</v>
      </c>
      <c r="F629" s="30">
        <f t="shared" si="83"/>
        <v>2.4665805428275122E-5</v>
      </c>
      <c r="G629" s="31">
        <f t="shared" si="84"/>
        <v>1.1877923174909049E-5</v>
      </c>
      <c r="H629" s="53">
        <f t="shared" si="85"/>
        <v>6.033785370391599E-7</v>
      </c>
      <c r="I629" s="28">
        <f t="shared" si="86"/>
        <v>10.390274984004227</v>
      </c>
      <c r="J629" s="25">
        <f t="shared" si="87"/>
        <v>10.884353632626892</v>
      </c>
      <c r="K629" s="44">
        <f t="shared" si="88"/>
        <v>0.2198176851034587</v>
      </c>
      <c r="L629" s="45">
        <f t="shared" si="89"/>
        <v>0.45647544361199155</v>
      </c>
      <c r="M629" s="2"/>
    </row>
    <row r="630" spans="2:13" customFormat="1" x14ac:dyDescent="0.25">
      <c r="B630" s="50">
        <v>43045</v>
      </c>
      <c r="C630">
        <v>628</v>
      </c>
      <c r="D630" s="10">
        <v>2588.75</v>
      </c>
      <c r="E630" s="2">
        <f t="shared" si="82"/>
        <v>2.3231052173071339E-3</v>
      </c>
      <c r="F630" s="30">
        <f t="shared" si="83"/>
        <v>2.424740479416655E-5</v>
      </c>
      <c r="G630" s="31">
        <f t="shared" si="84"/>
        <v>1.1441142604531236E-5</v>
      </c>
      <c r="H630" s="53">
        <f t="shared" si="85"/>
        <v>5.4219802504557631E-6</v>
      </c>
      <c r="I630" s="28">
        <f t="shared" si="86"/>
        <v>10.404627955890463</v>
      </c>
      <c r="J630" s="25">
        <f t="shared" si="87"/>
        <v>10.90659199959021</v>
      </c>
      <c r="K630" s="44">
        <f t="shared" si="88"/>
        <v>0.22257300921449519</v>
      </c>
      <c r="L630" s="45">
        <f t="shared" si="89"/>
        <v>0.47170269939142528</v>
      </c>
      <c r="M630" s="2"/>
    </row>
    <row r="631" spans="2:13" customFormat="1" x14ac:dyDescent="0.25">
      <c r="B631" s="50">
        <v>43046</v>
      </c>
      <c r="C631">
        <v>629</v>
      </c>
      <c r="D631" s="10">
        <v>2586.75</v>
      </c>
      <c r="E631" s="2">
        <f t="shared" si="82"/>
        <v>-7.7257363592467406E-4</v>
      </c>
      <c r="F631" s="30">
        <f t="shared" si="83"/>
        <v>2.3864513289487259E-5</v>
      </c>
      <c r="G631" s="31">
        <f t="shared" si="84"/>
        <v>1.1032210300694362E-5</v>
      </c>
      <c r="H631" s="53">
        <f t="shared" si="85"/>
        <v>5.3968178506796261E-6</v>
      </c>
      <c r="I631" s="28">
        <f t="shared" si="86"/>
        <v>10.618107224918601</v>
      </c>
      <c r="J631" s="25">
        <f t="shared" si="87"/>
        <v>11.360588867090291</v>
      </c>
      <c r="K631" s="44">
        <f t="shared" si="88"/>
        <v>2.5010777118542896E-2</v>
      </c>
      <c r="L631" s="45">
        <f t="shared" si="89"/>
        <v>5.4102487775120105E-2</v>
      </c>
      <c r="M631" s="2"/>
    </row>
    <row r="632" spans="2:13" customFormat="1" x14ac:dyDescent="0.25">
      <c r="B632" s="50">
        <v>43047</v>
      </c>
      <c r="C632">
        <v>630</v>
      </c>
      <c r="D632" s="10">
        <v>2591</v>
      </c>
      <c r="E632" s="2">
        <f t="shared" si="82"/>
        <v>1.6429883057891177E-3</v>
      </c>
      <c r="F632" s="30">
        <f t="shared" si="83"/>
        <v>2.3115750755666867E-5</v>
      </c>
      <c r="G632" s="31">
        <f t="shared" si="84"/>
        <v>1.0326201289780394E-5</v>
      </c>
      <c r="H632" s="53">
        <f t="shared" si="85"/>
        <v>5.968700229258708E-7</v>
      </c>
      <c r="I632" s="28">
        <f t="shared" si="86"/>
        <v>10.558218346502533</v>
      </c>
      <c r="J632" s="25">
        <f t="shared" si="87"/>
        <v>11.219412369795569</v>
      </c>
      <c r="K632" s="44">
        <f t="shared" si="88"/>
        <v>0.11677797539402998</v>
      </c>
      <c r="L632" s="45">
        <f t="shared" si="89"/>
        <v>0.2614137084109856</v>
      </c>
      <c r="M632" s="2"/>
    </row>
    <row r="633" spans="2:13" customFormat="1" x14ac:dyDescent="0.25">
      <c r="B633" s="50">
        <v>43048</v>
      </c>
      <c r="C633">
        <v>631</v>
      </c>
      <c r="D633" s="10">
        <v>2584</v>
      </c>
      <c r="E633" s="2">
        <f t="shared" si="82"/>
        <v>-2.7016595908915478E-3</v>
      </c>
      <c r="F633" s="30">
        <f t="shared" si="83"/>
        <v>2.2609629260065915E-5</v>
      </c>
      <c r="G633" s="31">
        <f t="shared" si="84"/>
        <v>9.8102063315803521E-6</v>
      </c>
      <c r="H633" s="53">
        <f t="shared" si="85"/>
        <v>2.6994105729597952E-6</v>
      </c>
      <c r="I633" s="28">
        <f t="shared" si="86"/>
        <v>10.374309183377983</v>
      </c>
      <c r="J633" s="25">
        <f t="shared" si="87"/>
        <v>10.78806981749875</v>
      </c>
      <c r="K633" s="44">
        <f t="shared" si="88"/>
        <v>0.32282548559732582</v>
      </c>
      <c r="L633" s="45">
        <f t="shared" si="89"/>
        <v>0.74401743432856793</v>
      </c>
      <c r="M633" s="2"/>
    </row>
    <row r="634" spans="2:13" customFormat="1" x14ac:dyDescent="0.25">
      <c r="B634" s="50">
        <v>43049</v>
      </c>
      <c r="C634">
        <v>632</v>
      </c>
      <c r="D634" s="10">
        <v>2579.5</v>
      </c>
      <c r="E634" s="2">
        <f t="shared" si="82"/>
        <v>-1.741486068111455E-3</v>
      </c>
      <c r="F634" s="30">
        <f t="shared" si="83"/>
        <v>2.2532575192924574E-5</v>
      </c>
      <c r="G634" s="31">
        <f t="shared" si="84"/>
        <v>9.6403068091233029E-6</v>
      </c>
      <c r="H634" s="53">
        <f t="shared" si="85"/>
        <v>7.2989645450562857E-6</v>
      </c>
      <c r="I634" s="28">
        <f t="shared" si="86"/>
        <v>10.565953430999246</v>
      </c>
      <c r="J634" s="25">
        <f t="shared" si="87"/>
        <v>11.234964552075947</v>
      </c>
      <c r="K634" s="44">
        <f t="shared" si="88"/>
        <v>0.13459507843464838</v>
      </c>
      <c r="L634" s="45">
        <f t="shared" si="89"/>
        <v>0.31459307109978779</v>
      </c>
      <c r="M634" s="2"/>
    </row>
    <row r="635" spans="2:13" customFormat="1" x14ac:dyDescent="0.25">
      <c r="B635" s="50">
        <v>43052</v>
      </c>
      <c r="C635">
        <v>633</v>
      </c>
      <c r="D635" s="10">
        <v>2582</v>
      </c>
      <c r="E635" s="2">
        <f t="shared" si="82"/>
        <v>9.6918007365768557E-4</v>
      </c>
      <c r="F635" s="30">
        <f t="shared" si="83"/>
        <v>2.2106672336341943E-5</v>
      </c>
      <c r="G635" s="31">
        <f t="shared" si="84"/>
        <v>9.1932703184263445E-6</v>
      </c>
      <c r="H635" s="53">
        <f t="shared" si="85"/>
        <v>3.0327737254262955E-6</v>
      </c>
      <c r="I635" s="28">
        <f t="shared" si="86"/>
        <v>10.677141192080413</v>
      </c>
      <c r="J635" s="25">
        <f t="shared" si="87"/>
        <v>11.494865175298907</v>
      </c>
      <c r="K635" s="44">
        <f t="shared" si="88"/>
        <v>4.2489887255937282E-2</v>
      </c>
      <c r="L635" s="45">
        <f t="shared" si="89"/>
        <v>0.1021736534051903</v>
      </c>
      <c r="M635" s="2"/>
    </row>
    <row r="636" spans="2:13" customFormat="1" x14ac:dyDescent="0.25">
      <c r="B636" s="50">
        <v>43053</v>
      </c>
      <c r="C636">
        <v>634</v>
      </c>
      <c r="D636" s="10">
        <v>2578</v>
      </c>
      <c r="E636" s="2">
        <f t="shared" si="82"/>
        <v>-1.5491866769945779E-3</v>
      </c>
      <c r="F636" s="30">
        <f t="shared" si="83"/>
        <v>2.1544469019467696E-5</v>
      </c>
      <c r="G636" s="31">
        <f t="shared" si="84"/>
        <v>8.6348438373813304E-6</v>
      </c>
      <c r="H636" s="53">
        <f t="shared" si="85"/>
        <v>9.3931001517511682E-7</v>
      </c>
      <c r="I636" s="28">
        <f t="shared" si="86"/>
        <v>10.633994889820702</v>
      </c>
      <c r="J636" s="25">
        <f t="shared" si="87"/>
        <v>11.381763673212021</v>
      </c>
      <c r="K636" s="44">
        <f t="shared" si="88"/>
        <v>0.11139654256546629</v>
      </c>
      <c r="L636" s="45">
        <f t="shared" si="89"/>
        <v>0.27794125816007104</v>
      </c>
      <c r="M636" s="2"/>
    </row>
    <row r="637" spans="2:13" customFormat="1" x14ac:dyDescent="0.25">
      <c r="B637" s="50">
        <v>43054</v>
      </c>
      <c r="C637">
        <v>635</v>
      </c>
      <c r="D637" s="10">
        <v>2565</v>
      </c>
      <c r="E637" s="2">
        <f t="shared" si="82"/>
        <v>-5.0426687354538403E-3</v>
      </c>
      <c r="F637" s="30">
        <f t="shared" si="83"/>
        <v>2.1154609844884506E-5</v>
      </c>
      <c r="G637" s="31">
        <f t="shared" si="84"/>
        <v>8.2130204578302989E-6</v>
      </c>
      <c r="H637" s="53">
        <f t="shared" si="85"/>
        <v>2.3999793601775029E-6</v>
      </c>
      <c r="I637" s="28">
        <f t="shared" si="86"/>
        <v>9.5616211896249261</v>
      </c>
      <c r="J637" s="25">
        <f t="shared" si="87"/>
        <v>8.6136684537561621</v>
      </c>
      <c r="K637" s="44">
        <f t="shared" si="88"/>
        <v>1.2020315270277895</v>
      </c>
      <c r="L637" s="45">
        <f t="shared" si="89"/>
        <v>3.0961213485448069</v>
      </c>
      <c r="M637" s="2"/>
    </row>
    <row r="638" spans="2:13" customFormat="1" x14ac:dyDescent="0.25">
      <c r="B638" s="50">
        <v>43055</v>
      </c>
      <c r="C638">
        <v>636</v>
      </c>
      <c r="D638" s="10">
        <v>2585</v>
      </c>
      <c r="E638" s="2">
        <f t="shared" si="82"/>
        <v>7.7972709551656916E-3</v>
      </c>
      <c r="F638" s="30">
        <f t="shared" si="83"/>
        <v>2.2720233887697725E-5</v>
      </c>
      <c r="G638" s="31">
        <f t="shared" si="84"/>
        <v>9.3777442704942733E-6</v>
      </c>
      <c r="H638" s="53">
        <f t="shared" si="85"/>
        <v>2.5428507975523632E-5</v>
      </c>
      <c r="I638" s="28">
        <f t="shared" si="86"/>
        <v>8.0163388034175256</v>
      </c>
      <c r="J638" s="25">
        <f t="shared" si="87"/>
        <v>5.0940094082644851</v>
      </c>
      <c r="K638" s="44">
        <f t="shared" si="88"/>
        <v>2.6759158663938907</v>
      </c>
      <c r="L638" s="45">
        <f t="shared" si="89"/>
        <v>6.4831618984920389</v>
      </c>
      <c r="M638" s="2"/>
    </row>
    <row r="639" spans="2:13" customFormat="1" x14ac:dyDescent="0.25">
      <c r="B639" s="50">
        <v>43056</v>
      </c>
      <c r="C639">
        <v>637</v>
      </c>
      <c r="D639" s="10">
        <v>2576.25</v>
      </c>
      <c r="E639" s="2">
        <f t="shared" si="82"/>
        <v>-3.3849129593810446E-3</v>
      </c>
      <c r="F639" s="30">
        <f t="shared" si="83"/>
        <v>2.7094689624975572E-5</v>
      </c>
      <c r="G639" s="31">
        <f t="shared" si="84"/>
        <v>1.2856573284882355E-5</v>
      </c>
      <c r="H639" s="53">
        <f t="shared" si="85"/>
        <v>6.0797434348270493E-5</v>
      </c>
      <c r="I639" s="28">
        <f t="shared" si="86"/>
        <v>10.093298953106911</v>
      </c>
      <c r="J639" s="25">
        <f t="shared" si="87"/>
        <v>10.370466411362646</v>
      </c>
      <c r="K639" s="44">
        <f t="shared" si="88"/>
        <v>0.42287385097130709</v>
      </c>
      <c r="L639" s="45">
        <f t="shared" si="89"/>
        <v>0.89118892637266089</v>
      </c>
      <c r="M639" s="2"/>
    </row>
    <row r="640" spans="2:13" customFormat="1" x14ac:dyDescent="0.25">
      <c r="B640" s="50">
        <v>43059</v>
      </c>
      <c r="C640">
        <v>638</v>
      </c>
      <c r="D640" s="10">
        <v>2582</v>
      </c>
      <c r="E640" s="2">
        <f t="shared" si="82"/>
        <v>2.2319262493934984E-3</v>
      </c>
      <c r="F640" s="30">
        <f t="shared" si="83"/>
        <v>2.6961308617841465E-5</v>
      </c>
      <c r="G640" s="31">
        <f t="shared" si="84"/>
        <v>1.2761927352475974E-5</v>
      </c>
      <c r="H640" s="53">
        <f t="shared" si="85"/>
        <v>1.1457635742585741E-5</v>
      </c>
      <c r="I640" s="28">
        <f t="shared" si="86"/>
        <v>10.33634315683884</v>
      </c>
      <c r="J640" s="25">
        <f t="shared" si="87"/>
        <v>10.878703926890585</v>
      </c>
      <c r="K640" s="44">
        <f t="shared" si="88"/>
        <v>0.18476457702187565</v>
      </c>
      <c r="L640" s="45">
        <f t="shared" si="89"/>
        <v>0.39034031813112124</v>
      </c>
      <c r="M640" s="2"/>
    </row>
    <row r="641" spans="2:13" customFormat="1" x14ac:dyDescent="0.25">
      <c r="B641" s="50">
        <v>43060</v>
      </c>
      <c r="C641">
        <v>639</v>
      </c>
      <c r="D641" s="10">
        <v>2596.25</v>
      </c>
      <c r="E641" s="2">
        <f t="shared" si="82"/>
        <v>5.5189775367931833E-3</v>
      </c>
      <c r="F641" s="30">
        <f t="shared" si="83"/>
        <v>2.6299845129946535E-5</v>
      </c>
      <c r="G641" s="31">
        <f t="shared" si="84"/>
        <v>1.2235537665428548E-5</v>
      </c>
      <c r="H641" s="53">
        <f t="shared" si="85"/>
        <v>4.9814947827317293E-6</v>
      </c>
      <c r="I641" s="28">
        <f t="shared" si="86"/>
        <v>9.387799506858082</v>
      </c>
      <c r="J641" s="25">
        <f t="shared" si="87"/>
        <v>8.8217687296894027</v>
      </c>
      <c r="K641" s="44">
        <f t="shared" si="88"/>
        <v>1.1581480005350007</v>
      </c>
      <c r="L641" s="45">
        <f t="shared" si="89"/>
        <v>2.4893971874803533</v>
      </c>
      <c r="M641" s="2"/>
    </row>
    <row r="642" spans="2:13" customFormat="1" x14ac:dyDescent="0.25">
      <c r="B642" s="50">
        <v>43061</v>
      </c>
      <c r="C642">
        <v>640</v>
      </c>
      <c r="D642" s="10">
        <v>2594.5</v>
      </c>
      <c r="E642" s="2">
        <f t="shared" si="82"/>
        <v>-6.7404910929224845E-4</v>
      </c>
      <c r="F642" s="30">
        <f t="shared" si="83"/>
        <v>2.7822517124113867E-5</v>
      </c>
      <c r="G642" s="31">
        <f t="shared" si="84"/>
        <v>1.3468464248679164E-5</v>
      </c>
      <c r="H642" s="53">
        <f t="shared" si="85"/>
        <v>3.0459113051627753E-5</v>
      </c>
      <c r="I642" s="28">
        <f t="shared" si="86"/>
        <v>10.473334878754983</v>
      </c>
      <c r="J642" s="25">
        <f t="shared" si="87"/>
        <v>11.181425807366884</v>
      </c>
      <c r="K642" s="44">
        <f t="shared" si="88"/>
        <v>1.6330017866855534E-2</v>
      </c>
      <c r="L642" s="45">
        <f t="shared" si="89"/>
        <v>3.3733779393759038E-2</v>
      </c>
      <c r="M642" s="2"/>
    </row>
    <row r="643" spans="2:13" customFormat="1" x14ac:dyDescent="0.25">
      <c r="B643" s="50">
        <v>43066</v>
      </c>
      <c r="C643">
        <v>641</v>
      </c>
      <c r="D643" s="10">
        <v>2601.75</v>
      </c>
      <c r="E643" s="2">
        <f t="shared" si="82"/>
        <v>2.7943727115051068E-3</v>
      </c>
      <c r="F643" s="30">
        <f t="shared" si="83"/>
        <v>2.6706107408501728E-5</v>
      </c>
      <c r="G643" s="31">
        <f t="shared" si="84"/>
        <v>1.2587986258531666E-5</v>
      </c>
      <c r="H643" s="53">
        <f t="shared" si="85"/>
        <v>4.543422017376735E-7</v>
      </c>
      <c r="I643" s="28">
        <f t="shared" si="86"/>
        <v>10.238231268438156</v>
      </c>
      <c r="J643" s="25">
        <f t="shared" si="87"/>
        <v>10.662452499212556</v>
      </c>
      <c r="K643" s="44">
        <f t="shared" si="88"/>
        <v>0.29238700838590231</v>
      </c>
      <c r="L643" s="45">
        <f t="shared" si="89"/>
        <v>0.62031517118252977</v>
      </c>
      <c r="M643" s="2"/>
    </row>
    <row r="644" spans="2:13" customFormat="1" x14ac:dyDescent="0.25">
      <c r="B644" s="50">
        <v>43067</v>
      </c>
      <c r="C644">
        <v>642</v>
      </c>
      <c r="D644" s="10">
        <v>2626</v>
      </c>
      <c r="E644" s="2">
        <f t="shared" ref="E644:E707" si="90">(D644-D643)/D643</f>
        <v>9.3206495627942733E-3</v>
      </c>
      <c r="F644" s="30">
        <f t="shared" si="83"/>
        <v>2.6303339271239942E-5</v>
      </c>
      <c r="G644" s="31">
        <f t="shared" si="84"/>
        <v>1.2264628613509414E-5</v>
      </c>
      <c r="H644" s="53">
        <f t="shared" si="85"/>
        <v>7.8085188508044029E-6</v>
      </c>
      <c r="I644" s="28">
        <f t="shared" si="86"/>
        <v>7.2430207668022142</v>
      </c>
      <c r="J644" s="25">
        <f t="shared" si="87"/>
        <v>4.2254532947425858</v>
      </c>
      <c r="K644" s="44">
        <f t="shared" si="88"/>
        <v>3.3027938915499457</v>
      </c>
      <c r="L644" s="45">
        <f t="shared" si="89"/>
        <v>7.0833378661564481</v>
      </c>
      <c r="M644" s="2"/>
    </row>
    <row r="645" spans="2:13" customFormat="1" x14ac:dyDescent="0.25">
      <c r="B645" s="50">
        <v>43068</v>
      </c>
      <c r="C645">
        <v>643</v>
      </c>
      <c r="D645" s="10">
        <v>2625</v>
      </c>
      <c r="E645" s="2">
        <f t="shared" si="90"/>
        <v>-3.8080731150038082E-4</v>
      </c>
      <c r="F645" s="30">
        <f t="shared" si="83"/>
        <v>3.2530402667053762E-5</v>
      </c>
      <c r="G645" s="31">
        <f t="shared" si="84"/>
        <v>1.7312403380817701E-5</v>
      </c>
      <c r="H645" s="53">
        <f t="shared" si="85"/>
        <v>8.6874508272417083E-5</v>
      </c>
      <c r="I645" s="28">
        <f t="shared" si="86"/>
        <v>10.328877633708883</v>
      </c>
      <c r="J645" s="25">
        <f t="shared" si="87"/>
        <v>10.955711036205695</v>
      </c>
      <c r="K645" s="44">
        <f t="shared" si="88"/>
        <v>4.4578055173911512E-3</v>
      </c>
      <c r="L645" s="45">
        <f t="shared" si="89"/>
        <v>8.3763187179906589E-3</v>
      </c>
      <c r="M645" s="2"/>
    </row>
    <row r="646" spans="2:13" customFormat="1" x14ac:dyDescent="0.25">
      <c r="B646" s="50">
        <v>43069</v>
      </c>
      <c r="C646">
        <v>644</v>
      </c>
      <c r="D646" s="10">
        <v>2648</v>
      </c>
      <c r="E646" s="2">
        <f t="shared" si="90"/>
        <v>8.7619047619047624E-3</v>
      </c>
      <c r="F646" s="30">
        <f t="shared" ref="F646:F709" si="91">omega9+alpha9*E645^2+beta9*F645</f>
        <v>3.0965033268631298E-5</v>
      </c>
      <c r="G646" s="31">
        <f t="shared" ref="G646:G709" si="92">omega10+alpha10*E645^2+beta10*G645</f>
        <v>1.6150933689661586E-5</v>
      </c>
      <c r="H646" s="53">
        <f t="shared" ref="H646:H709" si="93">E645^2</f>
        <v>1.4501420849214808E-7</v>
      </c>
      <c r="I646" s="28">
        <f t="shared" ref="I646:I709" si="94">-LN(F646)-(E646^2)/F646</f>
        <v>7.9033723569162762</v>
      </c>
      <c r="J646" s="25">
        <f t="shared" ref="J646:J709" si="95">-LN(G646)-(E646^2)/G646</f>
        <v>6.280186757868286</v>
      </c>
      <c r="K646" s="44">
        <f t="shared" ref="K646:K709" si="96">E646^2/F646</f>
        <v>2.4792795922638691</v>
      </c>
      <c r="L646" s="45">
        <f t="shared" ref="L646:L709" si="97">E646^2/G646</f>
        <v>4.7533459384971284</v>
      </c>
      <c r="M646" s="2"/>
    </row>
    <row r="647" spans="2:13" customFormat="1" x14ac:dyDescent="0.25">
      <c r="B647" s="50">
        <v>43070</v>
      </c>
      <c r="C647">
        <v>645</v>
      </c>
      <c r="D647" s="10">
        <v>2644</v>
      </c>
      <c r="E647" s="2">
        <f t="shared" si="90"/>
        <v>-1.5105740181268882E-3</v>
      </c>
      <c r="F647" s="30">
        <f t="shared" si="91"/>
        <v>3.5930510912191192E-5</v>
      </c>
      <c r="G647" s="31">
        <f t="shared" si="92"/>
        <v>2.025221781724072E-5</v>
      </c>
      <c r="H647" s="53">
        <f t="shared" si="93"/>
        <v>7.6770975056689346E-5</v>
      </c>
      <c r="I647" s="28">
        <f t="shared" si="94"/>
        <v>10.170416879010553</v>
      </c>
      <c r="J647" s="25">
        <f t="shared" si="95"/>
        <v>10.694575434694869</v>
      </c>
      <c r="K647" s="44">
        <f t="shared" si="96"/>
        <v>6.3506858274753553E-2</v>
      </c>
      <c r="L647" s="45">
        <f t="shared" si="97"/>
        <v>0.11267081387488763</v>
      </c>
      <c r="M647" s="2"/>
    </row>
    <row r="648" spans="2:13" customFormat="1" x14ac:dyDescent="0.25">
      <c r="B648" s="50">
        <v>43073</v>
      </c>
      <c r="C648">
        <v>646</v>
      </c>
      <c r="D648" s="10">
        <v>2638.25</v>
      </c>
      <c r="E648" s="2">
        <f t="shared" si="90"/>
        <v>-2.1747352496217852E-3</v>
      </c>
      <c r="F648" s="30">
        <f t="shared" si="91"/>
        <v>3.4237724122634228E-5</v>
      </c>
      <c r="G648" s="31">
        <f t="shared" si="92"/>
        <v>1.9036421047543495E-5</v>
      </c>
      <c r="H648" s="53">
        <f t="shared" si="93"/>
        <v>2.2818338642400122E-6</v>
      </c>
      <c r="I648" s="28">
        <f t="shared" si="94"/>
        <v>10.144046151717653</v>
      </c>
      <c r="J648" s="25">
        <f t="shared" si="95"/>
        <v>10.620713104008514</v>
      </c>
      <c r="K648" s="44">
        <f t="shared" si="96"/>
        <v>0.13813632556320879</v>
      </c>
      <c r="L648" s="45">
        <f t="shared" si="97"/>
        <v>0.24844341245319487</v>
      </c>
      <c r="M648" s="2"/>
    </row>
    <row r="649" spans="2:13" customFormat="1" x14ac:dyDescent="0.25">
      <c r="B649" s="50">
        <v>43074</v>
      </c>
      <c r="C649">
        <v>647</v>
      </c>
      <c r="D649" s="10">
        <v>2628.25</v>
      </c>
      <c r="E649" s="2">
        <f t="shared" si="90"/>
        <v>-3.7903913579077041E-3</v>
      </c>
      <c r="F649" s="30">
        <f t="shared" si="91"/>
        <v>3.2901210232810966E-5</v>
      </c>
      <c r="G649" s="31">
        <f t="shared" si="92"/>
        <v>1.8068476190473528E-5</v>
      </c>
      <c r="H649" s="53">
        <f t="shared" si="93"/>
        <v>4.7294734059475285E-6</v>
      </c>
      <c r="I649" s="28">
        <f t="shared" si="94"/>
        <v>9.8853282229652528</v>
      </c>
      <c r="J649" s="25">
        <f t="shared" si="95"/>
        <v>10.126196334238156</v>
      </c>
      <c r="K649" s="44">
        <f t="shared" si="96"/>
        <v>0.43667289271243126</v>
      </c>
      <c r="L649" s="45">
        <f t="shared" si="97"/>
        <v>0.79514545081982835</v>
      </c>
      <c r="M649" s="2"/>
    </row>
    <row r="650" spans="2:13" customFormat="1" x14ac:dyDescent="0.25">
      <c r="B650" s="50">
        <v>43075</v>
      </c>
      <c r="C650">
        <v>648</v>
      </c>
      <c r="D650" s="10">
        <v>2629.25</v>
      </c>
      <c r="E650" s="2">
        <f t="shared" si="90"/>
        <v>3.8048130885570247E-4</v>
      </c>
      <c r="F650" s="30">
        <f t="shared" si="91"/>
        <v>3.2488545008129967E-5</v>
      </c>
      <c r="G650" s="31">
        <f t="shared" si="92"/>
        <v>1.7818055176701998E-5</v>
      </c>
      <c r="H650" s="53">
        <f t="shared" si="93"/>
        <v>1.4367066646101408E-5</v>
      </c>
      <c r="I650" s="28">
        <f t="shared" si="94"/>
        <v>10.330167082236764</v>
      </c>
      <c r="J650" s="25">
        <f t="shared" si="95"/>
        <v>10.9271735973118</v>
      </c>
      <c r="K650" s="44">
        <f t="shared" si="96"/>
        <v>4.4559098092057381E-3</v>
      </c>
      <c r="L650" s="45">
        <f t="shared" si="97"/>
        <v>8.124681675575755E-3</v>
      </c>
      <c r="M650" s="2"/>
    </row>
    <row r="651" spans="2:13" customFormat="1" x14ac:dyDescent="0.25">
      <c r="B651" s="50">
        <v>43076</v>
      </c>
      <c r="C651">
        <v>649</v>
      </c>
      <c r="D651" s="10">
        <v>2639.5</v>
      </c>
      <c r="E651" s="2">
        <f t="shared" si="90"/>
        <v>3.8984501283636018E-3</v>
      </c>
      <c r="F651" s="30">
        <f t="shared" si="91"/>
        <v>3.0926917246623858E-5</v>
      </c>
      <c r="G651" s="31">
        <f t="shared" si="92"/>
        <v>1.6622358528535048E-5</v>
      </c>
      <c r="H651" s="53">
        <f t="shared" si="93"/>
        <v>1.4476602638854844E-7</v>
      </c>
      <c r="I651" s="28">
        <f t="shared" si="94"/>
        <v>9.8924698618646545</v>
      </c>
      <c r="J651" s="25">
        <f t="shared" si="95"/>
        <v>10.090456394951582</v>
      </c>
      <c r="K651" s="44">
        <f t="shared" si="96"/>
        <v>0.4914137830855827</v>
      </c>
      <c r="L651" s="45">
        <f t="shared" si="97"/>
        <v>0.91430547459606482</v>
      </c>
      <c r="M651" s="2"/>
    </row>
    <row r="652" spans="2:13" customFormat="1" x14ac:dyDescent="0.25">
      <c r="B652" s="50">
        <v>43077</v>
      </c>
      <c r="C652">
        <v>650</v>
      </c>
      <c r="D652" s="10">
        <v>2651</v>
      </c>
      <c r="E652" s="2">
        <f t="shared" si="90"/>
        <v>4.3568857738207995E-3</v>
      </c>
      <c r="F652" s="30">
        <f t="shared" si="91"/>
        <v>3.0760997007186306E-5</v>
      </c>
      <c r="G652" s="31">
        <f t="shared" si="92"/>
        <v>1.6525986865784006E-5</v>
      </c>
      <c r="H652" s="53">
        <f t="shared" si="93"/>
        <v>1.5197913403338183E-5</v>
      </c>
      <c r="I652" s="28">
        <f t="shared" si="94"/>
        <v>9.7721681249937813</v>
      </c>
      <c r="J652" s="25">
        <f t="shared" si="95"/>
        <v>9.8619337863691872</v>
      </c>
      <c r="K652" s="44">
        <f t="shared" si="96"/>
        <v>0.61709487640102934</v>
      </c>
      <c r="L652" s="45">
        <f t="shared" si="97"/>
        <v>1.1486426680771493</v>
      </c>
      <c r="M652" s="2"/>
    </row>
    <row r="653" spans="2:13" customFormat="1" x14ac:dyDescent="0.25">
      <c r="B653" s="50">
        <v>43080</v>
      </c>
      <c r="C653">
        <v>651</v>
      </c>
      <c r="D653" s="10">
        <v>2661.5</v>
      </c>
      <c r="E653" s="2">
        <f t="shared" si="90"/>
        <v>3.9607695209354964E-3</v>
      </c>
      <c r="F653" s="30">
        <f t="shared" si="91"/>
        <v>3.0925598291557077E-5</v>
      </c>
      <c r="G653" s="31">
        <f t="shared" si="92"/>
        <v>1.6692180553365447E-5</v>
      </c>
      <c r="H653" s="53">
        <f t="shared" si="93"/>
        <v>1.8982453646122066E-5</v>
      </c>
      <c r="I653" s="28">
        <f t="shared" si="94"/>
        <v>9.8766541283813449</v>
      </c>
      <c r="J653" s="25">
        <f t="shared" si="95"/>
        <v>10.060747178906484</v>
      </c>
      <c r="K653" s="44">
        <f t="shared" si="96"/>
        <v>0.50727216495774186</v>
      </c>
      <c r="L653" s="45">
        <f t="shared" si="97"/>
        <v>0.93982299962653337</v>
      </c>
      <c r="M653" s="2"/>
    </row>
    <row r="654" spans="2:13" customFormat="1" x14ac:dyDescent="0.25">
      <c r="B654" s="50">
        <v>43081</v>
      </c>
      <c r="C654">
        <v>652</v>
      </c>
      <c r="D654" s="10">
        <v>2665</v>
      </c>
      <c r="E654" s="2">
        <f t="shared" si="90"/>
        <v>1.3150479053165509E-3</v>
      </c>
      <c r="F654" s="30">
        <f t="shared" si="91"/>
        <v>3.0800641468058402E-5</v>
      </c>
      <c r="G654" s="31">
        <f t="shared" si="92"/>
        <v>1.6624221512896969E-5</v>
      </c>
      <c r="H654" s="53">
        <f t="shared" si="93"/>
        <v>1.5687695197971602E-5</v>
      </c>
      <c r="I654" s="28">
        <f t="shared" si="94"/>
        <v>10.331828451153191</v>
      </c>
      <c r="J654" s="25">
        <f t="shared" si="95"/>
        <v>10.900623815281993</v>
      </c>
      <c r="K654" s="44">
        <f t="shared" si="96"/>
        <v>5.6146590163417859E-2</v>
      </c>
      <c r="L654" s="45">
        <f t="shared" si="97"/>
        <v>0.10402598352866196</v>
      </c>
      <c r="M654" s="2"/>
    </row>
    <row r="655" spans="2:13" customFormat="1" x14ac:dyDescent="0.25">
      <c r="B655" s="50">
        <v>43082</v>
      </c>
      <c r="C655">
        <v>653</v>
      </c>
      <c r="D655" s="10">
        <v>2666.5</v>
      </c>
      <c r="E655" s="2">
        <f t="shared" si="90"/>
        <v>5.6285178236397749E-4</v>
      </c>
      <c r="F655" s="30">
        <f t="shared" si="91"/>
        <v>2.9522874107076823E-5</v>
      </c>
      <c r="G655" s="31">
        <f t="shared" si="92"/>
        <v>1.5616500391847245E-5</v>
      </c>
      <c r="H655" s="53">
        <f t="shared" si="93"/>
        <v>1.7293509932774481E-6</v>
      </c>
      <c r="I655" s="28">
        <f t="shared" si="94"/>
        <v>10.419614466944664</v>
      </c>
      <c r="J655" s="25">
        <f t="shared" si="95"/>
        <v>11.046896113743996</v>
      </c>
      <c r="K655" s="44">
        <f t="shared" si="96"/>
        <v>1.0730734675807419E-2</v>
      </c>
      <c r="L655" s="45">
        <f t="shared" si="97"/>
        <v>2.0286371527624466E-2</v>
      </c>
      <c r="M655" s="2"/>
    </row>
    <row r="656" spans="2:13" customFormat="1" x14ac:dyDescent="0.25">
      <c r="B656" s="50">
        <v>43083</v>
      </c>
      <c r="C656">
        <v>654</v>
      </c>
      <c r="D656" s="10">
        <v>2653.25</v>
      </c>
      <c r="E656" s="2">
        <f t="shared" si="90"/>
        <v>-4.9690605662853927E-3</v>
      </c>
      <c r="F656" s="30">
        <f t="shared" si="91"/>
        <v>2.8242159487574678E-5</v>
      </c>
      <c r="G656" s="31">
        <f t="shared" si="92"/>
        <v>1.4581390414560703E-5</v>
      </c>
      <c r="H656" s="53">
        <f t="shared" si="93"/>
        <v>3.1680212891030628E-7</v>
      </c>
      <c r="I656" s="28">
        <f t="shared" si="94"/>
        <v>9.6004144059965402</v>
      </c>
      <c r="J656" s="25">
        <f t="shared" si="95"/>
        <v>9.442403124565784</v>
      </c>
      <c r="K656" s="44">
        <f t="shared" si="96"/>
        <v>0.87428027315955503</v>
      </c>
      <c r="L656" s="45">
        <f t="shared" si="97"/>
        <v>1.6933613468545481</v>
      </c>
      <c r="M656" s="2"/>
    </row>
    <row r="657" spans="2:13" customFormat="1" x14ac:dyDescent="0.25">
      <c r="B657" s="50">
        <v>43084</v>
      </c>
      <c r="C657">
        <v>655</v>
      </c>
      <c r="D657" s="10">
        <v>2666.75</v>
      </c>
      <c r="E657" s="2">
        <f t="shared" si="90"/>
        <v>5.0880995006124564E-3</v>
      </c>
      <c r="F657" s="30">
        <f t="shared" si="91"/>
        <v>2.9109269421627852E-5</v>
      </c>
      <c r="G657" s="31">
        <f t="shared" si="92"/>
        <v>1.526540001028788E-5</v>
      </c>
      <c r="H657" s="53">
        <f t="shared" si="93"/>
        <v>2.4691562911412508E-5</v>
      </c>
      <c r="I657" s="28">
        <f t="shared" si="94"/>
        <v>9.5550892024326437</v>
      </c>
      <c r="J657" s="25">
        <f t="shared" si="95"/>
        <v>9.3940109418384861</v>
      </c>
      <c r="K657" s="44">
        <f t="shared" si="96"/>
        <v>0.88936469525056783</v>
      </c>
      <c r="L657" s="45">
        <f t="shared" si="97"/>
        <v>1.695910785874291</v>
      </c>
      <c r="M657" s="2"/>
    </row>
    <row r="658" spans="2:13" customFormat="1" x14ac:dyDescent="0.25">
      <c r="B658" s="50">
        <v>43087</v>
      </c>
      <c r="C658">
        <v>656</v>
      </c>
      <c r="D658" s="10">
        <v>2694.5</v>
      </c>
      <c r="E658" s="2">
        <f t="shared" si="90"/>
        <v>1.0405924814849535E-2</v>
      </c>
      <c r="F658" s="30">
        <f t="shared" si="91"/>
        <v>2.9998278810841357E-5</v>
      </c>
      <c r="G658" s="31">
        <f t="shared" si="92"/>
        <v>1.5984129369188476E-5</v>
      </c>
      <c r="H658" s="53">
        <f t="shared" si="93"/>
        <v>2.5888756528132728E-5</v>
      </c>
      <c r="I658" s="28">
        <f t="shared" si="94"/>
        <v>6.8047210795253656</v>
      </c>
      <c r="J658" s="25">
        <f t="shared" si="95"/>
        <v>4.2694901401610688</v>
      </c>
      <c r="K658" s="44">
        <f t="shared" si="96"/>
        <v>3.6096494713945999</v>
      </c>
      <c r="L658" s="45">
        <f t="shared" si="97"/>
        <v>6.7744241022618139</v>
      </c>
      <c r="M658" s="2"/>
    </row>
    <row r="659" spans="2:13" customFormat="1" x14ac:dyDescent="0.25">
      <c r="B659" s="50">
        <v>43088</v>
      </c>
      <c r="C659">
        <v>657</v>
      </c>
      <c r="D659" s="10">
        <v>2684</v>
      </c>
      <c r="E659" s="2">
        <f t="shared" si="90"/>
        <v>-3.8968268695490815E-3</v>
      </c>
      <c r="F659" s="30">
        <f t="shared" si="91"/>
        <v>3.7678588641022116E-5</v>
      </c>
      <c r="G659" s="31">
        <f t="shared" si="92"/>
        <v>2.2228681452260497E-5</v>
      </c>
      <c r="H659" s="53">
        <f t="shared" si="93"/>
        <v>1.0828327125230133E-4</v>
      </c>
      <c r="I659" s="28">
        <f t="shared" si="94"/>
        <v>9.7833976402882286</v>
      </c>
      <c r="J659" s="25">
        <f t="shared" si="95"/>
        <v>10.030989025911781</v>
      </c>
      <c r="K659" s="44">
        <f t="shared" si="96"/>
        <v>0.4030209251178512</v>
      </c>
      <c r="L659" s="45">
        <f t="shared" si="97"/>
        <v>0.68313811972394167</v>
      </c>
      <c r="M659" s="2"/>
    </row>
    <row r="660" spans="2:13" customFormat="1" x14ac:dyDescent="0.25">
      <c r="B660" s="50">
        <v>43089</v>
      </c>
      <c r="C660">
        <v>658</v>
      </c>
      <c r="D660" s="10">
        <v>2681.5</v>
      </c>
      <c r="E660" s="2">
        <f t="shared" si="90"/>
        <v>-9.3144560357675112E-4</v>
      </c>
      <c r="F660" s="30">
        <f t="shared" si="91"/>
        <v>3.6904745922967969E-5</v>
      </c>
      <c r="G660" s="31">
        <f t="shared" si="92"/>
        <v>2.1752154657079465E-5</v>
      </c>
      <c r="H660" s="53">
        <f t="shared" si="93"/>
        <v>1.5185259651239694E-5</v>
      </c>
      <c r="I660" s="28">
        <f t="shared" si="94"/>
        <v>10.183661474162561</v>
      </c>
      <c r="J660" s="25">
        <f t="shared" si="95"/>
        <v>10.695912454513737</v>
      </c>
      <c r="K660" s="44">
        <f t="shared" si="96"/>
        <v>2.3508925226945025E-2</v>
      </c>
      <c r="L660" s="45">
        <f t="shared" si="97"/>
        <v>3.9885286129118791E-2</v>
      </c>
      <c r="M660" s="2"/>
    </row>
    <row r="661" spans="2:13" customFormat="1" x14ac:dyDescent="0.25">
      <c r="B661" s="50">
        <v>43090</v>
      </c>
      <c r="C661">
        <v>659</v>
      </c>
      <c r="D661" s="10">
        <v>2687.75</v>
      </c>
      <c r="E661" s="2">
        <f t="shared" si="90"/>
        <v>2.3307850083908259E-3</v>
      </c>
      <c r="F661" s="30">
        <f t="shared" si="91"/>
        <v>3.5006451616978477E-5</v>
      </c>
      <c r="G661" s="31">
        <f t="shared" si="92"/>
        <v>2.0339197360023499E-5</v>
      </c>
      <c r="H661" s="53">
        <f t="shared" si="93"/>
        <v>8.6759091242245824E-7</v>
      </c>
      <c r="I661" s="28">
        <f t="shared" si="94"/>
        <v>10.104790823092722</v>
      </c>
      <c r="J661" s="25">
        <f t="shared" si="95"/>
        <v>10.535862638186966</v>
      </c>
      <c r="K661" s="44">
        <f t="shared" si="96"/>
        <v>0.1551873584555076</v>
      </c>
      <c r="L661" s="45">
        <f t="shared" si="97"/>
        <v>0.26709799109462729</v>
      </c>
      <c r="M661" s="2"/>
    </row>
    <row r="662" spans="2:13" customFormat="1" x14ac:dyDescent="0.25">
      <c r="B662" s="50">
        <v>43091</v>
      </c>
      <c r="C662">
        <v>660</v>
      </c>
      <c r="D662" s="10">
        <v>2686</v>
      </c>
      <c r="E662" s="2">
        <f t="shared" si="90"/>
        <v>-6.5110222304901868E-4</v>
      </c>
      <c r="F662" s="30">
        <f t="shared" si="91"/>
        <v>3.3659474524680763E-5</v>
      </c>
      <c r="G662" s="31">
        <f t="shared" si="92"/>
        <v>1.9330680062339795E-5</v>
      </c>
      <c r="H662" s="53">
        <f t="shared" si="93"/>
        <v>5.4325587553394229E-6</v>
      </c>
      <c r="I662" s="28">
        <f t="shared" si="94"/>
        <v>10.286621187867949</v>
      </c>
      <c r="J662" s="25">
        <f t="shared" si="95"/>
        <v>10.831886447825408</v>
      </c>
      <c r="K662" s="44">
        <f t="shared" si="96"/>
        <v>1.2594792724661373E-2</v>
      </c>
      <c r="L662" s="45">
        <f t="shared" si="97"/>
        <v>2.1930635833412107E-2</v>
      </c>
      <c r="M662" s="2"/>
    </row>
    <row r="663" spans="2:13" customFormat="1" x14ac:dyDescent="0.25">
      <c r="B663" s="50">
        <v>43095</v>
      </c>
      <c r="C663">
        <v>661</v>
      </c>
      <c r="D663" s="10">
        <v>2687</v>
      </c>
      <c r="E663" s="2">
        <f t="shared" si="90"/>
        <v>3.7230081906180194E-4</v>
      </c>
      <c r="F663" s="30">
        <f t="shared" si="91"/>
        <v>3.2015879877245002E-5</v>
      </c>
      <c r="G663" s="31">
        <f t="shared" si="92"/>
        <v>1.8051533177069576E-5</v>
      </c>
      <c r="H663" s="53">
        <f t="shared" si="93"/>
        <v>4.2393410485937408E-7</v>
      </c>
      <c r="I663" s="28">
        <f t="shared" si="94"/>
        <v>10.344949183641543</v>
      </c>
      <c r="J663" s="25">
        <f t="shared" si="95"/>
        <v>10.914601480420814</v>
      </c>
      <c r="K663" s="44">
        <f t="shared" si="96"/>
        <v>4.3293484485054838E-3</v>
      </c>
      <c r="L663" s="45">
        <f t="shared" si="97"/>
        <v>7.6784558139448688E-3</v>
      </c>
      <c r="M663" s="2"/>
    </row>
    <row r="664" spans="2:13" customFormat="1" x14ac:dyDescent="0.25">
      <c r="B664" s="50">
        <v>43096</v>
      </c>
      <c r="C664">
        <v>662</v>
      </c>
      <c r="D664" s="10">
        <v>2685.5</v>
      </c>
      <c r="E664" s="2">
        <f t="shared" si="90"/>
        <v>-5.582433941198362E-4</v>
      </c>
      <c r="F664" s="30">
        <f t="shared" si="91"/>
        <v>3.0496223597560813E-5</v>
      </c>
      <c r="G664" s="31">
        <f t="shared" si="92"/>
        <v>1.6839623807475641E-5</v>
      </c>
      <c r="H664" s="53">
        <f t="shared" si="93"/>
        <v>1.3860789987408858E-7</v>
      </c>
      <c r="I664" s="28">
        <f t="shared" si="94"/>
        <v>10.387688869720108</v>
      </c>
      <c r="J664" s="25">
        <f t="shared" si="95"/>
        <v>10.973269793080801</v>
      </c>
      <c r="K664" s="44">
        <f t="shared" si="96"/>
        <v>1.0218828770109109E-2</v>
      </c>
      <c r="L664" s="45">
        <f t="shared" si="97"/>
        <v>1.8506095542353496E-2</v>
      </c>
      <c r="M664" s="2"/>
    </row>
    <row r="665" spans="2:13" customFormat="1" x14ac:dyDescent="0.25">
      <c r="B665" s="50">
        <v>43097</v>
      </c>
      <c r="C665">
        <v>663</v>
      </c>
      <c r="D665" s="10">
        <v>2685.75</v>
      </c>
      <c r="E665" s="2">
        <f t="shared" si="90"/>
        <v>9.3092533978774903E-5</v>
      </c>
      <c r="F665" s="30">
        <f t="shared" si="91"/>
        <v>2.9127589582205879E-5</v>
      </c>
      <c r="G665" s="31">
        <f t="shared" si="92"/>
        <v>1.5721413166070978E-5</v>
      </c>
      <c r="H665" s="53">
        <f t="shared" si="93"/>
        <v>3.1163568707843475E-7</v>
      </c>
      <c r="I665" s="28">
        <f t="shared" si="94"/>
        <v>10.443527211177003</v>
      </c>
      <c r="J665" s="25">
        <f t="shared" si="95"/>
        <v>11.059935642245062</v>
      </c>
      <c r="K665" s="44">
        <f t="shared" si="96"/>
        <v>2.9752616014212097E-4</v>
      </c>
      <c r="L665" s="45">
        <f t="shared" si="97"/>
        <v>5.5123669806555835E-4</v>
      </c>
      <c r="M665" s="2"/>
    </row>
    <row r="666" spans="2:13" customFormat="1" x14ac:dyDescent="0.25">
      <c r="B666" s="50">
        <v>43098</v>
      </c>
      <c r="C666">
        <v>664</v>
      </c>
      <c r="D666" s="10">
        <v>2676</v>
      </c>
      <c r="E666" s="2">
        <f t="shared" si="90"/>
        <v>-3.6302708740575257E-3</v>
      </c>
      <c r="F666" s="30">
        <f t="shared" si="91"/>
        <v>2.7856708030939775E-5</v>
      </c>
      <c r="G666" s="31">
        <f t="shared" si="92"/>
        <v>1.4658358140078843E-5</v>
      </c>
      <c r="H666" s="53">
        <f t="shared" si="93"/>
        <v>8.6662198825893605E-9</v>
      </c>
      <c r="I666" s="28">
        <f t="shared" si="94"/>
        <v>10.015341853458601</v>
      </c>
      <c r="J666" s="25">
        <f t="shared" si="95"/>
        <v>10.231431462355967</v>
      </c>
      <c r="K666" s="44">
        <f t="shared" si="96"/>
        <v>0.47309490426481626</v>
      </c>
      <c r="L666" s="45">
        <f t="shared" si="97"/>
        <v>0.89906840132366328</v>
      </c>
      <c r="M666" s="2"/>
    </row>
    <row r="667" spans="2:13" customFormat="1" x14ac:dyDescent="0.25">
      <c r="B667" s="50">
        <v>43102</v>
      </c>
      <c r="C667">
        <v>665</v>
      </c>
      <c r="D667" s="10">
        <v>2693</v>
      </c>
      <c r="E667" s="2">
        <f t="shared" si="90"/>
        <v>6.3527653213751867E-3</v>
      </c>
      <c r="F667" s="30">
        <f t="shared" si="91"/>
        <v>2.7798374089114205E-5</v>
      </c>
      <c r="G667" s="31">
        <f t="shared" si="92"/>
        <v>1.4558262281426653E-5</v>
      </c>
      <c r="H667" s="53">
        <f t="shared" si="93"/>
        <v>1.3178866619030391E-5</v>
      </c>
      <c r="I667" s="28">
        <f t="shared" si="94"/>
        <v>9.0387349054547492</v>
      </c>
      <c r="J667" s="25">
        <f t="shared" si="95"/>
        <v>8.3652059619249428</v>
      </c>
      <c r="K667" s="44">
        <f t="shared" si="96"/>
        <v>1.4517981195263918</v>
      </c>
      <c r="L667" s="45">
        <f t="shared" si="97"/>
        <v>2.7721459091965395</v>
      </c>
      <c r="M667" s="2"/>
    </row>
    <row r="668" spans="2:13" customFormat="1" x14ac:dyDescent="0.25">
      <c r="B668" s="50">
        <v>43103</v>
      </c>
      <c r="C668">
        <v>666</v>
      </c>
      <c r="D668" s="10">
        <v>2711</v>
      </c>
      <c r="E668" s="2">
        <f t="shared" si="90"/>
        <v>6.683995544002971E-3</v>
      </c>
      <c r="F668" s="30">
        <f t="shared" si="91"/>
        <v>3.0011828997579057E-5</v>
      </c>
      <c r="G668" s="31">
        <f t="shared" si="92"/>
        <v>1.6303733310030584E-5</v>
      </c>
      <c r="H668" s="53">
        <f t="shared" si="93"/>
        <v>4.0357627228467177E-5</v>
      </c>
      <c r="I668" s="28">
        <f t="shared" si="94"/>
        <v>8.9253126970172545</v>
      </c>
      <c r="J668" s="25">
        <f t="shared" si="95"/>
        <v>8.2838976447219199</v>
      </c>
      <c r="K668" s="44">
        <f t="shared" si="96"/>
        <v>1.4886062570813463</v>
      </c>
      <c r="L668" s="45">
        <f t="shared" si="97"/>
        <v>2.7402187942295142</v>
      </c>
      <c r="M668" s="2"/>
    </row>
    <row r="669" spans="2:13" customFormat="1" x14ac:dyDescent="0.25">
      <c r="B669" s="50">
        <v>43104</v>
      </c>
      <c r="C669">
        <v>667</v>
      </c>
      <c r="D669" s="10">
        <v>2723.75</v>
      </c>
      <c r="E669" s="2">
        <f t="shared" si="90"/>
        <v>4.7030616008852822E-3</v>
      </c>
      <c r="F669" s="30">
        <f t="shared" si="91"/>
        <v>3.2386439127631845E-5</v>
      </c>
      <c r="G669" s="31">
        <f t="shared" si="92"/>
        <v>1.8223261728781045E-5</v>
      </c>
      <c r="H669" s="53">
        <f t="shared" si="93"/>
        <v>4.4675796432251571E-5</v>
      </c>
      <c r="I669" s="28">
        <f t="shared" si="94"/>
        <v>9.6548062615503198</v>
      </c>
      <c r="J669" s="25">
        <f t="shared" si="95"/>
        <v>9.6990449536861227</v>
      </c>
      <c r="K669" s="44">
        <f t="shared" si="96"/>
        <v>0.68296450667372277</v>
      </c>
      <c r="L669" s="45">
        <f t="shared" si="97"/>
        <v>1.2137667093255957</v>
      </c>
      <c r="M669" s="2"/>
    </row>
    <row r="670" spans="2:13" customFormat="1" x14ac:dyDescent="0.25">
      <c r="B670" s="50">
        <v>43105</v>
      </c>
      <c r="C670">
        <v>668</v>
      </c>
      <c r="D670" s="10">
        <v>2742.5</v>
      </c>
      <c r="E670" s="2">
        <f t="shared" si="90"/>
        <v>6.8838916934373566E-3</v>
      </c>
      <c r="F670" s="30">
        <f t="shared" si="91"/>
        <v>3.2666490674724839E-5</v>
      </c>
      <c r="G670" s="31">
        <f t="shared" si="92"/>
        <v>1.8486815851048732E-5</v>
      </c>
      <c r="H670" s="53">
        <f t="shared" si="93"/>
        <v>2.2118788421721634E-5</v>
      </c>
      <c r="I670" s="28">
        <f t="shared" si="94"/>
        <v>8.8785009549313489</v>
      </c>
      <c r="J670" s="25">
        <f t="shared" si="95"/>
        <v>8.335114343009753</v>
      </c>
      <c r="K670" s="44">
        <f t="shared" si="96"/>
        <v>1.4506598005534002</v>
      </c>
      <c r="L670" s="45">
        <f t="shared" si="97"/>
        <v>2.5633383936308092</v>
      </c>
      <c r="M670" s="2"/>
    </row>
    <row r="671" spans="2:13" customFormat="1" x14ac:dyDescent="0.25">
      <c r="B671" s="50">
        <v>43108</v>
      </c>
      <c r="C671">
        <v>669</v>
      </c>
      <c r="D671" s="10">
        <v>2746.75</v>
      </c>
      <c r="E671" s="2">
        <f t="shared" si="90"/>
        <v>1.5496809480401094E-3</v>
      </c>
      <c r="F671" s="30">
        <f t="shared" si="91"/>
        <v>3.5028667767366573E-5</v>
      </c>
      <c r="G671" s="31">
        <f t="shared" si="92"/>
        <v>2.0442139882059158E-5</v>
      </c>
      <c r="H671" s="53">
        <f t="shared" si="93"/>
        <v>4.7387964846975839E-5</v>
      </c>
      <c r="I671" s="28">
        <f t="shared" si="94"/>
        <v>10.190785306294392</v>
      </c>
      <c r="J671" s="25">
        <f t="shared" si="95"/>
        <v>10.680433650714338</v>
      </c>
      <c r="K671" s="44">
        <f t="shared" si="96"/>
        <v>6.8558446375051388E-2</v>
      </c>
      <c r="L671" s="45">
        <f t="shared" si="97"/>
        <v>0.11747845649105233</v>
      </c>
      <c r="M671" s="2"/>
    </row>
    <row r="672" spans="2:13" customFormat="1" x14ac:dyDescent="0.25">
      <c r="B672" s="50">
        <v>43109</v>
      </c>
      <c r="C672">
        <v>670</v>
      </c>
      <c r="D672" s="10">
        <v>2752.25</v>
      </c>
      <c r="E672" s="2">
        <f t="shared" si="90"/>
        <v>2.0023664330572496E-3</v>
      </c>
      <c r="F672" s="30">
        <f t="shared" si="91"/>
        <v>3.3426922605494276E-5</v>
      </c>
      <c r="G672" s="31">
        <f t="shared" si="92"/>
        <v>1.9221590653618989E-5</v>
      </c>
      <c r="H672" s="53">
        <f t="shared" si="93"/>
        <v>2.4015110407184923E-6</v>
      </c>
      <c r="I672" s="28">
        <f t="shared" si="94"/>
        <v>10.186201550280048</v>
      </c>
      <c r="J672" s="25">
        <f t="shared" si="95"/>
        <v>10.650884330160491</v>
      </c>
      <c r="K672" s="44">
        <f t="shared" si="96"/>
        <v>0.11994736636555915</v>
      </c>
      <c r="L672" s="45">
        <f t="shared" si="97"/>
        <v>0.20859206735211169</v>
      </c>
      <c r="M672" s="2"/>
    </row>
    <row r="673" spans="2:13" customFormat="1" x14ac:dyDescent="0.25">
      <c r="B673" s="50">
        <v>43110</v>
      </c>
      <c r="C673">
        <v>671</v>
      </c>
      <c r="D673" s="10">
        <v>2750.5</v>
      </c>
      <c r="E673" s="2">
        <f t="shared" si="90"/>
        <v>-6.3584340085384684E-4</v>
      </c>
      <c r="F673" s="30">
        <f t="shared" si="91"/>
        <v>3.2103242946302386E-5</v>
      </c>
      <c r="G673" s="31">
        <f t="shared" si="92"/>
        <v>1.8192405880519032E-5</v>
      </c>
      <c r="H673" s="53">
        <f t="shared" si="93"/>
        <v>4.0094713322344131E-6</v>
      </c>
      <c r="I673" s="28">
        <f t="shared" si="94"/>
        <v>10.333959862021505</v>
      </c>
      <c r="J673" s="25">
        <f t="shared" si="95"/>
        <v>10.892282925795481</v>
      </c>
      <c r="K673" s="44">
        <f t="shared" si="96"/>
        <v>1.2593644545058406E-2</v>
      </c>
      <c r="L673" s="45">
        <f t="shared" si="97"/>
        <v>2.222338447507478E-2</v>
      </c>
      <c r="M673" s="2"/>
    </row>
    <row r="674" spans="2:13" customFormat="1" x14ac:dyDescent="0.25">
      <c r="B674" s="50">
        <v>43111</v>
      </c>
      <c r="C674">
        <v>672</v>
      </c>
      <c r="D674" s="10">
        <v>2769.5</v>
      </c>
      <c r="E674" s="2">
        <f t="shared" si="90"/>
        <v>6.9078349391019818E-3</v>
      </c>
      <c r="F674" s="30">
        <f t="shared" si="91"/>
        <v>3.0597890987192106E-5</v>
      </c>
      <c r="G674" s="31">
        <f t="shared" si="92"/>
        <v>1.6988941025304626E-5</v>
      </c>
      <c r="H674" s="53">
        <f t="shared" si="93"/>
        <v>4.0429683040938577E-7</v>
      </c>
      <c r="I674" s="28">
        <f t="shared" si="94"/>
        <v>8.8350542248519677</v>
      </c>
      <c r="J674" s="25">
        <f t="shared" si="95"/>
        <v>8.1741687909539582</v>
      </c>
      <c r="K674" s="44">
        <f t="shared" si="96"/>
        <v>1.5595252485163869</v>
      </c>
      <c r="L674" s="45">
        <f t="shared" si="97"/>
        <v>2.8087791625624559</v>
      </c>
      <c r="M674" s="2"/>
    </row>
    <row r="675" spans="2:13" customFormat="1" x14ac:dyDescent="0.25">
      <c r="B675" s="50">
        <v>43112</v>
      </c>
      <c r="C675">
        <v>673</v>
      </c>
      <c r="D675" s="10">
        <v>2788.75</v>
      </c>
      <c r="E675" s="2">
        <f t="shared" si="90"/>
        <v>6.9507131251128366E-3</v>
      </c>
      <c r="F675" s="30">
        <f t="shared" si="91"/>
        <v>3.3173540352324289E-5</v>
      </c>
      <c r="G675" s="31">
        <f t="shared" si="92"/>
        <v>1.9067945786108158E-5</v>
      </c>
      <c r="H675" s="53">
        <f t="shared" si="93"/>
        <v>4.7718183545878081E-5</v>
      </c>
      <c r="I675" s="28">
        <f t="shared" si="94"/>
        <v>8.8574041350533523</v>
      </c>
      <c r="J675" s="25">
        <f t="shared" si="95"/>
        <v>8.3338040292609179</v>
      </c>
      <c r="K675" s="44">
        <f t="shared" si="96"/>
        <v>1.4563538420833901</v>
      </c>
      <c r="L675" s="45">
        <f t="shared" si="97"/>
        <v>2.5336978345519308</v>
      </c>
      <c r="M675" s="2"/>
    </row>
    <row r="676" spans="2:13" customFormat="1" x14ac:dyDescent="0.25">
      <c r="B676" s="50">
        <v>43116</v>
      </c>
      <c r="C676">
        <v>674</v>
      </c>
      <c r="D676" s="10">
        <v>2782.5</v>
      </c>
      <c r="E676" s="2">
        <f t="shared" si="90"/>
        <v>-2.2411474675033617E-3</v>
      </c>
      <c r="F676" s="30">
        <f t="shared" si="91"/>
        <v>3.5567235216649449E-5</v>
      </c>
      <c r="G676" s="31">
        <f t="shared" si="92"/>
        <v>2.1046497207127773E-5</v>
      </c>
      <c r="H676" s="53">
        <f t="shared" si="93"/>
        <v>4.8312412947615855E-5</v>
      </c>
      <c r="I676" s="28">
        <f t="shared" si="94"/>
        <v>10.102867473884745</v>
      </c>
      <c r="J676" s="25">
        <f t="shared" si="95"/>
        <v>10.530126633108605</v>
      </c>
      <c r="K676" s="44">
        <f t="shared" si="96"/>
        <v>0.14121822909489254</v>
      </c>
      <c r="L676" s="45">
        <f t="shared" si="97"/>
        <v>0.23864978203573423</v>
      </c>
      <c r="M676" s="2"/>
    </row>
    <row r="677" spans="2:13" customFormat="1" x14ac:dyDescent="0.25">
      <c r="B677" s="50">
        <v>43117</v>
      </c>
      <c r="C677">
        <v>675</v>
      </c>
      <c r="D677" s="10">
        <v>2803.75</v>
      </c>
      <c r="E677" s="2">
        <f t="shared" si="90"/>
        <v>7.6370170709793355E-3</v>
      </c>
      <c r="F677" s="30">
        <f t="shared" si="91"/>
        <v>3.4135676390373769E-5</v>
      </c>
      <c r="G677" s="31">
        <f t="shared" si="92"/>
        <v>1.9962400734546146E-5</v>
      </c>
      <c r="H677" s="53">
        <f t="shared" si="93"/>
        <v>5.0227419710967321E-6</v>
      </c>
      <c r="I677" s="28">
        <f t="shared" si="94"/>
        <v>8.5765729684617256</v>
      </c>
      <c r="J677" s="25">
        <f t="shared" si="95"/>
        <v>7.8999658521863783</v>
      </c>
      <c r="K677" s="44">
        <f t="shared" si="96"/>
        <v>1.7085945236719293</v>
      </c>
      <c r="L677" s="45">
        <f t="shared" si="97"/>
        <v>2.9216941648454395</v>
      </c>
      <c r="M677" s="2"/>
    </row>
    <row r="678" spans="2:13" customFormat="1" x14ac:dyDescent="0.25">
      <c r="B678" s="50">
        <v>43118</v>
      </c>
      <c r="C678">
        <v>676</v>
      </c>
      <c r="D678" s="10">
        <v>2796.25</v>
      </c>
      <c r="E678" s="2">
        <f t="shared" si="90"/>
        <v>-2.6749888542131075E-3</v>
      </c>
      <c r="F678" s="30">
        <f t="shared" si="91"/>
        <v>3.7277799390041604E-5</v>
      </c>
      <c r="G678" s="31">
        <f t="shared" si="92"/>
        <v>2.255777903865413E-5</v>
      </c>
      <c r="H678" s="53">
        <f t="shared" si="93"/>
        <v>5.8324029742429791E-5</v>
      </c>
      <c r="I678" s="28">
        <f t="shared" si="94"/>
        <v>10.005160137144935</v>
      </c>
      <c r="J678" s="25">
        <f t="shared" si="95"/>
        <v>10.382220038610761</v>
      </c>
      <c r="K678" s="44">
        <f t="shared" si="96"/>
        <v>0.19195246198132318</v>
      </c>
      <c r="L678" s="45">
        <f t="shared" si="97"/>
        <v>0.31721054443803426</v>
      </c>
      <c r="M678" s="2"/>
    </row>
    <row r="679" spans="2:13" customFormat="1" x14ac:dyDescent="0.25">
      <c r="B679" s="50">
        <v>43119</v>
      </c>
      <c r="C679">
        <v>677</v>
      </c>
      <c r="D679" s="10">
        <v>2811</v>
      </c>
      <c r="E679" s="2">
        <f t="shared" si="90"/>
        <v>5.2749217702279839E-3</v>
      </c>
      <c r="F679" s="30">
        <f t="shared" si="91"/>
        <v>3.5870352888146595E-5</v>
      </c>
      <c r="G679" s="31">
        <f t="shared" si="92"/>
        <v>2.1515733322028833E-5</v>
      </c>
      <c r="H679" s="53">
        <f t="shared" si="93"/>
        <v>7.1555653701643533E-6</v>
      </c>
      <c r="I679" s="28">
        <f t="shared" si="94"/>
        <v>9.4598947743247894</v>
      </c>
      <c r="J679" s="25">
        <f t="shared" si="95"/>
        <v>9.4534957418832839</v>
      </c>
      <c r="K679" s="44">
        <f t="shared" si="96"/>
        <v>0.77570465416915002</v>
      </c>
      <c r="L679" s="45">
        <f t="shared" si="97"/>
        <v>1.2932303661496294</v>
      </c>
      <c r="M679" s="2"/>
    </row>
    <row r="680" spans="2:13" customFormat="1" x14ac:dyDescent="0.25">
      <c r="B680" s="50">
        <v>43122</v>
      </c>
      <c r="C680">
        <v>678</v>
      </c>
      <c r="D680" s="10">
        <v>2835.25</v>
      </c>
      <c r="E680" s="2">
        <f t="shared" si="90"/>
        <v>8.6268231945926723E-3</v>
      </c>
      <c r="F680" s="30">
        <f t="shared" si="91"/>
        <v>3.6313103433831232E-5</v>
      </c>
      <c r="G680" s="31">
        <f t="shared" si="92"/>
        <v>2.194257687308207E-5</v>
      </c>
      <c r="H680" s="53">
        <f t="shared" si="93"/>
        <v>2.7824799682025128E-5</v>
      </c>
      <c r="I680" s="28">
        <f t="shared" si="94"/>
        <v>8.1738767120205065</v>
      </c>
      <c r="J680" s="25">
        <f t="shared" si="95"/>
        <v>7.3354071597349</v>
      </c>
      <c r="K680" s="44">
        <f t="shared" si="96"/>
        <v>2.0494551936705725</v>
      </c>
      <c r="L680" s="45">
        <f t="shared" si="97"/>
        <v>3.3916744993637904</v>
      </c>
      <c r="M680" s="2"/>
    </row>
    <row r="681" spans="2:13" customFormat="1" x14ac:dyDescent="0.25">
      <c r="B681" s="50">
        <v>43123</v>
      </c>
      <c r="C681">
        <v>679</v>
      </c>
      <c r="D681" s="10">
        <v>2839.5</v>
      </c>
      <c r="E681" s="2">
        <f t="shared" si="90"/>
        <v>1.4989859800723041E-3</v>
      </c>
      <c r="F681" s="30">
        <f t="shared" si="91"/>
        <v>4.0601991253439722E-5</v>
      </c>
      <c r="G681" s="31">
        <f t="shared" si="92"/>
        <v>2.5493108049044722E-5</v>
      </c>
      <c r="H681" s="53">
        <f t="shared" si="93"/>
        <v>7.4422078430762115E-5</v>
      </c>
      <c r="I681" s="28">
        <f t="shared" si="94"/>
        <v>10.056352344191506</v>
      </c>
      <c r="J681" s="25">
        <f t="shared" si="95"/>
        <v>10.488962555150161</v>
      </c>
      <c r="K681" s="44">
        <f t="shared" si="96"/>
        <v>5.5341102716556248E-2</v>
      </c>
      <c r="L681" s="45">
        <f t="shared" si="97"/>
        <v>8.8139859766433001E-2</v>
      </c>
      <c r="M681" s="2"/>
    </row>
    <row r="682" spans="2:13" customFormat="1" x14ac:dyDescent="0.25">
      <c r="B682" s="50">
        <v>43124</v>
      </c>
      <c r="C682">
        <v>680</v>
      </c>
      <c r="D682" s="10">
        <v>2841</v>
      </c>
      <c r="E682" s="2">
        <f t="shared" si="90"/>
        <v>5.2826201796090863E-4</v>
      </c>
      <c r="F682" s="30">
        <f t="shared" si="91"/>
        <v>3.8486404767830748E-5</v>
      </c>
      <c r="G682" s="31">
        <f t="shared" si="92"/>
        <v>2.3920376323668101E-5</v>
      </c>
      <c r="H682" s="53">
        <f t="shared" si="93"/>
        <v>2.2469589684533262E-6</v>
      </c>
      <c r="I682" s="28">
        <f t="shared" si="94"/>
        <v>10.157954610071831</v>
      </c>
      <c r="J682" s="25">
        <f t="shared" si="95"/>
        <v>10.629113660234385</v>
      </c>
      <c r="K682" s="44">
        <f t="shared" si="96"/>
        <v>7.250891874768909E-3</v>
      </c>
      <c r="L682" s="45">
        <f t="shared" si="97"/>
        <v>1.1666236176393835E-2</v>
      </c>
      <c r="M682" s="2"/>
    </row>
    <row r="683" spans="2:13" customFormat="1" x14ac:dyDescent="0.25">
      <c r="B683" s="50">
        <v>43125</v>
      </c>
      <c r="C683">
        <v>681</v>
      </c>
      <c r="D683" s="10">
        <v>2841.25</v>
      </c>
      <c r="E683" s="2">
        <f t="shared" si="90"/>
        <v>8.7997184090109114E-5</v>
      </c>
      <c r="F683" s="30">
        <f t="shared" si="91"/>
        <v>3.6396864754666808E-5</v>
      </c>
      <c r="G683" s="31">
        <f t="shared" si="92"/>
        <v>2.2320909380205117E-5</v>
      </c>
      <c r="H683" s="53">
        <f t="shared" si="93"/>
        <v>2.7906075962013136E-7</v>
      </c>
      <c r="I683" s="28">
        <f t="shared" si="94"/>
        <v>10.220815168182231</v>
      </c>
      <c r="J683" s="25">
        <f t="shared" si="95"/>
        <v>10.709639761373721</v>
      </c>
      <c r="K683" s="44">
        <f t="shared" si="96"/>
        <v>2.1275196256555809E-4</v>
      </c>
      <c r="L683" s="45">
        <f t="shared" si="97"/>
        <v>3.4691706667900078E-4</v>
      </c>
      <c r="M683" s="2"/>
    </row>
    <row r="684" spans="2:13" customFormat="1" x14ac:dyDescent="0.25">
      <c r="B684" s="50">
        <v>43126</v>
      </c>
      <c r="C684">
        <v>682</v>
      </c>
      <c r="D684" s="10">
        <v>2874.5</v>
      </c>
      <c r="E684" s="2">
        <f t="shared" si="90"/>
        <v>1.1702595688517378E-2</v>
      </c>
      <c r="F684" s="30">
        <f t="shared" si="91"/>
        <v>3.4472514724864922E-5</v>
      </c>
      <c r="G684" s="31">
        <f t="shared" si="92"/>
        <v>2.081129917574519E-5</v>
      </c>
      <c r="H684" s="53">
        <f t="shared" si="93"/>
        <v>7.7435044077885529E-9</v>
      </c>
      <c r="I684" s="28">
        <f t="shared" si="94"/>
        <v>6.3025963992444876</v>
      </c>
      <c r="J684" s="25">
        <f t="shared" si="95"/>
        <v>4.1994187900345983</v>
      </c>
      <c r="K684" s="44">
        <f t="shared" si="96"/>
        <v>3.9727518268379582</v>
      </c>
      <c r="L684" s="45">
        <f t="shared" si="97"/>
        <v>6.5805956991150572</v>
      </c>
      <c r="M684" s="2"/>
    </row>
    <row r="685" spans="2:13" customFormat="1" x14ac:dyDescent="0.25">
      <c r="B685" s="50">
        <v>43129</v>
      </c>
      <c r="C685">
        <v>683</v>
      </c>
      <c r="D685" s="10">
        <v>2853.5</v>
      </c>
      <c r="E685" s="2">
        <f t="shared" si="90"/>
        <v>-7.305618368411898E-3</v>
      </c>
      <c r="F685" s="30">
        <f t="shared" si="91"/>
        <v>4.4141357710658792E-5</v>
      </c>
      <c r="G685" s="31">
        <f t="shared" si="92"/>
        <v>2.8668780934006318E-5</v>
      </c>
      <c r="H685" s="53">
        <f t="shared" si="93"/>
        <v>1.3695074584890553E-4</v>
      </c>
      <c r="I685" s="28">
        <f t="shared" si="94"/>
        <v>8.8189965403751582</v>
      </c>
      <c r="J685" s="25">
        <f t="shared" si="95"/>
        <v>8.5980230673191222</v>
      </c>
      <c r="K685" s="44">
        <f t="shared" si="96"/>
        <v>1.2091168580433038</v>
      </c>
      <c r="L685" s="45">
        <f t="shared" si="97"/>
        <v>1.8616787322675616</v>
      </c>
      <c r="M685" s="2"/>
    </row>
    <row r="686" spans="2:13" customFormat="1" x14ac:dyDescent="0.25">
      <c r="B686" s="50">
        <v>43130</v>
      </c>
      <c r="C686">
        <v>684</v>
      </c>
      <c r="D686" s="10">
        <v>2824.5</v>
      </c>
      <c r="E686" s="2">
        <f t="shared" si="90"/>
        <v>-1.0162957771158226E-2</v>
      </c>
      <c r="F686" s="30">
        <f t="shared" si="91"/>
        <v>4.5971165464558238E-5</v>
      </c>
      <c r="G686" s="31">
        <f t="shared" si="92"/>
        <v>3.0340095618085275E-5</v>
      </c>
      <c r="H686" s="53">
        <f t="shared" si="93"/>
        <v>5.3372059744877323E-5</v>
      </c>
      <c r="I686" s="28">
        <f t="shared" si="94"/>
        <v>7.740746312105907</v>
      </c>
      <c r="J686" s="25">
        <f t="shared" si="95"/>
        <v>6.9987759252757265</v>
      </c>
      <c r="K686" s="44">
        <f t="shared" si="96"/>
        <v>2.2467498836411739</v>
      </c>
      <c r="L686" s="45">
        <f t="shared" si="97"/>
        <v>3.4042645072212072</v>
      </c>
      <c r="M686" s="2"/>
    </row>
    <row r="687" spans="2:13" customFormat="1" x14ac:dyDescent="0.25">
      <c r="B687" s="50">
        <v>43131</v>
      </c>
      <c r="C687">
        <v>685</v>
      </c>
      <c r="D687" s="10">
        <v>2825.75</v>
      </c>
      <c r="E687" s="2">
        <f t="shared" si="90"/>
        <v>4.4255620463798905E-4</v>
      </c>
      <c r="F687" s="30">
        <f t="shared" si="91"/>
        <v>5.1799001782583938E-5</v>
      </c>
      <c r="G687" s="31">
        <f t="shared" si="92"/>
        <v>3.5275273595443776E-5</v>
      </c>
      <c r="H687" s="53">
        <f t="shared" si="93"/>
        <v>1.0328571065834537E-4</v>
      </c>
      <c r="I687" s="28">
        <f t="shared" si="94"/>
        <v>9.864358602877104</v>
      </c>
      <c r="J687" s="25">
        <f t="shared" si="95"/>
        <v>10.246776086601443</v>
      </c>
      <c r="K687" s="44">
        <f t="shared" si="96"/>
        <v>3.7810766139017198E-3</v>
      </c>
      <c r="L687" s="45">
        <f t="shared" si="97"/>
        <v>5.5522175819177422E-3</v>
      </c>
      <c r="M687" s="2"/>
    </row>
    <row r="688" spans="2:13" customFormat="1" x14ac:dyDescent="0.25">
      <c r="B688" s="50">
        <v>43132</v>
      </c>
      <c r="C688">
        <v>686</v>
      </c>
      <c r="D688" s="10">
        <v>2822.5</v>
      </c>
      <c r="E688" s="2">
        <f t="shared" si="90"/>
        <v>-1.1501371317349377E-3</v>
      </c>
      <c r="F688" s="30">
        <f t="shared" si="91"/>
        <v>4.850593352114378E-5</v>
      </c>
      <c r="G688" s="31">
        <f t="shared" si="92"/>
        <v>3.2901955211489417E-5</v>
      </c>
      <c r="H688" s="53">
        <f t="shared" si="93"/>
        <v>1.9585599426358163E-7</v>
      </c>
      <c r="I688" s="28">
        <f t="shared" si="94"/>
        <v>9.9065532184595622</v>
      </c>
      <c r="J688" s="25">
        <f t="shared" si="95"/>
        <v>10.281773706686321</v>
      </c>
      <c r="K688" s="44">
        <f t="shared" si="96"/>
        <v>2.7271208402140184E-2</v>
      </c>
      <c r="L688" s="45">
        <f t="shared" si="97"/>
        <v>4.0204766351804526E-2</v>
      </c>
      <c r="M688" s="2"/>
    </row>
    <row r="689" spans="2:13" customFormat="1" x14ac:dyDescent="0.25">
      <c r="B689" s="50">
        <v>43133</v>
      </c>
      <c r="C689">
        <v>687</v>
      </c>
      <c r="D689" s="10">
        <v>2756.75</v>
      </c>
      <c r="E689" s="2">
        <f t="shared" si="90"/>
        <v>-2.3294951284322411E-2</v>
      </c>
      <c r="F689" s="30">
        <f t="shared" si="91"/>
        <v>4.5602841061814501E-5</v>
      </c>
      <c r="G689" s="31">
        <f t="shared" si="92"/>
        <v>3.0765450157031965E-5</v>
      </c>
      <c r="H689" s="53">
        <f t="shared" si="93"/>
        <v>1.3228154217954694E-6</v>
      </c>
      <c r="I689" s="28">
        <f t="shared" si="94"/>
        <v>-1.9040416511810125</v>
      </c>
      <c r="J689" s="25">
        <f t="shared" si="95"/>
        <v>-7.2493285368825173</v>
      </c>
      <c r="K689" s="44">
        <f t="shared" si="96"/>
        <v>11.899582190578599</v>
      </c>
      <c r="L689" s="45">
        <f t="shared" si="97"/>
        <v>17.638446782645932</v>
      </c>
      <c r="M689" s="2"/>
    </row>
    <row r="690" spans="2:13" customFormat="1" x14ac:dyDescent="0.25">
      <c r="B690" s="50">
        <v>43136</v>
      </c>
      <c r="C690">
        <v>688</v>
      </c>
      <c r="D690" s="10">
        <v>2607.75</v>
      </c>
      <c r="E690" s="2">
        <f t="shared" si="90"/>
        <v>-5.4049152081255103E-2</v>
      </c>
      <c r="F690" s="30">
        <f t="shared" si="91"/>
        <v>8.8104525962551123E-5</v>
      </c>
      <c r="G690" s="31">
        <f t="shared" si="92"/>
        <v>6.5397618579833959E-5</v>
      </c>
      <c r="H690" s="53">
        <f t="shared" si="93"/>
        <v>5.4265475533895431E-4</v>
      </c>
      <c r="I690" s="28">
        <f t="shared" si="94"/>
        <v>-23.820343333832852</v>
      </c>
      <c r="J690" s="25">
        <f t="shared" si="95"/>
        <v>-35.03496334039928</v>
      </c>
      <c r="K690" s="44">
        <f t="shared" si="96"/>
        <v>33.157329987160338</v>
      </c>
      <c r="L690" s="45">
        <f t="shared" si="97"/>
        <v>44.669988053715763</v>
      </c>
      <c r="M690" s="2"/>
    </row>
    <row r="691" spans="2:13" customFormat="1" x14ac:dyDescent="0.25">
      <c r="B691" s="50">
        <v>43137</v>
      </c>
      <c r="C691">
        <v>689</v>
      </c>
      <c r="D691" s="10">
        <v>2694.25</v>
      </c>
      <c r="E691" s="2">
        <f t="shared" si="90"/>
        <v>3.3170357587958971E-2</v>
      </c>
      <c r="F691" s="30">
        <f t="shared" si="91"/>
        <v>3.2515163500048934E-4</v>
      </c>
      <c r="G691" s="31">
        <f t="shared" si="92"/>
        <v>2.5861608731559603E-4</v>
      </c>
      <c r="H691" s="53">
        <f t="shared" si="93"/>
        <v>2.9213108407026428E-3</v>
      </c>
      <c r="I691" s="28">
        <f t="shared" si="94"/>
        <v>4.6473435042473206</v>
      </c>
      <c r="J691" s="25">
        <f t="shared" si="95"/>
        <v>4.0057026993745959</v>
      </c>
      <c r="K691" s="44">
        <f t="shared" si="96"/>
        <v>3.3838754109645226</v>
      </c>
      <c r="L691" s="45">
        <f t="shared" si="97"/>
        <v>4.2544631849231243</v>
      </c>
      <c r="M691" s="2"/>
    </row>
    <row r="692" spans="2:13" customFormat="1" x14ac:dyDescent="0.25">
      <c r="B692" s="50">
        <v>43138</v>
      </c>
      <c r="C692">
        <v>690</v>
      </c>
      <c r="D692" s="10">
        <v>2668.25</v>
      </c>
      <c r="E692" s="2">
        <f t="shared" si="90"/>
        <v>-9.6501809408926411E-3</v>
      </c>
      <c r="F692" s="30">
        <f t="shared" si="91"/>
        <v>3.8902834052196011E-4</v>
      </c>
      <c r="G692" s="31">
        <f t="shared" si="92"/>
        <v>3.1555884932690949E-4</v>
      </c>
      <c r="H692" s="53">
        <f t="shared" si="93"/>
        <v>1.1002726225130674E-3</v>
      </c>
      <c r="I692" s="28">
        <f t="shared" si="94"/>
        <v>7.612477364733512</v>
      </c>
      <c r="J692" s="25">
        <f t="shared" si="95"/>
        <v>7.766050865709329</v>
      </c>
      <c r="K692" s="44">
        <f t="shared" si="96"/>
        <v>0.23938099745386224</v>
      </c>
      <c r="L692" s="45">
        <f t="shared" si="97"/>
        <v>0.2951145004825767</v>
      </c>
      <c r="M692" s="2"/>
    </row>
    <row r="693" spans="2:13" customFormat="1" x14ac:dyDescent="0.25">
      <c r="B693" s="50">
        <v>43139</v>
      </c>
      <c r="C693">
        <v>691</v>
      </c>
      <c r="D693" s="10">
        <v>2593.5</v>
      </c>
      <c r="E693" s="2">
        <f t="shared" si="90"/>
        <v>-2.8014616321559074E-2</v>
      </c>
      <c r="F693" s="30">
        <f t="shared" si="91"/>
        <v>3.631735661553412E-4</v>
      </c>
      <c r="G693" s="31">
        <f t="shared" si="92"/>
        <v>3.0051002511221985E-4</v>
      </c>
      <c r="H693" s="53">
        <f t="shared" si="93"/>
        <v>9.3125992191967584E-5</v>
      </c>
      <c r="I693" s="28">
        <f t="shared" si="94"/>
        <v>5.7596279012612825</v>
      </c>
      <c r="J693" s="25">
        <f t="shared" si="95"/>
        <v>5.4984069944015328</v>
      </c>
      <c r="K693" s="44">
        <f t="shared" si="96"/>
        <v>2.1610017930337788</v>
      </c>
      <c r="L693" s="45">
        <f t="shared" si="97"/>
        <v>2.6116224487056239</v>
      </c>
      <c r="M693" s="2"/>
    </row>
    <row r="694" spans="2:13" customFormat="1" x14ac:dyDescent="0.25">
      <c r="B694" s="50">
        <v>43140</v>
      </c>
      <c r="C694">
        <v>692</v>
      </c>
      <c r="D694" s="10">
        <v>2619</v>
      </c>
      <c r="E694" s="2">
        <f t="shared" si="90"/>
        <v>9.8322729901677269E-3</v>
      </c>
      <c r="F694" s="30">
        <f t="shared" si="91"/>
        <v>3.9732574630819197E-4</v>
      </c>
      <c r="G694" s="31">
        <f t="shared" si="92"/>
        <v>3.3327621183447246E-4</v>
      </c>
      <c r="H694" s="53">
        <f t="shared" si="93"/>
        <v>7.8481872764416406E-4</v>
      </c>
      <c r="I694" s="28">
        <f t="shared" si="94"/>
        <v>7.5874434275479947</v>
      </c>
      <c r="J694" s="25">
        <f t="shared" si="95"/>
        <v>7.7164684625893507</v>
      </c>
      <c r="K694" s="44">
        <f t="shared" si="96"/>
        <v>0.24331066650333658</v>
      </c>
      <c r="L694" s="45">
        <f t="shared" si="97"/>
        <v>0.29007048424205106</v>
      </c>
      <c r="M694" s="2"/>
    </row>
    <row r="695" spans="2:13" customFormat="1" x14ac:dyDescent="0.25">
      <c r="B695" s="50">
        <v>43143</v>
      </c>
      <c r="C695">
        <v>693</v>
      </c>
      <c r="D695" s="10">
        <v>2655.25</v>
      </c>
      <c r="E695" s="2">
        <f t="shared" si="90"/>
        <v>1.3841160748377244E-2</v>
      </c>
      <c r="F695" s="30">
        <f t="shared" si="91"/>
        <v>3.7102101647104889E-4</v>
      </c>
      <c r="G695" s="31">
        <f t="shared" si="92"/>
        <v>3.1726872410005596E-4</v>
      </c>
      <c r="H695" s="53">
        <f t="shared" si="93"/>
        <v>9.6673592153181809E-5</v>
      </c>
      <c r="I695" s="28">
        <f t="shared" si="94"/>
        <v>7.3828990753430821</v>
      </c>
      <c r="J695" s="25">
        <f t="shared" si="95"/>
        <v>7.4519271553681543</v>
      </c>
      <c r="K695" s="44">
        <f t="shared" si="96"/>
        <v>0.51635277344826069</v>
      </c>
      <c r="L695" s="45">
        <f t="shared" si="97"/>
        <v>0.6038342777272987</v>
      </c>
      <c r="M695" s="2"/>
    </row>
    <row r="696" spans="2:13" customFormat="1" x14ac:dyDescent="0.25">
      <c r="B696" s="50">
        <v>43144</v>
      </c>
      <c r="C696">
        <v>694</v>
      </c>
      <c r="D696" s="10">
        <v>2661.75</v>
      </c>
      <c r="E696" s="2">
        <f t="shared" si="90"/>
        <v>2.4479804161566705E-3</v>
      </c>
      <c r="F696" s="30">
        <f t="shared" si="91"/>
        <v>3.5499509671410573E-4</v>
      </c>
      <c r="G696" s="31">
        <f t="shared" si="92"/>
        <v>3.0876502690816386E-4</v>
      </c>
      <c r="H696" s="53">
        <f t="shared" si="93"/>
        <v>1.9157773086241891E-4</v>
      </c>
      <c r="I696" s="28">
        <f t="shared" si="94"/>
        <v>7.9265257612505104</v>
      </c>
      <c r="J696" s="25">
        <f t="shared" si="95"/>
        <v>8.0635216886019982</v>
      </c>
      <c r="K696" s="44">
        <f t="shared" si="96"/>
        <v>1.6880819406676805E-2</v>
      </c>
      <c r="L696" s="45">
        <f t="shared" si="97"/>
        <v>1.9408312456543113E-2</v>
      </c>
      <c r="M696" s="2"/>
    </row>
    <row r="697" spans="2:13" customFormat="1" x14ac:dyDescent="0.25">
      <c r="B697" s="50">
        <v>43145</v>
      </c>
      <c r="C697">
        <v>695</v>
      </c>
      <c r="D697" s="10">
        <v>2697</v>
      </c>
      <c r="E697" s="2">
        <f t="shared" si="90"/>
        <v>1.3243167089320936E-2</v>
      </c>
      <c r="F697" s="30">
        <f t="shared" si="91"/>
        <v>3.2493296500243809E-4</v>
      </c>
      <c r="G697" s="31">
        <f t="shared" si="92"/>
        <v>2.8828078296093494E-4</v>
      </c>
      <c r="H697" s="53">
        <f t="shared" si="93"/>
        <v>5.9926081178865857E-6</v>
      </c>
      <c r="I697" s="28">
        <f t="shared" si="94"/>
        <v>7.4921450231478577</v>
      </c>
      <c r="J697" s="25">
        <f t="shared" si="95"/>
        <v>7.5432052836963521</v>
      </c>
      <c r="K697" s="44">
        <f t="shared" si="96"/>
        <v>0.53974663529247402</v>
      </c>
      <c r="L697" s="45">
        <f t="shared" si="97"/>
        <v>0.60837032824154358</v>
      </c>
      <c r="M697" s="2"/>
    </row>
    <row r="698" spans="2:13" customFormat="1" x14ac:dyDescent="0.25">
      <c r="B698" s="50">
        <v>43146</v>
      </c>
      <c r="C698">
        <v>696</v>
      </c>
      <c r="D698" s="10">
        <v>2734</v>
      </c>
      <c r="E698" s="2">
        <f t="shared" si="90"/>
        <v>1.3718946978123842E-2</v>
      </c>
      <c r="F698" s="30">
        <f t="shared" si="91"/>
        <v>3.1169895306525476E-4</v>
      </c>
      <c r="G698" s="31">
        <f t="shared" si="92"/>
        <v>2.8064251464017114E-4</v>
      </c>
      <c r="H698" s="53">
        <f t="shared" si="93"/>
        <v>1.7538147455567317E-4</v>
      </c>
      <c r="I698" s="28">
        <f t="shared" si="94"/>
        <v>7.46965451264</v>
      </c>
      <c r="J698" s="25">
        <f t="shared" si="95"/>
        <v>7.507790990155601</v>
      </c>
      <c r="K698" s="44">
        <f t="shared" si="96"/>
        <v>0.60381821734631003</v>
      </c>
      <c r="L698" s="45">
        <f t="shared" si="97"/>
        <v>0.67063789828810561</v>
      </c>
      <c r="M698" s="2"/>
    </row>
    <row r="699" spans="2:13" customFormat="1" x14ac:dyDescent="0.25">
      <c r="B699" s="50">
        <v>43147</v>
      </c>
      <c r="C699">
        <v>697</v>
      </c>
      <c r="D699" s="10">
        <v>2735</v>
      </c>
      <c r="E699" s="2">
        <f t="shared" si="90"/>
        <v>3.65764447695684E-4</v>
      </c>
      <c r="F699" s="30">
        <f t="shared" si="91"/>
        <v>3.0072424792702726E-4</v>
      </c>
      <c r="G699" s="31">
        <f t="shared" si="92"/>
        <v>2.7438890573661269E-4</v>
      </c>
      <c r="H699" s="53">
        <f t="shared" si="93"/>
        <v>1.8820950618857329E-4</v>
      </c>
      <c r="I699" s="28">
        <f t="shared" si="94"/>
        <v>8.1088719615068303</v>
      </c>
      <c r="J699" s="25">
        <f t="shared" si="95"/>
        <v>8.2004765245296287</v>
      </c>
      <c r="K699" s="44">
        <f t="shared" si="96"/>
        <v>4.4487144658382266E-4</v>
      </c>
      <c r="L699" s="45">
        <f t="shared" si="97"/>
        <v>4.8756938929064549E-4</v>
      </c>
      <c r="M699" s="2"/>
    </row>
    <row r="700" spans="2:13" customFormat="1" x14ac:dyDescent="0.25">
      <c r="B700" s="50">
        <v>43151</v>
      </c>
      <c r="C700">
        <v>698</v>
      </c>
      <c r="D700" s="10">
        <v>2714</v>
      </c>
      <c r="E700" s="2">
        <f t="shared" si="90"/>
        <v>-7.6782449725776962E-3</v>
      </c>
      <c r="F700" s="30">
        <f t="shared" si="91"/>
        <v>2.7505160637849451E-4</v>
      </c>
      <c r="G700" s="31">
        <f t="shared" si="92"/>
        <v>2.5583401606921614E-4</v>
      </c>
      <c r="H700" s="53">
        <f t="shared" si="93"/>
        <v>1.3378363119812875E-7</v>
      </c>
      <c r="I700" s="28">
        <f t="shared" si="94"/>
        <v>7.9842086024116279</v>
      </c>
      <c r="J700" s="25">
        <f t="shared" si="95"/>
        <v>8.0405375739668088</v>
      </c>
      <c r="K700" s="44">
        <f t="shared" si="96"/>
        <v>0.21434321593376532</v>
      </c>
      <c r="L700" s="45">
        <f t="shared" si="97"/>
        <v>0.23044412453332327</v>
      </c>
      <c r="M700" s="2"/>
    </row>
    <row r="701" spans="2:13" customFormat="1" x14ac:dyDescent="0.25">
      <c r="B701" s="50">
        <v>43152</v>
      </c>
      <c r="C701">
        <v>699</v>
      </c>
      <c r="D701" s="10">
        <v>2698.75</v>
      </c>
      <c r="E701" s="2">
        <f t="shared" si="90"/>
        <v>-5.6190125276344878E-3</v>
      </c>
      <c r="F701" s="30">
        <f t="shared" si="91"/>
        <v>2.5659189824272827E-4</v>
      </c>
      <c r="G701" s="31">
        <f t="shared" si="92"/>
        <v>2.4251408198709966E-4</v>
      </c>
      <c r="H701" s="53">
        <f t="shared" si="93"/>
        <v>5.8955445858914669E-5</v>
      </c>
      <c r="I701" s="28">
        <f t="shared" si="94"/>
        <v>8.144974970898442</v>
      </c>
      <c r="J701" s="25">
        <f t="shared" si="95"/>
        <v>8.1942591568353507</v>
      </c>
      <c r="K701" s="44">
        <f t="shared" si="96"/>
        <v>0.12304870887172717</v>
      </c>
      <c r="L701" s="45">
        <f t="shared" si="97"/>
        <v>0.13019162238749019</v>
      </c>
      <c r="M701" s="2"/>
    </row>
    <row r="702" spans="2:13" customFormat="1" x14ac:dyDescent="0.25">
      <c r="B702" s="50">
        <v>43153</v>
      </c>
      <c r="C702">
        <v>700</v>
      </c>
      <c r="D702" s="10">
        <v>2711.5</v>
      </c>
      <c r="E702" s="2">
        <f t="shared" si="90"/>
        <v>4.7244094488188976E-3</v>
      </c>
      <c r="F702" s="30">
        <f t="shared" si="91"/>
        <v>2.3750791599019664E-4</v>
      </c>
      <c r="G702" s="31">
        <f t="shared" si="92"/>
        <v>2.2824276091588605E-4</v>
      </c>
      <c r="H702" s="53">
        <f t="shared" si="93"/>
        <v>3.1573301785713312E-5</v>
      </c>
      <c r="I702" s="28">
        <f t="shared" si="94"/>
        <v>8.251333601499061</v>
      </c>
      <c r="J702" s="25">
        <f t="shared" si="95"/>
        <v>8.2873099438250932</v>
      </c>
      <c r="K702" s="44">
        <f t="shared" si="96"/>
        <v>9.397600306092771E-2</v>
      </c>
      <c r="L702" s="45">
        <f t="shared" si="97"/>
        <v>9.7790810760104901E-2</v>
      </c>
      <c r="M702" s="2"/>
    </row>
    <row r="703" spans="2:13" customFormat="1" x14ac:dyDescent="0.25">
      <c r="B703" s="50">
        <v>43154</v>
      </c>
      <c r="C703">
        <v>701</v>
      </c>
      <c r="D703" s="10">
        <v>2748.75</v>
      </c>
      <c r="E703" s="2">
        <f t="shared" si="90"/>
        <v>1.3737783514659782E-2</v>
      </c>
      <c r="F703" s="30">
        <f t="shared" si="91"/>
        <v>2.1936761227204943E-4</v>
      </c>
      <c r="G703" s="31">
        <f t="shared" si="92"/>
        <v>2.1431093987576928E-4</v>
      </c>
      <c r="H703" s="53">
        <f t="shared" si="93"/>
        <v>2.232004464008928E-5</v>
      </c>
      <c r="I703" s="28">
        <f t="shared" si="94"/>
        <v>7.5644400372927976</v>
      </c>
      <c r="J703" s="25">
        <f t="shared" si="95"/>
        <v>7.5674616927745531</v>
      </c>
      <c r="K703" s="44">
        <f t="shared" si="96"/>
        <v>0.86032160327117047</v>
      </c>
      <c r="L703" s="45">
        <f t="shared" si="97"/>
        <v>0.8806209146628643</v>
      </c>
      <c r="M703" s="2"/>
    </row>
    <row r="704" spans="2:13" customFormat="1" x14ac:dyDescent="0.25">
      <c r="B704" s="50">
        <v>43157</v>
      </c>
      <c r="C704">
        <v>702</v>
      </c>
      <c r="D704" s="10">
        <v>2784.5</v>
      </c>
      <c r="E704" s="2">
        <f t="shared" si="90"/>
        <v>1.3005911778080945E-2</v>
      </c>
      <c r="F704" s="30">
        <f t="shared" si="91"/>
        <v>2.1673514788811106E-4</v>
      </c>
      <c r="G704" s="31">
        <f t="shared" si="92"/>
        <v>2.1258002298119892E-4</v>
      </c>
      <c r="H704" s="53">
        <f t="shared" si="93"/>
        <v>1.8872669589565806E-4</v>
      </c>
      <c r="I704" s="28">
        <f t="shared" si="94"/>
        <v>7.6563715705355877</v>
      </c>
      <c r="J704" s="25">
        <f t="shared" si="95"/>
        <v>7.6604741066644193</v>
      </c>
      <c r="K704" s="44">
        <f t="shared" si="96"/>
        <v>0.7804628959699228</v>
      </c>
      <c r="L704" s="45">
        <f t="shared" si="97"/>
        <v>0.79571795508830589</v>
      </c>
      <c r="M704" s="2"/>
    </row>
    <row r="705" spans="2:13" customFormat="1" x14ac:dyDescent="0.25">
      <c r="B705" s="50">
        <v>43158</v>
      </c>
      <c r="C705">
        <v>703</v>
      </c>
      <c r="D705" s="10">
        <v>2747.5</v>
      </c>
      <c r="E705" s="2">
        <f t="shared" si="90"/>
        <v>-1.3287843418926198E-2</v>
      </c>
      <c r="F705" s="30">
        <f t="shared" si="91"/>
        <v>2.1270703294723635E-4</v>
      </c>
      <c r="G705" s="31">
        <f t="shared" si="92"/>
        <v>2.0964199264902086E-4</v>
      </c>
      <c r="H705" s="53">
        <f t="shared" si="93"/>
        <v>1.6915374117922467E-4</v>
      </c>
      <c r="I705" s="28">
        <f t="shared" si="94"/>
        <v>7.6255010019490266</v>
      </c>
      <c r="J705" s="25">
        <f t="shared" si="95"/>
        <v>7.6278792443594572</v>
      </c>
      <c r="K705" s="44">
        <f t="shared" si="96"/>
        <v>0.83009376925350209</v>
      </c>
      <c r="L705" s="45">
        <f t="shared" si="97"/>
        <v>0.84223003461670698</v>
      </c>
      <c r="M705" s="2"/>
    </row>
    <row r="706" spans="2:13" customFormat="1" x14ac:dyDescent="0.25">
      <c r="B706" s="50">
        <v>43159</v>
      </c>
      <c r="C706">
        <v>704</v>
      </c>
      <c r="D706" s="10">
        <v>2714.5</v>
      </c>
      <c r="E706" s="2">
        <f t="shared" si="90"/>
        <v>-1.2010919017288443E-2</v>
      </c>
      <c r="F706" s="30">
        <f t="shared" si="91"/>
        <v>2.0965918427645071E-4</v>
      </c>
      <c r="G706" s="31">
        <f t="shared" si="92"/>
        <v>2.0740427010025624E-4</v>
      </c>
      <c r="H706" s="53">
        <f t="shared" si="93"/>
        <v>1.7656678272590028E-4</v>
      </c>
      <c r="I706" s="28">
        <f t="shared" si="94"/>
        <v>7.7819478303370913</v>
      </c>
      <c r="J706" s="25">
        <f t="shared" si="95"/>
        <v>7.785280377000289</v>
      </c>
      <c r="K706" s="44">
        <f t="shared" si="96"/>
        <v>0.68807944730740311</v>
      </c>
      <c r="L706" s="45">
        <f t="shared" si="97"/>
        <v>0.69556029666181385</v>
      </c>
      <c r="M706" s="2"/>
    </row>
    <row r="707" spans="2:13" customFormat="1" x14ac:dyDescent="0.25">
      <c r="B707" s="50">
        <v>43160</v>
      </c>
      <c r="C707">
        <v>705</v>
      </c>
      <c r="D707" s="10">
        <v>2678.25</v>
      </c>
      <c r="E707" s="2">
        <f t="shared" si="90"/>
        <v>-1.3354208878246454E-2</v>
      </c>
      <c r="F707" s="30">
        <f t="shared" si="91"/>
        <v>2.0419127803225683E-4</v>
      </c>
      <c r="G707" s="31">
        <f t="shared" si="92"/>
        <v>2.0313235500497268E-4</v>
      </c>
      <c r="H707" s="53">
        <f t="shared" si="93"/>
        <v>1.442621756398612E-4</v>
      </c>
      <c r="I707" s="28">
        <f t="shared" si="94"/>
        <v>7.6230816114399325</v>
      </c>
      <c r="J707" s="25">
        <f t="shared" si="95"/>
        <v>7.6237281802858776</v>
      </c>
      <c r="K707" s="44">
        <f t="shared" si="96"/>
        <v>0.87337175457447414</v>
      </c>
      <c r="L707" s="45">
        <f t="shared" si="97"/>
        <v>0.87792461599468374</v>
      </c>
      <c r="M707" s="2"/>
    </row>
    <row r="708" spans="2:13" customFormat="1" x14ac:dyDescent="0.25">
      <c r="B708" s="50">
        <v>43161</v>
      </c>
      <c r="C708">
        <v>706</v>
      </c>
      <c r="D708" s="10">
        <v>2690.25</v>
      </c>
      <c r="E708" s="2">
        <f t="shared" ref="E708:E771" si="98">(D708-D707)/D707</f>
        <v>4.4805376645197428E-3</v>
      </c>
      <c r="F708" s="30">
        <f t="shared" si="91"/>
        <v>2.0205630941154084E-4</v>
      </c>
      <c r="G708" s="31">
        <f t="shared" si="92"/>
        <v>2.0145466842149629E-4</v>
      </c>
      <c r="H708" s="53">
        <f t="shared" si="93"/>
        <v>1.7833489476383642E-4</v>
      </c>
      <c r="I708" s="28">
        <f t="shared" si="94"/>
        <v>8.4076095698184634</v>
      </c>
      <c r="J708" s="25">
        <f t="shared" si="95"/>
        <v>8.4102948816143073</v>
      </c>
      <c r="K708" s="44">
        <f t="shared" si="96"/>
        <v>9.9354570127733882E-2</v>
      </c>
      <c r="L708" s="45">
        <f t="shared" si="97"/>
        <v>9.9651290885835325E-2</v>
      </c>
      <c r="M708" s="2"/>
    </row>
    <row r="709" spans="2:13" customFormat="1" x14ac:dyDescent="0.25">
      <c r="B709" s="50">
        <v>43164</v>
      </c>
      <c r="C709">
        <v>707</v>
      </c>
      <c r="D709" s="10">
        <v>2718.5</v>
      </c>
      <c r="E709" s="2">
        <f t="shared" si="98"/>
        <v>1.0500882817582009E-2</v>
      </c>
      <c r="F709" s="30">
        <f t="shared" si="91"/>
        <v>1.8691533280653654E-4</v>
      </c>
      <c r="G709" s="31">
        <f t="shared" si="92"/>
        <v>1.8918333627986915E-4</v>
      </c>
      <c r="H709" s="53">
        <f t="shared" si="93"/>
        <v>2.007521776318003E-5</v>
      </c>
      <c r="I709" s="28">
        <f t="shared" si="94"/>
        <v>7.9949163688411726</v>
      </c>
      <c r="J709" s="25">
        <f t="shared" si="95"/>
        <v>7.9899279509713974</v>
      </c>
      <c r="K709" s="44">
        <f t="shared" si="96"/>
        <v>0.58993844053831901</v>
      </c>
      <c r="L709" s="45">
        <f t="shared" si="97"/>
        <v>0.58286602888460981</v>
      </c>
      <c r="M709" s="2"/>
    </row>
    <row r="710" spans="2:13" customFormat="1" x14ac:dyDescent="0.25">
      <c r="B710" s="50">
        <v>43165</v>
      </c>
      <c r="C710">
        <v>708</v>
      </c>
      <c r="D710" s="10">
        <v>2724</v>
      </c>
      <c r="E710" s="2">
        <f t="shared" si="98"/>
        <v>2.0231745447857274E-3</v>
      </c>
      <c r="F710" s="30">
        <f t="shared" ref="F710:F773" si="99">omega9+alpha9*E709^2+beta9*F709</f>
        <v>1.8065686965302647E-4</v>
      </c>
      <c r="G710" s="31">
        <f t="shared" ref="G710:G773" si="100">omega10+alpha10*E709^2+beta10*G709</f>
        <v>1.8384430987332073E-4</v>
      </c>
      <c r="H710" s="53">
        <f t="shared" ref="H710:H773" si="101">E709^2</f>
        <v>1.1026853994858906E-4</v>
      </c>
      <c r="I710" s="28">
        <f t="shared" ref="I710:I773" si="102">-LN(F710)-(E710^2)/F710</f>
        <v>8.5962535614177682</v>
      </c>
      <c r="J710" s="25">
        <f t="shared" ref="J710:J773" si="103">-LN(G710)-(E710^2)/G710</f>
        <v>8.5791566177568406</v>
      </c>
      <c r="K710" s="44">
        <f t="shared" ref="K710:K773" si="104">E710^2/F710</f>
        <v>2.2657512258075167E-2</v>
      </c>
      <c r="L710" s="45">
        <f t="shared" ref="L710:L773" si="105">E710^2/G710</f>
        <v>2.2264682771467929E-2</v>
      </c>
      <c r="M710" s="2"/>
    </row>
    <row r="711" spans="2:13" customFormat="1" x14ac:dyDescent="0.25">
      <c r="B711" s="50">
        <v>43166</v>
      </c>
      <c r="C711">
        <v>709</v>
      </c>
      <c r="D711" s="10">
        <v>2723.25</v>
      </c>
      <c r="E711" s="2">
        <f t="shared" si="98"/>
        <v>-2.7533039647577095E-4</v>
      </c>
      <c r="F711" s="30">
        <f t="shared" si="99"/>
        <v>1.661065588406274E-4</v>
      </c>
      <c r="G711" s="31">
        <f t="shared" si="100"/>
        <v>1.7168314645789337E-4</v>
      </c>
      <c r="H711" s="53">
        <f t="shared" si="101"/>
        <v>4.0932352386689351E-6</v>
      </c>
      <c r="I711" s="28">
        <f t="shared" si="102"/>
        <v>8.7024246801465299</v>
      </c>
      <c r="J711" s="25">
        <f t="shared" si="103"/>
        <v>8.6694184010124378</v>
      </c>
      <c r="K711" s="44">
        <f t="shared" si="104"/>
        <v>4.5637467751191479E-4</v>
      </c>
      <c r="L711" s="45">
        <f t="shared" si="105"/>
        <v>4.4155077995438208E-4</v>
      </c>
      <c r="M711" s="2"/>
    </row>
    <row r="712" spans="2:13" customFormat="1" x14ac:dyDescent="0.25">
      <c r="B712" s="50">
        <v>43167</v>
      </c>
      <c r="C712">
        <v>710</v>
      </c>
      <c r="D712" s="10">
        <v>2739.25</v>
      </c>
      <c r="E712" s="2">
        <f t="shared" si="98"/>
        <v>5.8753327825208854E-3</v>
      </c>
      <c r="F712" s="30">
        <f t="shared" si="99"/>
        <v>1.5252905874034594E-4</v>
      </c>
      <c r="G712" s="31">
        <f t="shared" si="100"/>
        <v>1.6007295216683234E-4</v>
      </c>
      <c r="H712" s="53">
        <f t="shared" si="101"/>
        <v>7.5806827223505227E-8</v>
      </c>
      <c r="I712" s="28">
        <f t="shared" si="102"/>
        <v>8.5618409464173908</v>
      </c>
      <c r="J712" s="25">
        <f t="shared" si="103"/>
        <v>8.5242321252250175</v>
      </c>
      <c r="K712" s="44">
        <f t="shared" si="104"/>
        <v>0.22631448453457045</v>
      </c>
      <c r="L712" s="45">
        <f t="shared" si="105"/>
        <v>0.21564877037681807</v>
      </c>
      <c r="M712" s="2"/>
    </row>
    <row r="713" spans="2:13" customFormat="1" x14ac:dyDescent="0.25">
      <c r="B713" s="50">
        <v>43168</v>
      </c>
      <c r="C713">
        <v>711</v>
      </c>
      <c r="D713" s="10">
        <v>2784</v>
      </c>
      <c r="E713" s="2">
        <f t="shared" si="98"/>
        <v>1.6336588482248792E-2</v>
      </c>
      <c r="F713" s="30">
        <f t="shared" si="99"/>
        <v>1.4304435895178428E-4</v>
      </c>
      <c r="G713" s="31">
        <f t="shared" si="100"/>
        <v>1.5157856278462148E-4</v>
      </c>
      <c r="H713" s="53">
        <f t="shared" si="101"/>
        <v>3.451953530536461E-5</v>
      </c>
      <c r="I713" s="28">
        <f t="shared" si="102"/>
        <v>6.9866119915297986</v>
      </c>
      <c r="J713" s="25">
        <f t="shared" si="103"/>
        <v>7.0337081653853986</v>
      </c>
      <c r="K713" s="44">
        <f t="shared" si="104"/>
        <v>1.8657437818173737</v>
      </c>
      <c r="L713" s="45">
        <f t="shared" si="105"/>
        <v>1.7606983358033319</v>
      </c>
      <c r="M713" s="2"/>
    </row>
    <row r="714" spans="2:13" customFormat="1" x14ac:dyDescent="0.25">
      <c r="B714" s="50">
        <v>43171</v>
      </c>
      <c r="C714">
        <v>712</v>
      </c>
      <c r="D714" s="10">
        <v>2768.5</v>
      </c>
      <c r="E714" s="2">
        <f t="shared" si="98"/>
        <v>-5.567528735632184E-3</v>
      </c>
      <c r="F714" s="30">
        <f t="shared" si="99"/>
        <v>1.5378999436510055E-4</v>
      </c>
      <c r="G714" s="31">
        <f t="shared" si="100"/>
        <v>1.5937962748609969E-4</v>
      </c>
      <c r="H714" s="53">
        <f t="shared" si="101"/>
        <v>2.668841232383439E-4</v>
      </c>
      <c r="I714" s="28">
        <f t="shared" si="102"/>
        <v>8.578366038196549</v>
      </c>
      <c r="J714" s="25">
        <f t="shared" si="103"/>
        <v>8.5497339132552828</v>
      </c>
      <c r="K714" s="44">
        <f t="shared" si="104"/>
        <v>0.2015565209561144</v>
      </c>
      <c r="L714" s="45">
        <f t="shared" si="105"/>
        <v>0.19448769401091456</v>
      </c>
      <c r="M714" s="2"/>
    </row>
    <row r="715" spans="2:13" customFormat="1" x14ac:dyDescent="0.25">
      <c r="B715" s="50">
        <v>43172</v>
      </c>
      <c r="C715">
        <v>713</v>
      </c>
      <c r="D715" s="10">
        <v>2749.75</v>
      </c>
      <c r="E715" s="2">
        <f t="shared" si="98"/>
        <v>-6.7726205526458371E-3</v>
      </c>
      <c r="F715" s="30">
        <f t="shared" si="99"/>
        <v>1.4389822970425285E-4</v>
      </c>
      <c r="G715" s="31">
        <f t="shared" si="100"/>
        <v>1.5069385166842846E-4</v>
      </c>
      <c r="H715" s="53">
        <f t="shared" si="101"/>
        <v>3.0997376222090104E-5</v>
      </c>
      <c r="I715" s="28">
        <f t="shared" si="102"/>
        <v>8.5276484893423525</v>
      </c>
      <c r="J715" s="25">
        <f t="shared" si="103"/>
        <v>8.4958789604258698</v>
      </c>
      <c r="K715" s="44">
        <f t="shared" si="104"/>
        <v>0.31875575706797726</v>
      </c>
      <c r="L715" s="45">
        <f t="shared" si="105"/>
        <v>0.30438129122245133</v>
      </c>
      <c r="M715" s="2"/>
    </row>
    <row r="716" spans="2:13" customFormat="1" x14ac:dyDescent="0.25">
      <c r="B716" s="50">
        <v>43173</v>
      </c>
      <c r="C716">
        <v>714</v>
      </c>
      <c r="D716" s="10">
        <v>2751.5</v>
      </c>
      <c r="E716" s="2">
        <f t="shared" si="98"/>
        <v>6.3642149286298759E-4</v>
      </c>
      <c r="F716" s="30">
        <f t="shared" si="99"/>
        <v>1.3613572967030097E-4</v>
      </c>
      <c r="G716" s="31">
        <f t="shared" si="100"/>
        <v>1.4360182408320289E-4</v>
      </c>
      <c r="H716" s="53">
        <f t="shared" si="101"/>
        <v>4.5868389150120807E-5</v>
      </c>
      <c r="I716" s="28">
        <f t="shared" si="102"/>
        <v>8.8988829481270102</v>
      </c>
      <c r="J716" s="25">
        <f t="shared" si="103"/>
        <v>8.8456456754216948</v>
      </c>
      <c r="K716" s="44">
        <f t="shared" si="104"/>
        <v>2.9752095027431626E-3</v>
      </c>
      <c r="L716" s="45">
        <f t="shared" si="105"/>
        <v>2.8205234798638636E-3</v>
      </c>
      <c r="M716" s="2"/>
    </row>
    <row r="717" spans="2:13" customFormat="1" x14ac:dyDescent="0.25">
      <c r="B717" s="50">
        <v>43174</v>
      </c>
      <c r="C717">
        <v>715</v>
      </c>
      <c r="D717" s="10">
        <v>2752.75</v>
      </c>
      <c r="E717" s="2">
        <f t="shared" si="98"/>
        <v>4.5429765582409592E-4</v>
      </c>
      <c r="F717" s="30">
        <f t="shared" si="99"/>
        <v>1.2527958300962436E-4</v>
      </c>
      <c r="G717" s="31">
        <f t="shared" si="100"/>
        <v>1.3391376191846557E-4</v>
      </c>
      <c r="H717" s="53">
        <f t="shared" si="101"/>
        <v>4.0503231657795377E-7</v>
      </c>
      <c r="I717" s="28">
        <f t="shared" si="102"/>
        <v>8.9833152480080987</v>
      </c>
      <c r="J717" s="25">
        <f t="shared" si="103"/>
        <v>8.9167733443882717</v>
      </c>
      <c r="K717" s="44">
        <f t="shared" si="104"/>
        <v>1.6474061864606739E-3</v>
      </c>
      <c r="L717" s="45">
        <f t="shared" si="105"/>
        <v>1.5411885763684889E-3</v>
      </c>
      <c r="M717" s="2"/>
    </row>
    <row r="718" spans="2:13" customFormat="1" x14ac:dyDescent="0.25">
      <c r="B718" s="50">
        <v>43178</v>
      </c>
      <c r="C718">
        <v>716</v>
      </c>
      <c r="D718" s="10">
        <v>2723.5</v>
      </c>
      <c r="E718" s="2">
        <f t="shared" si="98"/>
        <v>-1.0625737898465172E-2</v>
      </c>
      <c r="F718" s="30">
        <f t="shared" si="99"/>
        <v>1.1538266435450041E-4</v>
      </c>
      <c r="G718" s="31">
        <f t="shared" si="100"/>
        <v>1.2486771172200186E-4</v>
      </c>
      <c r="H718" s="53">
        <f t="shared" si="101"/>
        <v>2.0638636008726871E-7</v>
      </c>
      <c r="I718" s="28">
        <f t="shared" si="102"/>
        <v>8.0887185736938907</v>
      </c>
      <c r="J718" s="25">
        <f t="shared" si="103"/>
        <v>8.084048311899231</v>
      </c>
      <c r="K718" s="44">
        <f t="shared" si="104"/>
        <v>0.97853786371223817</v>
      </c>
      <c r="L718" s="45">
        <f t="shared" si="105"/>
        <v>0.90420737538817886</v>
      </c>
      <c r="M718" s="2"/>
    </row>
    <row r="719" spans="2:13" customFormat="1" x14ac:dyDescent="0.25">
      <c r="B719" s="50">
        <v>43179</v>
      </c>
      <c r="C719">
        <v>717</v>
      </c>
      <c r="D719" s="10">
        <v>2718.25</v>
      </c>
      <c r="E719" s="2">
        <f t="shared" si="98"/>
        <v>-1.9276666054709015E-3</v>
      </c>
      <c r="F719" s="30">
        <f t="shared" si="99"/>
        <v>1.1577381742479089E-4</v>
      </c>
      <c r="G719" s="31">
        <f t="shared" si="100"/>
        <v>1.2405845585894326E-4</v>
      </c>
      <c r="H719" s="53">
        <f t="shared" si="101"/>
        <v>1.1290630588687904E-4</v>
      </c>
      <c r="I719" s="28">
        <f t="shared" si="102"/>
        <v>9.0317759292056774</v>
      </c>
      <c r="J719" s="25">
        <f t="shared" si="103"/>
        <v>8.9648048817972281</v>
      </c>
      <c r="K719" s="44">
        <f t="shared" si="104"/>
        <v>3.2096190870285798E-2</v>
      </c>
      <c r="L719" s="45">
        <f t="shared" si="105"/>
        <v>2.9952803427383885E-2</v>
      </c>
      <c r="M719" s="2"/>
    </row>
    <row r="720" spans="2:13" customFormat="1" x14ac:dyDescent="0.25">
      <c r="B720" s="50">
        <v>43180</v>
      </c>
      <c r="C720">
        <v>718</v>
      </c>
      <c r="D720" s="10">
        <v>2643.25</v>
      </c>
      <c r="E720" s="2">
        <f t="shared" si="98"/>
        <v>-2.7591281155154971E-2</v>
      </c>
      <c r="F720" s="30">
        <f t="shared" si="99"/>
        <v>1.0702398726237985E-4</v>
      </c>
      <c r="G720" s="31">
        <f t="shared" si="100"/>
        <v>1.1591661020745974E-4</v>
      </c>
      <c r="H720" s="53">
        <f t="shared" si="101"/>
        <v>3.715898541847708E-6</v>
      </c>
      <c r="I720" s="28">
        <f t="shared" si="102"/>
        <v>2.0292970963036767</v>
      </c>
      <c r="J720" s="25">
        <f t="shared" si="103"/>
        <v>2.4951700572289264</v>
      </c>
      <c r="K720" s="44">
        <f t="shared" si="104"/>
        <v>7.1131604723010353</v>
      </c>
      <c r="L720" s="45">
        <f t="shared" si="105"/>
        <v>6.5674694456672293</v>
      </c>
      <c r="M720" s="2"/>
    </row>
    <row r="721" spans="2:13" customFormat="1" x14ac:dyDescent="0.25">
      <c r="B721" s="50">
        <v>43181</v>
      </c>
      <c r="C721">
        <v>719</v>
      </c>
      <c r="D721" s="10">
        <v>2597.75</v>
      </c>
      <c r="E721" s="2">
        <f t="shared" si="98"/>
        <v>-1.721365742930105E-2</v>
      </c>
      <c r="F721" s="30">
        <f t="shared" si="99"/>
        <v>1.6223682708679975E-4</v>
      </c>
      <c r="G721" s="31">
        <f t="shared" si="100"/>
        <v>1.5957896392006557E-4</v>
      </c>
      <c r="H721" s="53">
        <f t="shared" si="101"/>
        <v>7.6127879578280987E-4</v>
      </c>
      <c r="I721" s="28">
        <f t="shared" si="102"/>
        <v>6.9000493197440083</v>
      </c>
      <c r="J721" s="25">
        <f t="shared" si="103"/>
        <v>6.8861479874930254</v>
      </c>
      <c r="K721" s="44">
        <f t="shared" si="104"/>
        <v>1.8264040749194377</v>
      </c>
      <c r="L721" s="45">
        <f t="shared" si="105"/>
        <v>1.8568236991547042</v>
      </c>
      <c r="M721" s="2"/>
    </row>
    <row r="722" spans="2:13" customFormat="1" x14ac:dyDescent="0.25">
      <c r="B722" s="50">
        <v>43185</v>
      </c>
      <c r="C722">
        <v>720</v>
      </c>
      <c r="D722" s="10">
        <v>2615.75</v>
      </c>
      <c r="E722" s="2">
        <f t="shared" si="98"/>
        <v>6.9290732364546241E-3</v>
      </c>
      <c r="F722" s="30">
        <f t="shared" si="99"/>
        <v>1.737113084355011E-4</v>
      </c>
      <c r="G722" s="31">
        <f t="shared" si="100"/>
        <v>1.6882958176791887E-4</v>
      </c>
      <c r="H722" s="53">
        <f t="shared" si="101"/>
        <v>2.9631000209333125E-4</v>
      </c>
      <c r="I722" s="28">
        <f t="shared" si="102"/>
        <v>8.3817258562434418</v>
      </c>
      <c r="J722" s="25">
        <f t="shared" si="103"/>
        <v>8.4022389700164037</v>
      </c>
      <c r="K722" s="44">
        <f t="shared" si="104"/>
        <v>0.27638992733727874</v>
      </c>
      <c r="L722" s="45">
        <f t="shared" si="105"/>
        <v>0.2843817736997738</v>
      </c>
      <c r="M722" s="2"/>
    </row>
    <row r="723" spans="2:13" customFormat="1" x14ac:dyDescent="0.25">
      <c r="B723" s="50">
        <v>43186</v>
      </c>
      <c r="C723">
        <v>721</v>
      </c>
      <c r="D723" s="10">
        <v>2607.5</v>
      </c>
      <c r="E723" s="2">
        <f t="shared" si="98"/>
        <v>-3.1539711363853581E-3</v>
      </c>
      <c r="F723" s="30">
        <f t="shared" si="99"/>
        <v>1.6344785857915609E-4</v>
      </c>
      <c r="G723" s="31">
        <f t="shared" si="100"/>
        <v>1.6065560184419766E-4</v>
      </c>
      <c r="H723" s="53">
        <f t="shared" si="101"/>
        <v>4.8012055916151762E-5</v>
      </c>
      <c r="I723" s="28">
        <f t="shared" si="102"/>
        <v>8.6581559312337788</v>
      </c>
      <c r="J723" s="25">
        <f t="shared" si="103"/>
        <v>8.674329227344268</v>
      </c>
      <c r="K723" s="44">
        <f t="shared" si="104"/>
        <v>6.0860595027829381E-2</v>
      </c>
      <c r="L723" s="45">
        <f t="shared" si="105"/>
        <v>6.1918375798678808E-2</v>
      </c>
      <c r="M723" s="2"/>
    </row>
    <row r="724" spans="2:13" customFormat="1" x14ac:dyDescent="0.25">
      <c r="B724" s="50">
        <v>43187</v>
      </c>
      <c r="C724">
        <v>722</v>
      </c>
      <c r="D724" s="10">
        <v>2643</v>
      </c>
      <c r="E724" s="2">
        <f t="shared" si="98"/>
        <v>1.361457334611697E-2</v>
      </c>
      <c r="F724" s="30">
        <f t="shared" si="99"/>
        <v>1.5093257590311493E-4</v>
      </c>
      <c r="G724" s="31">
        <f t="shared" si="100"/>
        <v>1.5045935992651581E-4</v>
      </c>
      <c r="H724" s="53">
        <f t="shared" si="101"/>
        <v>9.9475339291519473E-6</v>
      </c>
      <c r="I724" s="28">
        <f t="shared" si="102"/>
        <v>7.5706017799053935</v>
      </c>
      <c r="J724" s="25">
        <f t="shared" si="103"/>
        <v>7.5698795143914186</v>
      </c>
      <c r="K724" s="44">
        <f t="shared" si="104"/>
        <v>1.2280755581603591</v>
      </c>
      <c r="L724" s="45">
        <f t="shared" si="105"/>
        <v>1.2319380295604514</v>
      </c>
      <c r="M724" s="2"/>
    </row>
    <row r="725" spans="2:13" customFormat="1" x14ac:dyDescent="0.25">
      <c r="B725" s="50">
        <v>43192</v>
      </c>
      <c r="C725">
        <v>723</v>
      </c>
      <c r="D725" s="10">
        <v>2613.25</v>
      </c>
      <c r="E725" s="2">
        <f t="shared" si="98"/>
        <v>-1.1256148316307227E-2</v>
      </c>
      <c r="F725" s="30">
        <f t="shared" si="99"/>
        <v>1.5417028116788799E-4</v>
      </c>
      <c r="G725" s="31">
        <f t="shared" si="100"/>
        <v>1.5282035348439748E-4</v>
      </c>
      <c r="H725" s="53">
        <f t="shared" si="101"/>
        <v>1.8535660739679862E-4</v>
      </c>
      <c r="I725" s="28">
        <f t="shared" si="102"/>
        <v>7.9556285995643217</v>
      </c>
      <c r="J725" s="25">
        <f t="shared" si="103"/>
        <v>7.9571637158911859</v>
      </c>
      <c r="K725" s="44">
        <f t="shared" si="104"/>
        <v>0.82182424497709516</v>
      </c>
      <c r="L725" s="45">
        <f t="shared" si="105"/>
        <v>0.82908377077953699</v>
      </c>
      <c r="M725" s="2"/>
    </row>
    <row r="726" spans="2:13" customFormat="1" x14ac:dyDescent="0.25">
      <c r="B726" s="50">
        <v>43193</v>
      </c>
      <c r="C726">
        <v>724</v>
      </c>
      <c r="D726" s="10">
        <v>2647</v>
      </c>
      <c r="E726" s="2">
        <f t="shared" si="98"/>
        <v>1.2914952645173634E-2</v>
      </c>
      <c r="F726" s="30">
        <f t="shared" si="99"/>
        <v>1.522254323783641E-4</v>
      </c>
      <c r="G726" s="31">
        <f t="shared" si="100"/>
        <v>1.5105322498289202E-4</v>
      </c>
      <c r="H726" s="53">
        <f t="shared" si="101"/>
        <v>1.2670087491870602E-4</v>
      </c>
      <c r="I726" s="28">
        <f t="shared" si="102"/>
        <v>7.694430977252809</v>
      </c>
      <c r="J726" s="25">
        <f t="shared" si="103"/>
        <v>7.6936582354693916</v>
      </c>
      <c r="K726" s="44">
        <f t="shared" si="104"/>
        <v>1.0957170508308851</v>
      </c>
      <c r="L726" s="45">
        <f t="shared" si="105"/>
        <v>1.1042200644572031</v>
      </c>
      <c r="M726" s="2"/>
    </row>
    <row r="727" spans="2:13" customFormat="1" x14ac:dyDescent="0.25">
      <c r="B727" s="50">
        <v>43194</v>
      </c>
      <c r="C727">
        <v>725</v>
      </c>
      <c r="D727" s="10">
        <v>2661.75</v>
      </c>
      <c r="E727" s="2">
        <f t="shared" si="98"/>
        <v>5.5723460521344918E-3</v>
      </c>
      <c r="F727" s="30">
        <f t="shared" si="99"/>
        <v>1.5379908739083451E-4</v>
      </c>
      <c r="G727" s="31">
        <f t="shared" si="100"/>
        <v>1.5211831169908481E-4</v>
      </c>
      <c r="H727" s="53">
        <f t="shared" si="101"/>
        <v>1.6679600182707742E-4</v>
      </c>
      <c r="I727" s="28">
        <f t="shared" si="102"/>
        <v>8.5779699055562482</v>
      </c>
      <c r="J727" s="25">
        <f t="shared" si="103"/>
        <v>8.5867276955874914</v>
      </c>
      <c r="K727" s="44">
        <f t="shared" si="104"/>
        <v>0.20189352909378389</v>
      </c>
      <c r="L727" s="45">
        <f t="shared" si="105"/>
        <v>0.20412427785921627</v>
      </c>
      <c r="M727" s="2"/>
    </row>
    <row r="728" spans="2:13" customFormat="1" x14ac:dyDescent="0.25">
      <c r="B728" s="50">
        <v>43195</v>
      </c>
      <c r="C728">
        <v>726</v>
      </c>
      <c r="D728" s="10">
        <v>2605.75</v>
      </c>
      <c r="E728" s="2">
        <f t="shared" si="98"/>
        <v>-2.1038790269559501E-2</v>
      </c>
      <c r="F728" s="30">
        <f t="shared" si="99"/>
        <v>1.4391098069331681E-4</v>
      </c>
      <c r="G728" s="31">
        <f t="shared" si="100"/>
        <v>1.4392743511042685E-4</v>
      </c>
      <c r="H728" s="53">
        <f t="shared" si="101"/>
        <v>3.1051040524738856E-5</v>
      </c>
      <c r="I728" s="28">
        <f t="shared" si="102"/>
        <v>5.7705899796463553</v>
      </c>
      <c r="J728" s="25">
        <f t="shared" si="103"/>
        <v>5.7708272791934458</v>
      </c>
      <c r="K728" s="44">
        <f t="shared" si="104"/>
        <v>3.0757256595296569</v>
      </c>
      <c r="L728" s="45">
        <f t="shared" si="105"/>
        <v>3.0753740290508733</v>
      </c>
      <c r="M728" s="2"/>
    </row>
    <row r="729" spans="2:13" customFormat="1" x14ac:dyDescent="0.25">
      <c r="B729" s="50">
        <v>43199</v>
      </c>
      <c r="C729">
        <v>727</v>
      </c>
      <c r="D729" s="10">
        <v>2655</v>
      </c>
      <c r="E729" s="2">
        <f t="shared" si="98"/>
        <v>1.8900508490837572E-2</v>
      </c>
      <c r="F729" s="30">
        <f t="shared" si="99"/>
        <v>1.6923493036744572E-4</v>
      </c>
      <c r="G729" s="31">
        <f t="shared" si="100"/>
        <v>1.6413637781556291E-4</v>
      </c>
      <c r="H729" s="53">
        <f t="shared" si="101"/>
        <v>4.4263069600651155E-4</v>
      </c>
      <c r="I729" s="28">
        <f t="shared" si="102"/>
        <v>6.573374646980751</v>
      </c>
      <c r="J729" s="25">
        <f t="shared" si="103"/>
        <v>6.5383957926774956</v>
      </c>
      <c r="K729" s="44">
        <f t="shared" si="104"/>
        <v>2.1108480408660379</v>
      </c>
      <c r="L729" s="45">
        <f t="shared" si="105"/>
        <v>2.176417110980938</v>
      </c>
      <c r="M729" s="2"/>
    </row>
    <row r="730" spans="2:13" customFormat="1" x14ac:dyDescent="0.25">
      <c r="B730" s="50">
        <v>43200</v>
      </c>
      <c r="C730">
        <v>728</v>
      </c>
      <c r="D730" s="10">
        <v>2641</v>
      </c>
      <c r="E730" s="2">
        <f t="shared" si="98"/>
        <v>-5.2730696798493409E-3</v>
      </c>
      <c r="F730" s="30">
        <f t="shared" si="99"/>
        <v>1.8516069156007038E-4</v>
      </c>
      <c r="G730" s="31">
        <f t="shared" si="100"/>
        <v>1.7720018635005509E-4</v>
      </c>
      <c r="H730" s="53">
        <f t="shared" si="101"/>
        <v>3.5722922121222316E-4</v>
      </c>
      <c r="I730" s="28">
        <f t="shared" si="102"/>
        <v>8.4441182199987939</v>
      </c>
      <c r="J730" s="25">
        <f t="shared" si="103"/>
        <v>8.4813160516358828</v>
      </c>
      <c r="K730" s="44">
        <f t="shared" si="104"/>
        <v>0.15016828687705439</v>
      </c>
      <c r="L730" s="45">
        <f t="shared" si="105"/>
        <v>0.15691441652108504</v>
      </c>
      <c r="M730" s="2"/>
    </row>
    <row r="731" spans="2:13" customFormat="1" x14ac:dyDescent="0.25">
      <c r="B731" s="50">
        <v>43201</v>
      </c>
      <c r="C731">
        <v>729</v>
      </c>
      <c r="D731" s="10">
        <v>2664</v>
      </c>
      <c r="E731" s="2">
        <f t="shared" si="98"/>
        <v>8.70882241575161E-3</v>
      </c>
      <c r="F731" s="30">
        <f t="shared" si="99"/>
        <v>1.7218300013327072E-4</v>
      </c>
      <c r="G731" s="31">
        <f t="shared" si="100"/>
        <v>1.6709278604845094E-4</v>
      </c>
      <c r="H731" s="53">
        <f t="shared" si="101"/>
        <v>2.7805263848546431E-5</v>
      </c>
      <c r="I731" s="28">
        <f t="shared" si="102"/>
        <v>8.226470253392554</v>
      </c>
      <c r="J731" s="25">
        <f t="shared" si="103"/>
        <v>8.2430602637042085</v>
      </c>
      <c r="K731" s="44">
        <f t="shared" si="104"/>
        <v>0.44048243909325713</v>
      </c>
      <c r="L731" s="45">
        <f t="shared" si="105"/>
        <v>0.45390103105412205</v>
      </c>
      <c r="M731" s="2"/>
    </row>
    <row r="732" spans="2:13" customFormat="1" x14ac:dyDescent="0.25">
      <c r="B732" s="50">
        <v>43202</v>
      </c>
      <c r="C732">
        <v>730</v>
      </c>
      <c r="D732" s="10">
        <v>2657.25</v>
      </c>
      <c r="E732" s="2">
        <f t="shared" si="98"/>
        <v>-2.5337837837837839E-3</v>
      </c>
      <c r="F732" s="30">
        <f t="shared" si="99"/>
        <v>1.6437790351604735E-4</v>
      </c>
      <c r="G732" s="31">
        <f t="shared" si="100"/>
        <v>1.6091926851682388E-4</v>
      </c>
      <c r="H732" s="53">
        <f t="shared" si="101"/>
        <v>7.5843587869097706E-5</v>
      </c>
      <c r="I732" s="28">
        <f t="shared" si="102"/>
        <v>8.6742857802697664</v>
      </c>
      <c r="J732" s="25">
        <f t="shared" si="103"/>
        <v>8.6947116003837195</v>
      </c>
      <c r="K732" s="44">
        <f t="shared" si="104"/>
        <v>3.9056710942531957E-2</v>
      </c>
      <c r="L732" s="45">
        <f t="shared" si="105"/>
        <v>3.9896156141764096E-2</v>
      </c>
      <c r="M732" s="2"/>
    </row>
    <row r="733" spans="2:13" customFormat="1" x14ac:dyDescent="0.25">
      <c r="B733" s="50">
        <v>43206</v>
      </c>
      <c r="C733">
        <v>731</v>
      </c>
      <c r="D733" s="10">
        <v>2706.5</v>
      </c>
      <c r="E733" s="2">
        <f t="shared" si="98"/>
        <v>1.8534198889829712E-2</v>
      </c>
      <c r="F733" s="30">
        <f t="shared" si="99"/>
        <v>1.5148485454198073E-4</v>
      </c>
      <c r="G733" s="31">
        <f t="shared" si="100"/>
        <v>1.5046653479632626E-4</v>
      </c>
      <c r="H733" s="53">
        <f t="shared" si="101"/>
        <v>6.420060262965669E-6</v>
      </c>
      <c r="I733" s="28">
        <f t="shared" si="102"/>
        <v>6.5273623781614027</v>
      </c>
      <c r="J733" s="25">
        <f t="shared" si="103"/>
        <v>6.5187603578895761</v>
      </c>
      <c r="K733" s="44">
        <f t="shared" si="104"/>
        <v>2.2676625298707127</v>
      </c>
      <c r="L733" s="45">
        <f t="shared" si="105"/>
        <v>2.2830095007687525</v>
      </c>
      <c r="M733" s="2"/>
    </row>
    <row r="734" spans="2:13" customFormat="1" x14ac:dyDescent="0.25">
      <c r="B734" s="50">
        <v>43207</v>
      </c>
      <c r="C734">
        <v>732</v>
      </c>
      <c r="D734" s="10">
        <v>2709.75</v>
      </c>
      <c r="E734" s="2">
        <f t="shared" si="98"/>
        <v>1.2008128579346019E-3</v>
      </c>
      <c r="F734" s="30">
        <f t="shared" si="99"/>
        <v>1.6786250725303801E-4</v>
      </c>
      <c r="G734" s="31">
        <f t="shared" si="100"/>
        <v>1.6352744430910988E-4</v>
      </c>
      <c r="H734" s="53">
        <f t="shared" si="101"/>
        <v>3.4351652848776493E-4</v>
      </c>
      <c r="I734" s="28">
        <f t="shared" si="102"/>
        <v>8.6837752478917274</v>
      </c>
      <c r="J734" s="25">
        <f t="shared" si="103"/>
        <v>8.7097119313730413</v>
      </c>
      <c r="K734" s="44">
        <f t="shared" si="104"/>
        <v>8.5900749570447625E-3</v>
      </c>
      <c r="L734" s="45">
        <f t="shared" si="105"/>
        <v>8.8177952384273731E-3</v>
      </c>
      <c r="M734" s="2"/>
    </row>
    <row r="735" spans="2:13" customFormat="1" x14ac:dyDescent="0.25">
      <c r="B735" s="50">
        <v>43208</v>
      </c>
      <c r="C735">
        <v>733</v>
      </c>
      <c r="D735" s="10">
        <v>2693</v>
      </c>
      <c r="E735" s="2">
        <f t="shared" si="98"/>
        <v>-6.1813820463142355E-3</v>
      </c>
      <c r="F735" s="30">
        <f t="shared" si="99"/>
        <v>1.5424110375614658E-4</v>
      </c>
      <c r="G735" s="31">
        <f t="shared" si="100"/>
        <v>1.5256145609965132E-4</v>
      </c>
      <c r="H735" s="53">
        <f t="shared" si="101"/>
        <v>1.4419515197810666E-6</v>
      </c>
      <c r="I735" s="28">
        <f t="shared" si="102"/>
        <v>8.5292678800718313</v>
      </c>
      <c r="J735" s="25">
        <f t="shared" si="103"/>
        <v>8.5374899891040688</v>
      </c>
      <c r="K735" s="44">
        <f t="shared" si="104"/>
        <v>0.24772569096046357</v>
      </c>
      <c r="L735" s="45">
        <f t="shared" si="105"/>
        <v>0.25045306317434457</v>
      </c>
      <c r="M735" s="2"/>
    </row>
    <row r="736" spans="2:13" customFormat="1" x14ac:dyDescent="0.25">
      <c r="B736" s="50">
        <v>43209</v>
      </c>
      <c r="C736">
        <v>734</v>
      </c>
      <c r="D736" s="10">
        <v>2671.5</v>
      </c>
      <c r="E736" s="2">
        <f t="shared" si="98"/>
        <v>-7.9836613442257707E-3</v>
      </c>
      <c r="F736" s="30">
        <f t="shared" si="99"/>
        <v>1.4491023809503327E-4</v>
      </c>
      <c r="G736" s="31">
        <f t="shared" si="100"/>
        <v>1.4482490697260755E-4</v>
      </c>
      <c r="H736" s="53">
        <f t="shared" si="101"/>
        <v>3.8209484002495966E-5</v>
      </c>
      <c r="I736" s="28">
        <f t="shared" si="102"/>
        <v>8.3995455011781939</v>
      </c>
      <c r="J736" s="25">
        <f t="shared" si="103"/>
        <v>8.3998753688316015</v>
      </c>
      <c r="K736" s="44">
        <f t="shared" si="104"/>
        <v>0.43985055367505782</v>
      </c>
      <c r="L736" s="45">
        <f t="shared" si="105"/>
        <v>0.44010971449365766</v>
      </c>
      <c r="M736" s="2"/>
    </row>
    <row r="737" spans="2:13" customFormat="1" x14ac:dyDescent="0.25">
      <c r="B737" s="50">
        <v>43213</v>
      </c>
      <c r="C737">
        <v>735</v>
      </c>
      <c r="D737" s="10">
        <v>2635.25</v>
      </c>
      <c r="E737" s="2">
        <f t="shared" si="98"/>
        <v>-1.3569155904922327E-2</v>
      </c>
      <c r="F737" s="30">
        <f t="shared" si="99"/>
        <v>1.3854706378251292E-4</v>
      </c>
      <c r="G737" s="31">
        <f t="shared" si="100"/>
        <v>1.3933898256131993E-4</v>
      </c>
      <c r="H737" s="53">
        <f t="shared" si="101"/>
        <v>6.3738848459284837E-5</v>
      </c>
      <c r="I737" s="28">
        <f t="shared" si="102"/>
        <v>7.5553514064171381</v>
      </c>
      <c r="J737" s="25">
        <f t="shared" si="103"/>
        <v>7.5572047426896614</v>
      </c>
      <c r="K737" s="44">
        <f t="shared" si="104"/>
        <v>1.3289490729382596</v>
      </c>
      <c r="L737" s="45">
        <f t="shared" si="105"/>
        <v>1.3213961275414117</v>
      </c>
      <c r="M737" s="2"/>
    </row>
    <row r="738" spans="2:13" customFormat="1" x14ac:dyDescent="0.25">
      <c r="B738" s="50">
        <v>43214</v>
      </c>
      <c r="C738">
        <v>736</v>
      </c>
      <c r="D738" s="10">
        <v>2644.5</v>
      </c>
      <c r="E738" s="2">
        <f t="shared" si="98"/>
        <v>3.5101034057489801E-3</v>
      </c>
      <c r="F738" s="30">
        <f t="shared" si="99"/>
        <v>1.4279506890000588E-4</v>
      </c>
      <c r="G738" s="31">
        <f t="shared" si="100"/>
        <v>1.4236880308832328E-4</v>
      </c>
      <c r="H738" s="53">
        <f t="shared" si="101"/>
        <v>1.8412199197208846E-4</v>
      </c>
      <c r="I738" s="28">
        <f t="shared" si="102"/>
        <v>8.767816767124879</v>
      </c>
      <c r="J738" s="25">
        <f t="shared" si="103"/>
        <v>8.7705480490099674</v>
      </c>
      <c r="K738" s="44">
        <f t="shared" si="104"/>
        <v>8.6283273042701558E-2</v>
      </c>
      <c r="L738" s="45">
        <f t="shared" si="105"/>
        <v>8.6541613413768398E-2</v>
      </c>
      <c r="M738" s="2"/>
    </row>
    <row r="739" spans="2:13" customFormat="1" x14ac:dyDescent="0.25">
      <c r="B739" s="50">
        <v>43215</v>
      </c>
      <c r="C739">
        <v>737</v>
      </c>
      <c r="D739" s="10">
        <v>2674.5</v>
      </c>
      <c r="E739" s="2">
        <f t="shared" si="98"/>
        <v>1.1344299489506523E-2</v>
      </c>
      <c r="F739" s="30">
        <f t="shared" si="99"/>
        <v>1.3233405988369103E-4</v>
      </c>
      <c r="G739" s="31">
        <f t="shared" si="100"/>
        <v>1.3357033161650708E-4</v>
      </c>
      <c r="H739" s="53">
        <f t="shared" si="101"/>
        <v>1.2320825919050589E-5</v>
      </c>
      <c r="I739" s="28">
        <f t="shared" si="102"/>
        <v>7.9576942417991665</v>
      </c>
      <c r="J739" s="25">
        <f t="shared" si="103"/>
        <v>7.9573964922319398</v>
      </c>
      <c r="K739" s="44">
        <f t="shared" si="104"/>
        <v>0.97248683385612811</v>
      </c>
      <c r="L739" s="45">
        <f t="shared" si="105"/>
        <v>0.96348589802942153</v>
      </c>
      <c r="M739" s="2"/>
    </row>
    <row r="740" spans="2:13" customFormat="1" x14ac:dyDescent="0.25">
      <c r="B740" s="50">
        <v>43216</v>
      </c>
      <c r="C740">
        <v>738</v>
      </c>
      <c r="D740" s="10">
        <v>2671.5</v>
      </c>
      <c r="E740" s="2">
        <f t="shared" si="98"/>
        <v>-1.1217049915872126E-3</v>
      </c>
      <c r="F740" s="30">
        <f t="shared" si="99"/>
        <v>1.3251808020401523E-4</v>
      </c>
      <c r="G740" s="31">
        <f t="shared" si="100"/>
        <v>1.3324036176819775E-4</v>
      </c>
      <c r="H740" s="53">
        <f t="shared" si="101"/>
        <v>1.2869313090761795E-4</v>
      </c>
      <c r="I740" s="28">
        <f t="shared" si="102"/>
        <v>8.9192967473135454</v>
      </c>
      <c r="J740" s="25">
        <f t="shared" si="103"/>
        <v>8.9139125791660341</v>
      </c>
      <c r="K740" s="44">
        <f t="shared" si="104"/>
        <v>9.4947201635776877E-3</v>
      </c>
      <c r="L740" s="45">
        <f t="shared" si="105"/>
        <v>9.4432503143502058E-3</v>
      </c>
      <c r="M740" s="2"/>
    </row>
    <row r="741" spans="2:13" customFormat="1" x14ac:dyDescent="0.25">
      <c r="B741" s="50">
        <v>43220</v>
      </c>
      <c r="C741">
        <v>739</v>
      </c>
      <c r="D741" s="10">
        <v>2652.25</v>
      </c>
      <c r="E741" s="2">
        <f t="shared" si="98"/>
        <v>-7.2056896874415121E-3</v>
      </c>
      <c r="F741" s="30">
        <f t="shared" si="99"/>
        <v>1.2205825325577685E-4</v>
      </c>
      <c r="G741" s="31">
        <f t="shared" si="100"/>
        <v>1.2431103340769081E-4</v>
      </c>
      <c r="H741" s="53">
        <f t="shared" si="101"/>
        <v>1.2582220881516686E-6</v>
      </c>
      <c r="I741" s="28">
        <f t="shared" si="102"/>
        <v>8.5856253897793504</v>
      </c>
      <c r="J741" s="25">
        <f t="shared" si="103"/>
        <v>8.5750459594488451</v>
      </c>
      <c r="K741" s="44">
        <f t="shared" si="104"/>
        <v>0.42538675170860318</v>
      </c>
      <c r="L741" s="45">
        <f t="shared" si="105"/>
        <v>0.41767783959624516</v>
      </c>
      <c r="M741" s="2"/>
    </row>
    <row r="742" spans="2:13" customFormat="1" x14ac:dyDescent="0.25">
      <c r="B742" s="50">
        <v>43221</v>
      </c>
      <c r="C742">
        <v>740</v>
      </c>
      <c r="D742" s="10">
        <v>2627.5</v>
      </c>
      <c r="E742" s="2">
        <f t="shared" si="98"/>
        <v>-9.331699500424168E-3</v>
      </c>
      <c r="F742" s="30">
        <f t="shared" si="99"/>
        <v>1.1676364947525124E-4</v>
      </c>
      <c r="G742" s="31">
        <f t="shared" si="100"/>
        <v>1.1941350883985605E-4</v>
      </c>
      <c r="H742" s="53">
        <f t="shared" si="101"/>
        <v>5.1921963871700953E-5</v>
      </c>
      <c r="I742" s="28">
        <f t="shared" si="102"/>
        <v>8.3095734373006422</v>
      </c>
      <c r="J742" s="25">
        <f t="shared" si="103"/>
        <v>8.3036823409992557</v>
      </c>
      <c r="K742" s="44">
        <f t="shared" si="104"/>
        <v>0.74578531895471389</v>
      </c>
      <c r="L742" s="45">
        <f t="shared" si="105"/>
        <v>0.72923588304401454</v>
      </c>
      <c r="M742" s="2"/>
    </row>
    <row r="743" spans="2:13" customFormat="1" x14ac:dyDescent="0.25">
      <c r="B743" s="50">
        <v>43222</v>
      </c>
      <c r="C743">
        <v>741</v>
      </c>
      <c r="D743" s="10">
        <v>2631.75</v>
      </c>
      <c r="E743" s="2">
        <f t="shared" si="98"/>
        <v>1.6175071360608943E-3</v>
      </c>
      <c r="F743" s="30">
        <f t="shared" si="99"/>
        <v>1.1487696646034684E-4</v>
      </c>
      <c r="G743" s="31">
        <f t="shared" si="100"/>
        <v>1.1722600815540396E-4</v>
      </c>
      <c r="H743" s="53">
        <f t="shared" si="101"/>
        <v>8.7080615566216665E-5</v>
      </c>
      <c r="I743" s="28">
        <f t="shared" si="102"/>
        <v>9.0488738032516061</v>
      </c>
      <c r="J743" s="25">
        <f t="shared" si="103"/>
        <v>9.0290881165067951</v>
      </c>
      <c r="K743" s="44">
        <f t="shared" si="104"/>
        <v>2.2775055921336673E-2</v>
      </c>
      <c r="L743" s="45">
        <f t="shared" si="105"/>
        <v>2.2318676344753683E-2</v>
      </c>
      <c r="M743" s="2"/>
    </row>
    <row r="744" spans="2:13" customFormat="1" x14ac:dyDescent="0.25">
      <c r="B744" s="50">
        <v>43223</v>
      </c>
      <c r="C744">
        <v>742</v>
      </c>
      <c r="D744" s="10">
        <v>2663</v>
      </c>
      <c r="E744" s="2">
        <f t="shared" si="98"/>
        <v>1.1874228175168615E-2</v>
      </c>
      <c r="F744" s="30">
        <f t="shared" si="99"/>
        <v>1.0611605137560536E-4</v>
      </c>
      <c r="G744" s="31">
        <f t="shared" si="100"/>
        <v>1.094720237302485E-4</v>
      </c>
      <c r="H744" s="53">
        <f t="shared" si="101"/>
        <v>2.6163293352079166E-6</v>
      </c>
      <c r="I744" s="28">
        <f t="shared" si="102"/>
        <v>7.8222687826644739</v>
      </c>
      <c r="J744" s="25">
        <f t="shared" si="103"/>
        <v>7.8318659387131344</v>
      </c>
      <c r="K744" s="44">
        <f t="shared" si="104"/>
        <v>1.3287084557726159</v>
      </c>
      <c r="L744" s="45">
        <f t="shared" si="105"/>
        <v>1.2879755936859403</v>
      </c>
      <c r="M744" s="2"/>
    </row>
    <row r="745" spans="2:13" customFormat="1" x14ac:dyDescent="0.25">
      <c r="B745" s="50">
        <v>43227</v>
      </c>
      <c r="C745">
        <v>743</v>
      </c>
      <c r="D745" s="10">
        <v>2670.25</v>
      </c>
      <c r="E745" s="2">
        <f t="shared" si="98"/>
        <v>2.7224934284641382E-3</v>
      </c>
      <c r="F745" s="30">
        <f t="shared" si="99"/>
        <v>1.0968274461263967E-4</v>
      </c>
      <c r="G745" s="31">
        <f t="shared" si="100"/>
        <v>1.1160488426217383E-4</v>
      </c>
      <c r="H745" s="53">
        <f t="shared" si="101"/>
        <v>1.4099729475596816E-4</v>
      </c>
      <c r="I745" s="28">
        <f t="shared" si="102"/>
        <v>9.0503420495596636</v>
      </c>
      <c r="J745" s="25">
        <f t="shared" si="103"/>
        <v>9.0341331437986181</v>
      </c>
      <c r="K745" s="44">
        <f t="shared" si="104"/>
        <v>6.7576449643076075E-2</v>
      </c>
      <c r="L745" s="45">
        <f t="shared" si="105"/>
        <v>6.6412599386051707E-2</v>
      </c>
      <c r="M745" s="2"/>
    </row>
    <row r="746" spans="2:13" customFormat="1" x14ac:dyDescent="0.25">
      <c r="B746" s="50">
        <v>43228</v>
      </c>
      <c r="C746">
        <v>744</v>
      </c>
      <c r="D746" s="10">
        <v>2696</v>
      </c>
      <c r="E746" s="2">
        <f t="shared" si="98"/>
        <v>9.6432918266079956E-3</v>
      </c>
      <c r="F746" s="30">
        <f t="shared" si="99"/>
        <v>1.017886346610881E-4</v>
      </c>
      <c r="G746" s="31">
        <f t="shared" si="100"/>
        <v>1.0455565212848265E-4</v>
      </c>
      <c r="H746" s="53">
        <f t="shared" si="101"/>
        <v>7.4119704680304173E-6</v>
      </c>
      <c r="I746" s="28">
        <f t="shared" si="102"/>
        <v>8.2790221184888999</v>
      </c>
      <c r="J746" s="25">
        <f t="shared" si="103"/>
        <v>8.2763788273880472</v>
      </c>
      <c r="K746" s="44">
        <f t="shared" si="104"/>
        <v>0.91358998539228953</v>
      </c>
      <c r="L746" s="45">
        <f t="shared" si="105"/>
        <v>0.88941224467569224</v>
      </c>
      <c r="M746" s="2"/>
    </row>
    <row r="747" spans="2:13" customFormat="1" x14ac:dyDescent="0.25">
      <c r="B747" s="50">
        <v>43229</v>
      </c>
      <c r="C747">
        <v>745</v>
      </c>
      <c r="D747" s="10">
        <v>2718.75</v>
      </c>
      <c r="E747" s="2">
        <f t="shared" si="98"/>
        <v>8.438427299703264E-3</v>
      </c>
      <c r="F747" s="30">
        <f t="shared" si="99"/>
        <v>1.0174102970765794E-4</v>
      </c>
      <c r="G747" s="31">
        <f t="shared" si="100"/>
        <v>1.0377337940578463E-4</v>
      </c>
      <c r="H747" s="53">
        <f t="shared" si="101"/>
        <v>9.2993077253124574E-5</v>
      </c>
      <c r="I747" s="28">
        <f t="shared" si="102"/>
        <v>8.4931945564355011</v>
      </c>
      <c r="J747" s="25">
        <f t="shared" si="103"/>
        <v>8.4871226434777007</v>
      </c>
      <c r="K747" s="44">
        <f t="shared" si="104"/>
        <v>0.69988534121369961</v>
      </c>
      <c r="L747" s="45">
        <f t="shared" si="105"/>
        <v>0.68617843709162307</v>
      </c>
      <c r="M747" s="2"/>
    </row>
    <row r="748" spans="2:13" customFormat="1" x14ac:dyDescent="0.25">
      <c r="B748" s="50">
        <v>43230</v>
      </c>
      <c r="C748">
        <v>746</v>
      </c>
      <c r="D748" s="10">
        <v>2729.5</v>
      </c>
      <c r="E748" s="2">
        <f t="shared" si="98"/>
        <v>3.9540229885057475E-3</v>
      </c>
      <c r="F748" s="30">
        <f t="shared" si="99"/>
        <v>9.9880880162467336E-5</v>
      </c>
      <c r="G748" s="31">
        <f t="shared" si="100"/>
        <v>1.0157008582221142E-4</v>
      </c>
      <c r="H748" s="53">
        <f t="shared" si="101"/>
        <v>7.1207055292377323E-5</v>
      </c>
      <c r="I748" s="28">
        <f t="shared" si="102"/>
        <v>9.0550028448465838</v>
      </c>
      <c r="J748" s="25">
        <f t="shared" si="103"/>
        <v>9.0408352926329307</v>
      </c>
      <c r="K748" s="44">
        <f t="shared" si="104"/>
        <v>0.15652943554563198</v>
      </c>
      <c r="L748" s="45">
        <f t="shared" si="105"/>
        <v>0.15392620442398999</v>
      </c>
      <c r="M748" s="2"/>
    </row>
    <row r="749" spans="2:13" customFormat="1" x14ac:dyDescent="0.25">
      <c r="B749" s="50">
        <v>43234</v>
      </c>
      <c r="C749">
        <v>747</v>
      </c>
      <c r="D749" s="10">
        <v>2709</v>
      </c>
      <c r="E749" s="2">
        <f t="shared" si="98"/>
        <v>-7.5105330646638583E-3</v>
      </c>
      <c r="F749" s="30">
        <f t="shared" si="99"/>
        <v>9.3553493760146271E-5</v>
      </c>
      <c r="G749" s="31">
        <f t="shared" si="100"/>
        <v>9.5756050142184319E-5</v>
      </c>
      <c r="H749" s="53">
        <f t="shared" si="101"/>
        <v>1.5634297793631923E-5</v>
      </c>
      <c r="I749" s="28">
        <f t="shared" si="102"/>
        <v>8.6740268617744078</v>
      </c>
      <c r="J749" s="25">
        <f t="shared" si="103"/>
        <v>8.6646253571588527</v>
      </c>
      <c r="K749" s="44">
        <f t="shared" si="104"/>
        <v>0.60295029771981545</v>
      </c>
      <c r="L749" s="45">
        <f t="shared" si="105"/>
        <v>0.58908138787732944</v>
      </c>
      <c r="M749" s="2"/>
    </row>
    <row r="750" spans="2:13" customFormat="1" x14ac:dyDescent="0.25">
      <c r="B750" s="50">
        <v>43235</v>
      </c>
      <c r="C750">
        <v>748</v>
      </c>
      <c r="D750" s="10">
        <v>2723</v>
      </c>
      <c r="E750" s="2">
        <f t="shared" si="98"/>
        <v>5.1679586563307496E-3</v>
      </c>
      <c r="F750" s="30">
        <f t="shared" si="99"/>
        <v>9.1195129195112911E-5</v>
      </c>
      <c r="G750" s="31">
        <f t="shared" si="100"/>
        <v>9.3093942176407935E-5</v>
      </c>
      <c r="H750" s="53">
        <f t="shared" si="101"/>
        <v>5.6408106915409088E-5</v>
      </c>
      <c r="I750" s="28">
        <f t="shared" si="102"/>
        <v>9.0096447812415263</v>
      </c>
      <c r="J750" s="25">
        <f t="shared" si="103"/>
        <v>8.9950106316104872</v>
      </c>
      <c r="K750" s="44">
        <f t="shared" si="104"/>
        <v>0.29286428901704087</v>
      </c>
      <c r="L750" s="45">
        <f t="shared" si="105"/>
        <v>0.28689081211035311</v>
      </c>
      <c r="M750" s="2"/>
    </row>
    <row r="751" spans="2:13" customFormat="1" x14ac:dyDescent="0.25">
      <c r="B751" s="50">
        <v>43236</v>
      </c>
      <c r="C751">
        <v>749</v>
      </c>
      <c r="D751" s="10">
        <v>2718.75</v>
      </c>
      <c r="E751" s="2">
        <f t="shared" si="98"/>
        <v>-1.5607785530664707E-3</v>
      </c>
      <c r="F751" s="30">
        <f t="shared" si="99"/>
        <v>8.6571916198332908E-5</v>
      </c>
      <c r="G751" s="31">
        <f t="shared" si="100"/>
        <v>8.8602548922589637E-5</v>
      </c>
      <c r="H751" s="53">
        <f t="shared" si="101"/>
        <v>2.6707796673543928E-5</v>
      </c>
      <c r="I751" s="28">
        <f t="shared" si="102"/>
        <v>9.3263962899732817</v>
      </c>
      <c r="J751" s="25">
        <f t="shared" si="103"/>
        <v>9.3038560310776983</v>
      </c>
      <c r="K751" s="44">
        <f t="shared" si="104"/>
        <v>2.8138798338844855E-2</v>
      </c>
      <c r="L751" s="45">
        <f t="shared" si="105"/>
        <v>2.7493900811370323E-2</v>
      </c>
      <c r="M751" s="2"/>
    </row>
    <row r="752" spans="2:13" customFormat="1" x14ac:dyDescent="0.25">
      <c r="B752" s="50">
        <v>43237</v>
      </c>
      <c r="C752">
        <v>750</v>
      </c>
      <c r="D752" s="10">
        <v>2713</v>
      </c>
      <c r="E752" s="2">
        <f t="shared" si="98"/>
        <v>-2.1149425287356324E-3</v>
      </c>
      <c r="F752" s="30">
        <f t="shared" si="99"/>
        <v>8.0340136342872613E-5</v>
      </c>
      <c r="G752" s="31">
        <f t="shared" si="100"/>
        <v>8.2772902988983323E-5</v>
      </c>
      <c r="H752" s="53">
        <f t="shared" si="101"/>
        <v>2.4360296917122661E-6</v>
      </c>
      <c r="I752" s="28">
        <f t="shared" si="102"/>
        <v>9.3735656742205151</v>
      </c>
      <c r="J752" s="25">
        <f t="shared" si="103"/>
        <v>9.3453706033973631</v>
      </c>
      <c r="K752" s="44">
        <f t="shared" si="104"/>
        <v>5.5675557740716884E-2</v>
      </c>
      <c r="L752" s="45">
        <f t="shared" si="105"/>
        <v>5.4039205323631136E-2</v>
      </c>
      <c r="M752" s="2"/>
    </row>
    <row r="753" spans="2:13" customFormat="1" x14ac:dyDescent="0.25">
      <c r="B753" s="50">
        <v>43241</v>
      </c>
      <c r="C753">
        <v>751</v>
      </c>
      <c r="D753" s="10">
        <v>2726</v>
      </c>
      <c r="E753" s="2">
        <f t="shared" si="98"/>
        <v>4.7917434574272022E-3</v>
      </c>
      <c r="F753" s="30">
        <f t="shared" si="99"/>
        <v>7.4838363380386332E-5</v>
      </c>
      <c r="G753" s="31">
        <f t="shared" si="100"/>
        <v>7.7475476324272898E-5</v>
      </c>
      <c r="H753" s="53">
        <f t="shared" si="101"/>
        <v>4.4729818998546714E-6</v>
      </c>
      <c r="I753" s="28">
        <f t="shared" si="102"/>
        <v>9.1933746406332997</v>
      </c>
      <c r="J753" s="25">
        <f t="shared" si="103"/>
        <v>9.1691868706818305</v>
      </c>
      <c r="K753" s="44">
        <f t="shared" si="104"/>
        <v>0.30680528441131</v>
      </c>
      <c r="L753" s="45">
        <f t="shared" si="105"/>
        <v>0.29636223552462143</v>
      </c>
      <c r="M753" s="2"/>
    </row>
    <row r="754" spans="2:13" customFormat="1" x14ac:dyDescent="0.25">
      <c r="B754" s="50">
        <v>43242</v>
      </c>
      <c r="C754">
        <v>752</v>
      </c>
      <c r="D754" s="10">
        <v>2730.75</v>
      </c>
      <c r="E754" s="2">
        <f t="shared" si="98"/>
        <v>1.7424798239178284E-3</v>
      </c>
      <c r="F754" s="30">
        <f t="shared" si="99"/>
        <v>7.1372885328645336E-5</v>
      </c>
      <c r="G754" s="31">
        <f t="shared" si="100"/>
        <v>7.3787254579504955E-5</v>
      </c>
      <c r="H754" s="53">
        <f t="shared" si="101"/>
        <v>2.2960805361796397E-5</v>
      </c>
      <c r="I754" s="28">
        <f t="shared" si="102"/>
        <v>9.5050520501535924</v>
      </c>
      <c r="J754" s="25">
        <f t="shared" si="103"/>
        <v>9.47317602865213</v>
      </c>
      <c r="K754" s="44">
        <f t="shared" si="104"/>
        <v>4.2540467893093847E-2</v>
      </c>
      <c r="L754" s="45">
        <f t="shared" si="105"/>
        <v>4.114851479518316E-2</v>
      </c>
      <c r="M754" s="2"/>
    </row>
    <row r="755" spans="2:13" customFormat="1" x14ac:dyDescent="0.25">
      <c r="B755" s="50">
        <v>43243</v>
      </c>
      <c r="C755">
        <v>753</v>
      </c>
      <c r="D755" s="10">
        <v>2727.5</v>
      </c>
      <c r="E755" s="2">
        <f t="shared" si="98"/>
        <v>-1.1901492264030028E-3</v>
      </c>
      <c r="F755" s="30">
        <f t="shared" si="99"/>
        <v>6.6557308763475596E-5</v>
      </c>
      <c r="G755" s="31">
        <f t="shared" si="100"/>
        <v>6.9000553296794012E-5</v>
      </c>
      <c r="H755" s="53">
        <f t="shared" si="101"/>
        <v>3.0362359367607061E-6</v>
      </c>
      <c r="I755" s="28">
        <f t="shared" si="102"/>
        <v>9.5961654579001845</v>
      </c>
      <c r="J755" s="25">
        <f t="shared" si="103"/>
        <v>9.5608678632581476</v>
      </c>
      <c r="K755" s="44">
        <f t="shared" si="104"/>
        <v>2.1281737609633776E-2</v>
      </c>
      <c r="L755" s="45">
        <f t="shared" si="105"/>
        <v>2.0528171346902508E-2</v>
      </c>
      <c r="M755" s="2"/>
    </row>
    <row r="756" spans="2:13" customFormat="1" x14ac:dyDescent="0.25">
      <c r="B756" s="50">
        <v>43244</v>
      </c>
      <c r="C756">
        <v>754</v>
      </c>
      <c r="D756" s="10">
        <v>2718.25</v>
      </c>
      <c r="E756" s="2">
        <f t="shared" si="98"/>
        <v>-3.3913840513290559E-3</v>
      </c>
      <c r="F756" s="30">
        <f t="shared" si="99"/>
        <v>6.2039495485952649E-5</v>
      </c>
      <c r="G756" s="31">
        <f t="shared" si="100"/>
        <v>6.4428111862773819E-5</v>
      </c>
      <c r="H756" s="53">
        <f t="shared" si="101"/>
        <v>1.4164551811076662E-6</v>
      </c>
      <c r="I756" s="28">
        <f t="shared" si="102"/>
        <v>9.5023496142523722</v>
      </c>
      <c r="J756" s="25">
        <f t="shared" si="103"/>
        <v>9.4714439267320127</v>
      </c>
      <c r="K756" s="44">
        <f t="shared" si="104"/>
        <v>0.18538973751347343</v>
      </c>
      <c r="L756" s="45">
        <f t="shared" si="105"/>
        <v>0.17851657376063151</v>
      </c>
      <c r="M756" s="2"/>
    </row>
    <row r="757" spans="2:13" customFormat="1" x14ac:dyDescent="0.25">
      <c r="B757" s="50">
        <v>43249</v>
      </c>
      <c r="C757">
        <v>755</v>
      </c>
      <c r="D757" s="10">
        <v>2724.5</v>
      </c>
      <c r="E757" s="2">
        <f t="shared" si="98"/>
        <v>2.2992734295962476E-3</v>
      </c>
      <c r="F757" s="30">
        <f t="shared" si="99"/>
        <v>5.8768792379131578E-5</v>
      </c>
      <c r="G757" s="31">
        <f t="shared" si="100"/>
        <v>6.0847330217466979E-5</v>
      </c>
      <c r="H757" s="53">
        <f t="shared" si="101"/>
        <v>1.1501485783609081E-5</v>
      </c>
      <c r="I757" s="28">
        <f t="shared" si="102"/>
        <v>9.6519426870827871</v>
      </c>
      <c r="J757" s="25">
        <f t="shared" si="103"/>
        <v>9.620258632955057</v>
      </c>
      <c r="K757" s="44">
        <f t="shared" si="104"/>
        <v>8.9956898721719344E-2</v>
      </c>
      <c r="L757" s="45">
        <f t="shared" si="105"/>
        <v>8.6883981353871959E-2</v>
      </c>
      <c r="M757" s="2"/>
    </row>
    <row r="758" spans="2:13" customFormat="1" x14ac:dyDescent="0.25">
      <c r="B758" s="50">
        <v>43250</v>
      </c>
      <c r="C758">
        <v>756</v>
      </c>
      <c r="D758" s="10">
        <v>2705.5</v>
      </c>
      <c r="E758" s="2">
        <f t="shared" si="98"/>
        <v>-6.9737566525968067E-3</v>
      </c>
      <c r="F758" s="30">
        <f t="shared" si="99"/>
        <v>5.5273793827533436E-5</v>
      </c>
      <c r="G758" s="31">
        <f t="shared" si="100"/>
        <v>5.7088340670487188E-5</v>
      </c>
      <c r="H758" s="53">
        <f t="shared" si="101"/>
        <v>5.2866583040472908E-6</v>
      </c>
      <c r="I758" s="28">
        <f t="shared" si="102"/>
        <v>8.9233501762465686</v>
      </c>
      <c r="J758" s="25">
        <f t="shared" si="103"/>
        <v>8.9190154805995459</v>
      </c>
      <c r="K758" s="44">
        <f t="shared" si="104"/>
        <v>0.8798614765142575</v>
      </c>
      <c r="L758" s="45">
        <f t="shared" si="105"/>
        <v>0.8518951729626999</v>
      </c>
      <c r="M758" s="2"/>
    </row>
    <row r="759" spans="2:13" customFormat="1" x14ac:dyDescent="0.25">
      <c r="B759" s="50">
        <v>43251</v>
      </c>
      <c r="C759">
        <v>757</v>
      </c>
      <c r="D759" s="10">
        <v>2733.75</v>
      </c>
      <c r="E759" s="2">
        <f t="shared" si="98"/>
        <v>1.0441692847902421E-2</v>
      </c>
      <c r="F759" s="30">
        <f t="shared" si="99"/>
        <v>5.5707788049708152E-5</v>
      </c>
      <c r="G759" s="31">
        <f t="shared" si="100"/>
        <v>5.6516308752367164E-5</v>
      </c>
      <c r="H759" s="53">
        <f t="shared" si="101"/>
        <v>4.8633281849638219E-5</v>
      </c>
      <c r="I759" s="28">
        <f t="shared" si="102"/>
        <v>7.8382324830143366</v>
      </c>
      <c r="J759" s="25">
        <f t="shared" si="103"/>
        <v>7.8518222427946744</v>
      </c>
      <c r="K759" s="44">
        <f t="shared" si="104"/>
        <v>1.9571581164315814</v>
      </c>
      <c r="L759" s="45">
        <f t="shared" si="105"/>
        <v>1.929159068184366</v>
      </c>
      <c r="M759" s="2"/>
    </row>
    <row r="760" spans="2:13" customFormat="1" x14ac:dyDescent="0.25">
      <c r="B760" s="50">
        <v>43255</v>
      </c>
      <c r="C760">
        <v>758</v>
      </c>
      <c r="D760" s="10">
        <v>2751.5</v>
      </c>
      <c r="E760" s="2">
        <f t="shared" si="98"/>
        <v>6.4929126657521721E-3</v>
      </c>
      <c r="F760" s="30">
        <f t="shared" si="99"/>
        <v>6.1139409445747718E-5</v>
      </c>
      <c r="G760" s="31">
        <f t="shared" si="100"/>
        <v>6.0069081981510045E-5</v>
      </c>
      <c r="H760" s="53">
        <f t="shared" si="101"/>
        <v>1.0902894952993657E-4</v>
      </c>
      <c r="I760" s="28">
        <f t="shared" si="102"/>
        <v>9.0128164113204114</v>
      </c>
      <c r="J760" s="25">
        <f t="shared" si="103"/>
        <v>9.0181914333262956</v>
      </c>
      <c r="K760" s="44">
        <f t="shared" si="104"/>
        <v>0.68953748927676439</v>
      </c>
      <c r="L760" s="45">
        <f t="shared" si="105"/>
        <v>0.70182385837129435</v>
      </c>
      <c r="M760" s="2"/>
    </row>
    <row r="761" spans="2:13" customFormat="1" x14ac:dyDescent="0.25">
      <c r="B761" s="50">
        <v>43256</v>
      </c>
      <c r="C761">
        <v>759</v>
      </c>
      <c r="D761" s="10">
        <v>2772.25</v>
      </c>
      <c r="E761" s="2">
        <f t="shared" si="98"/>
        <v>7.5413410866799931E-3</v>
      </c>
      <c r="F761" s="30">
        <f t="shared" si="99"/>
        <v>6.0506171921052908E-5</v>
      </c>
      <c r="G761" s="31">
        <f t="shared" si="100"/>
        <v>5.8857291562657883E-5</v>
      </c>
      <c r="H761" s="53">
        <f t="shared" si="101"/>
        <v>4.2157914885084977E-5</v>
      </c>
      <c r="I761" s="28">
        <f t="shared" si="102"/>
        <v>8.7728308988496106</v>
      </c>
      <c r="J761" s="25">
        <f t="shared" si="103"/>
        <v>8.7741283945322266</v>
      </c>
      <c r="K761" s="44">
        <f t="shared" si="104"/>
        <v>0.93993428405705226</v>
      </c>
      <c r="L761" s="45">
        <f t="shared" si="105"/>
        <v>0.96626643659101386</v>
      </c>
      <c r="M761" s="2"/>
    </row>
    <row r="762" spans="2:13" customFormat="1" x14ac:dyDescent="0.25">
      <c r="B762" s="50">
        <v>43257</v>
      </c>
      <c r="C762">
        <v>760</v>
      </c>
      <c r="D762" s="10">
        <v>2772.25</v>
      </c>
      <c r="E762" s="2">
        <f t="shared" si="98"/>
        <v>0</v>
      </c>
      <c r="F762" s="30">
        <f t="shared" si="99"/>
        <v>6.1156904170311696E-5</v>
      </c>
      <c r="G762" s="31">
        <f t="shared" si="100"/>
        <v>5.8722963694613142E-5</v>
      </c>
      <c r="H762" s="53">
        <f t="shared" si="101"/>
        <v>5.687182538564778E-5</v>
      </c>
      <c r="I762" s="28">
        <f t="shared" si="102"/>
        <v>9.7020677967210087</v>
      </c>
      <c r="J762" s="25">
        <f t="shared" si="103"/>
        <v>9.7426797032931578</v>
      </c>
      <c r="K762" s="44">
        <f t="shared" si="104"/>
        <v>0</v>
      </c>
      <c r="L762" s="45">
        <f t="shared" si="105"/>
        <v>0</v>
      </c>
      <c r="M762" s="2"/>
    </row>
    <row r="763" spans="2:13" customFormat="1" x14ac:dyDescent="0.25">
      <c r="B763" s="50">
        <v>43258</v>
      </c>
      <c r="C763">
        <v>761</v>
      </c>
      <c r="D763" s="10">
        <v>2778.75</v>
      </c>
      <c r="E763" s="2">
        <f t="shared" si="98"/>
        <v>2.3446658851113715E-3</v>
      </c>
      <c r="F763" s="30">
        <f t="shared" si="99"/>
        <v>5.7006376995867401E-5</v>
      </c>
      <c r="G763" s="31">
        <f t="shared" si="100"/>
        <v>5.4750027459434008E-5</v>
      </c>
      <c r="H763" s="53">
        <f t="shared" si="101"/>
        <v>0</v>
      </c>
      <c r="I763" s="28">
        <f t="shared" si="102"/>
        <v>9.6759115746736413</v>
      </c>
      <c r="J763" s="25">
        <f t="shared" si="103"/>
        <v>9.7123225442443477</v>
      </c>
      <c r="K763" s="44">
        <f t="shared" si="104"/>
        <v>9.6435844593379824E-2</v>
      </c>
      <c r="L763" s="45">
        <f t="shared" si="105"/>
        <v>0.10041014348126726</v>
      </c>
      <c r="M763" s="2"/>
    </row>
    <row r="764" spans="2:13" customFormat="1" x14ac:dyDescent="0.25">
      <c r="B764" s="50">
        <v>43262</v>
      </c>
      <c r="C764">
        <v>762</v>
      </c>
      <c r="D764" s="10">
        <v>2784</v>
      </c>
      <c r="E764" s="2">
        <f t="shared" si="98"/>
        <v>1.8893387314439945E-3</v>
      </c>
      <c r="F764" s="30">
        <f t="shared" si="99"/>
        <v>5.3687370827830129E-5</v>
      </c>
      <c r="G764" s="31">
        <f t="shared" si="100"/>
        <v>5.1417816257518031E-5</v>
      </c>
      <c r="H764" s="53">
        <f t="shared" si="101"/>
        <v>5.4974581128050912E-6</v>
      </c>
      <c r="I764" s="28">
        <f t="shared" si="102"/>
        <v>9.765844113595028</v>
      </c>
      <c r="J764" s="25">
        <f t="shared" si="103"/>
        <v>9.8061024020977445</v>
      </c>
      <c r="K764" s="44">
        <f t="shared" si="104"/>
        <v>6.6488650628501525E-2</v>
      </c>
      <c r="L764" s="45">
        <f t="shared" si="105"/>
        <v>6.9423423668104056E-2</v>
      </c>
      <c r="M764" s="2"/>
    </row>
    <row r="765" spans="2:13" customFormat="1" x14ac:dyDescent="0.25">
      <c r="B765" s="50">
        <v>43263</v>
      </c>
      <c r="C765">
        <v>763</v>
      </c>
      <c r="D765" s="10">
        <v>2774.25</v>
      </c>
      <c r="E765" s="2">
        <f t="shared" si="98"/>
        <v>-3.5021551724137932E-3</v>
      </c>
      <c r="F765" s="30">
        <f t="shared" si="99"/>
        <v>5.050591848097041E-5</v>
      </c>
      <c r="G765" s="31">
        <f t="shared" si="100"/>
        <v>4.8180617436950454E-5</v>
      </c>
      <c r="H765" s="53">
        <f t="shared" si="101"/>
        <v>3.5696008421344025E-6</v>
      </c>
      <c r="I765" s="28">
        <f t="shared" si="102"/>
        <v>9.6505754055532122</v>
      </c>
      <c r="J765" s="25">
        <f t="shared" si="103"/>
        <v>9.685988912232002</v>
      </c>
      <c r="K765" s="44">
        <f t="shared" si="104"/>
        <v>0.24284462535387649</v>
      </c>
      <c r="L765" s="45">
        <f t="shared" si="105"/>
        <v>0.2545648334149076</v>
      </c>
      <c r="M765" s="2"/>
    </row>
    <row r="766" spans="2:13" customFormat="1" x14ac:dyDescent="0.25">
      <c r="B766" s="50">
        <v>43264</v>
      </c>
      <c r="C766">
        <v>764</v>
      </c>
      <c r="D766" s="10">
        <v>2783.25</v>
      </c>
      <c r="E766" s="2">
        <f t="shared" si="98"/>
        <v>3.2441200324412004E-3</v>
      </c>
      <c r="F766" s="30">
        <f t="shared" si="99"/>
        <v>4.8335579490710596E-5</v>
      </c>
      <c r="G766" s="31">
        <f t="shared" si="100"/>
        <v>4.5750731613777828E-5</v>
      </c>
      <c r="H766" s="53">
        <f t="shared" si="101"/>
        <v>1.2265090851664686E-5</v>
      </c>
      <c r="I766" s="28">
        <f t="shared" si="102"/>
        <v>9.7196083078425897</v>
      </c>
      <c r="J766" s="25">
        <f t="shared" si="103"/>
        <v>9.7622667860172658</v>
      </c>
      <c r="K766" s="44">
        <f t="shared" si="104"/>
        <v>0.21773432522742214</v>
      </c>
      <c r="L766" s="45">
        <f t="shared" si="105"/>
        <v>0.23003598879535511</v>
      </c>
      <c r="M766" s="2"/>
    </row>
    <row r="767" spans="2:13" customFormat="1" x14ac:dyDescent="0.25">
      <c r="B767" s="50">
        <v>43265</v>
      </c>
      <c r="C767">
        <v>765</v>
      </c>
      <c r="D767" s="10">
        <v>2776.5</v>
      </c>
      <c r="E767" s="2">
        <f t="shared" si="98"/>
        <v>-2.425222312045271E-3</v>
      </c>
      <c r="F767" s="30">
        <f t="shared" si="99"/>
        <v>4.6215148970938372E-5</v>
      </c>
      <c r="G767" s="31">
        <f t="shared" si="100"/>
        <v>4.336746791164514E-5</v>
      </c>
      <c r="H767" s="53">
        <f t="shared" si="101"/>
        <v>1.0524314784886296E-5</v>
      </c>
      <c r="I767" s="28">
        <f t="shared" si="102"/>
        <v>9.8549350504937205</v>
      </c>
      <c r="J767" s="25">
        <f t="shared" si="103"/>
        <v>9.9101762059622214</v>
      </c>
      <c r="K767" s="44">
        <f t="shared" si="104"/>
        <v>0.12726786332639156</v>
      </c>
      <c r="L767" s="45">
        <f t="shared" si="105"/>
        <v>0.135624779266</v>
      </c>
      <c r="M767" s="2"/>
    </row>
    <row r="768" spans="2:13" customFormat="1" x14ac:dyDescent="0.25">
      <c r="B768" s="50">
        <v>43269</v>
      </c>
      <c r="C768">
        <v>766</v>
      </c>
      <c r="D768" s="10">
        <v>2766.25</v>
      </c>
      <c r="E768" s="2">
        <f t="shared" si="98"/>
        <v>-3.691698181163335E-3</v>
      </c>
      <c r="F768" s="30">
        <f t="shared" si="99"/>
        <v>4.3898145282736015E-5</v>
      </c>
      <c r="G768" s="31">
        <f t="shared" si="100"/>
        <v>4.0831346719752914E-5</v>
      </c>
      <c r="H768" s="53">
        <f t="shared" si="101"/>
        <v>5.8817032628422101E-6</v>
      </c>
      <c r="I768" s="28">
        <f t="shared" si="102"/>
        <v>9.7231780939056645</v>
      </c>
      <c r="J768" s="25">
        <f t="shared" si="103"/>
        <v>9.7722817295878226</v>
      </c>
      <c r="K768" s="44">
        <f t="shared" si="104"/>
        <v>0.31046039355481514</v>
      </c>
      <c r="L768" s="45">
        <f t="shared" si="105"/>
        <v>0.33377874000446756</v>
      </c>
      <c r="M768" s="2"/>
    </row>
    <row r="769" spans="2:13" customFormat="1" x14ac:dyDescent="0.25">
      <c r="B769" s="50">
        <v>43270</v>
      </c>
      <c r="C769">
        <v>767</v>
      </c>
      <c r="D769" s="10">
        <v>2772</v>
      </c>
      <c r="E769" s="2">
        <f t="shared" si="98"/>
        <v>2.078626299141437E-3</v>
      </c>
      <c r="F769" s="30">
        <f t="shared" si="99"/>
        <v>4.2435450817760919E-5</v>
      </c>
      <c r="G769" s="31">
        <f t="shared" si="100"/>
        <v>3.899093148087244E-5</v>
      </c>
      <c r="H769" s="53">
        <f t="shared" si="101"/>
        <v>1.3628635460804676E-5</v>
      </c>
      <c r="I769" s="28">
        <f t="shared" si="102"/>
        <v>9.9657085690661713</v>
      </c>
      <c r="J769" s="25">
        <f t="shared" si="103"/>
        <v>10.041368844546788</v>
      </c>
      <c r="K769" s="44">
        <f t="shared" si="104"/>
        <v>0.1018178718081168</v>
      </c>
      <c r="L769" s="45">
        <f t="shared" si="105"/>
        <v>0.11081262045770826</v>
      </c>
      <c r="M769" s="2"/>
    </row>
    <row r="770" spans="2:13" customFormat="1" x14ac:dyDescent="0.25">
      <c r="B770" s="50">
        <v>43271</v>
      </c>
      <c r="C770">
        <v>768</v>
      </c>
      <c r="D770" s="10">
        <v>2752.5</v>
      </c>
      <c r="E770" s="2">
        <f t="shared" si="98"/>
        <v>-7.034632034632035E-3</v>
      </c>
      <c r="F770" s="30">
        <f t="shared" si="99"/>
        <v>4.0328002152443179E-5</v>
      </c>
      <c r="G770" s="31">
        <f t="shared" si="100"/>
        <v>3.6645295961880883E-5</v>
      </c>
      <c r="H770" s="53">
        <f t="shared" si="101"/>
        <v>4.3206872914824265E-6</v>
      </c>
      <c r="I770" s="28">
        <f t="shared" si="102"/>
        <v>8.8913754870807153</v>
      </c>
      <c r="J770" s="25">
        <f t="shared" si="103"/>
        <v>8.8638189335455788</v>
      </c>
      <c r="K770" s="44">
        <f t="shared" si="104"/>
        <v>1.227089000729813</v>
      </c>
      <c r="L770" s="45">
        <f t="shared" si="105"/>
        <v>1.3504065546133821</v>
      </c>
      <c r="M770" s="2"/>
    </row>
    <row r="771" spans="2:13" customFormat="1" x14ac:dyDescent="0.25">
      <c r="B771" s="50">
        <v>43272</v>
      </c>
      <c r="C771">
        <v>769</v>
      </c>
      <c r="D771" s="10">
        <v>2759.5</v>
      </c>
      <c r="E771" s="2">
        <f t="shared" si="98"/>
        <v>2.5431425976385103E-3</v>
      </c>
      <c r="F771" s="30">
        <f t="shared" si="99"/>
        <v>4.2176499482432585E-5</v>
      </c>
      <c r="G771" s="31">
        <f t="shared" si="100"/>
        <v>3.7514044494037734E-5</v>
      </c>
      <c r="H771" s="53">
        <f t="shared" si="101"/>
        <v>4.9486047862671244E-5</v>
      </c>
      <c r="I771" s="28">
        <f t="shared" si="102"/>
        <v>9.9203019268317583</v>
      </c>
      <c r="J771" s="25">
        <f t="shared" si="103"/>
        <v>10.018391096758727</v>
      </c>
      <c r="K771" s="44">
        <f t="shared" si="104"/>
        <v>0.15334544951075024</v>
      </c>
      <c r="L771" s="45">
        <f t="shared" si="105"/>
        <v>0.17240407850322481</v>
      </c>
      <c r="M771" s="2"/>
    </row>
    <row r="772" spans="2:13" customFormat="1" x14ac:dyDescent="0.25">
      <c r="B772" s="50">
        <v>43276</v>
      </c>
      <c r="C772">
        <v>770</v>
      </c>
      <c r="D772" s="10">
        <v>2728.5</v>
      </c>
      <c r="E772" s="2">
        <f t="shared" ref="E772:E835" si="106">(D772-D771)/D771</f>
        <v>-1.1233919188258742E-2</v>
      </c>
      <c r="F772" s="30">
        <f t="shared" si="99"/>
        <v>4.0271363891786408E-5</v>
      </c>
      <c r="G772" s="31">
        <f t="shared" si="100"/>
        <v>3.5413577508731911E-5</v>
      </c>
      <c r="H772" s="53">
        <f t="shared" si="101"/>
        <v>6.4675742719235497E-6</v>
      </c>
      <c r="I772" s="28">
        <f t="shared" si="102"/>
        <v>6.9861061649638589</v>
      </c>
      <c r="J772" s="25">
        <f t="shared" si="103"/>
        <v>6.6847837661826048</v>
      </c>
      <c r="K772" s="44">
        <f t="shared" si="104"/>
        <v>3.1337637500295195</v>
      </c>
      <c r="L772" s="45">
        <f t="shared" si="105"/>
        <v>3.5636314997322889</v>
      </c>
      <c r="M772" s="2"/>
    </row>
    <row r="773" spans="2:13" customFormat="1" x14ac:dyDescent="0.25">
      <c r="B773" s="50">
        <v>43277</v>
      </c>
      <c r="C773">
        <v>771</v>
      </c>
      <c r="D773" s="10">
        <v>2705</v>
      </c>
      <c r="E773" s="2">
        <f t="shared" si="106"/>
        <v>-8.6127909107568262E-3</v>
      </c>
      <c r="F773" s="30">
        <f t="shared" si="99"/>
        <v>4.8522513837477661E-5</v>
      </c>
      <c r="G773" s="31">
        <f t="shared" si="100"/>
        <v>4.1555849300702375E-5</v>
      </c>
      <c r="H773" s="53">
        <f t="shared" si="101"/>
        <v>1.2620094032832796E-4</v>
      </c>
      <c r="I773" s="28">
        <f t="shared" si="102"/>
        <v>8.4047043431272215</v>
      </c>
      <c r="J773" s="25">
        <f t="shared" si="103"/>
        <v>8.3034006481972256</v>
      </c>
      <c r="K773" s="44">
        <f t="shared" si="104"/>
        <v>1.5287783217678299</v>
      </c>
      <c r="L773" s="45">
        <f t="shared" si="105"/>
        <v>1.7850716209802409</v>
      </c>
      <c r="M773" s="2"/>
    </row>
    <row r="774" spans="2:13" customFormat="1" x14ac:dyDescent="0.25">
      <c r="B774" s="50">
        <v>43278</v>
      </c>
      <c r="C774">
        <v>772</v>
      </c>
      <c r="D774" s="10">
        <v>2719.5</v>
      </c>
      <c r="E774" s="2">
        <f t="shared" si="106"/>
        <v>5.3604436229205176E-3</v>
      </c>
      <c r="F774" s="30">
        <f t="shared" ref="F774:F837" si="107">omega9+alpha9*E773^2+beta9*F773</f>
        <v>5.1693797073225627E-5</v>
      </c>
      <c r="G774" s="31">
        <f t="shared" ref="G774:G837" si="108">omega10+alpha10*E773^2+beta10*G773</f>
        <v>4.3763066492461969E-5</v>
      </c>
      <c r="H774" s="53">
        <f t="shared" ref="H774:H837" si="109">E773^2</f>
        <v>7.4180167272415399E-5</v>
      </c>
      <c r="I774" s="28">
        <f t="shared" ref="I774:I837" si="110">-LN(F774)-(E774^2)/F774</f>
        <v>9.3143158233456962</v>
      </c>
      <c r="J774" s="25">
        <f t="shared" ref="J774:J837" si="111">-LN(G774)-(E774^2)/G774</f>
        <v>9.3801311495358739</v>
      </c>
      <c r="K774" s="44">
        <f t="shared" ref="K774:K837" si="112">E774^2/F774</f>
        <v>0.55585693954356397</v>
      </c>
      <c r="L774" s="45">
        <f t="shared" ref="L774:L837" si="113">E774^2/G774</f>
        <v>0.65658917753075263</v>
      </c>
      <c r="M774" s="2"/>
    </row>
    <row r="775" spans="2:13" customFormat="1" x14ac:dyDescent="0.25">
      <c r="B775" s="50">
        <v>43279</v>
      </c>
      <c r="C775">
        <v>773</v>
      </c>
      <c r="D775" s="10">
        <v>2721.5</v>
      </c>
      <c r="E775" s="2">
        <f t="shared" si="106"/>
        <v>7.3542930685787831E-4</v>
      </c>
      <c r="F775" s="30">
        <f t="shared" si="107"/>
        <v>5.0790124687558875E-5</v>
      </c>
      <c r="G775" s="31">
        <f t="shared" si="108"/>
        <v>4.2746290339073096E-5</v>
      </c>
      <c r="H775" s="53">
        <f t="shared" si="109"/>
        <v>2.8734355834509244E-5</v>
      </c>
      <c r="I775" s="28">
        <f t="shared" si="110"/>
        <v>9.8771597712213595</v>
      </c>
      <c r="J775" s="25">
        <f t="shared" si="111"/>
        <v>10.047575435546513</v>
      </c>
      <c r="K775" s="44">
        <f t="shared" si="112"/>
        <v>1.0648846970008384E-2</v>
      </c>
      <c r="L775" s="45">
        <f t="shared" si="113"/>
        <v>1.2652706494417807E-2</v>
      </c>
      <c r="M775" s="2"/>
    </row>
    <row r="776" spans="2:13" customFormat="1" x14ac:dyDescent="0.25">
      <c r="B776" s="50">
        <v>43286</v>
      </c>
      <c r="C776">
        <v>774</v>
      </c>
      <c r="D776" s="10">
        <v>2763</v>
      </c>
      <c r="E776" s="2">
        <f t="shared" si="106"/>
        <v>1.5248943597280911E-2</v>
      </c>
      <c r="F776" s="30">
        <f t="shared" si="107"/>
        <v>4.7616509287537889E-5</v>
      </c>
      <c r="G776" s="31">
        <f t="shared" si="108"/>
        <v>3.989085716943899E-5</v>
      </c>
      <c r="H776" s="53">
        <f t="shared" si="109"/>
        <v>5.4085626538545933E-7</v>
      </c>
      <c r="I776" s="28">
        <f t="shared" si="110"/>
        <v>5.0689348163460926</v>
      </c>
      <c r="J776" s="25">
        <f t="shared" si="111"/>
        <v>4.3002011012847801</v>
      </c>
      <c r="K776" s="44">
        <f t="shared" si="112"/>
        <v>4.8833962067419323</v>
      </c>
      <c r="L776" s="45">
        <f t="shared" si="113"/>
        <v>5.8291623026641703</v>
      </c>
      <c r="M776" s="2"/>
    </row>
    <row r="777" spans="2:13" customFormat="1" x14ac:dyDescent="0.25">
      <c r="B777" s="50">
        <v>43290</v>
      </c>
      <c r="C777">
        <v>775</v>
      </c>
      <c r="D777" s="10">
        <v>2796.75</v>
      </c>
      <c r="E777" s="2">
        <f t="shared" si="106"/>
        <v>1.2214983713355049E-2</v>
      </c>
      <c r="F777" s="30">
        <f t="shared" si="107"/>
        <v>6.4074677206528576E-5</v>
      </c>
      <c r="G777" s="31">
        <f t="shared" si="108"/>
        <v>5.2923989328390472E-5</v>
      </c>
      <c r="H777" s="53">
        <f t="shared" si="109"/>
        <v>2.3253028083305451E-4</v>
      </c>
      <c r="I777" s="28">
        <f t="shared" si="110"/>
        <v>7.3268373861768943</v>
      </c>
      <c r="J777" s="25">
        <f t="shared" si="111"/>
        <v>7.0274062899329373</v>
      </c>
      <c r="K777" s="44">
        <f t="shared" si="112"/>
        <v>2.3286239372943185</v>
      </c>
      <c r="L777" s="45">
        <f t="shared" si="113"/>
        <v>2.8192475474914613</v>
      </c>
      <c r="M777" s="2"/>
    </row>
    <row r="778" spans="2:13" customFormat="1" x14ac:dyDescent="0.25">
      <c r="B778" s="50">
        <v>43291</v>
      </c>
      <c r="C778">
        <v>776</v>
      </c>
      <c r="D778" s="10">
        <v>2774</v>
      </c>
      <c r="E778" s="2">
        <f t="shared" si="106"/>
        <v>-8.1344417627603471E-3</v>
      </c>
      <c r="F778" s="30">
        <f t="shared" si="107"/>
        <v>7.2104759667136189E-5</v>
      </c>
      <c r="G778" s="31">
        <f t="shared" si="108"/>
        <v>5.9437993017499209E-5</v>
      </c>
      <c r="H778" s="53">
        <f t="shared" si="109"/>
        <v>1.4920582711752911E-4</v>
      </c>
      <c r="I778" s="28">
        <f t="shared" si="110"/>
        <v>8.6197098500486486</v>
      </c>
      <c r="J778" s="25">
        <f t="shared" si="111"/>
        <v>8.6173303372019436</v>
      </c>
      <c r="K778" s="44">
        <f t="shared" si="112"/>
        <v>0.91768065100282348</v>
      </c>
      <c r="L778" s="45">
        <f t="shared" si="113"/>
        <v>1.1132465857697909</v>
      </c>
      <c r="M778" s="2"/>
    </row>
    <row r="779" spans="2:13" customFormat="1" x14ac:dyDescent="0.25">
      <c r="B779" s="50">
        <v>43292</v>
      </c>
      <c r="C779">
        <v>777</v>
      </c>
      <c r="D779" s="10">
        <v>2798.5</v>
      </c>
      <c r="E779" s="2">
        <f t="shared" si="106"/>
        <v>8.8320115356885359E-3</v>
      </c>
      <c r="F779" s="30">
        <f t="shared" si="107"/>
        <v>7.2488304943189665E-5</v>
      </c>
      <c r="G779" s="31">
        <f t="shared" si="108"/>
        <v>5.9893392867233825E-5</v>
      </c>
      <c r="H779" s="53">
        <f t="shared" si="109"/>
        <v>6.6169142791739664E-5</v>
      </c>
      <c r="I779" s="28">
        <f t="shared" si="110"/>
        <v>8.4559885922592404</v>
      </c>
      <c r="J779" s="25">
        <f t="shared" si="111"/>
        <v>8.4205565016099104</v>
      </c>
      <c r="K779" s="44">
        <f t="shared" si="112"/>
        <v>1.076096727984863</v>
      </c>
      <c r="L779" s="45">
        <f t="shared" si="113"/>
        <v>1.3023878600340513</v>
      </c>
      <c r="M779" s="2"/>
    </row>
    <row r="780" spans="2:13" customFormat="1" x14ac:dyDescent="0.25">
      <c r="B780" s="50">
        <v>43293</v>
      </c>
      <c r="C780">
        <v>778</v>
      </c>
      <c r="D780" s="10">
        <v>2803.25</v>
      </c>
      <c r="E780" s="2">
        <f t="shared" si="106"/>
        <v>1.6973378595676256E-3</v>
      </c>
      <c r="F780" s="30">
        <f t="shared" si="107"/>
        <v>7.3824367390838458E-5</v>
      </c>
      <c r="G780" s="31">
        <f t="shared" si="108"/>
        <v>6.1118705458441304E-5</v>
      </c>
      <c r="H780" s="53">
        <f t="shared" si="109"/>
        <v>7.8004427766535376E-5</v>
      </c>
      <c r="I780" s="28">
        <f t="shared" si="110"/>
        <v>9.4747972429671581</v>
      </c>
      <c r="J780" s="25">
        <f t="shared" si="111"/>
        <v>9.6555555381856788</v>
      </c>
      <c r="K780" s="44">
        <f t="shared" si="112"/>
        <v>3.9024456440911306E-2</v>
      </c>
      <c r="L780" s="45">
        <f t="shared" si="113"/>
        <v>4.7137055471185706E-2</v>
      </c>
      <c r="M780" s="2"/>
    </row>
    <row r="781" spans="2:13" customFormat="1" x14ac:dyDescent="0.25">
      <c r="B781" s="50">
        <v>43297</v>
      </c>
      <c r="C781">
        <v>779</v>
      </c>
      <c r="D781" s="10">
        <v>2811.25</v>
      </c>
      <c r="E781" s="2">
        <f t="shared" si="106"/>
        <v>2.8538303754570586E-3</v>
      </c>
      <c r="F781" s="30">
        <f t="shared" si="107"/>
        <v>6.8775492381059581E-5</v>
      </c>
      <c r="G781" s="31">
        <f t="shared" si="108"/>
        <v>5.7178596661502148E-5</v>
      </c>
      <c r="H781" s="53">
        <f t="shared" si="109"/>
        <v>2.8809558095216085E-6</v>
      </c>
      <c r="I781" s="28">
        <f t="shared" si="110"/>
        <v>9.4662437606593777</v>
      </c>
      <c r="J781" s="25">
        <f t="shared" si="111"/>
        <v>9.6268939131566924</v>
      </c>
      <c r="K781" s="44">
        <f t="shared" si="112"/>
        <v>0.11841933121694796</v>
      </c>
      <c r="L781" s="45">
        <f t="shared" si="113"/>
        <v>0.14243700068569354</v>
      </c>
      <c r="M781" s="2"/>
    </row>
    <row r="782" spans="2:13" customFormat="1" x14ac:dyDescent="0.25">
      <c r="B782" s="50">
        <v>43298</v>
      </c>
      <c r="C782">
        <v>780</v>
      </c>
      <c r="D782" s="10">
        <v>2816</v>
      </c>
      <c r="E782" s="2">
        <f t="shared" si="106"/>
        <v>1.6896398399288573E-3</v>
      </c>
      <c r="F782" s="30">
        <f t="shared" si="107"/>
        <v>6.461936576530445E-5</v>
      </c>
      <c r="G782" s="31">
        <f t="shared" si="108"/>
        <v>5.3861156059686615E-5</v>
      </c>
      <c r="H782" s="53">
        <f t="shared" si="109"/>
        <v>8.1443478118813759E-6</v>
      </c>
      <c r="I782" s="28">
        <f t="shared" si="110"/>
        <v>9.6028164246903636</v>
      </c>
      <c r="J782" s="25">
        <f t="shared" si="111"/>
        <v>9.7760965225747416</v>
      </c>
      <c r="K782" s="44">
        <f t="shared" si="112"/>
        <v>4.4179987761620271E-2</v>
      </c>
      <c r="L782" s="45">
        <f t="shared" si="113"/>
        <v>5.3004484075892394E-2</v>
      </c>
      <c r="M782" s="2"/>
    </row>
    <row r="783" spans="2:13" customFormat="1" x14ac:dyDescent="0.25">
      <c r="B783" s="50">
        <v>43299</v>
      </c>
      <c r="C783">
        <v>781</v>
      </c>
      <c r="D783" s="10">
        <v>2805.25</v>
      </c>
      <c r="E783" s="2">
        <f t="shared" si="106"/>
        <v>-3.817471590909091E-3</v>
      </c>
      <c r="F783" s="30">
        <f t="shared" si="107"/>
        <v>6.0395698788134575E-5</v>
      </c>
      <c r="G783" s="31">
        <f t="shared" si="108"/>
        <v>5.0410296999614328E-5</v>
      </c>
      <c r="H783" s="53">
        <f t="shared" si="109"/>
        <v>2.8548827886748144E-6</v>
      </c>
      <c r="I783" s="28">
        <f t="shared" si="110"/>
        <v>9.4732991709568299</v>
      </c>
      <c r="J783" s="25">
        <f t="shared" si="111"/>
        <v>9.6062255626398834</v>
      </c>
      <c r="K783" s="44">
        <f t="shared" si="112"/>
        <v>0.24129349671935638</v>
      </c>
      <c r="L783" s="45">
        <f t="shared" si="113"/>
        <v>0.28908953556670136</v>
      </c>
      <c r="M783" s="2"/>
    </row>
    <row r="784" spans="2:13" customFormat="1" x14ac:dyDescent="0.25">
      <c r="B784" s="50">
        <v>43300</v>
      </c>
      <c r="C784">
        <v>782</v>
      </c>
      <c r="D784" s="10">
        <v>2800.75</v>
      </c>
      <c r="E784" s="2">
        <f t="shared" si="106"/>
        <v>-1.6041351038231886E-3</v>
      </c>
      <c r="F784" s="30">
        <f t="shared" si="107"/>
        <v>5.7528900011298793E-5</v>
      </c>
      <c r="G784" s="31">
        <f t="shared" si="108"/>
        <v>4.7985709889372989E-5</v>
      </c>
      <c r="H784" s="53">
        <f t="shared" si="109"/>
        <v>1.4573089347397986E-5</v>
      </c>
      <c r="I784" s="28">
        <f t="shared" si="110"/>
        <v>9.7184934450476028</v>
      </c>
      <c r="J784" s="25">
        <f t="shared" si="111"/>
        <v>9.8909819740359897</v>
      </c>
      <c r="K784" s="44">
        <f t="shared" si="112"/>
        <v>4.4729682486757794E-2</v>
      </c>
      <c r="L784" s="45">
        <f t="shared" si="113"/>
        <v>5.3625327983064991E-2</v>
      </c>
      <c r="M784" s="2"/>
    </row>
    <row r="785" spans="2:13" customFormat="1" x14ac:dyDescent="0.25">
      <c r="B785" s="50">
        <v>43304</v>
      </c>
      <c r="C785">
        <v>783</v>
      </c>
      <c r="D785" s="10">
        <v>2821</v>
      </c>
      <c r="E785" s="2">
        <f t="shared" si="106"/>
        <v>7.2302061947692583E-3</v>
      </c>
      <c r="F785" s="30">
        <f t="shared" si="107"/>
        <v>5.3919065925758535E-5</v>
      </c>
      <c r="G785" s="31">
        <f t="shared" si="108"/>
        <v>4.4913303485964612E-5</v>
      </c>
      <c r="H785" s="53">
        <f t="shared" si="109"/>
        <v>2.5732494313178318E-6</v>
      </c>
      <c r="I785" s="28">
        <f t="shared" si="110"/>
        <v>8.8585014291780428</v>
      </c>
      <c r="J785" s="25">
        <f t="shared" si="111"/>
        <v>8.8468478450502346</v>
      </c>
      <c r="K785" s="44">
        <f t="shared" si="112"/>
        <v>0.96952498566756906</v>
      </c>
      <c r="L785" s="45">
        <f t="shared" si="113"/>
        <v>1.1639286706046004</v>
      </c>
      <c r="M785" s="2"/>
    </row>
    <row r="786" spans="2:13" customFormat="1" x14ac:dyDescent="0.25">
      <c r="B786" s="50">
        <v>43305</v>
      </c>
      <c r="C786">
        <v>784</v>
      </c>
      <c r="D786" s="10">
        <v>2841.25</v>
      </c>
      <c r="E786" s="2">
        <f t="shared" si="106"/>
        <v>7.1783055654023398E-3</v>
      </c>
      <c r="F786" s="30">
        <f t="shared" si="107"/>
        <v>5.4778599475812513E-5</v>
      </c>
      <c r="G786" s="31">
        <f t="shared" si="108"/>
        <v>4.5411422988255326E-5</v>
      </c>
      <c r="H786" s="53">
        <f t="shared" si="109"/>
        <v>5.2275881618879758E-5</v>
      </c>
      <c r="I786" s="28">
        <f t="shared" si="110"/>
        <v>8.8715503509359941</v>
      </c>
      <c r="J786" s="25">
        <f t="shared" si="111"/>
        <v>8.8650528417916306</v>
      </c>
      <c r="K786" s="44">
        <f t="shared" si="112"/>
        <v>0.94066060986167455</v>
      </c>
      <c r="L786" s="45">
        <f t="shared" si="113"/>
        <v>1.1346940351024193</v>
      </c>
      <c r="M786" s="2"/>
    </row>
    <row r="787" spans="2:13" customFormat="1" x14ac:dyDescent="0.25">
      <c r="B787" s="50">
        <v>43306</v>
      </c>
      <c r="C787">
        <v>785</v>
      </c>
      <c r="D787" s="10">
        <v>2842.5</v>
      </c>
      <c r="E787" s="2">
        <f t="shared" si="106"/>
        <v>4.399472063352398E-4</v>
      </c>
      <c r="F787" s="30">
        <f t="shared" si="107"/>
        <v>5.5498511776013708E-5</v>
      </c>
      <c r="G787" s="31">
        <f t="shared" si="108"/>
        <v>4.5825248349946777E-5</v>
      </c>
      <c r="H787" s="53">
        <f t="shared" si="109"/>
        <v>5.1528070790286202E-5</v>
      </c>
      <c r="I787" s="28">
        <f t="shared" si="110"/>
        <v>9.795666807650262</v>
      </c>
      <c r="J787" s="25">
        <f t="shared" si="111"/>
        <v>9.9864516132363779</v>
      </c>
      <c r="K787" s="44">
        <f t="shared" si="112"/>
        <v>3.4875447677470031E-3</v>
      </c>
      <c r="L787" s="45">
        <f t="shared" si="113"/>
        <v>4.2237314871509442E-3</v>
      </c>
      <c r="M787" s="2"/>
    </row>
    <row r="788" spans="2:13" customFormat="1" x14ac:dyDescent="0.25">
      <c r="B788" s="50">
        <v>43307</v>
      </c>
      <c r="C788">
        <v>786</v>
      </c>
      <c r="D788" s="10">
        <v>2817.5</v>
      </c>
      <c r="E788" s="2">
        <f t="shared" si="106"/>
        <v>-8.795074758135445E-3</v>
      </c>
      <c r="F788" s="30">
        <f t="shared" si="107"/>
        <v>5.1872724747817032E-5</v>
      </c>
      <c r="G788" s="31">
        <f t="shared" si="108"/>
        <v>4.2738009519349864E-5</v>
      </c>
      <c r="H788" s="53">
        <f t="shared" si="109"/>
        <v>1.9355354436218205E-7</v>
      </c>
      <c r="I788" s="28">
        <f t="shared" si="110"/>
        <v>8.375503312670082</v>
      </c>
      <c r="J788" s="25">
        <f t="shared" si="111"/>
        <v>8.2504793761658508</v>
      </c>
      <c r="K788" s="44">
        <f t="shared" si="112"/>
        <v>1.4912141279882647</v>
      </c>
      <c r="L788" s="45">
        <f t="shared" si="113"/>
        <v>1.8099425048368036</v>
      </c>
      <c r="M788" s="2"/>
    </row>
    <row r="789" spans="2:13" customFormat="1" x14ac:dyDescent="0.25">
      <c r="B789" s="50">
        <v>43311</v>
      </c>
      <c r="C789">
        <v>787</v>
      </c>
      <c r="D789" s="10">
        <v>2817</v>
      </c>
      <c r="E789" s="2">
        <f t="shared" si="106"/>
        <v>-1.7746228926353151E-4</v>
      </c>
      <c r="F789" s="30">
        <f t="shared" si="107"/>
        <v>5.5007501192643591E-5</v>
      </c>
      <c r="G789" s="31">
        <f t="shared" si="108"/>
        <v>4.507992981954452E-5</v>
      </c>
      <c r="H789" s="53">
        <f t="shared" si="109"/>
        <v>7.7353340001191253E-5</v>
      </c>
      <c r="I789" s="28">
        <f t="shared" si="110"/>
        <v>9.8074684772646066</v>
      </c>
      <c r="J789" s="25">
        <f t="shared" si="111"/>
        <v>10.0063748250343</v>
      </c>
      <c r="K789" s="44">
        <f t="shared" si="112"/>
        <v>5.7251944603629846E-4</v>
      </c>
      <c r="L789" s="45">
        <f t="shared" si="113"/>
        <v>6.9860055764770781E-4</v>
      </c>
      <c r="M789" s="2"/>
    </row>
    <row r="790" spans="2:13" customFormat="1" x14ac:dyDescent="0.25">
      <c r="B790" s="50">
        <v>43312</v>
      </c>
      <c r="C790">
        <v>788</v>
      </c>
      <c r="D790" s="10">
        <v>2810.75</v>
      </c>
      <c r="E790" s="2">
        <f t="shared" si="106"/>
        <v>-2.2186723464678736E-3</v>
      </c>
      <c r="F790" s="30">
        <f t="shared" si="107"/>
        <v>5.1412333271353665E-5</v>
      </c>
      <c r="G790" s="31">
        <f t="shared" si="108"/>
        <v>4.2032151637755582E-5</v>
      </c>
      <c r="H790" s="53">
        <f t="shared" si="109"/>
        <v>3.1492864110653333E-8</v>
      </c>
      <c r="I790" s="28">
        <f t="shared" si="110"/>
        <v>9.7798868229371507</v>
      </c>
      <c r="J790" s="25">
        <f t="shared" si="111"/>
        <v>9.9599628218871281</v>
      </c>
      <c r="K790" s="44">
        <f t="shared" si="112"/>
        <v>9.5745644435165561E-2</v>
      </c>
      <c r="L790" s="45">
        <f t="shared" si="113"/>
        <v>0.11711289546642181</v>
      </c>
      <c r="M790" s="2"/>
    </row>
    <row r="791" spans="2:13" customFormat="1" x14ac:dyDescent="0.25">
      <c r="B791" s="50">
        <v>43313</v>
      </c>
      <c r="C791">
        <v>789</v>
      </c>
      <c r="D791" s="10">
        <v>2828.5</v>
      </c>
      <c r="E791" s="2">
        <f t="shared" si="106"/>
        <v>6.3150404696255451E-3</v>
      </c>
      <c r="F791" s="30">
        <f t="shared" si="107"/>
        <v>4.8548194654763266E-5</v>
      </c>
      <c r="G791" s="31">
        <f t="shared" si="108"/>
        <v>3.952147706250343E-5</v>
      </c>
      <c r="H791" s="53">
        <f t="shared" si="109"/>
        <v>4.9225069809812599E-6</v>
      </c>
      <c r="I791" s="28">
        <f t="shared" si="110"/>
        <v>9.1115072231977621</v>
      </c>
      <c r="J791" s="25">
        <f t="shared" si="111"/>
        <v>9.1296013896404915</v>
      </c>
      <c r="K791" s="44">
        <f t="shared" si="112"/>
        <v>0.82144632599835843</v>
      </c>
      <c r="L791" s="45">
        <f t="shared" si="113"/>
        <v>1.0090649210791998</v>
      </c>
      <c r="M791" s="2"/>
    </row>
    <row r="792" spans="2:13" customFormat="1" x14ac:dyDescent="0.25">
      <c r="B792" s="50">
        <v>43314</v>
      </c>
      <c r="C792">
        <v>790</v>
      </c>
      <c r="D792" s="10">
        <v>2839.5</v>
      </c>
      <c r="E792" s="2">
        <f t="shared" si="106"/>
        <v>3.8889870956337279E-3</v>
      </c>
      <c r="F792" s="30">
        <f t="shared" si="107"/>
        <v>4.8856719441490629E-5</v>
      </c>
      <c r="G792" s="31">
        <f t="shared" si="108"/>
        <v>3.9545715288118078E-5</v>
      </c>
      <c r="H792" s="53">
        <f t="shared" si="109"/>
        <v>3.9879736133008427E-5</v>
      </c>
      <c r="I792" s="28">
        <f t="shared" si="110"/>
        <v>9.617055882227044</v>
      </c>
      <c r="J792" s="25">
        <f t="shared" si="111"/>
        <v>9.7556041717168878</v>
      </c>
      <c r="K792" s="44">
        <f t="shared" si="112"/>
        <v>0.30956275416973056</v>
      </c>
      <c r="L792" s="45">
        <f t="shared" si="113"/>
        <v>0.38244903448616818</v>
      </c>
      <c r="M792" s="2"/>
    </row>
    <row r="793" spans="2:13" customFormat="1" x14ac:dyDescent="0.25">
      <c r="B793" s="50">
        <v>43318</v>
      </c>
      <c r="C793">
        <v>791</v>
      </c>
      <c r="D793" s="10">
        <v>2859.75</v>
      </c>
      <c r="E793" s="2">
        <f t="shared" si="106"/>
        <v>7.1315372424722665E-3</v>
      </c>
      <c r="F793" s="30">
        <f t="shared" si="107"/>
        <v>4.7073051326430378E-5</v>
      </c>
      <c r="G793" s="31">
        <f t="shared" si="108"/>
        <v>3.7893464874650803E-5</v>
      </c>
      <c r="H793" s="53">
        <f t="shared" si="109"/>
        <v>1.5124220630005659E-5</v>
      </c>
      <c r="I793" s="28">
        <f t="shared" si="110"/>
        <v>8.8833865371804563</v>
      </c>
      <c r="J793" s="25">
        <f t="shared" si="111"/>
        <v>8.8385790002476927</v>
      </c>
      <c r="K793" s="44">
        <f t="shared" si="112"/>
        <v>1.0804233421811971</v>
      </c>
      <c r="L793" s="45">
        <f t="shared" si="113"/>
        <v>1.3421528912440899</v>
      </c>
      <c r="M793" s="2"/>
    </row>
    <row r="794" spans="2:13" customFormat="1" x14ac:dyDescent="0.25">
      <c r="B794" s="50">
        <v>43319</v>
      </c>
      <c r="C794">
        <v>792</v>
      </c>
      <c r="D794" s="10">
        <v>2855.25</v>
      </c>
      <c r="E794" s="2">
        <f t="shared" si="106"/>
        <v>-1.5735641227380016E-3</v>
      </c>
      <c r="F794" s="30">
        <f t="shared" si="107"/>
        <v>4.8429757903025001E-5</v>
      </c>
      <c r="G794" s="31">
        <f t="shared" si="108"/>
        <v>3.8770643743164653E-5</v>
      </c>
      <c r="H794" s="53">
        <f t="shared" si="109"/>
        <v>5.085882344076894E-5</v>
      </c>
      <c r="I794" s="28">
        <f t="shared" si="110"/>
        <v>9.8842683609202044</v>
      </c>
      <c r="J794" s="25">
        <f t="shared" si="111"/>
        <v>10.093981766734082</v>
      </c>
      <c r="K794" s="44">
        <f t="shared" si="112"/>
        <v>5.1127739546547576E-2</v>
      </c>
      <c r="L794" s="45">
        <f t="shared" si="113"/>
        <v>6.3865435528259934E-2</v>
      </c>
      <c r="M794" s="2"/>
    </row>
    <row r="795" spans="2:13" customFormat="1" x14ac:dyDescent="0.25">
      <c r="B795" s="50">
        <v>43320</v>
      </c>
      <c r="C795">
        <v>793</v>
      </c>
      <c r="D795" s="10">
        <v>2853.75</v>
      </c>
      <c r="E795" s="2">
        <f t="shared" si="106"/>
        <v>-5.2534804307853957E-4</v>
      </c>
      <c r="F795" s="30">
        <f t="shared" si="107"/>
        <v>4.5629689764679123E-5</v>
      </c>
      <c r="G795" s="31">
        <f t="shared" si="108"/>
        <v>3.6315115567807393E-5</v>
      </c>
      <c r="H795" s="53">
        <f t="shared" si="109"/>
        <v>2.4761040483682164E-6</v>
      </c>
      <c r="I795" s="28">
        <f t="shared" si="110"/>
        <v>9.9889034753974126</v>
      </c>
      <c r="J795" s="25">
        <f t="shared" si="111"/>
        <v>10.215676615277109</v>
      </c>
      <c r="K795" s="44">
        <f t="shared" si="112"/>
        <v>6.0484865838401763E-3</v>
      </c>
      <c r="L795" s="45">
        <f t="shared" si="113"/>
        <v>7.5998812629722448E-3</v>
      </c>
      <c r="M795" s="2"/>
    </row>
    <row r="796" spans="2:13" customFormat="1" x14ac:dyDescent="0.25">
      <c r="B796" s="50">
        <v>43321</v>
      </c>
      <c r="C796">
        <v>794</v>
      </c>
      <c r="D796" s="10">
        <v>2836.75</v>
      </c>
      <c r="E796" s="2">
        <f t="shared" si="106"/>
        <v>-5.957074025405169E-3</v>
      </c>
      <c r="F796" s="30">
        <f t="shared" si="107"/>
        <v>4.2897826687162274E-5</v>
      </c>
      <c r="G796" s="31">
        <f t="shared" si="108"/>
        <v>3.3876867621961477E-5</v>
      </c>
      <c r="H796" s="53">
        <f t="shared" si="109"/>
        <v>2.7599056636645108E-7</v>
      </c>
      <c r="I796" s="28">
        <f t="shared" si="110"/>
        <v>9.229450959905023</v>
      </c>
      <c r="J796" s="25">
        <f t="shared" si="111"/>
        <v>9.2452571269895412</v>
      </c>
      <c r="K796" s="44">
        <f t="shared" si="112"/>
        <v>0.82723843338144698</v>
      </c>
      <c r="L796" s="45">
        <f t="shared" si="113"/>
        <v>1.0475210205429926</v>
      </c>
      <c r="M796" s="2"/>
    </row>
    <row r="797" spans="2:13" customFormat="1" x14ac:dyDescent="0.25">
      <c r="B797" s="50">
        <v>43325</v>
      </c>
      <c r="C797">
        <v>795</v>
      </c>
      <c r="D797" s="10">
        <v>2841</v>
      </c>
      <c r="E797" s="2">
        <f t="shared" si="106"/>
        <v>1.4981933550718251E-3</v>
      </c>
      <c r="F797" s="30">
        <f t="shared" si="107"/>
        <v>4.33478788735704E-5</v>
      </c>
      <c r="G797" s="31">
        <f t="shared" si="108"/>
        <v>3.3985783860584888E-5</v>
      </c>
      <c r="H797" s="53">
        <f t="shared" si="109"/>
        <v>3.5486730944156946E-5</v>
      </c>
      <c r="I797" s="28">
        <f t="shared" si="110"/>
        <v>9.9944720903949591</v>
      </c>
      <c r="J797" s="25">
        <f t="shared" si="111"/>
        <v>10.223523471036987</v>
      </c>
      <c r="K797" s="44">
        <f t="shared" si="112"/>
        <v>5.1780695792012901E-2</v>
      </c>
      <c r="L797" s="45">
        <f t="shared" si="113"/>
        <v>6.6044771495899907E-2</v>
      </c>
      <c r="M797" s="2"/>
    </row>
    <row r="798" spans="2:13" customFormat="1" x14ac:dyDescent="0.25">
      <c r="B798" s="50">
        <v>43326</v>
      </c>
      <c r="C798">
        <v>796</v>
      </c>
      <c r="D798" s="10">
        <v>2821.25</v>
      </c>
      <c r="E798" s="2">
        <f t="shared" si="106"/>
        <v>-6.9517775431186205E-3</v>
      </c>
      <c r="F798" s="30">
        <f t="shared" si="107"/>
        <v>4.0985282911052151E-5</v>
      </c>
      <c r="G798" s="31">
        <f t="shared" si="108"/>
        <v>3.1838314492466665E-5</v>
      </c>
      <c r="H798" s="53">
        <f t="shared" si="109"/>
        <v>2.2445833291813718E-6</v>
      </c>
      <c r="I798" s="28">
        <f t="shared" si="110"/>
        <v>8.9231617906915996</v>
      </c>
      <c r="J798" s="25">
        <f t="shared" si="111"/>
        <v>8.836945366588342</v>
      </c>
      <c r="K798" s="44">
        <f t="shared" si="112"/>
        <v>1.1791357183965265</v>
      </c>
      <c r="L798" s="45">
        <f t="shared" si="113"/>
        <v>1.5178947685953403</v>
      </c>
      <c r="M798" s="2"/>
    </row>
    <row r="799" spans="2:13" customFormat="1" x14ac:dyDescent="0.25">
      <c r="B799" s="50">
        <v>43327</v>
      </c>
      <c r="C799">
        <v>797</v>
      </c>
      <c r="D799" s="10">
        <v>2844.75</v>
      </c>
      <c r="E799" s="2">
        <f t="shared" si="106"/>
        <v>8.329641116526362E-3</v>
      </c>
      <c r="F799" s="30">
        <f t="shared" si="107"/>
        <v>4.2678061176760388E-5</v>
      </c>
      <c r="G799" s="31">
        <f t="shared" si="108"/>
        <v>3.2953880368694687E-5</v>
      </c>
      <c r="H799" s="53">
        <f t="shared" si="109"/>
        <v>4.8327211009008362E-5</v>
      </c>
      <c r="I799" s="28">
        <f t="shared" si="110"/>
        <v>8.4360975105801401</v>
      </c>
      <c r="J799" s="25">
        <f t="shared" si="111"/>
        <v>8.214946267345649</v>
      </c>
      <c r="K799" s="44">
        <f t="shared" si="112"/>
        <v>1.6257280489561656</v>
      </c>
      <c r="L799" s="45">
        <f t="shared" si="113"/>
        <v>2.1054552712413948</v>
      </c>
      <c r="M799" s="2"/>
    </row>
    <row r="800" spans="2:13" customFormat="1" x14ac:dyDescent="0.25">
      <c r="B800" s="50">
        <v>43328</v>
      </c>
      <c r="C800">
        <v>798</v>
      </c>
      <c r="D800" s="10">
        <v>2852.25</v>
      </c>
      <c r="E800" s="2">
        <f t="shared" si="106"/>
        <v>2.6364355391510679E-3</v>
      </c>
      <c r="F800" s="30">
        <f t="shared" si="107"/>
        <v>4.5974605650674229E-5</v>
      </c>
      <c r="G800" s="31">
        <f t="shared" si="108"/>
        <v>3.5418508291879478E-5</v>
      </c>
      <c r="H800" s="53">
        <f t="shared" si="109"/>
        <v>6.9382921130126541E-5</v>
      </c>
      <c r="I800" s="28">
        <f t="shared" si="110"/>
        <v>9.8362337201149437</v>
      </c>
      <c r="J800" s="25">
        <f t="shared" si="111"/>
        <v>10.052028579576323</v>
      </c>
      <c r="K800" s="44">
        <f t="shared" si="112"/>
        <v>0.15118764486883307</v>
      </c>
      <c r="L800" s="45">
        <f t="shared" si="113"/>
        <v>0.1962474617738888</v>
      </c>
      <c r="M800" s="2"/>
    </row>
    <row r="801" spans="2:13" customFormat="1" x14ac:dyDescent="0.25">
      <c r="B801" s="50">
        <v>43332</v>
      </c>
      <c r="C801">
        <v>799</v>
      </c>
      <c r="D801" s="10">
        <v>2861.75</v>
      </c>
      <c r="E801" s="2">
        <f t="shared" si="106"/>
        <v>3.330703830309405E-3</v>
      </c>
      <c r="F801" s="30">
        <f t="shared" si="107"/>
        <v>4.3768378573779955E-5</v>
      </c>
      <c r="G801" s="31">
        <f t="shared" si="108"/>
        <v>3.3492508426169083E-5</v>
      </c>
      <c r="H801" s="53">
        <f t="shared" si="109"/>
        <v>6.9507923520987816E-6</v>
      </c>
      <c r="I801" s="28">
        <f t="shared" si="110"/>
        <v>9.7831377002797808</v>
      </c>
      <c r="J801" s="25">
        <f t="shared" si="111"/>
        <v>9.9729628207065986</v>
      </c>
      <c r="K801" s="44">
        <f t="shared" si="112"/>
        <v>0.25346125140407894</v>
      </c>
      <c r="L801" s="45">
        <f t="shared" si="113"/>
        <v>0.33122595250494474</v>
      </c>
      <c r="M801" s="2"/>
    </row>
    <row r="802" spans="2:13" customFormat="1" x14ac:dyDescent="0.25">
      <c r="B802" s="50">
        <v>43333</v>
      </c>
      <c r="C802">
        <v>800</v>
      </c>
      <c r="D802" s="10">
        <v>2861.25</v>
      </c>
      <c r="E802" s="2">
        <f t="shared" si="106"/>
        <v>-1.747182667947934E-4</v>
      </c>
      <c r="F802" s="30">
        <f t="shared" si="107"/>
        <v>4.2105940312163119E-5</v>
      </c>
      <c r="G802" s="31">
        <f t="shared" si="108"/>
        <v>3.1977096448122488E-5</v>
      </c>
      <c r="H802" s="53">
        <f t="shared" si="109"/>
        <v>1.1093588005237742E-5</v>
      </c>
      <c r="I802" s="28">
        <f t="shared" si="110"/>
        <v>10.074596735110001</v>
      </c>
      <c r="J802" s="25">
        <f t="shared" si="111"/>
        <v>10.349536011881499</v>
      </c>
      <c r="K802" s="44">
        <f t="shared" si="112"/>
        <v>7.249920682321976E-4</v>
      </c>
      <c r="L802" s="45">
        <f t="shared" si="113"/>
        <v>9.5463554051258912E-4</v>
      </c>
      <c r="M802" s="2"/>
    </row>
    <row r="803" spans="2:13" customFormat="1" x14ac:dyDescent="0.25">
      <c r="B803" s="50">
        <v>43334</v>
      </c>
      <c r="C803">
        <v>801</v>
      </c>
      <c r="D803" s="10">
        <v>2858</v>
      </c>
      <c r="E803" s="2">
        <f t="shared" si="106"/>
        <v>-1.1358671909130625E-3</v>
      </c>
      <c r="F803" s="30">
        <f t="shared" si="107"/>
        <v>3.9670335697813316E-5</v>
      </c>
      <c r="G803" s="31">
        <f t="shared" si="108"/>
        <v>2.9815732690923719E-5</v>
      </c>
      <c r="H803" s="53">
        <f t="shared" si="109"/>
        <v>3.0526472751776604E-8</v>
      </c>
      <c r="I803" s="28">
        <f t="shared" si="110"/>
        <v>10.102383963369471</v>
      </c>
      <c r="J803" s="25">
        <f t="shared" si="111"/>
        <v>10.377202096478648</v>
      </c>
      <c r="K803" s="44">
        <f t="shared" si="112"/>
        <v>3.2522897845400613E-2</v>
      </c>
      <c r="L803" s="45">
        <f t="shared" si="113"/>
        <v>4.3272264638510222E-2</v>
      </c>
      <c r="M803" s="2"/>
    </row>
    <row r="804" spans="2:13" customFormat="1" x14ac:dyDescent="0.25">
      <c r="B804" s="50">
        <v>43335</v>
      </c>
      <c r="C804">
        <v>802</v>
      </c>
      <c r="D804" s="10">
        <v>2876.75</v>
      </c>
      <c r="E804" s="2">
        <f t="shared" si="106"/>
        <v>6.5605318404478655E-3</v>
      </c>
      <c r="F804" s="30">
        <f t="shared" si="107"/>
        <v>3.7558701705353168E-5</v>
      </c>
      <c r="G804" s="31">
        <f t="shared" si="108"/>
        <v>2.788582081201333E-5</v>
      </c>
      <c r="H804" s="53">
        <f t="shared" si="109"/>
        <v>1.2901942753927317E-6</v>
      </c>
      <c r="I804" s="28">
        <f t="shared" si="110"/>
        <v>9.043650576160184</v>
      </c>
      <c r="J804" s="25">
        <f t="shared" si="111"/>
        <v>8.9439347576425021</v>
      </c>
      <c r="K804" s="44">
        <f t="shared" si="112"/>
        <v>1.1459548939466075</v>
      </c>
      <c r="L804" s="45">
        <f t="shared" si="113"/>
        <v>1.543457455302452</v>
      </c>
      <c r="M804" s="2"/>
    </row>
    <row r="805" spans="2:13" customFormat="1" x14ac:dyDescent="0.25">
      <c r="B805" s="50">
        <v>43339</v>
      </c>
      <c r="C805">
        <v>803</v>
      </c>
      <c r="D805" s="10">
        <v>2899.25</v>
      </c>
      <c r="E805" s="2">
        <f t="shared" si="106"/>
        <v>7.8213261493004262E-3</v>
      </c>
      <c r="F805" s="30">
        <f t="shared" si="107"/>
        <v>3.9118601325463856E-5</v>
      </c>
      <c r="G805" s="31">
        <f t="shared" si="108"/>
        <v>2.8911124718640554E-5</v>
      </c>
      <c r="H805" s="53">
        <f t="shared" si="109"/>
        <v>4.3040578029530254E-5</v>
      </c>
      <c r="I805" s="28">
        <f t="shared" si="110"/>
        <v>8.5851259136508755</v>
      </c>
      <c r="J805" s="25">
        <f t="shared" si="111"/>
        <v>8.3353808492321946</v>
      </c>
      <c r="K805" s="44">
        <f t="shared" si="112"/>
        <v>1.563786553225015</v>
      </c>
      <c r="L805" s="45">
        <f t="shared" si="113"/>
        <v>2.1159032493221899</v>
      </c>
      <c r="M805" s="2"/>
    </row>
    <row r="806" spans="2:13" customFormat="1" x14ac:dyDescent="0.25">
      <c r="B806" s="50">
        <v>43340</v>
      </c>
      <c r="C806">
        <v>804</v>
      </c>
      <c r="D806" s="10">
        <v>2914.75</v>
      </c>
      <c r="E806" s="2">
        <f t="shared" si="106"/>
        <v>5.3462102267827884E-3</v>
      </c>
      <c r="F806" s="30">
        <f t="shared" si="107"/>
        <v>4.2050438029062599E-5</v>
      </c>
      <c r="G806" s="31">
        <f t="shared" si="108"/>
        <v>3.1093830296286852E-5</v>
      </c>
      <c r="H806" s="53">
        <f t="shared" si="109"/>
        <v>6.1173142733730629E-5</v>
      </c>
      <c r="I806" s="28">
        <f t="shared" si="110"/>
        <v>9.3969340708448073</v>
      </c>
      <c r="J806" s="25">
        <f t="shared" si="111"/>
        <v>9.4592845790678943</v>
      </c>
      <c r="K806" s="44">
        <f t="shared" si="112"/>
        <v>0.67970668389239675</v>
      </c>
      <c r="L806" s="45">
        <f t="shared" si="113"/>
        <v>0.91921656214770231</v>
      </c>
      <c r="M806" s="2"/>
    </row>
    <row r="807" spans="2:13" customFormat="1" x14ac:dyDescent="0.25">
      <c r="B807" s="50">
        <v>43341</v>
      </c>
      <c r="C807">
        <v>805</v>
      </c>
      <c r="D807" s="10">
        <v>2902</v>
      </c>
      <c r="E807" s="2">
        <f t="shared" si="106"/>
        <v>-4.3743031134745687E-3</v>
      </c>
      <c r="F807" s="30">
        <f t="shared" si="107"/>
        <v>4.2000840745474607E-5</v>
      </c>
      <c r="G807" s="31">
        <f t="shared" si="108"/>
        <v>3.0923888507980625E-5</v>
      </c>
      <c r="H807" s="53">
        <f t="shared" si="109"/>
        <v>2.8581963788956872E-5</v>
      </c>
      <c r="I807" s="28">
        <f t="shared" si="110"/>
        <v>9.6222460481785372</v>
      </c>
      <c r="J807" s="25">
        <f t="shared" si="111"/>
        <v>9.7652195615739501</v>
      </c>
      <c r="K807" s="44">
        <f t="shared" si="112"/>
        <v>0.4555748739533258</v>
      </c>
      <c r="L807" s="45">
        <f t="shared" si="113"/>
        <v>0.61876202029428473</v>
      </c>
      <c r="M807" s="2"/>
    </row>
    <row r="808" spans="2:13" customFormat="1" x14ac:dyDescent="0.25">
      <c r="B808" s="50">
        <v>43342</v>
      </c>
      <c r="C808">
        <v>806</v>
      </c>
      <c r="D808" s="10">
        <v>2902</v>
      </c>
      <c r="E808" s="2">
        <f t="shared" si="106"/>
        <v>0</v>
      </c>
      <c r="F808" s="30">
        <f t="shared" si="107"/>
        <v>4.1167841981303344E-5</v>
      </c>
      <c r="G808" s="31">
        <f t="shared" si="108"/>
        <v>3.0126272453147834E-5</v>
      </c>
      <c r="H808" s="53">
        <f t="shared" si="109"/>
        <v>1.9134527728553304E-5</v>
      </c>
      <c r="I808" s="28">
        <f t="shared" si="110"/>
        <v>10.097853140818781</v>
      </c>
      <c r="J808" s="25">
        <f t="shared" si="111"/>
        <v>10.41011292793686</v>
      </c>
      <c r="K808" s="44">
        <f t="shared" si="112"/>
        <v>0</v>
      </c>
      <c r="L808" s="45">
        <f t="shared" si="113"/>
        <v>0</v>
      </c>
      <c r="M808" s="2"/>
    </row>
    <row r="809" spans="2:13" customFormat="1" x14ac:dyDescent="0.25">
      <c r="B809" s="50">
        <v>43347</v>
      </c>
      <c r="C809">
        <v>807</v>
      </c>
      <c r="D809" s="10">
        <v>2888.25</v>
      </c>
      <c r="E809" s="2">
        <f t="shared" si="106"/>
        <v>-4.7381116471399039E-3</v>
      </c>
      <c r="F809" s="30">
        <f t="shared" si="107"/>
        <v>3.8814011672655875E-5</v>
      </c>
      <c r="G809" s="31">
        <f t="shared" si="108"/>
        <v>2.8088061982667621E-5</v>
      </c>
      <c r="H809" s="53">
        <f t="shared" si="109"/>
        <v>0</v>
      </c>
      <c r="I809" s="28">
        <f t="shared" si="110"/>
        <v>9.5783375564651756</v>
      </c>
      <c r="J809" s="25">
        <f t="shared" si="111"/>
        <v>9.6809045751287517</v>
      </c>
      <c r="K809" s="44">
        <f t="shared" si="112"/>
        <v>0.57839169447610661</v>
      </c>
      <c r="L809" s="45">
        <f t="shared" si="113"/>
        <v>0.79926133724056547</v>
      </c>
      <c r="M809" s="2"/>
    </row>
    <row r="810" spans="2:13" customFormat="1" x14ac:dyDescent="0.25">
      <c r="B810" s="50">
        <v>43348</v>
      </c>
      <c r="C810">
        <v>808</v>
      </c>
      <c r="D810" s="10">
        <v>2879</v>
      </c>
      <c r="E810" s="2">
        <f t="shared" si="106"/>
        <v>-3.2026313511641998E-3</v>
      </c>
      <c r="F810" s="30">
        <f t="shared" si="107"/>
        <v>3.8543923494454607E-5</v>
      </c>
      <c r="G810" s="31">
        <f t="shared" si="108"/>
        <v>2.7706595460047151E-5</v>
      </c>
      <c r="H810" s="53">
        <f t="shared" si="109"/>
        <v>2.2449701980762813E-5</v>
      </c>
      <c r="I810" s="28">
        <f t="shared" si="110"/>
        <v>9.8976040664146474</v>
      </c>
      <c r="J810" s="25">
        <f t="shared" si="111"/>
        <v>10.123644908704689</v>
      </c>
      <c r="K810" s="44">
        <f t="shared" si="112"/>
        <v>0.26610803056765875</v>
      </c>
      <c r="L810" s="45">
        <f t="shared" si="113"/>
        <v>0.37019516115757273</v>
      </c>
      <c r="M810" s="2"/>
    </row>
    <row r="811" spans="2:13" customFormat="1" x14ac:dyDescent="0.25">
      <c r="B811" s="50">
        <v>43349</v>
      </c>
      <c r="C811">
        <v>809</v>
      </c>
      <c r="D811" s="10">
        <v>2874.75</v>
      </c>
      <c r="E811" s="2">
        <f t="shared" si="106"/>
        <v>-1.4762070163251129E-3</v>
      </c>
      <c r="F811" s="30">
        <f t="shared" si="107"/>
        <v>3.7281301021453367E-5</v>
      </c>
      <c r="G811" s="31">
        <f t="shared" si="108"/>
        <v>2.6526022625851648E-5</v>
      </c>
      <c r="H811" s="53">
        <f t="shared" si="109"/>
        <v>1.0256847571459828E-5</v>
      </c>
      <c r="I811" s="28">
        <f t="shared" si="110"/>
        <v>10.138566118957604</v>
      </c>
      <c r="J811" s="25">
        <f t="shared" si="111"/>
        <v>10.455231516268938</v>
      </c>
      <c r="K811" s="44">
        <f t="shared" si="112"/>
        <v>5.8452551154088969E-2</v>
      </c>
      <c r="L811" s="45">
        <f t="shared" si="113"/>
        <v>8.2152804654690548E-2</v>
      </c>
      <c r="M811" s="2"/>
    </row>
    <row r="812" spans="2:13" customFormat="1" x14ac:dyDescent="0.25">
      <c r="B812" s="50">
        <v>43353</v>
      </c>
      <c r="C812">
        <v>810</v>
      </c>
      <c r="D812" s="10">
        <v>2889.75</v>
      </c>
      <c r="E812" s="2">
        <f t="shared" si="106"/>
        <v>5.2178450300026085E-3</v>
      </c>
      <c r="F812" s="30">
        <f t="shared" si="107"/>
        <v>3.5458539694049086E-5</v>
      </c>
      <c r="G812" s="31">
        <f t="shared" si="108"/>
        <v>2.487882332308935E-5</v>
      </c>
      <c r="H812" s="53">
        <f t="shared" si="109"/>
        <v>2.1791871550474922E-6</v>
      </c>
      <c r="I812" s="28">
        <f t="shared" si="110"/>
        <v>9.4793227508713827</v>
      </c>
      <c r="J812" s="25">
        <f t="shared" si="111"/>
        <v>9.5071529726609096</v>
      </c>
      <c r="K812" s="44">
        <f t="shared" si="112"/>
        <v>0.76782368907572851</v>
      </c>
      <c r="L812" s="45">
        <f t="shared" si="113"/>
        <v>1.0943406126388344</v>
      </c>
      <c r="M812" s="2"/>
    </row>
    <row r="813" spans="2:13" customFormat="1" x14ac:dyDescent="0.25">
      <c r="B813" s="50">
        <v>43354</v>
      </c>
      <c r="C813">
        <v>811</v>
      </c>
      <c r="D813" s="10">
        <v>2888.5</v>
      </c>
      <c r="E813" s="2">
        <f t="shared" si="106"/>
        <v>-4.3256337053378319E-4</v>
      </c>
      <c r="F813" s="30">
        <f t="shared" si="107"/>
        <v>3.5888361580292691E-5</v>
      </c>
      <c r="G813" s="31">
        <f t="shared" si="108"/>
        <v>2.5037616616809232E-5</v>
      </c>
      <c r="H813" s="53">
        <f t="shared" si="109"/>
        <v>2.7225906757122923E-5</v>
      </c>
      <c r="I813" s="28">
        <f t="shared" si="110"/>
        <v>10.229883807258746</v>
      </c>
      <c r="J813" s="25">
        <f t="shared" si="111"/>
        <v>10.587658001173448</v>
      </c>
      <c r="K813" s="44">
        <f t="shared" si="112"/>
        <v>5.2136977362124822E-3</v>
      </c>
      <c r="L813" s="45">
        <f t="shared" si="113"/>
        <v>7.473198123895239E-3</v>
      </c>
      <c r="M813" s="2"/>
    </row>
    <row r="814" spans="2:13" customFormat="1" x14ac:dyDescent="0.25">
      <c r="B814" s="50">
        <v>43355</v>
      </c>
      <c r="C814">
        <v>812</v>
      </c>
      <c r="D814" s="10">
        <v>2905.25</v>
      </c>
      <c r="E814" s="2">
        <f t="shared" si="106"/>
        <v>5.7988575385147997E-3</v>
      </c>
      <c r="F814" s="30">
        <f t="shared" si="107"/>
        <v>3.402467602854184E-5</v>
      </c>
      <c r="G814" s="31">
        <f t="shared" si="108"/>
        <v>2.3356341222318672E-5</v>
      </c>
      <c r="H814" s="53">
        <f t="shared" si="109"/>
        <v>1.8711106952754702E-7</v>
      </c>
      <c r="I814" s="28">
        <f t="shared" si="110"/>
        <v>9.3001197864577936</v>
      </c>
      <c r="J814" s="25">
        <f t="shared" si="111"/>
        <v>9.224915308918078</v>
      </c>
      <c r="K814" s="44">
        <f t="shared" si="112"/>
        <v>0.98830474458542628</v>
      </c>
      <c r="L814" s="45">
        <f t="shared" si="113"/>
        <v>1.4397267291101712</v>
      </c>
      <c r="M814" s="2"/>
    </row>
    <row r="815" spans="2:13" customFormat="1" x14ac:dyDescent="0.25">
      <c r="B815" s="50">
        <v>43356</v>
      </c>
      <c r="C815">
        <v>813</v>
      </c>
      <c r="D815" s="10">
        <v>2906.25</v>
      </c>
      <c r="E815" s="2">
        <f t="shared" si="106"/>
        <v>3.4420445744772393E-4</v>
      </c>
      <c r="F815" s="30">
        <f t="shared" si="107"/>
        <v>3.5117171133815834E-5</v>
      </c>
      <c r="G815" s="31">
        <f t="shared" si="108"/>
        <v>2.4051191612310664E-5</v>
      </c>
      <c r="H815" s="53">
        <f t="shared" si="109"/>
        <v>3.362674875198992E-5</v>
      </c>
      <c r="I815" s="28">
        <f t="shared" si="110"/>
        <v>10.253446586682964</v>
      </c>
      <c r="J815" s="25">
        <f t="shared" si="111"/>
        <v>10.630399992954748</v>
      </c>
      <c r="K815" s="44">
        <f t="shared" si="112"/>
        <v>3.3737543401608358E-3</v>
      </c>
      <c r="L815" s="45">
        <f t="shared" si="113"/>
        <v>4.9260223957568652E-3</v>
      </c>
      <c r="M815" s="2"/>
    </row>
    <row r="816" spans="2:13" customFormat="1" x14ac:dyDescent="0.25">
      <c r="B816" s="50">
        <v>43360</v>
      </c>
      <c r="C816">
        <v>814</v>
      </c>
      <c r="D816" s="10">
        <v>2906.5</v>
      </c>
      <c r="E816" s="2">
        <f t="shared" si="106"/>
        <v>8.6021505376344081E-5</v>
      </c>
      <c r="F816" s="30">
        <f t="shared" si="107"/>
        <v>3.3317079570254824E-5</v>
      </c>
      <c r="G816" s="31">
        <f t="shared" si="108"/>
        <v>2.2432009877173262E-5</v>
      </c>
      <c r="H816" s="53">
        <f t="shared" si="109"/>
        <v>1.1847670852688199E-7</v>
      </c>
      <c r="I816" s="28">
        <f t="shared" si="110"/>
        <v>10.309218293178386</v>
      </c>
      <c r="J816" s="25">
        <f t="shared" si="111"/>
        <v>10.704691734464978</v>
      </c>
      <c r="K816" s="44">
        <f t="shared" si="112"/>
        <v>2.2209928008872588E-4</v>
      </c>
      <c r="L816" s="45">
        <f t="shared" si="113"/>
        <v>3.2987233100063417E-4</v>
      </c>
      <c r="M816" s="2"/>
    </row>
    <row r="817" spans="2:13" customFormat="1" x14ac:dyDescent="0.25">
      <c r="B817" s="50">
        <v>43361</v>
      </c>
      <c r="C817">
        <v>815</v>
      </c>
      <c r="D817" s="10">
        <v>2910</v>
      </c>
      <c r="E817" s="2">
        <f t="shared" si="106"/>
        <v>1.2041974883880955E-3</v>
      </c>
      <c r="F817" s="30">
        <f t="shared" si="107"/>
        <v>3.1669524280692737E-5</v>
      </c>
      <c r="G817" s="31">
        <f t="shared" si="108"/>
        <v>2.091485984369725E-5</v>
      </c>
      <c r="H817" s="53">
        <f t="shared" si="109"/>
        <v>7.3996993872123934E-9</v>
      </c>
      <c r="I817" s="28">
        <f t="shared" si="110"/>
        <v>10.314367484578016</v>
      </c>
      <c r="J817" s="25">
        <f t="shared" si="111"/>
        <v>10.705717577180291</v>
      </c>
      <c r="K817" s="44">
        <f t="shared" si="112"/>
        <v>4.5788234082323832E-2</v>
      </c>
      <c r="L817" s="45">
        <f t="shared" si="113"/>
        <v>6.9333077145969327E-2</v>
      </c>
      <c r="M817" s="2"/>
    </row>
    <row r="818" spans="2:13" customFormat="1" x14ac:dyDescent="0.25">
      <c r="B818" s="50">
        <v>43362</v>
      </c>
      <c r="C818">
        <v>816</v>
      </c>
      <c r="D818" s="10">
        <v>2934</v>
      </c>
      <c r="E818" s="2">
        <f t="shared" si="106"/>
        <v>8.2474226804123713E-3</v>
      </c>
      <c r="F818" s="30">
        <f t="shared" si="107"/>
        <v>3.0290369698390157E-5</v>
      </c>
      <c r="G818" s="31">
        <f t="shared" si="108"/>
        <v>1.9597959635756288E-5</v>
      </c>
      <c r="H818" s="53">
        <f t="shared" si="109"/>
        <v>1.4500915910401974E-6</v>
      </c>
      <c r="I818" s="28">
        <f t="shared" si="110"/>
        <v>8.1590831484515576</v>
      </c>
      <c r="J818" s="25">
        <f t="shared" si="111"/>
        <v>7.369316602398035</v>
      </c>
      <c r="K818" s="44">
        <f t="shared" si="112"/>
        <v>2.2455975792529017</v>
      </c>
      <c r="L818" s="45">
        <f t="shared" si="113"/>
        <v>3.4707684949650877</v>
      </c>
      <c r="M818" s="2"/>
    </row>
    <row r="819" spans="2:13" customFormat="1" x14ac:dyDescent="0.25">
      <c r="B819" s="50">
        <v>43363</v>
      </c>
      <c r="C819">
        <v>817</v>
      </c>
      <c r="D819" s="10">
        <v>2943</v>
      </c>
      <c r="E819" s="2">
        <f t="shared" si="106"/>
        <v>3.0674846625766872E-3</v>
      </c>
      <c r="F819" s="30">
        <f t="shared" si="107"/>
        <v>3.4586708393041164E-5</v>
      </c>
      <c r="G819" s="31">
        <f t="shared" si="108"/>
        <v>2.2873979622419973E-5</v>
      </c>
      <c r="H819" s="53">
        <f t="shared" si="109"/>
        <v>6.8019980869380388E-5</v>
      </c>
      <c r="I819" s="28">
        <f t="shared" si="110"/>
        <v>9.9999868171392219</v>
      </c>
      <c r="J819" s="25">
        <f t="shared" si="111"/>
        <v>10.274149597150107</v>
      </c>
      <c r="K819" s="44">
        <f t="shared" si="112"/>
        <v>0.27205428305621576</v>
      </c>
      <c r="L819" s="45">
        <f t="shared" si="113"/>
        <v>0.41136095731765504</v>
      </c>
      <c r="M819" s="2"/>
    </row>
    <row r="820" spans="2:13" customFormat="1" x14ac:dyDescent="0.25">
      <c r="B820" s="50">
        <v>43367</v>
      </c>
      <c r="C820">
        <v>818</v>
      </c>
      <c r="D820" s="10">
        <v>2921.25</v>
      </c>
      <c r="E820" s="2">
        <f t="shared" si="106"/>
        <v>-7.3904179408766568E-3</v>
      </c>
      <c r="F820" s="30">
        <f t="shared" si="107"/>
        <v>3.3609109382807062E-5</v>
      </c>
      <c r="G820" s="31">
        <f t="shared" si="108"/>
        <v>2.1963029868365695E-5</v>
      </c>
      <c r="H820" s="53">
        <f t="shared" si="109"/>
        <v>9.4094621551432133E-6</v>
      </c>
      <c r="I820" s="28">
        <f t="shared" si="110"/>
        <v>8.6756100326553724</v>
      </c>
      <c r="J820" s="25">
        <f t="shared" si="111"/>
        <v>8.2393219923816368</v>
      </c>
      <c r="K820" s="44">
        <f t="shared" si="112"/>
        <v>1.625103382500575</v>
      </c>
      <c r="L820" s="45">
        <f t="shared" si="113"/>
        <v>2.4868279863107885</v>
      </c>
      <c r="M820" s="2"/>
    </row>
    <row r="821" spans="2:13" customFormat="1" x14ac:dyDescent="0.25">
      <c r="B821" s="50">
        <v>43368</v>
      </c>
      <c r="C821">
        <v>819</v>
      </c>
      <c r="D821" s="10">
        <v>2911.5</v>
      </c>
      <c r="E821" s="2">
        <f t="shared" si="106"/>
        <v>-3.337612323491656E-3</v>
      </c>
      <c r="F821" s="30">
        <f t="shared" si="107"/>
        <v>3.6489524815604138E-5</v>
      </c>
      <c r="G821" s="31">
        <f t="shared" si="108"/>
        <v>2.4172339613473172E-5</v>
      </c>
      <c r="H821" s="53">
        <f t="shared" si="109"/>
        <v>5.4618277340831566E-5</v>
      </c>
      <c r="I821" s="28">
        <f t="shared" si="110"/>
        <v>9.91320166075052</v>
      </c>
      <c r="J821" s="25">
        <f t="shared" si="111"/>
        <v>10.169458465547883</v>
      </c>
      <c r="K821" s="44">
        <f t="shared" si="112"/>
        <v>0.30528366916851934</v>
      </c>
      <c r="L821" s="45">
        <f t="shared" si="113"/>
        <v>0.46084310414513419</v>
      </c>
      <c r="M821" s="2"/>
    </row>
    <row r="822" spans="2:13" customFormat="1" x14ac:dyDescent="0.25">
      <c r="B822" s="50">
        <v>43369</v>
      </c>
      <c r="C822">
        <v>820</v>
      </c>
      <c r="D822" s="10">
        <v>2920</v>
      </c>
      <c r="E822" s="2">
        <f t="shared" si="106"/>
        <v>2.9194573244032285E-3</v>
      </c>
      <c r="F822" s="30">
        <f t="shared" si="107"/>
        <v>3.5485180841370656E-5</v>
      </c>
      <c r="G822" s="31">
        <f t="shared" si="108"/>
        <v>2.3290605831238291E-5</v>
      </c>
      <c r="H822" s="53">
        <f t="shared" si="109"/>
        <v>1.113965602192337E-5</v>
      </c>
      <c r="I822" s="28">
        <f t="shared" si="110"/>
        <v>10.006204107985329</v>
      </c>
      <c r="J822" s="25">
        <f t="shared" si="111"/>
        <v>10.30150900787876</v>
      </c>
      <c r="K822" s="44">
        <f t="shared" si="112"/>
        <v>0.24019128173851062</v>
      </c>
      <c r="L822" s="45">
        <f t="shared" si="113"/>
        <v>0.3659514540227185</v>
      </c>
      <c r="M822" s="2"/>
    </row>
    <row r="823" spans="2:13" customFormat="1" x14ac:dyDescent="0.25">
      <c r="B823" s="50">
        <v>43370</v>
      </c>
      <c r="C823">
        <v>821</v>
      </c>
      <c r="D823" s="10">
        <v>2919</v>
      </c>
      <c r="E823" s="2">
        <f t="shared" si="106"/>
        <v>-3.4246575342465754E-4</v>
      </c>
      <c r="F823" s="30">
        <f t="shared" si="107"/>
        <v>3.4352917178394057E-5</v>
      </c>
      <c r="G823" s="31">
        <f t="shared" si="108"/>
        <v>2.2291510509748204E-5</v>
      </c>
      <c r="H823" s="53">
        <f t="shared" si="109"/>
        <v>8.5232310690116585E-6</v>
      </c>
      <c r="I823" s="28">
        <f t="shared" si="110"/>
        <v>10.275409561497147</v>
      </c>
      <c r="J823" s="25">
        <f t="shared" si="111"/>
        <v>10.706043325615317</v>
      </c>
      <c r="K823" s="44">
        <f t="shared" si="112"/>
        <v>3.4140562695060507E-3</v>
      </c>
      <c r="L823" s="45">
        <f t="shared" si="113"/>
        <v>5.2613209956063724E-3</v>
      </c>
      <c r="M823" s="2"/>
    </row>
    <row r="824" spans="2:13" customFormat="1" x14ac:dyDescent="0.25">
      <c r="B824" s="50">
        <v>43374</v>
      </c>
      <c r="C824">
        <v>822</v>
      </c>
      <c r="D824" s="10">
        <v>2928.5</v>
      </c>
      <c r="E824" s="2">
        <f t="shared" si="106"/>
        <v>3.2545392257622473E-3</v>
      </c>
      <c r="F824" s="30">
        <f t="shared" si="107"/>
        <v>3.2621420251909747E-5</v>
      </c>
      <c r="G824" s="31">
        <f t="shared" si="108"/>
        <v>2.0791300247132164E-5</v>
      </c>
      <c r="H824" s="53">
        <f t="shared" si="109"/>
        <v>1.1728279226871834E-7</v>
      </c>
      <c r="I824" s="28">
        <f t="shared" si="110"/>
        <v>10.005846007867214</v>
      </c>
      <c r="J824" s="25">
        <f t="shared" si="111"/>
        <v>10.271530838297451</v>
      </c>
      <c r="K824" s="44">
        <f t="shared" si="112"/>
        <v>0.32469541455372541</v>
      </c>
      <c r="L824" s="45">
        <f t="shared" si="113"/>
        <v>0.50944507780296877</v>
      </c>
      <c r="M824" s="2"/>
    </row>
    <row r="825" spans="2:13" customFormat="1" x14ac:dyDescent="0.25">
      <c r="B825" s="50">
        <v>43375</v>
      </c>
      <c r="C825">
        <v>823</v>
      </c>
      <c r="D825" s="10">
        <v>2931.5</v>
      </c>
      <c r="E825" s="2">
        <f t="shared" si="106"/>
        <v>1.0244152296397474E-3</v>
      </c>
      <c r="F825" s="30">
        <f t="shared" si="107"/>
        <v>3.1919087894540554E-5</v>
      </c>
      <c r="G825" s="31">
        <f t="shared" si="108"/>
        <v>2.0101262391754052E-5</v>
      </c>
      <c r="H825" s="53">
        <f t="shared" si="109"/>
        <v>1.0592025572025128E-5</v>
      </c>
      <c r="I825" s="28">
        <f t="shared" si="110"/>
        <v>10.31942864903659</v>
      </c>
      <c r="J825" s="25">
        <f t="shared" si="111"/>
        <v>10.762520941449127</v>
      </c>
      <c r="K825" s="44">
        <f t="shared" si="112"/>
        <v>3.2877711486779378E-2</v>
      </c>
      <c r="L825" s="45">
        <f t="shared" si="113"/>
        <v>5.2206997862400552E-2</v>
      </c>
      <c r="M825" s="2"/>
    </row>
    <row r="826" spans="2:13" customFormat="1" x14ac:dyDescent="0.25">
      <c r="B826" s="50">
        <v>43376</v>
      </c>
      <c r="C826">
        <v>824</v>
      </c>
      <c r="D826" s="10">
        <v>2907.75</v>
      </c>
      <c r="E826" s="2">
        <f t="shared" si="106"/>
        <v>-8.1016544431178582E-3</v>
      </c>
      <c r="F826" s="30">
        <f t="shared" si="107"/>
        <v>3.0484088476998966E-5</v>
      </c>
      <c r="G826" s="31">
        <f t="shared" si="108"/>
        <v>1.8812299366905813E-5</v>
      </c>
      <c r="H826" s="53">
        <f t="shared" si="109"/>
        <v>1.0494265627178565E-6</v>
      </c>
      <c r="I826" s="28">
        <f t="shared" si="110"/>
        <v>8.2451560405431046</v>
      </c>
      <c r="J826" s="25">
        <f t="shared" si="111"/>
        <v>7.3919628840119653</v>
      </c>
      <c r="K826" s="44">
        <f t="shared" si="112"/>
        <v>2.153149659213724</v>
      </c>
      <c r="L826" s="45">
        <f t="shared" si="113"/>
        <v>3.4890367963821673</v>
      </c>
      <c r="M826" s="2"/>
    </row>
    <row r="827" spans="2:13" customFormat="1" x14ac:dyDescent="0.25">
      <c r="B827" s="50">
        <v>43377</v>
      </c>
      <c r="C827">
        <v>825</v>
      </c>
      <c r="D827" s="10">
        <v>2894</v>
      </c>
      <c r="E827" s="2">
        <f t="shared" si="106"/>
        <v>-4.7287421545868799E-3</v>
      </c>
      <c r="F827" s="30">
        <f t="shared" si="107"/>
        <v>3.4564272360792756E-5</v>
      </c>
      <c r="G827" s="31">
        <f t="shared" si="108"/>
        <v>2.1980238487996092E-5</v>
      </c>
      <c r="H827" s="53">
        <f t="shared" si="109"/>
        <v>6.5636804715691333E-5</v>
      </c>
      <c r="I827" s="28">
        <f t="shared" si="110"/>
        <v>9.6257502314705281</v>
      </c>
      <c r="J827" s="25">
        <f t="shared" si="111"/>
        <v>9.7080437494827319</v>
      </c>
      <c r="K827" s="44">
        <f t="shared" si="112"/>
        <v>0.64693976864768876</v>
      </c>
      <c r="L827" s="45">
        <f t="shared" si="113"/>
        <v>1.0173230093376293</v>
      </c>
      <c r="M827" s="2"/>
    </row>
    <row r="828" spans="2:13" customFormat="1" x14ac:dyDescent="0.25">
      <c r="B828" s="50">
        <v>43381</v>
      </c>
      <c r="C828">
        <v>826</v>
      </c>
      <c r="D828" s="10">
        <v>2888.25</v>
      </c>
      <c r="E828" s="2">
        <f t="shared" si="106"/>
        <v>-1.986869384934347E-3</v>
      </c>
      <c r="F828" s="30">
        <f t="shared" si="107"/>
        <v>3.466877073510596E-5</v>
      </c>
      <c r="G828" s="31">
        <f t="shared" si="108"/>
        <v>2.2005999289343632E-5</v>
      </c>
      <c r="H828" s="53">
        <f t="shared" si="109"/>
        <v>2.2361002364566969E-5</v>
      </c>
      <c r="I828" s="28">
        <f t="shared" si="110"/>
        <v>10.155803648294631</v>
      </c>
      <c r="J828" s="25">
        <f t="shared" si="111"/>
        <v>10.544805731265736</v>
      </c>
      <c r="K828" s="44">
        <f t="shared" si="112"/>
        <v>0.11386760675630068</v>
      </c>
      <c r="L828" s="45">
        <f t="shared" si="113"/>
        <v>0.17938971554457123</v>
      </c>
      <c r="M828" s="2"/>
    </row>
    <row r="829" spans="2:13" customFormat="1" x14ac:dyDescent="0.25">
      <c r="B829" s="50">
        <v>43382</v>
      </c>
      <c r="C829">
        <v>827</v>
      </c>
      <c r="D829" s="10">
        <v>2781</v>
      </c>
      <c r="E829" s="2">
        <f t="shared" si="106"/>
        <v>-3.7133212152687611E-2</v>
      </c>
      <c r="F829" s="30">
        <f t="shared" si="107"/>
        <v>3.3228313266514618E-5</v>
      </c>
      <c r="G829" s="31">
        <f t="shared" si="108"/>
        <v>2.0784251170501653E-5</v>
      </c>
      <c r="H829" s="53">
        <f t="shared" si="109"/>
        <v>3.9476499527893907E-6</v>
      </c>
      <c r="I829" s="28">
        <f t="shared" si="110"/>
        <v>-31.184895650680001</v>
      </c>
      <c r="J829" s="25">
        <f t="shared" si="111"/>
        <v>-55.561005114803834</v>
      </c>
      <c r="K829" s="44">
        <f t="shared" si="112"/>
        <v>41.497003886924645</v>
      </c>
      <c r="L829" s="45">
        <f t="shared" si="113"/>
        <v>66.342320128111993</v>
      </c>
      <c r="M829" s="2"/>
    </row>
    <row r="830" spans="2:13" customFormat="1" x14ac:dyDescent="0.25">
      <c r="B830" s="50">
        <v>43383</v>
      </c>
      <c r="C830">
        <v>828</v>
      </c>
      <c r="D830" s="10">
        <v>2745.5</v>
      </c>
      <c r="E830" s="2">
        <f t="shared" si="106"/>
        <v>-1.2765192376842862E-2</v>
      </c>
      <c r="F830" s="30">
        <f t="shared" si="107"/>
        <v>1.4657805839855923E-4</v>
      </c>
      <c r="G830" s="31">
        <f t="shared" si="108"/>
        <v>1.1266670011866222E-4</v>
      </c>
      <c r="H830" s="53">
        <f t="shared" si="109"/>
        <v>1.378875444776507E-3</v>
      </c>
      <c r="I830" s="28">
        <f t="shared" si="110"/>
        <v>7.7162571644934896</v>
      </c>
      <c r="J830" s="25">
        <f t="shared" si="111"/>
        <v>7.6447740977047705</v>
      </c>
      <c r="K830" s="44">
        <f t="shared" si="112"/>
        <v>1.1116952850796449</v>
      </c>
      <c r="L830" s="45">
        <f t="shared" si="113"/>
        <v>1.4463025565334358</v>
      </c>
      <c r="M830" s="2"/>
    </row>
    <row r="831" spans="2:13" customFormat="1" x14ac:dyDescent="0.25">
      <c r="B831" s="50">
        <v>43384</v>
      </c>
      <c r="C831">
        <v>829</v>
      </c>
      <c r="D831" s="10">
        <v>2768.5</v>
      </c>
      <c r="E831" s="2">
        <f t="shared" si="106"/>
        <v>8.3773447459479147E-3</v>
      </c>
      <c r="F831" s="30">
        <f t="shared" si="107"/>
        <v>1.4833859987388974E-4</v>
      </c>
      <c r="G831" s="31">
        <f t="shared" si="108"/>
        <v>1.1606865522333143E-4</v>
      </c>
      <c r="H831" s="53">
        <f t="shared" si="109"/>
        <v>1.6295013641780712E-4</v>
      </c>
      <c r="I831" s="28">
        <f t="shared" si="110"/>
        <v>8.3429069028475364</v>
      </c>
      <c r="J831" s="25">
        <f t="shared" si="111"/>
        <v>8.4566873658069426</v>
      </c>
      <c r="K831" s="44">
        <f t="shared" si="112"/>
        <v>0.47310615748109169</v>
      </c>
      <c r="L831" s="45">
        <f t="shared" si="113"/>
        <v>0.60464132075473542</v>
      </c>
      <c r="M831" s="2"/>
    </row>
    <row r="832" spans="2:13" customFormat="1" x14ac:dyDescent="0.25">
      <c r="B832" s="50">
        <v>43388</v>
      </c>
      <c r="C832">
        <v>830</v>
      </c>
      <c r="D832" s="10">
        <v>2817.75</v>
      </c>
      <c r="E832" s="2">
        <f t="shared" si="106"/>
        <v>1.7789416651616399E-2</v>
      </c>
      <c r="F832" s="30">
        <f t="shared" si="107"/>
        <v>1.4220441615976634E-4</v>
      </c>
      <c r="G832" s="31">
        <f t="shared" si="108"/>
        <v>1.1296402515855093E-4</v>
      </c>
      <c r="H832" s="53">
        <f t="shared" si="109"/>
        <v>7.0179904992461131E-5</v>
      </c>
      <c r="I832" s="28">
        <f t="shared" si="110"/>
        <v>6.6328334729213161</v>
      </c>
      <c r="J832" s="25">
        <f t="shared" si="111"/>
        <v>6.2869887034706835</v>
      </c>
      <c r="K832" s="44">
        <f t="shared" si="112"/>
        <v>2.225411512180191</v>
      </c>
      <c r="L832" s="45">
        <f t="shared" si="113"/>
        <v>2.8014524478977614</v>
      </c>
      <c r="M832" s="2"/>
    </row>
    <row r="833" spans="2:13" customFormat="1" x14ac:dyDescent="0.25">
      <c r="B833" s="50">
        <v>43389</v>
      </c>
      <c r="C833">
        <v>831</v>
      </c>
      <c r="D833" s="10">
        <v>2816.25</v>
      </c>
      <c r="E833" s="2">
        <f t="shared" si="106"/>
        <v>-5.3233963268565349E-4</v>
      </c>
      <c r="F833" s="30">
        <f t="shared" si="107"/>
        <v>1.5716015859431397E-4</v>
      </c>
      <c r="G833" s="31">
        <f t="shared" si="108"/>
        <v>1.2673188989135694E-4</v>
      </c>
      <c r="H833" s="53">
        <f t="shared" si="109"/>
        <v>3.1646334480480679E-4</v>
      </c>
      <c r="I833" s="28">
        <f t="shared" si="110"/>
        <v>8.7564419905023794</v>
      </c>
      <c r="J833" s="25">
        <f t="shared" si="111"/>
        <v>8.9712007038320092</v>
      </c>
      <c r="K833" s="44">
        <f t="shared" si="112"/>
        <v>1.8031636456884393E-3</v>
      </c>
      <c r="L833" s="45">
        <f t="shared" si="113"/>
        <v>2.2361024109309306E-3</v>
      </c>
      <c r="M833" s="2"/>
    </row>
    <row r="834" spans="2:13" customFormat="1" x14ac:dyDescent="0.25">
      <c r="B834" s="50">
        <v>43390</v>
      </c>
      <c r="C834">
        <v>832</v>
      </c>
      <c r="D834" s="10">
        <v>2772.25</v>
      </c>
      <c r="E834" s="2">
        <f t="shared" si="106"/>
        <v>-1.5623612960497114E-2</v>
      </c>
      <c r="F834" s="30">
        <f t="shared" si="107"/>
        <v>1.4440410754831939E-4</v>
      </c>
      <c r="G834" s="31">
        <f t="shared" si="108"/>
        <v>1.1817694284109108E-4</v>
      </c>
      <c r="H834" s="53">
        <f t="shared" si="109"/>
        <v>2.8338548452789648E-7</v>
      </c>
      <c r="I834" s="28">
        <f t="shared" si="110"/>
        <v>7.1525185799338251</v>
      </c>
      <c r="J834" s="25">
        <f t="shared" si="111"/>
        <v>6.9778037927499925</v>
      </c>
      <c r="K834" s="44">
        <f t="shared" si="112"/>
        <v>1.690376306350811</v>
      </c>
      <c r="L834" s="45">
        <f t="shared" si="113"/>
        <v>2.0655237482970223</v>
      </c>
      <c r="M834" s="2"/>
    </row>
    <row r="835" spans="2:13" customFormat="1" x14ac:dyDescent="0.25">
      <c r="B835" s="50">
        <v>43391</v>
      </c>
      <c r="C835">
        <v>833</v>
      </c>
      <c r="D835" s="10">
        <v>2767.5</v>
      </c>
      <c r="E835" s="2">
        <f t="shared" si="106"/>
        <v>-1.7134096852736947E-3</v>
      </c>
      <c r="F835" s="30">
        <f t="shared" si="107"/>
        <v>1.5312723747550169E-4</v>
      </c>
      <c r="G835" s="31">
        <f t="shared" si="108"/>
        <v>1.2669615656047051E-4</v>
      </c>
      <c r="H835" s="53">
        <f t="shared" si="109"/>
        <v>2.4409728193941342E-4</v>
      </c>
      <c r="I835" s="28">
        <f t="shared" si="110"/>
        <v>8.7650692513649702</v>
      </c>
      <c r="J835" s="25">
        <f t="shared" si="111"/>
        <v>8.9505470475036653</v>
      </c>
      <c r="K835" s="44">
        <f t="shared" si="112"/>
        <v>1.9172113322160504E-2</v>
      </c>
      <c r="L835" s="45">
        <f t="shared" si="113"/>
        <v>2.3171758554400134E-2</v>
      </c>
      <c r="M835" s="2"/>
    </row>
    <row r="836" spans="2:13" customFormat="1" x14ac:dyDescent="0.25">
      <c r="B836" s="50">
        <v>43395</v>
      </c>
      <c r="C836">
        <v>834</v>
      </c>
      <c r="D836" s="10">
        <v>2746.25</v>
      </c>
      <c r="E836" s="2">
        <f t="shared" ref="E836:E899" si="114">(D836-D835)/D835</f>
        <v>-7.6784101174345075E-3</v>
      </c>
      <c r="F836" s="30">
        <f t="shared" si="107"/>
        <v>1.4095487469493299E-4</v>
      </c>
      <c r="G836" s="31">
        <f t="shared" si="108"/>
        <v>1.1832307587130513E-4</v>
      </c>
      <c r="H836" s="53">
        <f t="shared" si="109"/>
        <v>2.9357727495897014E-6</v>
      </c>
      <c r="I836" s="28">
        <f t="shared" si="110"/>
        <v>8.4487951766843103</v>
      </c>
      <c r="J836" s="25">
        <f t="shared" si="111"/>
        <v>8.5438120843999652</v>
      </c>
      <c r="K836" s="44">
        <f t="shared" si="112"/>
        <v>0.41827557974935375</v>
      </c>
      <c r="L836" s="45">
        <f t="shared" si="113"/>
        <v>0.49827965929187512</v>
      </c>
      <c r="M836" s="2"/>
    </row>
    <row r="837" spans="2:13" customFormat="1" x14ac:dyDescent="0.25">
      <c r="B837" s="50">
        <v>43396</v>
      </c>
      <c r="C837">
        <v>835</v>
      </c>
      <c r="D837" s="10">
        <v>2664.25</v>
      </c>
      <c r="E837" s="2">
        <f t="shared" si="114"/>
        <v>-2.9858898497951751E-2</v>
      </c>
      <c r="F837" s="30">
        <f t="shared" si="107"/>
        <v>1.3454852868305086E-4</v>
      </c>
      <c r="G837" s="31">
        <f t="shared" si="108"/>
        <v>1.1430669594121964E-4</v>
      </c>
      <c r="H837" s="53">
        <f t="shared" si="109"/>
        <v>5.8957981931520609E-5</v>
      </c>
      <c r="I837" s="28">
        <f t="shared" si="110"/>
        <v>2.2873234915103131</v>
      </c>
      <c r="J837" s="25">
        <f t="shared" si="111"/>
        <v>1.2769614222946668</v>
      </c>
      <c r="K837" s="44">
        <f t="shared" si="112"/>
        <v>6.6262621244352173</v>
      </c>
      <c r="L837" s="45">
        <f t="shared" si="113"/>
        <v>7.7996639844218087</v>
      </c>
      <c r="M837" s="2"/>
    </row>
    <row r="838" spans="2:13" customFormat="1" x14ac:dyDescent="0.25">
      <c r="B838" s="50">
        <v>43397</v>
      </c>
      <c r="C838">
        <v>836</v>
      </c>
      <c r="D838" s="10">
        <v>2688.25</v>
      </c>
      <c r="E838" s="2">
        <f t="shared" si="114"/>
        <v>9.008163648306278E-3</v>
      </c>
      <c r="F838" s="30">
        <f t="shared" ref="F838:F901" si="115">omega9+alpha9*E837^2+beta9*F837</f>
        <v>1.9815150795520262E-4</v>
      </c>
      <c r="G838" s="31">
        <f t="shared" ref="G838:G901" si="116">omega10+alpha10*E837^2+beta10*G837</f>
        <v>1.6689180177780302E-4</v>
      </c>
      <c r="H838" s="53">
        <f t="shared" ref="H838:H901" si="117">E837^2</f>
        <v>8.9155381951098534E-4</v>
      </c>
      <c r="I838" s="28">
        <f t="shared" ref="I838:I901" si="118">-LN(F838)-(E838^2)/F838</f>
        <v>8.1169585939863467</v>
      </c>
      <c r="J838" s="25">
        <f t="shared" ref="J838:J901" si="119">-LN(G838)-(E838^2)/G838</f>
        <v>8.2119395734680865</v>
      </c>
      <c r="K838" s="44">
        <f t="shared" ref="K838:K901" si="120">E838^2/F838</f>
        <v>0.40952003420035593</v>
      </c>
      <c r="L838" s="45">
        <f t="shared" ref="L838:L901" si="121">E838^2/G838</f>
        <v>0.486225275599244</v>
      </c>
      <c r="M838" s="2"/>
    </row>
    <row r="839" spans="2:13" customFormat="1" x14ac:dyDescent="0.25">
      <c r="B839" s="50">
        <v>43398</v>
      </c>
      <c r="C839">
        <v>837</v>
      </c>
      <c r="D839" s="10">
        <v>2669.5</v>
      </c>
      <c r="E839" s="2">
        <f t="shared" si="114"/>
        <v>-6.974797730865805E-3</v>
      </c>
      <c r="F839" s="30">
        <f t="shared" si="115"/>
        <v>1.8845453175912649E-4</v>
      </c>
      <c r="G839" s="31">
        <f t="shared" si="116"/>
        <v>1.6109068821671839E-4</v>
      </c>
      <c r="H839" s="53">
        <f t="shared" si="117"/>
        <v>8.1147012314666675E-5</v>
      </c>
      <c r="I839" s="28">
        <f t="shared" si="118"/>
        <v>8.3185129920892411</v>
      </c>
      <c r="J839" s="25">
        <f t="shared" si="119"/>
        <v>8.4315529065085677</v>
      </c>
      <c r="K839" s="44">
        <f t="shared" si="120"/>
        <v>0.25814079890989333</v>
      </c>
      <c r="L839" s="45">
        <f t="shared" si="121"/>
        <v>0.30199016420517094</v>
      </c>
      <c r="M839" s="2"/>
    </row>
    <row r="840" spans="2:13" customFormat="1" x14ac:dyDescent="0.25">
      <c r="B840" s="50">
        <v>43402</v>
      </c>
      <c r="C840">
        <v>838</v>
      </c>
      <c r="D840" s="10">
        <v>2685.25</v>
      </c>
      <c r="E840" s="2">
        <f t="shared" si="114"/>
        <v>5.8999812699007306E-3</v>
      </c>
      <c r="F840" s="30">
        <f t="shared" si="115"/>
        <v>1.7691891954210219E-4</v>
      </c>
      <c r="G840" s="31">
        <f t="shared" si="116"/>
        <v>1.534832994981707E-4</v>
      </c>
      <c r="H840" s="53">
        <f t="shared" si="117"/>
        <v>4.864780338649078E-5</v>
      </c>
      <c r="I840" s="28">
        <f t="shared" si="118"/>
        <v>8.4430634639169604</v>
      </c>
      <c r="J840" s="25">
        <f t="shared" si="119"/>
        <v>8.5551203152157314</v>
      </c>
      <c r="K840" s="44">
        <f t="shared" si="120"/>
        <v>0.19675554810798854</v>
      </c>
      <c r="L840" s="45">
        <f t="shared" si="121"/>
        <v>0.2267984796977493</v>
      </c>
      <c r="M840" s="2"/>
    </row>
    <row r="841" spans="2:13" customFormat="1" x14ac:dyDescent="0.25">
      <c r="B841" s="50">
        <v>43403</v>
      </c>
      <c r="C841">
        <v>839</v>
      </c>
      <c r="D841" s="10">
        <v>2711</v>
      </c>
      <c r="E841" s="2">
        <f t="shared" si="114"/>
        <v>9.5894237035657765E-3</v>
      </c>
      <c r="F841" s="30">
        <f t="shared" si="115"/>
        <v>1.6526616608666996E-4</v>
      </c>
      <c r="G841" s="31">
        <f t="shared" si="116"/>
        <v>1.4545437350161735E-4</v>
      </c>
      <c r="H841" s="53">
        <f t="shared" si="117"/>
        <v>3.480977898517944E-5</v>
      </c>
      <c r="I841" s="28">
        <f t="shared" si="118"/>
        <v>8.1515353929203229</v>
      </c>
      <c r="J841" s="25">
        <f t="shared" si="119"/>
        <v>8.2034426594387551</v>
      </c>
      <c r="K841" s="44">
        <f t="shared" si="120"/>
        <v>0.55641786303849061</v>
      </c>
      <c r="L841" s="45">
        <f t="shared" si="121"/>
        <v>0.63220544527309575</v>
      </c>
      <c r="M841" s="2"/>
    </row>
    <row r="842" spans="2:13" customFormat="1" x14ac:dyDescent="0.25">
      <c r="B842" s="50">
        <v>43404</v>
      </c>
      <c r="C842">
        <v>840</v>
      </c>
      <c r="D842" s="10">
        <v>2738</v>
      </c>
      <c r="E842" s="2">
        <f t="shared" si="114"/>
        <v>9.9594245665805981E-3</v>
      </c>
      <c r="F842" s="30">
        <f t="shared" si="115"/>
        <v>1.5942654798886078E-4</v>
      </c>
      <c r="G842" s="31">
        <f t="shared" si="116"/>
        <v>1.4183498078530526E-4</v>
      </c>
      <c r="H842" s="53">
        <f t="shared" si="117"/>
        <v>9.1957046966509174E-5</v>
      </c>
      <c r="I842" s="28">
        <f t="shared" si="118"/>
        <v>8.1217589976323374</v>
      </c>
      <c r="J842" s="25">
        <f t="shared" si="119"/>
        <v>8.1615114848517116</v>
      </c>
      <c r="K842" s="44">
        <f t="shared" si="120"/>
        <v>0.62216825835267786</v>
      </c>
      <c r="L842" s="45">
        <f t="shared" si="121"/>
        <v>0.69933479842714286</v>
      </c>
      <c r="M842" s="2"/>
    </row>
    <row r="843" spans="2:13" customFormat="1" x14ac:dyDescent="0.25">
      <c r="B843" s="50">
        <v>43405</v>
      </c>
      <c r="C843">
        <v>841</v>
      </c>
      <c r="D843" s="10">
        <v>2724.25</v>
      </c>
      <c r="E843" s="2">
        <f t="shared" si="114"/>
        <v>-5.0219138056975896E-3</v>
      </c>
      <c r="F843" s="30">
        <f t="shared" si="115"/>
        <v>1.5471501449256775E-4</v>
      </c>
      <c r="G843" s="31">
        <f t="shared" si="116"/>
        <v>1.3894981914345557E-4</v>
      </c>
      <c r="H843" s="53">
        <f t="shared" si="117"/>
        <v>9.919013769740913E-5</v>
      </c>
      <c r="I843" s="28">
        <f t="shared" si="118"/>
        <v>8.6109188277308579</v>
      </c>
      <c r="J843" s="25">
        <f t="shared" si="119"/>
        <v>8.6998960761841744</v>
      </c>
      <c r="K843" s="44">
        <f t="shared" si="120"/>
        <v>0.16300692182055515</v>
      </c>
      <c r="L843" s="45">
        <f t="shared" si="121"/>
        <v>0.18150162718685248</v>
      </c>
      <c r="M843" s="2"/>
    </row>
    <row r="844" spans="2:13" customFormat="1" x14ac:dyDescent="0.25">
      <c r="B844" s="50">
        <v>43409</v>
      </c>
      <c r="C844">
        <v>842</v>
      </c>
      <c r="D844" s="10">
        <v>2739.5</v>
      </c>
      <c r="E844" s="2">
        <f t="shared" si="114"/>
        <v>5.5978709736624757E-3</v>
      </c>
      <c r="F844" s="30">
        <f t="shared" si="115"/>
        <v>1.4425827497608097E-4</v>
      </c>
      <c r="G844" s="31">
        <f t="shared" si="116"/>
        <v>1.3125533631001458E-4</v>
      </c>
      <c r="H844" s="53">
        <f t="shared" si="117"/>
        <v>2.5219618271856049E-5</v>
      </c>
      <c r="I844" s="28">
        <f t="shared" si="118"/>
        <v>8.6266826756985129</v>
      </c>
      <c r="J844" s="25">
        <f t="shared" si="119"/>
        <v>8.6996240154405946</v>
      </c>
      <c r="K844" s="44">
        <f t="shared" si="120"/>
        <v>0.21722261300413184</v>
      </c>
      <c r="L844" s="45">
        <f t="shared" si="121"/>
        <v>0.23874198427833349</v>
      </c>
      <c r="M844" s="2"/>
    </row>
    <row r="845" spans="2:13" customFormat="1" x14ac:dyDescent="0.25">
      <c r="B845" s="50">
        <v>43410</v>
      </c>
      <c r="C845">
        <v>843</v>
      </c>
      <c r="D845" s="10">
        <v>2759</v>
      </c>
      <c r="E845" s="2">
        <f t="shared" si="114"/>
        <v>7.1180872421974812E-3</v>
      </c>
      <c r="F845" s="30">
        <f t="shared" si="115"/>
        <v>1.3525151186828454E-4</v>
      </c>
      <c r="G845" s="31">
        <f t="shared" si="116"/>
        <v>1.2449524633142555E-4</v>
      </c>
      <c r="H845" s="53">
        <f t="shared" si="117"/>
        <v>3.1336159437772873E-5</v>
      </c>
      <c r="I845" s="28">
        <f t="shared" si="118"/>
        <v>8.5337600470419996</v>
      </c>
      <c r="J845" s="25">
        <f t="shared" si="119"/>
        <v>8.5842622968410183</v>
      </c>
      <c r="K845" s="44">
        <f t="shared" si="120"/>
        <v>0.3746144149344301</v>
      </c>
      <c r="L845" s="45">
        <f t="shared" si="121"/>
        <v>0.40698072802435148</v>
      </c>
      <c r="M845" s="2"/>
    </row>
    <row r="846" spans="2:13" customFormat="1" x14ac:dyDescent="0.25">
      <c r="B846" s="50">
        <v>43411</v>
      </c>
      <c r="C846">
        <v>844</v>
      </c>
      <c r="D846" s="10">
        <v>2816.5</v>
      </c>
      <c r="E846" s="2">
        <f t="shared" si="114"/>
        <v>2.084088437839797E-2</v>
      </c>
      <c r="F846" s="30">
        <f t="shared" si="115"/>
        <v>1.2866640261588013E-4</v>
      </c>
      <c r="G846" s="31">
        <f t="shared" si="116"/>
        <v>1.1950036465111165E-4</v>
      </c>
      <c r="H846" s="53">
        <f t="shared" si="117"/>
        <v>5.0667165987534543E-5</v>
      </c>
      <c r="I846" s="28">
        <f t="shared" si="118"/>
        <v>5.5825619876415473</v>
      </c>
      <c r="J846" s="25">
        <f t="shared" si="119"/>
        <v>5.3975372749296362</v>
      </c>
      <c r="K846" s="44">
        <f t="shared" si="120"/>
        <v>3.3757255417362972</v>
      </c>
      <c r="L846" s="45">
        <f t="shared" si="121"/>
        <v>3.6346538601939908</v>
      </c>
      <c r="M846" s="2"/>
    </row>
    <row r="847" spans="2:13" customFormat="1" x14ac:dyDescent="0.25">
      <c r="B847" s="50">
        <v>43412</v>
      </c>
      <c r="C847">
        <v>845</v>
      </c>
      <c r="D847" s="10">
        <v>2808.75</v>
      </c>
      <c r="E847" s="2">
        <f t="shared" si="114"/>
        <v>-2.7516421090005324E-3</v>
      </c>
      <c r="F847" s="30">
        <f t="shared" si="115"/>
        <v>1.5466940693197528E-4</v>
      </c>
      <c r="G847" s="31">
        <f t="shared" si="116"/>
        <v>1.4080118969335623E-4</v>
      </c>
      <c r="H847" s="53">
        <f t="shared" si="117"/>
        <v>4.343424616737525E-4</v>
      </c>
      <c r="I847" s="28">
        <f t="shared" si="118"/>
        <v>8.725267559107845</v>
      </c>
      <c r="J847" s="25">
        <f t="shared" si="119"/>
        <v>8.8143870175853998</v>
      </c>
      <c r="K847" s="44">
        <f t="shared" si="120"/>
        <v>4.8953018222633475E-2</v>
      </c>
      <c r="L847" s="45">
        <f t="shared" si="121"/>
        <v>5.3774647163951937E-2</v>
      </c>
      <c r="M847" s="2"/>
    </row>
    <row r="848" spans="2:13" customFormat="1" x14ac:dyDescent="0.25">
      <c r="B848" s="50">
        <v>43413</v>
      </c>
      <c r="C848">
        <v>846</v>
      </c>
      <c r="D848" s="10">
        <v>2779</v>
      </c>
      <c r="E848" s="2">
        <f t="shared" si="114"/>
        <v>-1.059190031152648E-2</v>
      </c>
      <c r="F848" s="30">
        <f t="shared" si="115"/>
        <v>1.4274502249038434E-4</v>
      </c>
      <c r="G848" s="31">
        <f t="shared" si="116"/>
        <v>1.3178745993201174E-4</v>
      </c>
      <c r="H848" s="53">
        <f t="shared" si="117"/>
        <v>7.5715342960248978E-6</v>
      </c>
      <c r="I848" s="28">
        <f t="shared" si="118"/>
        <v>8.0685152778103966</v>
      </c>
      <c r="J848" s="25">
        <f t="shared" si="119"/>
        <v>8.0830376317640749</v>
      </c>
      <c r="K848" s="44">
        <f t="shared" si="120"/>
        <v>0.78593530094453568</v>
      </c>
      <c r="L848" s="45">
        <f t="shared" si="121"/>
        <v>0.85128245333199348</v>
      </c>
      <c r="M848" s="2"/>
    </row>
    <row r="849" spans="2:13" customFormat="1" x14ac:dyDescent="0.25">
      <c r="B849" s="50">
        <v>43416</v>
      </c>
      <c r="C849">
        <v>847</v>
      </c>
      <c r="D849" s="10">
        <v>2727.75</v>
      </c>
      <c r="E849" s="2">
        <f t="shared" si="114"/>
        <v>-1.8441885570349047E-2</v>
      </c>
      <c r="F849" s="30">
        <f t="shared" si="115"/>
        <v>1.4061686433300223E-4</v>
      </c>
      <c r="G849" s="31">
        <f t="shared" si="116"/>
        <v>1.3046147090915483E-4</v>
      </c>
      <c r="H849" s="53">
        <f t="shared" si="117"/>
        <v>1.1218835220931474E-4</v>
      </c>
      <c r="I849" s="28">
        <f t="shared" si="118"/>
        <v>6.4508204706731274</v>
      </c>
      <c r="J849" s="25">
        <f t="shared" si="119"/>
        <v>6.3375085877308415</v>
      </c>
      <c r="K849" s="44">
        <f t="shared" si="120"/>
        <v>2.4186511696380326</v>
      </c>
      <c r="L849" s="45">
        <f t="shared" si="121"/>
        <v>2.6069240291386477</v>
      </c>
      <c r="M849" s="2"/>
    </row>
    <row r="850" spans="2:13" customFormat="1" x14ac:dyDescent="0.25">
      <c r="B850" s="50">
        <v>43417</v>
      </c>
      <c r="C850">
        <v>848</v>
      </c>
      <c r="D850" s="10">
        <v>2727.5</v>
      </c>
      <c r="E850" s="2">
        <f t="shared" si="114"/>
        <v>-9.1650627806800475E-5</v>
      </c>
      <c r="F850" s="30">
        <f t="shared" si="115"/>
        <v>1.5768671963914768E-4</v>
      </c>
      <c r="G850" s="31">
        <f t="shared" si="116"/>
        <v>1.4464490009255806E-4</v>
      </c>
      <c r="H850" s="53">
        <f t="shared" si="117"/>
        <v>3.4010314338984841E-4</v>
      </c>
      <c r="I850" s="28">
        <f t="shared" si="118"/>
        <v>8.7548470112055607</v>
      </c>
      <c r="J850" s="25">
        <f t="shared" si="119"/>
        <v>8.8411707119110048</v>
      </c>
      <c r="K850" s="44">
        <f t="shared" si="120"/>
        <v>5.3269150354595271E-5</v>
      </c>
      <c r="L850" s="45">
        <f t="shared" si="121"/>
        <v>5.8072130935868636E-5</v>
      </c>
      <c r="M850" s="2"/>
    </row>
    <row r="851" spans="2:13" customFormat="1" x14ac:dyDescent="0.25">
      <c r="B851" s="50">
        <v>43418</v>
      </c>
      <c r="C851">
        <v>849</v>
      </c>
      <c r="D851" s="10">
        <v>2698.5</v>
      </c>
      <c r="E851" s="2">
        <f t="shared" si="114"/>
        <v>-1.0632447296058662E-2</v>
      </c>
      <c r="F851" s="30">
        <f t="shared" si="115"/>
        <v>1.4486040702715747E-4</v>
      </c>
      <c r="G851" s="31">
        <f t="shared" si="116"/>
        <v>1.3485943361336497E-4</v>
      </c>
      <c r="H851" s="53">
        <f t="shared" si="117"/>
        <v>8.3998375773806687E-9</v>
      </c>
      <c r="I851" s="28">
        <f t="shared" si="118"/>
        <v>8.0593408601772722</v>
      </c>
      <c r="J851" s="25">
        <f t="shared" si="119"/>
        <v>8.0730051958123603</v>
      </c>
      <c r="K851" s="44">
        <f t="shared" si="120"/>
        <v>0.78039912922701837</v>
      </c>
      <c r="L851" s="45">
        <f t="shared" si="121"/>
        <v>0.83827235866621386</v>
      </c>
      <c r="M851" s="2"/>
    </row>
    <row r="852" spans="2:13" customFormat="1" x14ac:dyDescent="0.25">
      <c r="B852" s="50">
        <v>43419</v>
      </c>
      <c r="C852">
        <v>850</v>
      </c>
      <c r="D852" s="10">
        <v>2734.5</v>
      </c>
      <c r="E852" s="2">
        <f t="shared" si="114"/>
        <v>1.3340744858254585E-2</v>
      </c>
      <c r="F852" s="30">
        <f t="shared" si="115"/>
        <v>1.4261387712930442E-4</v>
      </c>
      <c r="G852" s="31">
        <f t="shared" si="116"/>
        <v>1.3338383168872854E-4</v>
      </c>
      <c r="H852" s="53">
        <f t="shared" si="117"/>
        <v>1.1304893550346515E-4</v>
      </c>
      <c r="I852" s="28">
        <f t="shared" si="118"/>
        <v>7.6074163359839462</v>
      </c>
      <c r="J852" s="25">
        <f t="shared" si="119"/>
        <v>7.5879689369823238</v>
      </c>
      <c r="K852" s="44">
        <f t="shared" si="120"/>
        <v>1.2479534036626763</v>
      </c>
      <c r="L852" s="45">
        <f t="shared" si="121"/>
        <v>1.3343106965796199</v>
      </c>
      <c r="M852" s="2"/>
    </row>
    <row r="853" spans="2:13" customFormat="1" x14ac:dyDescent="0.25">
      <c r="B853" s="50">
        <v>43420</v>
      </c>
      <c r="C853">
        <v>851</v>
      </c>
      <c r="D853" s="10">
        <v>2743</v>
      </c>
      <c r="E853" s="2">
        <f t="shared" si="114"/>
        <v>3.1084293289449626E-3</v>
      </c>
      <c r="F853" s="30">
        <f t="shared" si="115"/>
        <v>1.4598375802388582E-4</v>
      </c>
      <c r="G853" s="31">
        <f t="shared" si="116"/>
        <v>1.3640070512098689E-4</v>
      </c>
      <c r="H853" s="53">
        <f t="shared" si="117"/>
        <v>1.7797547337304617E-4</v>
      </c>
      <c r="I853" s="28">
        <f t="shared" si="118"/>
        <v>8.7658274634279323</v>
      </c>
      <c r="J853" s="25">
        <f t="shared" si="119"/>
        <v>8.8290757915655149</v>
      </c>
      <c r="K853" s="44">
        <f t="shared" si="120"/>
        <v>6.6187725428086888E-2</v>
      </c>
      <c r="L853" s="45">
        <f t="shared" si="121"/>
        <v>7.0837851494057733E-2</v>
      </c>
      <c r="M853" s="2"/>
    </row>
    <row r="854" spans="2:13" customFormat="1" x14ac:dyDescent="0.25">
      <c r="B854" s="50">
        <v>43423</v>
      </c>
      <c r="C854">
        <v>852</v>
      </c>
      <c r="D854" s="10">
        <v>2696.25</v>
      </c>
      <c r="E854" s="2">
        <f t="shared" si="114"/>
        <v>-1.7043383157127234E-2</v>
      </c>
      <c r="F854" s="30">
        <f t="shared" si="115"/>
        <v>1.3501443450694947E-4</v>
      </c>
      <c r="G854" s="31">
        <f t="shared" si="116"/>
        <v>1.2782614689482911E-4</v>
      </c>
      <c r="H854" s="53">
        <f t="shared" si="117"/>
        <v>9.6623328930452303E-6</v>
      </c>
      <c r="I854" s="28">
        <f t="shared" si="118"/>
        <v>6.7586780903048211</v>
      </c>
      <c r="J854" s="25">
        <f t="shared" si="119"/>
        <v>6.6924021030244525</v>
      </c>
      <c r="K854" s="44">
        <f t="shared" si="120"/>
        <v>2.1514507726631025</v>
      </c>
      <c r="L854" s="45">
        <f t="shared" si="121"/>
        <v>2.2724373416312278</v>
      </c>
      <c r="M854" s="2"/>
    </row>
    <row r="855" spans="2:13" customFormat="1" x14ac:dyDescent="0.25">
      <c r="B855" s="50">
        <v>43424</v>
      </c>
      <c r="C855">
        <v>853</v>
      </c>
      <c r="D855" s="10">
        <v>2640</v>
      </c>
      <c r="E855" s="2">
        <f t="shared" si="114"/>
        <v>-2.0862308762169681E-2</v>
      </c>
      <c r="F855" s="30">
        <f t="shared" si="115"/>
        <v>1.4844932846162025E-4</v>
      </c>
      <c r="G855" s="31">
        <f t="shared" si="116"/>
        <v>1.388303787581654E-4</v>
      </c>
      <c r="H855" s="53">
        <f t="shared" si="117"/>
        <v>2.9047690944064829E-4</v>
      </c>
      <c r="I855" s="28">
        <f t="shared" si="118"/>
        <v>5.8833847938070525</v>
      </c>
      <c r="J855" s="25">
        <f t="shared" si="119"/>
        <v>5.7472382942796267</v>
      </c>
      <c r="K855" s="44">
        <f t="shared" si="120"/>
        <v>2.9318820866247757</v>
      </c>
      <c r="L855" s="45">
        <f t="shared" si="121"/>
        <v>3.1350193724261031</v>
      </c>
      <c r="M855" s="2"/>
    </row>
    <row r="856" spans="2:13" customFormat="1" x14ac:dyDescent="0.25">
      <c r="B856" s="50">
        <v>43425</v>
      </c>
      <c r="C856">
        <v>854</v>
      </c>
      <c r="D856" s="10">
        <v>2649</v>
      </c>
      <c r="E856" s="2">
        <f t="shared" si="114"/>
        <v>3.4090909090909089E-3</v>
      </c>
      <c r="F856" s="30">
        <f t="shared" si="115"/>
        <v>1.7274867390908237E-4</v>
      </c>
      <c r="G856" s="31">
        <f t="shared" si="116"/>
        <v>1.5888386837080873E-4</v>
      </c>
      <c r="H856" s="53">
        <f t="shared" si="117"/>
        <v>4.3523592688810188E-4</v>
      </c>
      <c r="I856" s="28">
        <f t="shared" si="118"/>
        <v>8.5963964183555692</v>
      </c>
      <c r="J856" s="25">
        <f t="shared" si="119"/>
        <v>8.6741898685567929</v>
      </c>
      <c r="K856" s="44">
        <f t="shared" si="120"/>
        <v>6.7276353348812892E-2</v>
      </c>
      <c r="L856" s="45">
        <f t="shared" si="121"/>
        <v>7.3147141655203668E-2</v>
      </c>
      <c r="M856" s="2"/>
    </row>
    <row r="857" spans="2:13" customFormat="1" x14ac:dyDescent="0.25">
      <c r="B857" s="50">
        <v>43430</v>
      </c>
      <c r="C857">
        <v>855</v>
      </c>
      <c r="D857" s="10">
        <v>2670</v>
      </c>
      <c r="E857" s="2">
        <f t="shared" si="114"/>
        <v>7.9275198187995465E-3</v>
      </c>
      <c r="F857" s="30">
        <f t="shared" si="115"/>
        <v>1.5953702890095909E-4</v>
      </c>
      <c r="G857" s="31">
        <f t="shared" si="116"/>
        <v>1.4892077437638146E-4</v>
      </c>
      <c r="H857" s="53">
        <f t="shared" si="117"/>
        <v>1.162190082644628E-5</v>
      </c>
      <c r="I857" s="28">
        <f t="shared" si="118"/>
        <v>8.3493098427395083</v>
      </c>
      <c r="J857" s="25">
        <f t="shared" si="119"/>
        <v>8.3900893692620979</v>
      </c>
      <c r="K857" s="44">
        <f t="shared" si="120"/>
        <v>0.39392466382506253</v>
      </c>
      <c r="L857" s="45">
        <f t="shared" si="121"/>
        <v>0.42200673976233888</v>
      </c>
      <c r="M857" s="2"/>
    </row>
    <row r="858" spans="2:13" customFormat="1" x14ac:dyDescent="0.25">
      <c r="B858" s="50">
        <v>43431</v>
      </c>
      <c r="C858">
        <v>856</v>
      </c>
      <c r="D858" s="10">
        <v>2683.5</v>
      </c>
      <c r="E858" s="2">
        <f t="shared" si="114"/>
        <v>5.0561797752808986E-3</v>
      </c>
      <c r="F858" s="30">
        <f t="shared" si="115"/>
        <v>1.5178464609962253E-4</v>
      </c>
      <c r="G858" s="31">
        <f t="shared" si="116"/>
        <v>1.4309730643462582E-4</v>
      </c>
      <c r="H858" s="53">
        <f t="shared" si="117"/>
        <v>6.2845570477459596E-5</v>
      </c>
      <c r="I858" s="28">
        <f t="shared" si="118"/>
        <v>8.6246187266857266</v>
      </c>
      <c r="J858" s="25">
        <f t="shared" si="119"/>
        <v>8.6733313609451148</v>
      </c>
      <c r="K858" s="44">
        <f t="shared" si="120"/>
        <v>0.16842911702136371</v>
      </c>
      <c r="L858" s="45">
        <f t="shared" si="121"/>
        <v>0.17865433359249833</v>
      </c>
      <c r="M858" s="2"/>
    </row>
    <row r="859" spans="2:13" customFormat="1" x14ac:dyDescent="0.25">
      <c r="B859" s="50">
        <v>43432</v>
      </c>
      <c r="C859">
        <v>857</v>
      </c>
      <c r="D859" s="10">
        <v>2741.5</v>
      </c>
      <c r="E859" s="2">
        <f t="shared" si="114"/>
        <v>2.1613564374883546E-2</v>
      </c>
      <c r="F859" s="30">
        <f t="shared" si="115"/>
        <v>1.4162009873680518E-4</v>
      </c>
      <c r="G859" s="31">
        <f t="shared" si="116"/>
        <v>1.3514558682218059E-4</v>
      </c>
      <c r="H859" s="53">
        <f t="shared" si="117"/>
        <v>2.5564953919959599E-5</v>
      </c>
      <c r="I859" s="28">
        <f t="shared" si="118"/>
        <v>5.5637758112162849</v>
      </c>
      <c r="J859" s="25">
        <f t="shared" si="119"/>
        <v>5.4525436619283045</v>
      </c>
      <c r="K859" s="44">
        <f t="shared" si="120"/>
        <v>3.2985866353292557</v>
      </c>
      <c r="L859" s="45">
        <f t="shared" si="121"/>
        <v>3.4566142777705964</v>
      </c>
      <c r="M859" s="2"/>
    </row>
    <row r="860" spans="2:13" customFormat="1" x14ac:dyDescent="0.25">
      <c r="B860" s="50">
        <v>43433</v>
      </c>
      <c r="C860">
        <v>858</v>
      </c>
      <c r="D860" s="10">
        <v>2744.25</v>
      </c>
      <c r="E860" s="2">
        <f t="shared" si="114"/>
        <v>1.0031004924311508E-3</v>
      </c>
      <c r="F860" s="30">
        <f t="shared" si="115"/>
        <v>1.6919440506489166E-4</v>
      </c>
      <c r="G860" s="31">
        <f t="shared" si="116"/>
        <v>1.5760727887764077E-4</v>
      </c>
      <c r="H860" s="53">
        <f t="shared" si="117"/>
        <v>4.6714616498723518E-4</v>
      </c>
      <c r="I860" s="28">
        <f t="shared" si="118"/>
        <v>8.6785151105335245</v>
      </c>
      <c r="J860" s="25">
        <f t="shared" si="119"/>
        <v>8.7490199056864064</v>
      </c>
      <c r="K860" s="44">
        <f t="shared" si="120"/>
        <v>5.9470677977188557E-3</v>
      </c>
      <c r="L860" s="45">
        <f t="shared" si="121"/>
        <v>6.3842901487868083E-3</v>
      </c>
      <c r="M860" s="2"/>
    </row>
    <row r="861" spans="2:13" customFormat="1" x14ac:dyDescent="0.25">
      <c r="B861" s="50">
        <v>43434</v>
      </c>
      <c r="C861">
        <v>859</v>
      </c>
      <c r="D861" s="10">
        <v>2758.25</v>
      </c>
      <c r="E861" s="2">
        <f t="shared" si="114"/>
        <v>5.1015760225926942E-3</v>
      </c>
      <c r="F861" s="30">
        <f t="shared" si="115"/>
        <v>1.5541694708664152E-4</v>
      </c>
      <c r="G861" s="31">
        <f t="shared" si="116"/>
        <v>1.4701234259561255E-4</v>
      </c>
      <c r="H861" s="53">
        <f t="shared" si="117"/>
        <v>1.0062105979156172E-6</v>
      </c>
      <c r="I861" s="28">
        <f t="shared" si="118"/>
        <v>8.6019393547630543</v>
      </c>
      <c r="J861" s="25">
        <f t="shared" si="119"/>
        <v>8.647960726685346</v>
      </c>
      <c r="K861" s="44">
        <f t="shared" si="120"/>
        <v>0.16745971660210085</v>
      </c>
      <c r="L861" s="45">
        <f t="shared" si="121"/>
        <v>0.1770332847894461</v>
      </c>
      <c r="M861" s="2"/>
    </row>
    <row r="862" spans="2:13" customFormat="1" x14ac:dyDescent="0.25">
      <c r="B862" s="50">
        <v>43437</v>
      </c>
      <c r="C862">
        <v>860</v>
      </c>
      <c r="D862" s="10">
        <v>2790.75</v>
      </c>
      <c r="E862" s="2">
        <f t="shared" si="114"/>
        <v>1.1782833318227137E-2</v>
      </c>
      <c r="F862" s="30">
        <f t="shared" si="115"/>
        <v>1.4496436895629038E-4</v>
      </c>
      <c r="G862" s="31">
        <f t="shared" si="116"/>
        <v>1.3882694654831663E-4</v>
      </c>
      <c r="H862" s="53">
        <f t="shared" si="117"/>
        <v>2.6026077914292695E-5</v>
      </c>
      <c r="I862" s="28">
        <f t="shared" si="118"/>
        <v>7.8813033664545973</v>
      </c>
      <c r="J862" s="25">
        <f t="shared" si="119"/>
        <v>7.8822232188589441</v>
      </c>
      <c r="K862" s="44">
        <f t="shared" si="120"/>
        <v>0.95771921062192222</v>
      </c>
      <c r="L862" s="45">
        <f t="shared" si="121"/>
        <v>1.0000591704781465</v>
      </c>
      <c r="M862" s="2"/>
    </row>
    <row r="863" spans="2:13" customFormat="1" x14ac:dyDescent="0.25">
      <c r="B863" s="50">
        <v>43438</v>
      </c>
      <c r="C863">
        <v>861</v>
      </c>
      <c r="D863" s="10">
        <v>2701.75</v>
      </c>
      <c r="E863" s="2">
        <f t="shared" si="114"/>
        <v>-3.1891068709128369E-2</v>
      </c>
      <c r="F863" s="30">
        <f t="shared" si="115"/>
        <v>1.4485891103388444E-4</v>
      </c>
      <c r="G863" s="31">
        <f t="shared" si="116"/>
        <v>1.3882750230216566E-4</v>
      </c>
      <c r="H863" s="53">
        <f t="shared" si="117"/>
        <v>1.3883516100512351E-4</v>
      </c>
      <c r="I863" s="28">
        <f t="shared" si="118"/>
        <v>1.8188480044652389</v>
      </c>
      <c r="J863" s="25">
        <f t="shared" si="119"/>
        <v>1.5563505509059494</v>
      </c>
      <c r="K863" s="44">
        <f t="shared" si="120"/>
        <v>7.0209023121294019</v>
      </c>
      <c r="L863" s="45">
        <f t="shared" si="121"/>
        <v>7.3259278352260688</v>
      </c>
      <c r="M863" s="2"/>
    </row>
    <row r="864" spans="2:13" customFormat="1" x14ac:dyDescent="0.25">
      <c r="B864" s="50">
        <v>43440</v>
      </c>
      <c r="C864">
        <v>862</v>
      </c>
      <c r="D864" s="10">
        <v>2691</v>
      </c>
      <c r="E864" s="2">
        <f t="shared" si="114"/>
        <v>-3.978902563153512E-3</v>
      </c>
      <c r="F864" s="30">
        <f t="shared" si="115"/>
        <v>2.179999684013572E-4</v>
      </c>
      <c r="G864" s="31">
        <f t="shared" si="116"/>
        <v>1.98243497021851E-4</v>
      </c>
      <c r="H864" s="53">
        <f t="shared" si="117"/>
        <v>1.0170402634103466E-3</v>
      </c>
      <c r="I864" s="28">
        <f t="shared" si="118"/>
        <v>8.35839331029816</v>
      </c>
      <c r="J864" s="25">
        <f t="shared" si="119"/>
        <v>8.4461548028812068</v>
      </c>
      <c r="K864" s="44">
        <f t="shared" si="120"/>
        <v>7.2622329824938742E-2</v>
      </c>
      <c r="L864" s="45">
        <f t="shared" si="121"/>
        <v>7.9859697013539732E-2</v>
      </c>
      <c r="M864" s="2"/>
    </row>
    <row r="865" spans="2:13" customFormat="1" x14ac:dyDescent="0.25">
      <c r="B865" s="50">
        <v>43441</v>
      </c>
      <c r="C865">
        <v>863</v>
      </c>
      <c r="D865" s="33">
        <v>2636</v>
      </c>
      <c r="E865" s="2">
        <f t="shared" si="114"/>
        <v>-2.0438498699368264E-2</v>
      </c>
      <c r="F865" s="30">
        <f t="shared" si="115"/>
        <v>2.0107202516320556E-4</v>
      </c>
      <c r="G865" s="31">
        <f t="shared" si="116"/>
        <v>1.8590231856018468E-4</v>
      </c>
      <c r="H865" s="53">
        <f t="shared" si="117"/>
        <v>1.5831665607069588E-5</v>
      </c>
      <c r="I865" s="28">
        <f t="shared" si="118"/>
        <v>6.4343220317780219</v>
      </c>
      <c r="J865" s="25">
        <f t="shared" si="119"/>
        <v>6.3432369095851735</v>
      </c>
      <c r="K865" s="44">
        <f t="shared" si="120"/>
        <v>2.0775253481682228</v>
      </c>
      <c r="L865" s="45">
        <f t="shared" si="121"/>
        <v>2.2470522816467193</v>
      </c>
      <c r="M865" s="2"/>
    </row>
    <row r="866" spans="2:13" customFormat="1" x14ac:dyDescent="0.25">
      <c r="B866" s="50">
        <v>43444</v>
      </c>
      <c r="C866">
        <v>864</v>
      </c>
      <c r="D866" s="33">
        <v>2643</v>
      </c>
      <c r="E866" s="2">
        <f t="shared" si="114"/>
        <v>2.6555386949924128E-3</v>
      </c>
      <c r="F866" s="30">
        <f t="shared" si="115"/>
        <v>2.1918172876567361E-4</v>
      </c>
      <c r="G866" s="31">
        <f t="shared" si="116"/>
        <v>2.0158690588293257E-4</v>
      </c>
      <c r="H866" s="53">
        <f t="shared" si="117"/>
        <v>4.1773222908407824E-4</v>
      </c>
      <c r="I866" s="28">
        <f t="shared" si="118"/>
        <v>8.3934356670426293</v>
      </c>
      <c r="J866" s="25">
        <f t="shared" si="119"/>
        <v>8.4743081106812319</v>
      </c>
      <c r="K866" s="44">
        <f t="shared" si="120"/>
        <v>3.2173693493133967E-2</v>
      </c>
      <c r="L866" s="45">
        <f t="shared" si="121"/>
        <v>3.4981864172751599E-2</v>
      </c>
      <c r="M866" s="2"/>
    </row>
    <row r="867" spans="2:13" customFormat="1" x14ac:dyDescent="0.25">
      <c r="B867" s="50">
        <v>43445</v>
      </c>
      <c r="C867">
        <v>865</v>
      </c>
      <c r="D867" s="33">
        <v>2641.25</v>
      </c>
      <c r="E867" s="2">
        <f t="shared" si="114"/>
        <v>-6.6212637154748394E-4</v>
      </c>
      <c r="F867" s="30">
        <f t="shared" si="115"/>
        <v>2.0141538321841946E-4</v>
      </c>
      <c r="G867" s="31">
        <f t="shared" si="116"/>
        <v>1.8842552604395472E-4</v>
      </c>
      <c r="H867" s="53">
        <f t="shared" si="117"/>
        <v>7.0518857606020069E-6</v>
      </c>
      <c r="I867" s="28">
        <f t="shared" si="118"/>
        <v>8.5079645465034037</v>
      </c>
      <c r="J867" s="25">
        <f t="shared" si="119"/>
        <v>8.574481007631487</v>
      </c>
      <c r="K867" s="44">
        <f t="shared" si="120"/>
        <v>2.1766526711776203E-3</v>
      </c>
      <c r="L867" s="45">
        <f t="shared" si="121"/>
        <v>2.3267088122464201E-3</v>
      </c>
      <c r="M867" s="2"/>
    </row>
    <row r="868" spans="2:13" customFormat="1" x14ac:dyDescent="0.25">
      <c r="B868" s="50">
        <v>43446</v>
      </c>
      <c r="C868">
        <v>866</v>
      </c>
      <c r="D868" s="33">
        <v>2652.5</v>
      </c>
      <c r="E868" s="2">
        <f t="shared" si="114"/>
        <v>4.2593469001419781E-3</v>
      </c>
      <c r="F868" s="30">
        <f t="shared" si="115"/>
        <v>1.846944237878274E-4</v>
      </c>
      <c r="G868" s="31">
        <f t="shared" si="116"/>
        <v>1.7570714855077627E-4</v>
      </c>
      <c r="H868" s="53">
        <f t="shared" si="117"/>
        <v>4.3841133189863677E-7</v>
      </c>
      <c r="I868" s="28">
        <f t="shared" si="118"/>
        <v>8.4985805540524755</v>
      </c>
      <c r="J868" s="25">
        <f t="shared" si="119"/>
        <v>8.5434403241705716</v>
      </c>
      <c r="K868" s="44">
        <f t="shared" si="120"/>
        <v>9.8227307807572051E-2</v>
      </c>
      <c r="L868" s="45">
        <f t="shared" si="121"/>
        <v>0.10325155331119809</v>
      </c>
      <c r="M868" s="2"/>
    </row>
    <row r="869" spans="2:13" customFormat="1" x14ac:dyDescent="0.25">
      <c r="B869" s="50">
        <v>43447</v>
      </c>
      <c r="C869">
        <v>867</v>
      </c>
      <c r="D869" s="33">
        <v>2645.5</v>
      </c>
      <c r="E869" s="2">
        <f t="shared" si="114"/>
        <v>-2.639019792648445E-3</v>
      </c>
      <c r="F869" s="30">
        <f t="shared" si="115"/>
        <v>1.7095278715157972E-4</v>
      </c>
      <c r="G869" s="31">
        <f t="shared" si="116"/>
        <v>1.6504698929440837E-4</v>
      </c>
      <c r="H869" s="53">
        <f t="shared" si="117"/>
        <v>1.8142036015749079E-5</v>
      </c>
      <c r="I869" s="28">
        <f t="shared" si="118"/>
        <v>8.6333842558631151</v>
      </c>
      <c r="J869" s="25">
        <f t="shared" si="119"/>
        <v>8.6670837187226564</v>
      </c>
      <c r="K869" s="44">
        <f t="shared" si="120"/>
        <v>4.0738882249489468E-2</v>
      </c>
      <c r="L869" s="45">
        <f t="shared" si="121"/>
        <v>4.2196622281713982E-2</v>
      </c>
      <c r="M869" s="2"/>
    </row>
    <row r="870" spans="2:13" customFormat="1" x14ac:dyDescent="0.25">
      <c r="B870" s="50">
        <v>43448</v>
      </c>
      <c r="C870">
        <v>868</v>
      </c>
      <c r="D870" s="33">
        <v>2602</v>
      </c>
      <c r="E870" s="2">
        <f t="shared" si="114"/>
        <v>-1.6443016443016444E-2</v>
      </c>
      <c r="F870" s="30">
        <f t="shared" si="115"/>
        <v>1.5751415812855792E-4</v>
      </c>
      <c r="G870" s="31">
        <f t="shared" si="116"/>
        <v>1.5435182157007307E-4</v>
      </c>
      <c r="H870" s="53">
        <f t="shared" si="117"/>
        <v>6.9644254659902418E-6</v>
      </c>
      <c r="I870" s="28">
        <f t="shared" si="118"/>
        <v>7.0394968785335763</v>
      </c>
      <c r="J870" s="25">
        <f t="shared" si="119"/>
        <v>7.0246103173961636</v>
      </c>
      <c r="K870" s="44">
        <f t="shared" si="120"/>
        <v>1.7164983323254008</v>
      </c>
      <c r="L870" s="45">
        <f t="shared" si="121"/>
        <v>1.751665688134199</v>
      </c>
      <c r="M870" s="2"/>
    </row>
    <row r="871" spans="2:13" customFormat="1" x14ac:dyDescent="0.25">
      <c r="B871" s="50">
        <v>43451</v>
      </c>
      <c r="C871">
        <v>869</v>
      </c>
      <c r="D871" s="33">
        <v>2552.5</v>
      </c>
      <c r="E871" s="2">
        <f t="shared" si="114"/>
        <v>-1.9023827824750192E-2</v>
      </c>
      <c r="F871" s="30">
        <f t="shared" si="115"/>
        <v>1.6725012396735095E-4</v>
      </c>
      <c r="G871" s="31">
        <f t="shared" si="116"/>
        <v>1.6220128759670421E-4</v>
      </c>
      <c r="H871" s="53">
        <f t="shared" si="117"/>
        <v>2.7037278974530914E-4</v>
      </c>
      <c r="I871" s="28">
        <f t="shared" si="118"/>
        <v>6.532159090197041</v>
      </c>
      <c r="J871" s="25">
        <f t="shared" si="119"/>
        <v>6.4954569897008163</v>
      </c>
      <c r="K871" s="44">
        <f t="shared" si="120"/>
        <v>2.1638610275492987</v>
      </c>
      <c r="L871" s="45">
        <f t="shared" si="121"/>
        <v>2.2312154882862547</v>
      </c>
      <c r="M871" s="2"/>
    </row>
    <row r="872" spans="2:13" customFormat="1" x14ac:dyDescent="0.25">
      <c r="B872" s="50">
        <v>43452</v>
      </c>
      <c r="C872">
        <v>870</v>
      </c>
      <c r="D872" s="33">
        <v>2535.75</v>
      </c>
      <c r="E872" s="2">
        <f t="shared" si="114"/>
        <v>-6.5621939275220375E-3</v>
      </c>
      <c r="F872" s="30">
        <f t="shared" si="115"/>
        <v>1.8374430488233762E-4</v>
      </c>
      <c r="G872" s="31">
        <f t="shared" si="116"/>
        <v>1.7571242766982296E-4</v>
      </c>
      <c r="H872" s="53">
        <f t="shared" si="117"/>
        <v>3.6190602510573959E-4</v>
      </c>
      <c r="I872" s="28">
        <f t="shared" si="118"/>
        <v>8.3676050122710546</v>
      </c>
      <c r="J872" s="25">
        <f t="shared" si="119"/>
        <v>8.4015887341703248</v>
      </c>
      <c r="K872" s="44">
        <f t="shared" si="120"/>
        <v>0.23436040191821186</v>
      </c>
      <c r="L872" s="45">
        <f t="shared" si="121"/>
        <v>0.2450730987754868</v>
      </c>
      <c r="M872" s="2"/>
    </row>
    <row r="873" spans="2:13" customFormat="1" x14ac:dyDescent="0.25">
      <c r="B873" s="50">
        <v>43453</v>
      </c>
      <c r="C873">
        <v>871</v>
      </c>
      <c r="D873" s="33">
        <v>2503.25</v>
      </c>
      <c r="E873" s="2">
        <f t="shared" si="114"/>
        <v>-1.2816720891255053E-2</v>
      </c>
      <c r="F873" s="30">
        <f t="shared" si="115"/>
        <v>1.7216627666243549E-4</v>
      </c>
      <c r="G873" s="31">
        <f t="shared" si="116"/>
        <v>1.6673791222465269E-4</v>
      </c>
      <c r="H873" s="53">
        <f t="shared" si="117"/>
        <v>4.3062389142407102E-5</v>
      </c>
      <c r="I873" s="28">
        <f t="shared" si="118"/>
        <v>7.7129237448324082</v>
      </c>
      <c r="J873" s="25">
        <f t="shared" si="119"/>
        <v>7.7138985017591892</v>
      </c>
      <c r="K873" s="44">
        <f t="shared" si="120"/>
        <v>0.95412607851427722</v>
      </c>
      <c r="L873" s="45">
        <f t="shared" si="121"/>
        <v>0.98518886444378873</v>
      </c>
      <c r="M873" s="2"/>
    </row>
    <row r="874" spans="2:13" customFormat="1" x14ac:dyDescent="0.25">
      <c r="B874" s="50">
        <v>43454</v>
      </c>
      <c r="C874">
        <v>872</v>
      </c>
      <c r="D874" s="33">
        <v>2485.75</v>
      </c>
      <c r="E874" s="2">
        <f t="shared" si="114"/>
        <v>-6.9909118146409665E-3</v>
      </c>
      <c r="F874" s="30">
        <f t="shared" si="115"/>
        <v>1.7173677653022415E-4</v>
      </c>
      <c r="G874" s="31">
        <f t="shared" si="116"/>
        <v>1.6657083150204194E-4</v>
      </c>
      <c r="H874" s="53">
        <f t="shared" si="117"/>
        <v>1.642683344043337E-4</v>
      </c>
      <c r="I874" s="28">
        <f t="shared" si="118"/>
        <v>8.3849676448765962</v>
      </c>
      <c r="J874" s="25">
        <f t="shared" si="119"/>
        <v>8.4066841250210231</v>
      </c>
      <c r="K874" s="44">
        <f t="shared" si="120"/>
        <v>0.28457997749530056</v>
      </c>
      <c r="L874" s="45">
        <f t="shared" si="121"/>
        <v>0.29340579955913548</v>
      </c>
      <c r="M874" s="2"/>
    </row>
    <row r="875" spans="2:13" customFormat="1" x14ac:dyDescent="0.25">
      <c r="B875" s="50">
        <v>43455</v>
      </c>
      <c r="C875">
        <v>873</v>
      </c>
      <c r="D875" s="33">
        <v>2467.75</v>
      </c>
      <c r="E875" s="2">
        <f t="shared" si="114"/>
        <v>-7.2412752690334909E-3</v>
      </c>
      <c r="F875" s="30">
        <f t="shared" si="115"/>
        <v>1.6172259039470071E-4</v>
      </c>
      <c r="G875" s="31">
        <f t="shared" si="116"/>
        <v>1.5860790602889645E-4</v>
      </c>
      <c r="H875" s="53">
        <f t="shared" si="117"/>
        <v>4.887284800008665E-5</v>
      </c>
      <c r="I875" s="28">
        <f t="shared" si="118"/>
        <v>8.4053934453698442</v>
      </c>
      <c r="J875" s="25">
        <f t="shared" si="119"/>
        <v>8.4184735488519991</v>
      </c>
      <c r="K875" s="44">
        <f t="shared" si="120"/>
        <v>0.32423465017435354</v>
      </c>
      <c r="L875" s="45">
        <f t="shared" si="121"/>
        <v>0.33060185229582967</v>
      </c>
      <c r="M875" s="2"/>
    </row>
    <row r="876" spans="2:13" customFormat="1" x14ac:dyDescent="0.25">
      <c r="B876" s="50">
        <v>43460</v>
      </c>
      <c r="C876">
        <v>874</v>
      </c>
      <c r="D876" s="33">
        <v>2471</v>
      </c>
      <c r="E876" s="2">
        <f t="shared" si="114"/>
        <v>1.3169891601661433E-3</v>
      </c>
      <c r="F876" s="30">
        <f t="shared" si="115"/>
        <v>1.529056704945861E-4</v>
      </c>
      <c r="G876" s="31">
        <f t="shared" si="116"/>
        <v>1.5142478859372067E-4</v>
      </c>
      <c r="H876" s="53">
        <f t="shared" si="117"/>
        <v>5.2436067521916055E-5</v>
      </c>
      <c r="I876" s="28">
        <f t="shared" si="118"/>
        <v>8.7743460230861068</v>
      </c>
      <c r="J876" s="25">
        <f t="shared" si="119"/>
        <v>8.7839672309808829</v>
      </c>
      <c r="K876" s="44">
        <f t="shared" si="120"/>
        <v>1.1343336335303112E-2</v>
      </c>
      <c r="L876" s="45">
        <f t="shared" si="121"/>
        <v>1.145427022948506E-2</v>
      </c>
      <c r="M876" s="2"/>
    </row>
    <row r="877" spans="2:13" customFormat="1" x14ac:dyDescent="0.25">
      <c r="B877" s="50">
        <v>43461</v>
      </c>
      <c r="C877">
        <v>875</v>
      </c>
      <c r="D877" s="33">
        <v>2495</v>
      </c>
      <c r="E877" s="2">
        <f t="shared" si="114"/>
        <v>9.7126669364629697E-3</v>
      </c>
      <c r="F877" s="30">
        <f t="shared" si="115"/>
        <v>1.4065304080245082E-4</v>
      </c>
      <c r="G877" s="31">
        <f t="shared" si="116"/>
        <v>1.4129740245158421E-4</v>
      </c>
      <c r="H877" s="53">
        <f t="shared" si="117"/>
        <v>1.7344604479951236E-6</v>
      </c>
      <c r="I877" s="28">
        <f t="shared" si="118"/>
        <v>8.1985150822242741</v>
      </c>
      <c r="J877" s="25">
        <f t="shared" si="119"/>
        <v>8.1970029351141687</v>
      </c>
      <c r="K877" s="44">
        <f t="shared" si="120"/>
        <v>0.6706993213972321</v>
      </c>
      <c r="L877" s="45">
        <f t="shared" si="121"/>
        <v>0.66764071654456159</v>
      </c>
      <c r="M877" s="2"/>
    </row>
    <row r="878" spans="2:13" customFormat="1" x14ac:dyDescent="0.25">
      <c r="B878" s="50">
        <v>43462</v>
      </c>
      <c r="C878">
        <v>876</v>
      </c>
      <c r="D878" s="33">
        <v>2486</v>
      </c>
      <c r="E878" s="2">
        <f t="shared" si="114"/>
        <v>-3.6072144288577155E-3</v>
      </c>
      <c r="F878" s="30">
        <f t="shared" si="115"/>
        <v>1.3722413084572556E-4</v>
      </c>
      <c r="G878" s="31">
        <f t="shared" si="116"/>
        <v>1.3812019464549616E-4</v>
      </c>
      <c r="H878" s="53">
        <f t="shared" si="117"/>
        <v>9.4335899018660972E-5</v>
      </c>
      <c r="I878" s="28">
        <f t="shared" si="118"/>
        <v>8.7990720343499742</v>
      </c>
      <c r="J878" s="25">
        <f t="shared" si="119"/>
        <v>8.7931785032530865</v>
      </c>
      <c r="K878" s="44">
        <f t="shared" si="120"/>
        <v>9.482294298797965E-2</v>
      </c>
      <c r="L878" s="45">
        <f t="shared" si="121"/>
        <v>9.4207772941214796E-2</v>
      </c>
      <c r="M878" s="2"/>
    </row>
    <row r="879" spans="2:13" customFormat="1" x14ac:dyDescent="0.25">
      <c r="B879" s="50">
        <v>43465</v>
      </c>
      <c r="C879">
        <v>877</v>
      </c>
      <c r="D879" s="33">
        <v>2505.25</v>
      </c>
      <c r="E879" s="2">
        <f t="shared" si="114"/>
        <v>7.743362831858407E-3</v>
      </c>
      <c r="F879" s="30">
        <f t="shared" si="115"/>
        <v>1.2732149945785508E-4</v>
      </c>
      <c r="G879" s="31">
        <f t="shared" si="116"/>
        <v>1.2965592675607591E-4</v>
      </c>
      <c r="H879" s="53">
        <f t="shared" si="117"/>
        <v>1.3011995935759294E-5</v>
      </c>
      <c r="I879" s="28">
        <f t="shared" si="118"/>
        <v>8.4978639673841236</v>
      </c>
      <c r="J879" s="25">
        <f t="shared" si="119"/>
        <v>8.4881741383431777</v>
      </c>
      <c r="K879" s="44">
        <f t="shared" si="120"/>
        <v>0.47093121115537606</v>
      </c>
      <c r="L879" s="45">
        <f t="shared" si="121"/>
        <v>0.46245219517507657</v>
      </c>
      <c r="M879" s="2"/>
    </row>
    <row r="880" spans="2:13" customFormat="1" x14ac:dyDescent="0.25">
      <c r="B880" s="50">
        <v>43467</v>
      </c>
      <c r="C880">
        <v>878</v>
      </c>
      <c r="D880" s="33">
        <v>2511</v>
      </c>
      <c r="E880" s="2">
        <f t="shared" si="114"/>
        <v>2.2951801217443368E-3</v>
      </c>
      <c r="F880" s="30">
        <f t="shared" si="115"/>
        <v>1.2222411034925779E-4</v>
      </c>
      <c r="G880" s="31">
        <f t="shared" si="116"/>
        <v>1.2494058586279698E-4</v>
      </c>
      <c r="H880" s="53">
        <f t="shared" si="117"/>
        <v>5.995966794580625E-5</v>
      </c>
      <c r="I880" s="28">
        <f t="shared" si="118"/>
        <v>8.9665542885777914</v>
      </c>
      <c r="J880" s="25">
        <f t="shared" si="119"/>
        <v>8.9455093918695123</v>
      </c>
      <c r="K880" s="44">
        <f t="shared" si="120"/>
        <v>4.3099939743454531E-2</v>
      </c>
      <c r="L880" s="45">
        <f t="shared" si="121"/>
        <v>4.2162854887163884E-2</v>
      </c>
      <c r="M880" s="2"/>
    </row>
    <row r="881" spans="2:13" customFormat="1" x14ac:dyDescent="0.25">
      <c r="B881" s="50">
        <v>43468</v>
      </c>
      <c r="C881">
        <v>879</v>
      </c>
      <c r="D881" s="33">
        <v>2447.75</v>
      </c>
      <c r="E881" s="2">
        <f t="shared" si="114"/>
        <v>-2.5189167662285943E-2</v>
      </c>
      <c r="F881" s="30">
        <f t="shared" si="115"/>
        <v>1.1302392564690463E-4</v>
      </c>
      <c r="G881" s="31">
        <f t="shared" si="116"/>
        <v>1.1684405749225394E-4</v>
      </c>
      <c r="H881" s="53">
        <f t="shared" si="117"/>
        <v>5.2678517912503483E-6</v>
      </c>
      <c r="I881" s="28">
        <f t="shared" si="118"/>
        <v>3.4741070158849539</v>
      </c>
      <c r="J881" s="25">
        <f t="shared" si="119"/>
        <v>3.6244055966774873</v>
      </c>
      <c r="K881" s="44">
        <f t="shared" si="120"/>
        <v>5.6138040143903698</v>
      </c>
      <c r="L881" s="45">
        <f t="shared" si="121"/>
        <v>5.4302647574594456</v>
      </c>
      <c r="M881" s="2"/>
    </row>
    <row r="882" spans="2:13" customFormat="1" x14ac:dyDescent="0.25">
      <c r="B882" s="50">
        <v>43469</v>
      </c>
      <c r="C882">
        <v>880</v>
      </c>
      <c r="D882" s="33">
        <v>2531.25</v>
      </c>
      <c r="E882" s="2">
        <f t="shared" si="114"/>
        <v>3.4112960882443061E-2</v>
      </c>
      <c r="F882" s="30">
        <f t="shared" si="115"/>
        <v>1.5712438972011704E-4</v>
      </c>
      <c r="G882" s="31">
        <f t="shared" si="116"/>
        <v>1.5186597651466521E-4</v>
      </c>
      <c r="H882" s="53">
        <f t="shared" si="117"/>
        <v>6.344941675187519E-4</v>
      </c>
      <c r="I882" s="28">
        <f t="shared" si="118"/>
        <v>1.3522763071955586</v>
      </c>
      <c r="J882" s="25">
        <f t="shared" si="119"/>
        <v>1.1298735167346203</v>
      </c>
      <c r="K882" s="44">
        <f t="shared" si="120"/>
        <v>7.4061964679064696</v>
      </c>
      <c r="L882" s="45">
        <f t="shared" si="121"/>
        <v>7.6626386427951241</v>
      </c>
      <c r="M882" s="2"/>
    </row>
    <row r="883" spans="2:13" customFormat="1" x14ac:dyDescent="0.25">
      <c r="B883" s="50">
        <v>43472</v>
      </c>
      <c r="C883">
        <v>881</v>
      </c>
      <c r="D883" s="33">
        <v>2550.5</v>
      </c>
      <c r="E883" s="2">
        <f t="shared" si="114"/>
        <v>7.6049382716049385E-3</v>
      </c>
      <c r="F883" s="30">
        <f t="shared" si="115"/>
        <v>2.4139302686384837E-4</v>
      </c>
      <c r="G883" s="31">
        <f t="shared" si="116"/>
        <v>2.2032179623687032E-4</v>
      </c>
      <c r="H883" s="53">
        <f t="shared" si="117"/>
        <v>1.1636941001670904E-3</v>
      </c>
      <c r="I883" s="28">
        <f t="shared" si="118"/>
        <v>8.0894952511071043</v>
      </c>
      <c r="J883" s="25">
        <f t="shared" si="119"/>
        <v>8.1579185805943109</v>
      </c>
      <c r="K883" s="44">
        <f t="shared" si="120"/>
        <v>0.23958888484190524</v>
      </c>
      <c r="L883" s="45">
        <f t="shared" si="121"/>
        <v>0.26250278956850182</v>
      </c>
      <c r="M883" s="2"/>
    </row>
    <row r="884" spans="2:13" customFormat="1" x14ac:dyDescent="0.25">
      <c r="B884" s="50">
        <v>43473</v>
      </c>
      <c r="C884">
        <v>882</v>
      </c>
      <c r="D884" s="33">
        <v>2572.5</v>
      </c>
      <c r="E884" s="2">
        <f t="shared" si="114"/>
        <v>8.6257596549696135E-3</v>
      </c>
      <c r="F884" s="30">
        <f t="shared" si="115"/>
        <v>2.2586525520868601E-4</v>
      </c>
      <c r="G884" s="31">
        <f t="shared" si="116"/>
        <v>2.0932866343560886E-4</v>
      </c>
      <c r="H884" s="53">
        <f t="shared" si="117"/>
        <v>5.7835086114921506E-5</v>
      </c>
      <c r="I884" s="28">
        <f t="shared" si="118"/>
        <v>8.0661555064805679</v>
      </c>
      <c r="J884" s="25">
        <f t="shared" si="119"/>
        <v>8.1161652301189253</v>
      </c>
      <c r="K884" s="44">
        <f t="shared" si="120"/>
        <v>0.32941644590956187</v>
      </c>
      <c r="L884" s="45">
        <f t="shared" si="121"/>
        <v>0.35543975872271633</v>
      </c>
      <c r="M884" s="2"/>
    </row>
    <row r="885" spans="2:13" customFormat="1" x14ac:dyDescent="0.25">
      <c r="B885" s="50">
        <v>43474</v>
      </c>
      <c r="C885">
        <v>883</v>
      </c>
      <c r="D885" s="33">
        <v>2582.5</v>
      </c>
      <c r="E885" s="2">
        <f t="shared" si="114"/>
        <v>3.8872691933916422E-3</v>
      </c>
      <c r="F885" s="30">
        <f t="shared" si="115"/>
        <v>2.1311490723788088E-4</v>
      </c>
      <c r="G885" s="31">
        <f t="shared" si="116"/>
        <v>2.0020023862803583E-4</v>
      </c>
      <c r="H885" s="53">
        <f t="shared" si="117"/>
        <v>7.44037296253015E-5</v>
      </c>
      <c r="I885" s="28">
        <f t="shared" si="118"/>
        <v>8.382774305090436</v>
      </c>
      <c r="J885" s="25">
        <f t="shared" si="119"/>
        <v>8.440713759023005</v>
      </c>
      <c r="K885" s="44">
        <f t="shared" si="120"/>
        <v>7.0904762025984516E-2</v>
      </c>
      <c r="L885" s="45">
        <f t="shared" si="121"/>
        <v>7.5478740112628409E-2</v>
      </c>
      <c r="M885" s="2"/>
    </row>
    <row r="886" spans="2:13" customFormat="1" x14ac:dyDescent="0.25">
      <c r="B886" s="50">
        <v>43475</v>
      </c>
      <c r="C886">
        <v>884</v>
      </c>
      <c r="D886" s="33">
        <v>2594</v>
      </c>
      <c r="E886" s="2">
        <f t="shared" si="114"/>
        <v>4.4530493707647632E-3</v>
      </c>
      <c r="F886" s="30">
        <f t="shared" si="115"/>
        <v>1.9656594212315027E-4</v>
      </c>
      <c r="G886" s="31">
        <f t="shared" si="116"/>
        <v>1.8767790927417478E-4</v>
      </c>
      <c r="H886" s="53">
        <f t="shared" si="117"/>
        <v>1.5110861781891709E-5</v>
      </c>
      <c r="I886" s="28">
        <f t="shared" si="118"/>
        <v>8.433632210662477</v>
      </c>
      <c r="J886" s="25">
        <f t="shared" si="119"/>
        <v>8.4751254399887692</v>
      </c>
      <c r="K886" s="44">
        <f t="shared" si="120"/>
        <v>0.10088038896405058</v>
      </c>
      <c r="L886" s="45">
        <f t="shared" si="121"/>
        <v>0.10565787297587448</v>
      </c>
      <c r="M886" s="2"/>
    </row>
    <row r="887" spans="2:13" customFormat="1" x14ac:dyDescent="0.25">
      <c r="B887" s="50">
        <v>43476</v>
      </c>
      <c r="C887">
        <v>885</v>
      </c>
      <c r="D887" s="33">
        <v>2595</v>
      </c>
      <c r="E887" s="2">
        <f t="shared" si="114"/>
        <v>3.8550501156515033E-4</v>
      </c>
      <c r="F887" s="30">
        <f t="shared" si="115"/>
        <v>1.8189798270491311E-4</v>
      </c>
      <c r="G887" s="31">
        <f t="shared" si="116"/>
        <v>1.7632203766113855E-4</v>
      </c>
      <c r="H887" s="53">
        <f t="shared" si="117"/>
        <v>1.9829648698468453E-5</v>
      </c>
      <c r="I887" s="28">
        <f t="shared" si="118"/>
        <v>8.6112475436010705</v>
      </c>
      <c r="J887" s="25">
        <f t="shared" si="119"/>
        <v>8.6423556193077378</v>
      </c>
      <c r="K887" s="44">
        <f t="shared" si="120"/>
        <v>8.1701903304193474E-4</v>
      </c>
      <c r="L887" s="45">
        <f t="shared" si="121"/>
        <v>8.4285615067277147E-4</v>
      </c>
      <c r="M887" s="2"/>
    </row>
    <row r="888" spans="2:13" customFormat="1" x14ac:dyDescent="0.25">
      <c r="B888" s="50">
        <v>43479</v>
      </c>
      <c r="C888">
        <v>886</v>
      </c>
      <c r="D888" s="33">
        <v>2580.5</v>
      </c>
      <c r="E888" s="2">
        <f t="shared" si="114"/>
        <v>-5.5876685934489407E-3</v>
      </c>
      <c r="F888" s="30">
        <f t="shared" si="115"/>
        <v>1.6690715795288278E-4</v>
      </c>
      <c r="G888" s="31">
        <f t="shared" si="116"/>
        <v>1.6440292230915872E-4</v>
      </c>
      <c r="H888" s="53">
        <f t="shared" si="117"/>
        <v>1.4861411394184669E-7</v>
      </c>
      <c r="I888" s="28">
        <f t="shared" si="118"/>
        <v>8.5110105198289538</v>
      </c>
      <c r="J888" s="25">
        <f t="shared" si="119"/>
        <v>8.5232785886471305</v>
      </c>
      <c r="K888" s="44">
        <f t="shared" si="120"/>
        <v>0.18706232071262946</v>
      </c>
      <c r="L888" s="45">
        <f t="shared" si="121"/>
        <v>0.18991171124989373</v>
      </c>
      <c r="M888" s="2"/>
    </row>
    <row r="889" spans="2:13" customFormat="1" x14ac:dyDescent="0.25">
      <c r="B889" s="50">
        <v>43480</v>
      </c>
      <c r="C889">
        <v>887</v>
      </c>
      <c r="D889" s="33">
        <v>2605.5</v>
      </c>
      <c r="E889" s="2">
        <f t="shared" si="114"/>
        <v>9.6880449525285801E-3</v>
      </c>
      <c r="F889" s="30">
        <f t="shared" si="115"/>
        <v>1.5585510579707601E-4</v>
      </c>
      <c r="G889" s="31">
        <f t="shared" si="116"/>
        <v>1.5539249234042648E-4</v>
      </c>
      <c r="H889" s="53">
        <f t="shared" si="117"/>
        <v>3.1222040310215662E-5</v>
      </c>
      <c r="I889" s="28">
        <f t="shared" si="118"/>
        <v>8.1643692246397102</v>
      </c>
      <c r="J889" s="25">
        <f t="shared" si="119"/>
        <v>8.1655490348106081</v>
      </c>
      <c r="K889" s="44">
        <f t="shared" si="120"/>
        <v>0.60221456667847817</v>
      </c>
      <c r="L889" s="45">
        <f t="shared" si="121"/>
        <v>0.60400739822484084</v>
      </c>
      <c r="M889" s="2"/>
    </row>
    <row r="890" spans="2:13" customFormat="1" x14ac:dyDescent="0.25">
      <c r="B890" s="50">
        <v>43481</v>
      </c>
      <c r="C890">
        <v>888</v>
      </c>
      <c r="D890" s="33">
        <v>2613.25</v>
      </c>
      <c r="E890" s="2">
        <f t="shared" si="114"/>
        <v>2.9744770677413166E-3</v>
      </c>
      <c r="F890" s="30">
        <f t="shared" si="115"/>
        <v>1.510199374495063E-4</v>
      </c>
      <c r="G890" s="31">
        <f t="shared" si="116"/>
        <v>1.5122935504691533E-4</v>
      </c>
      <c r="H890" s="53">
        <f t="shared" si="117"/>
        <v>9.38582150022145E-5</v>
      </c>
      <c r="I890" s="28">
        <f t="shared" si="118"/>
        <v>8.739513622321498</v>
      </c>
      <c r="J890" s="25">
        <f t="shared" si="119"/>
        <v>8.7382090212151233</v>
      </c>
      <c r="K890" s="44">
        <f t="shared" si="120"/>
        <v>5.8585071454404204E-2</v>
      </c>
      <c r="L890" s="45">
        <f t="shared" si="121"/>
        <v>5.8503944712150945E-2</v>
      </c>
      <c r="M890" s="2"/>
    </row>
    <row r="891" spans="2:13" customFormat="1" x14ac:dyDescent="0.25">
      <c r="B891" s="50">
        <v>43482</v>
      </c>
      <c r="C891">
        <v>889</v>
      </c>
      <c r="D891" s="33">
        <v>2635.25</v>
      </c>
      <c r="E891" s="2">
        <f t="shared" si="114"/>
        <v>8.4186357983354054E-3</v>
      </c>
      <c r="F891" s="30">
        <f t="shared" si="115"/>
        <v>1.3952999095984361E-4</v>
      </c>
      <c r="G891" s="31">
        <f t="shared" si="116"/>
        <v>1.4159642883498563E-4</v>
      </c>
      <c r="H891" s="53">
        <f t="shared" si="117"/>
        <v>8.84751382651898E-6</v>
      </c>
      <c r="I891" s="28">
        <f t="shared" si="118"/>
        <v>8.3692869408472905</v>
      </c>
      <c r="J891" s="25">
        <f t="shared" si="119"/>
        <v>8.361998409371088</v>
      </c>
      <c r="K891" s="44">
        <f t="shared" si="120"/>
        <v>0.50794405000292453</v>
      </c>
      <c r="L891" s="45">
        <f t="shared" si="121"/>
        <v>0.50053118774350758</v>
      </c>
      <c r="M891" s="2"/>
    </row>
    <row r="892" spans="2:13" customFormat="1" x14ac:dyDescent="0.25">
      <c r="B892" s="50">
        <v>43483</v>
      </c>
      <c r="C892">
        <v>890</v>
      </c>
      <c r="D892" s="33">
        <v>2671.5</v>
      </c>
      <c r="E892" s="2">
        <f t="shared" si="114"/>
        <v>1.375581064415141E-2</v>
      </c>
      <c r="F892" s="30">
        <f t="shared" si="115"/>
        <v>1.34245395965835E-4</v>
      </c>
      <c r="G892" s="31">
        <f t="shared" si="116"/>
        <v>1.368116231610391E-4</v>
      </c>
      <c r="H892" s="53">
        <f t="shared" si="117"/>
        <v>7.0873428705014411E-5</v>
      </c>
      <c r="I892" s="28">
        <f t="shared" si="118"/>
        <v>7.5063154884948657</v>
      </c>
      <c r="J892" s="25">
        <f t="shared" si="119"/>
        <v>7.5138189642784905</v>
      </c>
      <c r="K892" s="44">
        <f t="shared" si="120"/>
        <v>1.4095256311501787</v>
      </c>
      <c r="L892" s="45">
        <f t="shared" si="121"/>
        <v>1.3830866274791447</v>
      </c>
      <c r="M892" s="2"/>
    </row>
    <row r="893" spans="2:13" customFormat="1" x14ac:dyDescent="0.25">
      <c r="B893" s="50">
        <v>43487</v>
      </c>
      <c r="C893">
        <v>891</v>
      </c>
      <c r="D893" s="33">
        <v>2632</v>
      </c>
      <c r="E893" s="2">
        <f t="shared" si="114"/>
        <v>-1.4785700917087778E-2</v>
      </c>
      <c r="F893" s="30">
        <f t="shared" si="115"/>
        <v>1.3930538948912731E-4</v>
      </c>
      <c r="G893" s="31">
        <f t="shared" si="116"/>
        <v>1.4035749975202733E-4</v>
      </c>
      <c r="H893" s="53">
        <f t="shared" si="117"/>
        <v>1.8922232647774923E-4</v>
      </c>
      <c r="I893" s="28">
        <f t="shared" si="118"/>
        <v>7.3095060678779973</v>
      </c>
      <c r="J893" s="25">
        <f t="shared" si="119"/>
        <v>7.3137455354889518</v>
      </c>
      <c r="K893" s="44">
        <f t="shared" si="120"/>
        <v>1.5693359202490387</v>
      </c>
      <c r="L893" s="45">
        <f t="shared" si="121"/>
        <v>1.5575722850279161</v>
      </c>
      <c r="M893" s="2"/>
    </row>
    <row r="894" spans="2:13" customFormat="1" x14ac:dyDescent="0.25">
      <c r="B894" s="50">
        <v>43488</v>
      </c>
      <c r="C894">
        <v>892</v>
      </c>
      <c r="D894" s="33">
        <v>2638.25</v>
      </c>
      <c r="E894" s="2">
        <f t="shared" si="114"/>
        <v>2.3746200607902735E-3</v>
      </c>
      <c r="F894" s="30">
        <f t="shared" si="115"/>
        <v>1.4636190592281511E-4</v>
      </c>
      <c r="G894" s="31">
        <f t="shared" si="116"/>
        <v>1.4565218844735643E-4</v>
      </c>
      <c r="H894" s="53">
        <f t="shared" si="117"/>
        <v>2.1861695160957037E-4</v>
      </c>
      <c r="I894" s="28">
        <f t="shared" si="118"/>
        <v>8.7909016379084601</v>
      </c>
      <c r="J894" s="25">
        <f t="shared" si="119"/>
        <v>8.7955747636089718</v>
      </c>
      <c r="K894" s="44">
        <f t="shared" si="120"/>
        <v>3.8526557833165075E-2</v>
      </c>
      <c r="L894" s="45">
        <f t="shared" si="121"/>
        <v>3.8714285677524579E-2</v>
      </c>
      <c r="M894" s="2"/>
    </row>
    <row r="895" spans="2:13" customFormat="1" x14ac:dyDescent="0.25">
      <c r="B895" s="50">
        <v>43489</v>
      </c>
      <c r="C895">
        <v>893</v>
      </c>
      <c r="D895" s="33">
        <v>2634</v>
      </c>
      <c r="E895" s="2">
        <f t="shared" si="114"/>
        <v>-1.6109163271107742E-3</v>
      </c>
      <c r="F895" s="30">
        <f t="shared" si="115"/>
        <v>1.3502305616204738E-4</v>
      </c>
      <c r="G895" s="31">
        <f t="shared" si="116"/>
        <v>1.3617950266660951E-4</v>
      </c>
      <c r="H895" s="53">
        <f t="shared" si="117"/>
        <v>5.638820433107602E-6</v>
      </c>
      <c r="I895" s="28">
        <f t="shared" si="118"/>
        <v>8.8908456870620469</v>
      </c>
      <c r="J895" s="25">
        <f t="shared" si="119"/>
        <v>8.8824805611911941</v>
      </c>
      <c r="K895" s="44">
        <f t="shared" si="120"/>
        <v>1.9219320660596118E-2</v>
      </c>
      <c r="L895" s="45">
        <f t="shared" si="121"/>
        <v>1.9056108754525212E-2</v>
      </c>
      <c r="M895" s="2"/>
    </row>
    <row r="896" spans="2:13" customFormat="1" x14ac:dyDescent="0.25">
      <c r="B896" s="50">
        <v>43490</v>
      </c>
      <c r="C896">
        <v>894</v>
      </c>
      <c r="D896" s="33">
        <v>2663.5</v>
      </c>
      <c r="E896" s="2">
        <f t="shared" si="114"/>
        <v>1.1199696279422931E-2</v>
      </c>
      <c r="F896" s="30">
        <f t="shared" si="115"/>
        <v>1.2444955549950965E-4</v>
      </c>
      <c r="G896" s="31">
        <f t="shared" si="116"/>
        <v>1.2714176898541825E-4</v>
      </c>
      <c r="H896" s="53">
        <f t="shared" si="117"/>
        <v>2.595051412952067E-6</v>
      </c>
      <c r="I896" s="28">
        <f t="shared" si="118"/>
        <v>7.9837061654397115</v>
      </c>
      <c r="J896" s="25">
        <f t="shared" si="119"/>
        <v>7.9836461264669296</v>
      </c>
      <c r="K896" s="44">
        <f t="shared" si="120"/>
        <v>1.0079039354368291</v>
      </c>
      <c r="L896" s="45">
        <f t="shared" si="121"/>
        <v>0.98656167640475123</v>
      </c>
      <c r="M896" s="2"/>
    </row>
    <row r="897" spans="2:13" customFormat="1" x14ac:dyDescent="0.25">
      <c r="B897" s="50">
        <v>43493</v>
      </c>
      <c r="C897">
        <v>895</v>
      </c>
      <c r="D897" s="33">
        <v>2642</v>
      </c>
      <c r="E897" s="2">
        <f t="shared" si="114"/>
        <v>-8.0720856016519623E-3</v>
      </c>
      <c r="F897" s="30">
        <f t="shared" si="115"/>
        <v>1.2507040766287128E-4</v>
      </c>
      <c r="G897" s="31">
        <f t="shared" si="116"/>
        <v>1.2702617453799609E-4</v>
      </c>
      <c r="H897" s="53">
        <f t="shared" si="117"/>
        <v>1.2543319675131984E-4</v>
      </c>
      <c r="I897" s="28">
        <f t="shared" si="118"/>
        <v>8.4656586353517618</v>
      </c>
      <c r="J897" s="25">
        <f t="shared" si="119"/>
        <v>8.4581635386606671</v>
      </c>
      <c r="K897" s="44">
        <f t="shared" si="120"/>
        <v>0.52097508257934666</v>
      </c>
      <c r="L897" s="45">
        <f t="shared" si="121"/>
        <v>0.51295385535606031</v>
      </c>
      <c r="M897" s="2"/>
    </row>
    <row r="898" spans="2:13" customFormat="1" x14ac:dyDescent="0.25">
      <c r="B898" s="50">
        <v>43494</v>
      </c>
      <c r="C898">
        <v>896</v>
      </c>
      <c r="D898" s="33">
        <v>2640.25</v>
      </c>
      <c r="E898" s="2">
        <f t="shared" si="114"/>
        <v>-6.6237698713096139E-4</v>
      </c>
      <c r="F898" s="30">
        <f t="shared" si="115"/>
        <v>1.2060891259020309E-4</v>
      </c>
      <c r="G898" s="31">
        <f t="shared" si="116"/>
        <v>1.2284048552577121E-4</v>
      </c>
      <c r="H898" s="53">
        <f t="shared" si="117"/>
        <v>6.5158565960396917E-5</v>
      </c>
      <c r="I898" s="28">
        <f t="shared" si="118"/>
        <v>9.0193196392406048</v>
      </c>
      <c r="J898" s="25">
        <f t="shared" si="119"/>
        <v>9.0010522594629307</v>
      </c>
      <c r="K898" s="44">
        <f t="shared" si="120"/>
        <v>3.6377350865555214E-3</v>
      </c>
      <c r="L898" s="45">
        <f t="shared" si="121"/>
        <v>3.5716504310677284E-3</v>
      </c>
      <c r="M898" s="2"/>
    </row>
    <row r="899" spans="2:13" customFormat="1" x14ac:dyDescent="0.25">
      <c r="B899" s="50">
        <v>43495</v>
      </c>
      <c r="C899">
        <v>897</v>
      </c>
      <c r="D899" s="33">
        <v>2682.5</v>
      </c>
      <c r="E899" s="2">
        <f t="shared" si="114"/>
        <v>1.6002272512072719E-2</v>
      </c>
      <c r="F899" s="30">
        <f t="shared" si="115"/>
        <v>1.1115118964746057E-4</v>
      </c>
      <c r="G899" s="31">
        <f t="shared" si="116"/>
        <v>1.1455932452078977E-4</v>
      </c>
      <c r="H899" s="53">
        <f t="shared" si="117"/>
        <v>4.3874327308068977E-7</v>
      </c>
      <c r="I899" s="28">
        <f t="shared" si="118"/>
        <v>6.800795689448571</v>
      </c>
      <c r="J899" s="25">
        <f t="shared" si="119"/>
        <v>6.8391328746725097</v>
      </c>
      <c r="K899" s="44">
        <f t="shared" si="120"/>
        <v>2.3038235250817083</v>
      </c>
      <c r="L899" s="45">
        <f t="shared" si="121"/>
        <v>2.2352848763888011</v>
      </c>
      <c r="M899" s="2"/>
    </row>
    <row r="900" spans="2:13" customFormat="1" x14ac:dyDescent="0.25">
      <c r="B900" s="50">
        <v>43496</v>
      </c>
      <c r="C900">
        <v>898</v>
      </c>
      <c r="D900" s="33">
        <v>2704.5</v>
      </c>
      <c r="E900" s="2">
        <f t="shared" ref="E900:E963" si="122">(D900-D899)/D899</f>
        <v>8.2013047530288905E-3</v>
      </c>
      <c r="F900" s="30">
        <f t="shared" si="115"/>
        <v>1.2386190499175814E-4</v>
      </c>
      <c r="G900" s="31">
        <f t="shared" si="116"/>
        <v>1.2413349590694028E-4</v>
      </c>
      <c r="H900" s="53">
        <f t="shared" si="117"/>
        <v>2.5607272555063811E-4</v>
      </c>
      <c r="I900" s="28">
        <f t="shared" si="118"/>
        <v>8.4533078780914224</v>
      </c>
      <c r="J900" s="25">
        <f t="shared" si="119"/>
        <v>8.4523056911154715</v>
      </c>
      <c r="K900" s="44">
        <f t="shared" si="120"/>
        <v>0.54303540427970887</v>
      </c>
      <c r="L900" s="45">
        <f t="shared" si="121"/>
        <v>0.54184730044563012</v>
      </c>
      <c r="M900" s="2"/>
    </row>
    <row r="901" spans="2:13" customFormat="1" x14ac:dyDescent="0.25">
      <c r="B901" s="50">
        <v>43497</v>
      </c>
      <c r="C901">
        <v>899</v>
      </c>
      <c r="D901" s="33">
        <v>2704.25</v>
      </c>
      <c r="E901" s="2">
        <f t="shared" si="122"/>
        <v>-9.2438528378628216E-5</v>
      </c>
      <c r="F901" s="30">
        <f t="shared" si="115"/>
        <v>1.1968439868606237E-4</v>
      </c>
      <c r="G901" s="31">
        <f t="shared" si="116"/>
        <v>1.2028578118401394E-4</v>
      </c>
      <c r="H901" s="53">
        <f t="shared" si="117"/>
        <v>6.7261399652054267E-5</v>
      </c>
      <c r="I901" s="28">
        <f t="shared" si="118"/>
        <v>9.0305808955703739</v>
      </c>
      <c r="J901" s="25">
        <f t="shared" si="119"/>
        <v>9.0255690984478036</v>
      </c>
      <c r="K901" s="44">
        <f t="shared" si="120"/>
        <v>7.1395116010233446E-5</v>
      </c>
      <c r="L901" s="45">
        <f t="shared" si="121"/>
        <v>7.1038167975435448E-5</v>
      </c>
      <c r="M901" s="2"/>
    </row>
    <row r="902" spans="2:13" customFormat="1" x14ac:dyDescent="0.25">
      <c r="B902" s="50">
        <v>43500</v>
      </c>
      <c r="C902">
        <v>900</v>
      </c>
      <c r="D902" s="33">
        <v>2721.25</v>
      </c>
      <c r="E902" s="2">
        <f t="shared" si="122"/>
        <v>6.2864010354072297E-3</v>
      </c>
      <c r="F902" s="30">
        <f t="shared" ref="F902:F965" si="123">omega9+alpha9*E901^2+beta9*F901</f>
        <v>1.1027389878641455E-4</v>
      </c>
      <c r="G902" s="31">
        <f t="shared" ref="G902:G965" si="124">omega10+alpha10*E901^2+beta10*G901</f>
        <v>1.1214835486373471E-4</v>
      </c>
      <c r="H902" s="53">
        <f t="shared" ref="H902:H965" si="125">E901^2</f>
        <v>8.544881528806454E-9</v>
      </c>
      <c r="I902" s="28">
        <f t="shared" ref="I902:I965" si="126">-LN(F902)-(E902^2)/F902</f>
        <v>8.754173471568766</v>
      </c>
      <c r="J902" s="25">
        <f t="shared" ref="J902:J965" si="127">-LN(G902)-(E902^2)/G902</f>
        <v>8.7433079600139756</v>
      </c>
      <c r="K902" s="44">
        <f t="shared" ref="K902:K965" si="128">E902^2/F902</f>
        <v>0.3583698265217925</v>
      </c>
      <c r="L902" s="45">
        <f t="shared" ref="L902:L965" si="129">E902^2/G902</f>
        <v>0.35238000616225046</v>
      </c>
      <c r="M902" s="2"/>
    </row>
    <row r="903" spans="2:13" customFormat="1" x14ac:dyDescent="0.25">
      <c r="B903" s="50">
        <v>43501</v>
      </c>
      <c r="C903">
        <v>901</v>
      </c>
      <c r="D903" s="33">
        <v>2731</v>
      </c>
      <c r="E903" s="2">
        <f t="shared" si="122"/>
        <v>3.5829122645842904E-3</v>
      </c>
      <c r="F903" s="30">
        <f t="shared" si="123"/>
        <v>1.0500417364223122E-4</v>
      </c>
      <c r="G903" s="31">
        <f t="shared" si="124"/>
        <v>1.0723456269071666E-4</v>
      </c>
      <c r="H903" s="53">
        <f t="shared" si="125"/>
        <v>3.9518837977969089E-5</v>
      </c>
      <c r="I903" s="28">
        <f t="shared" si="126"/>
        <v>9.0392556972605238</v>
      </c>
      <c r="J903" s="25">
        <f t="shared" si="127"/>
        <v>9.0207799823850152</v>
      </c>
      <c r="K903" s="44">
        <f t="shared" si="128"/>
        <v>0.12225476236256537</v>
      </c>
      <c r="L903" s="45">
        <f t="shared" si="129"/>
        <v>0.11971196574684083</v>
      </c>
      <c r="M903" s="2"/>
    </row>
    <row r="904" spans="2:13" customFormat="1" x14ac:dyDescent="0.25">
      <c r="B904" s="50">
        <v>43502</v>
      </c>
      <c r="C904">
        <v>902</v>
      </c>
      <c r="D904" s="33">
        <v>2729.5</v>
      </c>
      <c r="E904" s="2">
        <f t="shared" si="122"/>
        <v>-5.4924935920908091E-4</v>
      </c>
      <c r="F904" s="30">
        <f t="shared" si="123"/>
        <v>9.7983028983673223E-5</v>
      </c>
      <c r="G904" s="31">
        <f t="shared" si="124"/>
        <v>1.0084805833888176E-4</v>
      </c>
      <c r="H904" s="53">
        <f t="shared" si="125"/>
        <v>1.2837260295708528E-5</v>
      </c>
      <c r="I904" s="28">
        <f t="shared" si="126"/>
        <v>9.2276374198670759</v>
      </c>
      <c r="J904" s="25">
        <f t="shared" si="127"/>
        <v>9.198904166771511</v>
      </c>
      <c r="K904" s="44">
        <f t="shared" si="128"/>
        <v>3.0788480589006252E-3</v>
      </c>
      <c r="L904" s="45">
        <f t="shared" si="129"/>
        <v>2.9913799388964126E-3</v>
      </c>
      <c r="M904" s="2"/>
    </row>
    <row r="905" spans="2:13" customFormat="1" x14ac:dyDescent="0.25">
      <c r="B905" s="50">
        <v>43503</v>
      </c>
      <c r="C905">
        <v>903</v>
      </c>
      <c r="D905" s="33">
        <v>2704</v>
      </c>
      <c r="E905" s="2">
        <f t="shared" si="122"/>
        <v>-9.3423703975087004E-3</v>
      </c>
      <c r="F905" s="30">
        <f t="shared" si="123"/>
        <v>9.0547580279662129E-5</v>
      </c>
      <c r="G905" s="31">
        <f t="shared" si="124"/>
        <v>9.4045534332728683E-5</v>
      </c>
      <c r="H905" s="53">
        <f t="shared" si="125"/>
        <v>3.0167485859158599E-7</v>
      </c>
      <c r="I905" s="28">
        <f t="shared" si="126"/>
        <v>8.3457232572498796</v>
      </c>
      <c r="J905" s="25">
        <f t="shared" si="127"/>
        <v>8.3436716335042256</v>
      </c>
      <c r="K905" s="44">
        <f t="shared" si="128"/>
        <v>0.96391183921952672</v>
      </c>
      <c r="L905" s="45">
        <f t="shared" si="129"/>
        <v>0.9280598516826406</v>
      </c>
      <c r="M905" s="2"/>
    </row>
    <row r="906" spans="2:13" customFormat="1" x14ac:dyDescent="0.25">
      <c r="B906" s="50">
        <v>43504</v>
      </c>
      <c r="C906">
        <v>904</v>
      </c>
      <c r="D906" s="33">
        <v>2706.25</v>
      </c>
      <c r="E906" s="2">
        <f t="shared" si="122"/>
        <v>8.3210059171597635E-4</v>
      </c>
      <c r="F906" s="30">
        <f t="shared" si="123"/>
        <v>9.1033920273827311E-5</v>
      </c>
      <c r="G906" s="31">
        <f t="shared" si="124"/>
        <v>9.3587800371246693E-5</v>
      </c>
      <c r="H906" s="53">
        <f t="shared" si="125"/>
        <v>8.727988464424687E-5</v>
      </c>
      <c r="I906" s="28">
        <f t="shared" si="126"/>
        <v>9.2966725090811639</v>
      </c>
      <c r="J906" s="25">
        <f t="shared" si="127"/>
        <v>9.2692122126485845</v>
      </c>
      <c r="K906" s="44">
        <f t="shared" si="128"/>
        <v>7.6058615585419742E-3</v>
      </c>
      <c r="L906" s="45">
        <f t="shared" si="129"/>
        <v>7.398308240897644E-3</v>
      </c>
      <c r="M906" s="2"/>
    </row>
    <row r="907" spans="2:13" customFormat="1" x14ac:dyDescent="0.25">
      <c r="B907" s="50">
        <v>43507</v>
      </c>
      <c r="C907">
        <v>905</v>
      </c>
      <c r="D907" s="33">
        <v>2708.25</v>
      </c>
      <c r="E907" s="2">
        <f t="shared" si="122"/>
        <v>7.3903002309468827E-4</v>
      </c>
      <c r="F907" s="30">
        <f t="shared" si="123"/>
        <v>8.4255668671907082E-5</v>
      </c>
      <c r="G907" s="31">
        <f t="shared" si="124"/>
        <v>8.7302907491454459E-5</v>
      </c>
      <c r="H907" s="53">
        <f t="shared" si="125"/>
        <v>6.9239139473407798E-7</v>
      </c>
      <c r="I907" s="28">
        <f t="shared" si="126"/>
        <v>9.3751724681316855</v>
      </c>
      <c r="J907" s="25">
        <f t="shared" si="127"/>
        <v>9.3398708095647471</v>
      </c>
      <c r="K907" s="44">
        <f t="shared" si="128"/>
        <v>6.4822389240314759E-3</v>
      </c>
      <c r="L907" s="45">
        <f t="shared" si="129"/>
        <v>6.2559815099949134E-3</v>
      </c>
      <c r="M907" s="2"/>
    </row>
    <row r="908" spans="2:13" customFormat="1" x14ac:dyDescent="0.25">
      <c r="B908" s="50">
        <v>43508</v>
      </c>
      <c r="C908">
        <v>906</v>
      </c>
      <c r="D908" s="33">
        <v>2744.75</v>
      </c>
      <c r="E908" s="2">
        <f t="shared" si="122"/>
        <v>1.34773377642389E-2</v>
      </c>
      <c r="F908" s="30">
        <f t="shared" si="123"/>
        <v>7.8074479064287085E-5</v>
      </c>
      <c r="G908" s="31">
        <f t="shared" si="124"/>
        <v>8.1433329685523108E-5</v>
      </c>
      <c r="H908" s="53">
        <f t="shared" si="125"/>
        <v>5.4616537503533549E-7</v>
      </c>
      <c r="I908" s="28">
        <f t="shared" si="126"/>
        <v>7.1313683625132605</v>
      </c>
      <c r="J908" s="25">
        <f t="shared" si="127"/>
        <v>7.1852063714376824</v>
      </c>
      <c r="K908" s="44">
        <f t="shared" si="128"/>
        <v>2.3264789645514949</v>
      </c>
      <c r="L908" s="45">
        <f t="shared" si="129"/>
        <v>2.2305195417260579</v>
      </c>
      <c r="M908" s="2"/>
    </row>
    <row r="909" spans="2:13" customFormat="1" x14ac:dyDescent="0.25">
      <c r="B909" s="50">
        <v>43509</v>
      </c>
      <c r="C909">
        <v>907</v>
      </c>
      <c r="D909" s="33">
        <v>2749.5</v>
      </c>
      <c r="E909" s="2">
        <f t="shared" si="122"/>
        <v>1.7305765552418253E-3</v>
      </c>
      <c r="F909" s="30">
        <f t="shared" si="123"/>
        <v>8.7550904766102534E-5</v>
      </c>
      <c r="G909" s="31">
        <f t="shared" si="124"/>
        <v>8.8212777729142889E-5</v>
      </c>
      <c r="H909" s="53">
        <f t="shared" si="125"/>
        <v>1.8163863321138E-4</v>
      </c>
      <c r="I909" s="28">
        <f t="shared" si="126"/>
        <v>9.3090826919769238</v>
      </c>
      <c r="J909" s="25">
        <f t="shared" si="127"/>
        <v>9.3018079237160656</v>
      </c>
      <c r="K909" s="44">
        <f t="shared" si="128"/>
        <v>3.4207473030161181E-2</v>
      </c>
      <c r="L909" s="45">
        <f t="shared" si="129"/>
        <v>3.3950809515923878E-2</v>
      </c>
      <c r="M909" s="2"/>
    </row>
    <row r="910" spans="2:13" customFormat="1" x14ac:dyDescent="0.25">
      <c r="B910" s="50">
        <v>43510</v>
      </c>
      <c r="C910">
        <v>908</v>
      </c>
      <c r="D910" s="33">
        <v>2743.5</v>
      </c>
      <c r="E910" s="2">
        <f t="shared" si="122"/>
        <v>-2.1822149481723948E-3</v>
      </c>
      <c r="F910" s="30">
        <f t="shared" si="123"/>
        <v>8.1277735533545191E-5</v>
      </c>
      <c r="G910" s="31">
        <f t="shared" si="124"/>
        <v>8.2447312363802608E-5</v>
      </c>
      <c r="H910" s="53">
        <f t="shared" si="125"/>
        <v>2.9948952135526625E-6</v>
      </c>
      <c r="I910" s="28">
        <f t="shared" si="126"/>
        <v>9.3590484400653917</v>
      </c>
      <c r="J910" s="25">
        <f t="shared" si="127"/>
        <v>9.3455922550495778</v>
      </c>
      <c r="K910" s="44">
        <f t="shared" si="128"/>
        <v>5.8589994526380904E-2</v>
      </c>
      <c r="L910" s="45">
        <f t="shared" si="129"/>
        <v>5.7758851604697882E-2</v>
      </c>
      <c r="M910" s="2"/>
    </row>
    <row r="911" spans="2:13" customFormat="1" x14ac:dyDescent="0.25">
      <c r="B911" s="50">
        <v>43511</v>
      </c>
      <c r="C911">
        <v>909</v>
      </c>
      <c r="D911" s="33">
        <v>2777</v>
      </c>
      <c r="E911" s="2">
        <f t="shared" si="122"/>
        <v>1.2210679788591215E-2</v>
      </c>
      <c r="F911" s="30">
        <f t="shared" si="123"/>
        <v>7.5715794957949799E-5</v>
      </c>
      <c r="G911" s="31">
        <f t="shared" si="124"/>
        <v>7.7191471609639782E-5</v>
      </c>
      <c r="H911" s="53">
        <f t="shared" si="125"/>
        <v>4.7620620800270477E-6</v>
      </c>
      <c r="I911" s="28">
        <f t="shared" si="126"/>
        <v>7.5193084802525538</v>
      </c>
      <c r="J911" s="25">
        <f t="shared" si="127"/>
        <v>7.5376519659891619</v>
      </c>
      <c r="K911" s="44">
        <f t="shared" si="128"/>
        <v>1.9692152870126491</v>
      </c>
      <c r="L911" s="45">
        <f t="shared" si="129"/>
        <v>1.9315696124245167</v>
      </c>
      <c r="M911" s="2"/>
    </row>
    <row r="912" spans="2:13" customFormat="1" x14ac:dyDescent="0.25">
      <c r="B912" s="50">
        <v>43515</v>
      </c>
      <c r="C912">
        <v>910</v>
      </c>
      <c r="D912" s="33">
        <v>2778.75</v>
      </c>
      <c r="E912" s="2">
        <f t="shared" si="122"/>
        <v>6.301764494058336E-4</v>
      </c>
      <c r="F912" s="30">
        <f t="shared" si="123"/>
        <v>8.2690760294763178E-5</v>
      </c>
      <c r="G912" s="31">
        <f t="shared" si="124"/>
        <v>8.2056532306767663E-5</v>
      </c>
      <c r="H912" s="53">
        <f t="shared" si="125"/>
        <v>1.4910070089951E-4</v>
      </c>
      <c r="I912" s="28">
        <f t="shared" si="126"/>
        <v>9.3956001879825486</v>
      </c>
      <c r="J912" s="25">
        <f t="shared" si="127"/>
        <v>9.403262510808915</v>
      </c>
      <c r="K912" s="44">
        <f t="shared" si="128"/>
        <v>4.8024997710765151E-3</v>
      </c>
      <c r="L912" s="45">
        <f t="shared" si="129"/>
        <v>4.8396190555689651E-3</v>
      </c>
      <c r="M912" s="2"/>
    </row>
    <row r="913" spans="2:13" customFormat="1" x14ac:dyDescent="0.25">
      <c r="B913" s="50">
        <v>43516</v>
      </c>
      <c r="C913">
        <v>911</v>
      </c>
      <c r="D913" s="33">
        <v>2787</v>
      </c>
      <c r="E913" s="2">
        <f t="shared" si="122"/>
        <v>2.9689608636977059E-3</v>
      </c>
      <c r="F913" s="30">
        <f t="shared" si="123"/>
        <v>7.6637801618300525E-5</v>
      </c>
      <c r="G913" s="31">
        <f t="shared" si="124"/>
        <v>7.653181747087447E-5</v>
      </c>
      <c r="H913" s="53">
        <f t="shared" si="125"/>
        <v>3.9712235738574317E-7</v>
      </c>
      <c r="I913" s="28">
        <f t="shared" si="126"/>
        <v>9.3614020838728997</v>
      </c>
      <c r="J913" s="25">
        <f t="shared" si="127"/>
        <v>9.3626266822873276</v>
      </c>
      <c r="K913" s="44">
        <f t="shared" si="128"/>
        <v>0.1150180253613086</v>
      </c>
      <c r="L913" s="45">
        <f t="shared" si="129"/>
        <v>0.11517730666102667</v>
      </c>
      <c r="M913" s="2"/>
    </row>
    <row r="914" spans="2:13" customFormat="1" x14ac:dyDescent="0.25">
      <c r="B914" s="50">
        <v>43517</v>
      </c>
      <c r="C914">
        <v>912</v>
      </c>
      <c r="D914" s="33">
        <v>2774.25</v>
      </c>
      <c r="E914" s="2">
        <f t="shared" si="122"/>
        <v>-4.5748116254036601E-3</v>
      </c>
      <c r="F914" s="30">
        <f t="shared" si="123"/>
        <v>7.1830884935357613E-5</v>
      </c>
      <c r="G914" s="31">
        <f t="shared" si="124"/>
        <v>7.1950378470713388E-5</v>
      </c>
      <c r="H914" s="53">
        <f t="shared" si="125"/>
        <v>8.8147286101686272E-6</v>
      </c>
      <c r="I914" s="28">
        <f t="shared" si="126"/>
        <v>9.24983247524899</v>
      </c>
      <c r="J914" s="25">
        <f t="shared" si="127"/>
        <v>9.2486542074910059</v>
      </c>
      <c r="K914" s="44">
        <f t="shared" si="128"/>
        <v>0.2913635468470549</v>
      </c>
      <c r="L914" s="45">
        <f t="shared" si="129"/>
        <v>0.2908796569631299</v>
      </c>
      <c r="M914" s="2"/>
    </row>
    <row r="915" spans="2:13" customFormat="1" x14ac:dyDescent="0.25">
      <c r="B915" s="50">
        <v>43518</v>
      </c>
      <c r="C915">
        <v>913</v>
      </c>
      <c r="D915" s="33">
        <v>2791.25</v>
      </c>
      <c r="E915" s="2">
        <f t="shared" si="122"/>
        <v>6.1277822835000446E-3</v>
      </c>
      <c r="F915" s="30">
        <f t="shared" si="123"/>
        <v>6.8466282477840711E-5</v>
      </c>
      <c r="G915" s="31">
        <f t="shared" si="124"/>
        <v>6.8498490789273121E-5</v>
      </c>
      <c r="H915" s="53">
        <f t="shared" si="125"/>
        <v>2.0928901407928477E-5</v>
      </c>
      <c r="I915" s="28">
        <f t="shared" si="126"/>
        <v>9.0407281709153402</v>
      </c>
      <c r="J915" s="25">
        <f t="shared" si="127"/>
        <v>9.0405157351712173</v>
      </c>
      <c r="K915" s="44">
        <f t="shared" si="128"/>
        <v>0.54844098956490128</v>
      </c>
      <c r="L915" s="45">
        <f t="shared" si="129"/>
        <v>0.54818311004097786</v>
      </c>
      <c r="M915" s="2"/>
    </row>
    <row r="916" spans="2:13" customFormat="1" x14ac:dyDescent="0.25">
      <c r="B916" s="50">
        <v>43521</v>
      </c>
      <c r="C916">
        <v>914</v>
      </c>
      <c r="D916" s="33">
        <v>2797</v>
      </c>
      <c r="E916" s="2">
        <f t="shared" si="122"/>
        <v>2.0600089565606808E-3</v>
      </c>
      <c r="F916" s="30">
        <f t="shared" si="123"/>
        <v>6.6790180135853868E-5</v>
      </c>
      <c r="G916" s="31">
        <f t="shared" si="124"/>
        <v>6.6404633425900094E-5</v>
      </c>
      <c r="H916" s="53">
        <f t="shared" si="125"/>
        <v>3.7549715713977019E-5</v>
      </c>
      <c r="I916" s="28">
        <f t="shared" si="126"/>
        <v>9.5504176534959537</v>
      </c>
      <c r="J916" s="25">
        <f t="shared" si="127"/>
        <v>9.5558379884868696</v>
      </c>
      <c r="K916" s="44">
        <f t="shared" si="128"/>
        <v>6.3536838686143668E-2</v>
      </c>
      <c r="L916" s="45">
        <f t="shared" si="129"/>
        <v>6.3905734919019366E-2</v>
      </c>
      <c r="M916" s="2"/>
    </row>
    <row r="917" spans="2:13" customFormat="1" x14ac:dyDescent="0.25">
      <c r="B917" s="50">
        <v>43522</v>
      </c>
      <c r="C917">
        <v>915</v>
      </c>
      <c r="D917" s="33">
        <v>2791.5</v>
      </c>
      <c r="E917" s="2">
        <f t="shared" si="122"/>
        <v>-1.9663925634608509E-3</v>
      </c>
      <c r="F917" s="30">
        <f t="shared" si="123"/>
        <v>6.2487205440253974E-5</v>
      </c>
      <c r="G917" s="31">
        <f t="shared" si="124"/>
        <v>6.2199095081607754E-5</v>
      </c>
      <c r="H917" s="53">
        <f t="shared" si="125"/>
        <v>4.2436369011102247E-6</v>
      </c>
      <c r="I917" s="28">
        <f t="shared" si="126"/>
        <v>9.6186688721065927</v>
      </c>
      <c r="J917" s="25">
        <f t="shared" si="127"/>
        <v>9.623003612169887</v>
      </c>
      <c r="K917" s="44">
        <f t="shared" si="128"/>
        <v>6.1879863027819546E-2</v>
      </c>
      <c r="L917" s="45">
        <f t="shared" si="129"/>
        <v>6.2166494682291892E-2</v>
      </c>
      <c r="M917" s="2"/>
    </row>
    <row r="918" spans="2:13" customFormat="1" x14ac:dyDescent="0.25">
      <c r="B918" s="50">
        <v>43523</v>
      </c>
      <c r="C918">
        <v>916</v>
      </c>
      <c r="D918" s="33">
        <v>2795</v>
      </c>
      <c r="E918" s="2">
        <f t="shared" si="122"/>
        <v>1.2538061973849184E-3</v>
      </c>
      <c r="F918" s="30">
        <f t="shared" si="123"/>
        <v>5.8539565022380991E-5</v>
      </c>
      <c r="G918" s="31">
        <f t="shared" si="124"/>
        <v>5.8252582973543338E-5</v>
      </c>
      <c r="H918" s="53">
        <f t="shared" si="125"/>
        <v>3.8666997136341362E-6</v>
      </c>
      <c r="I918" s="28">
        <f t="shared" si="126"/>
        <v>9.7189535619359653</v>
      </c>
      <c r="J918" s="25">
        <f t="shared" si="127"/>
        <v>9.7237356811131317</v>
      </c>
      <c r="K918" s="44">
        <f t="shared" si="128"/>
        <v>2.685414522639187E-2</v>
      </c>
      <c r="L918" s="45">
        <f t="shared" si="129"/>
        <v>2.6986442495001466E-2</v>
      </c>
      <c r="M918" s="2"/>
    </row>
    <row r="919" spans="2:13" customFormat="1" x14ac:dyDescent="0.25">
      <c r="B919" s="50">
        <v>43524</v>
      </c>
      <c r="C919">
        <v>917</v>
      </c>
      <c r="D919" s="33">
        <v>2784.75</v>
      </c>
      <c r="E919" s="2">
        <f t="shared" si="122"/>
        <v>-3.6672629695885511E-3</v>
      </c>
      <c r="F919" s="30">
        <f t="shared" si="123"/>
        <v>5.4755392628111521E-5</v>
      </c>
      <c r="G919" s="31">
        <f t="shared" si="124"/>
        <v>5.4417827221317742E-5</v>
      </c>
      <c r="H919" s="53">
        <f t="shared" si="125"/>
        <v>1.5720299806008289E-6</v>
      </c>
      <c r="I919" s="28">
        <f t="shared" si="126"/>
        <v>9.5670183850077155</v>
      </c>
      <c r="J919" s="25">
        <f t="shared" si="127"/>
        <v>9.5716788274313842</v>
      </c>
      <c r="K919" s="44">
        <f t="shared" si="128"/>
        <v>0.24561631361968886</v>
      </c>
      <c r="L919" s="45">
        <f t="shared" si="129"/>
        <v>0.24713992408074267</v>
      </c>
      <c r="M919" s="2"/>
    </row>
    <row r="920" spans="2:13" customFormat="1" x14ac:dyDescent="0.25">
      <c r="B920" s="50">
        <v>43525</v>
      </c>
      <c r="C920">
        <v>918</v>
      </c>
      <c r="D920" s="33">
        <v>2805</v>
      </c>
      <c r="E920" s="2">
        <f t="shared" si="122"/>
        <v>7.2717479127390253E-3</v>
      </c>
      <c r="F920" s="30">
        <f t="shared" si="123"/>
        <v>5.2301809619409051E-5</v>
      </c>
      <c r="G920" s="31">
        <f t="shared" si="124"/>
        <v>5.1646045072509235E-5</v>
      </c>
      <c r="H920" s="53">
        <f t="shared" si="125"/>
        <v>1.3448817688115438E-5</v>
      </c>
      <c r="I920" s="28">
        <f t="shared" si="126"/>
        <v>8.8474568689546977</v>
      </c>
      <c r="J920" s="25">
        <f t="shared" si="127"/>
        <v>8.847236975769091</v>
      </c>
      <c r="K920" s="44">
        <f t="shared" si="128"/>
        <v>1.0110227177837721</v>
      </c>
      <c r="L920" s="45">
        <f t="shared" si="129"/>
        <v>1.0238599612455332</v>
      </c>
      <c r="M920" s="2"/>
    </row>
    <row r="921" spans="2:13" customFormat="1" x14ac:dyDescent="0.25">
      <c r="B921" s="50">
        <v>43528</v>
      </c>
      <c r="C921">
        <v>919</v>
      </c>
      <c r="D921" s="33">
        <v>2791.5</v>
      </c>
      <c r="E921" s="2">
        <f t="shared" si="122"/>
        <v>-4.8128342245989308E-3</v>
      </c>
      <c r="F921" s="30">
        <f t="shared" si="123"/>
        <v>5.3356948190387638E-5</v>
      </c>
      <c r="G921" s="31">
        <f t="shared" si="124"/>
        <v>5.1729415193682981E-5</v>
      </c>
      <c r="H921" s="53">
        <f t="shared" si="125"/>
        <v>5.2878317706424372E-5</v>
      </c>
      <c r="I921" s="28">
        <f t="shared" si="126"/>
        <v>9.4043853214372142</v>
      </c>
      <c r="J921" s="25">
        <f t="shared" si="127"/>
        <v>9.4217044480036254</v>
      </c>
      <c r="K921" s="44">
        <f t="shared" si="128"/>
        <v>0.43412102938907815</v>
      </c>
      <c r="L921" s="45">
        <f t="shared" si="129"/>
        <v>0.44777953098335865</v>
      </c>
      <c r="M921" s="2"/>
    </row>
    <row r="922" spans="2:13" customFormat="1" x14ac:dyDescent="0.25">
      <c r="B922" s="50">
        <v>43529</v>
      </c>
      <c r="C922">
        <v>920</v>
      </c>
      <c r="D922" s="33">
        <v>2791.5</v>
      </c>
      <c r="E922" s="2">
        <f t="shared" si="122"/>
        <v>0</v>
      </c>
      <c r="F922" s="30">
        <f t="shared" si="123"/>
        <v>5.1839198610010663E-5</v>
      </c>
      <c r="G922" s="31">
        <f t="shared" si="124"/>
        <v>4.9796763026625074E-5</v>
      </c>
      <c r="H922" s="53">
        <f t="shared" si="125"/>
        <v>2.3163373273470793E-5</v>
      </c>
      <c r="I922" s="28">
        <f t="shared" si="126"/>
        <v>9.8673639649515756</v>
      </c>
      <c r="J922" s="25">
        <f t="shared" si="127"/>
        <v>9.9075605755115834</v>
      </c>
      <c r="K922" s="44">
        <f t="shared" si="128"/>
        <v>0</v>
      </c>
      <c r="L922" s="45">
        <f t="shared" si="129"/>
        <v>0</v>
      </c>
      <c r="M922" s="2"/>
    </row>
    <row r="923" spans="2:13" customFormat="1" x14ac:dyDescent="0.25">
      <c r="B923" s="50">
        <v>43530</v>
      </c>
      <c r="C923">
        <v>921</v>
      </c>
      <c r="D923" s="33">
        <v>2771.5</v>
      </c>
      <c r="E923" s="2">
        <f t="shared" si="122"/>
        <v>-7.1646068421995345E-3</v>
      </c>
      <c r="F923" s="30">
        <f t="shared" si="123"/>
        <v>4.8526184082148466E-5</v>
      </c>
      <c r="G923" s="31">
        <f t="shared" si="124"/>
        <v>4.6427734085034785E-5</v>
      </c>
      <c r="H923" s="53">
        <f t="shared" si="125"/>
        <v>0</v>
      </c>
      <c r="I923" s="28">
        <f t="shared" si="126"/>
        <v>8.8755947934756847</v>
      </c>
      <c r="J923" s="25">
        <f t="shared" si="127"/>
        <v>8.8719901170838789</v>
      </c>
      <c r="K923" s="44">
        <f t="shared" si="128"/>
        <v>1.0578122342443974</v>
      </c>
      <c r="L923" s="45">
        <f t="shared" si="129"/>
        <v>1.1056234428601648</v>
      </c>
      <c r="M923" s="2"/>
    </row>
    <row r="924" spans="2:13" customFormat="1" x14ac:dyDescent="0.25">
      <c r="B924" s="50">
        <v>43531</v>
      </c>
      <c r="C924">
        <v>922</v>
      </c>
      <c r="D924" s="33">
        <v>2750</v>
      </c>
      <c r="E924" s="2">
        <f t="shared" si="122"/>
        <v>-7.7575320223705578E-3</v>
      </c>
      <c r="F924" s="30">
        <f t="shared" si="123"/>
        <v>4.9791703268916001E-5</v>
      </c>
      <c r="G924" s="31">
        <f t="shared" si="124"/>
        <v>4.6759507388211135E-5</v>
      </c>
      <c r="H924" s="53">
        <f t="shared" si="125"/>
        <v>5.1331591203292383E-5</v>
      </c>
      <c r="I924" s="28">
        <f t="shared" si="126"/>
        <v>8.6990410908000371</v>
      </c>
      <c r="J924" s="25">
        <f t="shared" si="127"/>
        <v>8.6834968684697724</v>
      </c>
      <c r="K924" s="44">
        <f t="shared" si="128"/>
        <v>1.2086210980389058</v>
      </c>
      <c r="L924" s="45">
        <f t="shared" si="129"/>
        <v>1.2869960878432363</v>
      </c>
      <c r="M924" s="2"/>
    </row>
    <row r="925" spans="2:13" customFormat="1" x14ac:dyDescent="0.25">
      <c r="B925" s="50">
        <v>43532</v>
      </c>
      <c r="C925">
        <v>923</v>
      </c>
      <c r="D925" s="33">
        <v>2747</v>
      </c>
      <c r="E925" s="2">
        <f t="shared" si="122"/>
        <v>-1.090909090909091E-3</v>
      </c>
      <c r="F925" s="30">
        <f t="shared" si="123"/>
        <v>5.1681318613188216E-5</v>
      </c>
      <c r="G925" s="31">
        <f t="shared" si="124"/>
        <v>4.7667431464426818E-5</v>
      </c>
      <c r="H925" s="53">
        <f t="shared" si="125"/>
        <v>6.0179303078104633E-5</v>
      </c>
      <c r="I925" s="28">
        <f t="shared" si="126"/>
        <v>9.8473868564454836</v>
      </c>
      <c r="J925" s="25">
        <f t="shared" si="127"/>
        <v>9.9262958036026099</v>
      </c>
      <c r="K925" s="44">
        <f t="shared" si="128"/>
        <v>2.3027327408871683E-2</v>
      </c>
      <c r="L925" s="45">
        <f t="shared" si="129"/>
        <v>2.4966368190327864E-2</v>
      </c>
      <c r="M925" s="2"/>
    </row>
    <row r="926" spans="2:13" customFormat="1" x14ac:dyDescent="0.25">
      <c r="B926" s="50">
        <v>43535</v>
      </c>
      <c r="C926">
        <v>924</v>
      </c>
      <c r="D926" s="33">
        <v>2792</v>
      </c>
      <c r="E926" s="2">
        <f t="shared" si="122"/>
        <v>1.6381507098653075E-2</v>
      </c>
      <c r="F926" s="30">
        <f t="shared" si="123"/>
        <v>4.8481740723026527E-5</v>
      </c>
      <c r="G926" s="31">
        <f t="shared" si="124"/>
        <v>4.4522979420052613E-5</v>
      </c>
      <c r="H926" s="53">
        <f t="shared" si="125"/>
        <v>1.1900826446280993E-6</v>
      </c>
      <c r="I926" s="28">
        <f t="shared" si="126"/>
        <v>4.3991719152645281</v>
      </c>
      <c r="J926" s="25">
        <f t="shared" si="127"/>
        <v>3.9921956556151397</v>
      </c>
      <c r="K926" s="44">
        <f t="shared" si="128"/>
        <v>5.5351513955802698</v>
      </c>
      <c r="L926" s="45">
        <f t="shared" si="129"/>
        <v>6.027309454999271</v>
      </c>
      <c r="M926" s="2"/>
    </row>
    <row r="927" spans="2:13" customFormat="1" x14ac:dyDescent="0.25">
      <c r="B927" s="50">
        <v>43536</v>
      </c>
      <c r="C927">
        <v>925</v>
      </c>
      <c r="D927" s="33">
        <v>2814.5</v>
      </c>
      <c r="E927" s="2">
        <f t="shared" si="122"/>
        <v>8.0587392550143262E-3</v>
      </c>
      <c r="F927" s="30">
        <f t="shared" si="123"/>
        <v>6.7849602637485711E-5</v>
      </c>
      <c r="G927" s="31">
        <f t="shared" si="124"/>
        <v>5.9666381960680689E-5</v>
      </c>
      <c r="H927" s="53">
        <f t="shared" si="125"/>
        <v>2.6835377482322108E-4</v>
      </c>
      <c r="I927" s="28">
        <f t="shared" si="126"/>
        <v>8.6410518296317989</v>
      </c>
      <c r="J927" s="25">
        <f t="shared" si="127"/>
        <v>8.6383017856122777</v>
      </c>
      <c r="K927" s="44">
        <f t="shared" si="128"/>
        <v>0.95716519855385029</v>
      </c>
      <c r="L927" s="45">
        <f t="shared" si="129"/>
        <v>1.088440026799439</v>
      </c>
      <c r="M927" s="2"/>
    </row>
    <row r="928" spans="2:13" customFormat="1" x14ac:dyDescent="0.25">
      <c r="B928" s="50">
        <v>43537</v>
      </c>
      <c r="C928">
        <v>926</v>
      </c>
      <c r="D928" s="33">
        <v>2807.25</v>
      </c>
      <c r="E928" s="2">
        <f t="shared" si="122"/>
        <v>-2.5759459939598507E-3</v>
      </c>
      <c r="F928" s="30">
        <f t="shared" si="123"/>
        <v>6.8513388711265418E-5</v>
      </c>
      <c r="G928" s="31">
        <f t="shared" si="124"/>
        <v>6.0023393454580322E-5</v>
      </c>
      <c r="H928" s="53">
        <f t="shared" si="125"/>
        <v>6.4943278380308854E-5</v>
      </c>
      <c r="I928" s="28">
        <f t="shared" si="126"/>
        <v>9.491631725473102</v>
      </c>
      <c r="J928" s="25">
        <f t="shared" si="127"/>
        <v>9.6102276532895434</v>
      </c>
      <c r="K928" s="44">
        <f t="shared" si="128"/>
        <v>9.6849650683046004E-2</v>
      </c>
      <c r="L928" s="45">
        <f t="shared" si="129"/>
        <v>0.11054852753066821</v>
      </c>
      <c r="M928" s="2"/>
    </row>
    <row r="929" spans="2:13" customFormat="1" x14ac:dyDescent="0.25">
      <c r="B929" s="50">
        <v>43538</v>
      </c>
      <c r="C929">
        <v>927</v>
      </c>
      <c r="D929" s="33">
        <v>2811.89</v>
      </c>
      <c r="E929" s="2">
        <f t="shared" si="122"/>
        <v>1.6528631222726415E-3</v>
      </c>
      <c r="F929" s="30">
        <f t="shared" si="123"/>
        <v>6.4254991980856193E-5</v>
      </c>
      <c r="G929" s="31">
        <f t="shared" si="124"/>
        <v>5.6411404345636027E-5</v>
      </c>
      <c r="H929" s="53">
        <f t="shared" si="125"/>
        <v>6.6354977637978033E-6</v>
      </c>
      <c r="I929" s="28">
        <f t="shared" si="126"/>
        <v>9.6101337206985491</v>
      </c>
      <c r="J929" s="25">
        <f t="shared" si="127"/>
        <v>9.7344100627410999</v>
      </c>
      <c r="K929" s="44">
        <f t="shared" si="128"/>
        <v>4.2517420308492301E-2</v>
      </c>
      <c r="L929" s="45">
        <f t="shared" si="129"/>
        <v>4.8429152449919619E-2</v>
      </c>
      <c r="M929" s="2"/>
    </row>
    <row r="930" spans="2:13" customFormat="1" x14ac:dyDescent="0.25">
      <c r="B930" s="50">
        <v>43542</v>
      </c>
      <c r="C930">
        <v>928</v>
      </c>
      <c r="D930" s="33">
        <v>2836.5</v>
      </c>
      <c r="E930" s="2">
        <f t="shared" si="122"/>
        <v>8.7521204599042383E-3</v>
      </c>
      <c r="F930" s="30">
        <f t="shared" si="123"/>
        <v>6.0053825062090713E-5</v>
      </c>
      <c r="G930" s="31">
        <f t="shared" si="124"/>
        <v>5.2779690106287271E-5</v>
      </c>
      <c r="H930" s="53">
        <f t="shared" si="125"/>
        <v>2.7319565009688651E-6</v>
      </c>
      <c r="I930" s="28">
        <f t="shared" si="126"/>
        <v>8.4447533498681349</v>
      </c>
      <c r="J930" s="25">
        <f t="shared" si="127"/>
        <v>8.3980756046566345</v>
      </c>
      <c r="K930" s="44">
        <f t="shared" si="128"/>
        <v>1.2755159636455577</v>
      </c>
      <c r="L930" s="45">
        <f t="shared" si="129"/>
        <v>1.4513084936728269</v>
      </c>
      <c r="M930" s="2"/>
    </row>
    <row r="931" spans="2:13" customFormat="1" x14ac:dyDescent="0.25">
      <c r="B931" s="50">
        <v>43543</v>
      </c>
      <c r="C931">
        <v>929</v>
      </c>
      <c r="D931" s="33">
        <v>2827</v>
      </c>
      <c r="E931" s="2">
        <f t="shared" si="122"/>
        <v>-3.3491979552265115E-3</v>
      </c>
      <c r="F931" s="30">
        <f t="shared" si="123"/>
        <v>6.2390395138760339E-5</v>
      </c>
      <c r="G931" s="31">
        <f t="shared" si="124"/>
        <v>5.4391240801629743E-5</v>
      </c>
      <c r="H931" s="53">
        <f t="shared" si="125"/>
        <v>7.6599612544674383E-5</v>
      </c>
      <c r="I931" s="28">
        <f t="shared" si="126"/>
        <v>9.5023098948601383</v>
      </c>
      <c r="J931" s="25">
        <f t="shared" si="127"/>
        <v>9.6130770391651286</v>
      </c>
      <c r="K931" s="44">
        <f t="shared" si="128"/>
        <v>0.17978932363460465</v>
      </c>
      <c r="L931" s="45">
        <f t="shared" si="129"/>
        <v>0.20623039257742662</v>
      </c>
      <c r="M931" s="2"/>
    </row>
    <row r="932" spans="2:13" customFormat="1" x14ac:dyDescent="0.25">
      <c r="B932" s="50">
        <v>43544</v>
      </c>
      <c r="C932">
        <v>930</v>
      </c>
      <c r="D932" s="33">
        <v>2862.5</v>
      </c>
      <c r="E932" s="2">
        <f t="shared" si="122"/>
        <v>1.2557481429076759E-2</v>
      </c>
      <c r="F932" s="30">
        <f t="shared" si="123"/>
        <v>5.9064437946417021E-5</v>
      </c>
      <c r="G932" s="31">
        <f t="shared" si="124"/>
        <v>5.1470271038224078E-5</v>
      </c>
      <c r="H932" s="53">
        <f t="shared" si="125"/>
        <v>1.1217126943293447E-5</v>
      </c>
      <c r="I932" s="28">
        <f t="shared" si="126"/>
        <v>7.0670797906194007</v>
      </c>
      <c r="J932" s="25">
        <f t="shared" si="127"/>
        <v>6.8107892664343064</v>
      </c>
      <c r="K932" s="44">
        <f t="shared" si="128"/>
        <v>2.6698017508380185</v>
      </c>
      <c r="L932" s="45">
        <f t="shared" si="129"/>
        <v>3.0637169119334908</v>
      </c>
      <c r="M932" s="2"/>
    </row>
    <row r="933" spans="2:13" customFormat="1" x14ac:dyDescent="0.25">
      <c r="B933" s="50">
        <v>43545</v>
      </c>
      <c r="C933">
        <v>931</v>
      </c>
      <c r="D933" s="33">
        <v>2810.75</v>
      </c>
      <c r="E933" s="2">
        <f t="shared" si="122"/>
        <v>-1.8078602620087335E-2</v>
      </c>
      <c r="F933" s="30">
        <f t="shared" si="123"/>
        <v>6.8252418206792313E-5</v>
      </c>
      <c r="G933" s="31">
        <f t="shared" si="124"/>
        <v>5.8656651522131698E-5</v>
      </c>
      <c r="H933" s="53">
        <f t="shared" si="125"/>
        <v>1.5769033984160767E-4</v>
      </c>
      <c r="I933" s="28">
        <f t="shared" si="126"/>
        <v>4.8036633663764619</v>
      </c>
      <c r="J933" s="25">
        <f t="shared" si="127"/>
        <v>4.1717923529565786</v>
      </c>
      <c r="K933" s="44">
        <f t="shared" si="128"/>
        <v>4.7886343265490741</v>
      </c>
      <c r="L933" s="45">
        <f t="shared" si="129"/>
        <v>5.5720172259016598</v>
      </c>
      <c r="M933" s="2"/>
    </row>
    <row r="934" spans="2:13" customFormat="1" x14ac:dyDescent="0.25">
      <c r="B934" s="50">
        <v>43549</v>
      </c>
      <c r="C934">
        <v>932</v>
      </c>
      <c r="D934" s="33">
        <v>2823</v>
      </c>
      <c r="E934" s="2">
        <f t="shared" si="122"/>
        <v>4.3582673663612919E-3</v>
      </c>
      <c r="F934" s="30">
        <f t="shared" si="123"/>
        <v>9.0720268616222214E-5</v>
      </c>
      <c r="G934" s="31">
        <f t="shared" si="124"/>
        <v>7.6800472580973442E-5</v>
      </c>
      <c r="H934" s="53">
        <f t="shared" si="125"/>
        <v>3.2683587269502864E-4</v>
      </c>
      <c r="I934" s="28">
        <f t="shared" si="126"/>
        <v>9.0983554383201959</v>
      </c>
      <c r="J934" s="25">
        <f t="shared" si="127"/>
        <v>9.2269771399949878</v>
      </c>
      <c r="K934" s="44">
        <f t="shared" si="128"/>
        <v>0.2093743187318261</v>
      </c>
      <c r="L934" s="45">
        <f t="shared" si="129"/>
        <v>0.24732262443649974</v>
      </c>
      <c r="M934" s="2"/>
    </row>
    <row r="935" spans="2:13" customFormat="1" x14ac:dyDescent="0.25">
      <c r="B935" s="50">
        <v>43550</v>
      </c>
      <c r="C935">
        <v>933</v>
      </c>
      <c r="D935" s="33">
        <v>2810.5</v>
      </c>
      <c r="E935" s="2">
        <f t="shared" si="122"/>
        <v>-4.4279135671271693E-3</v>
      </c>
      <c r="F935" s="30">
        <f t="shared" si="123"/>
        <v>8.5496494860975015E-5</v>
      </c>
      <c r="G935" s="31">
        <f t="shared" si="124"/>
        <v>7.288957553610128E-5</v>
      </c>
      <c r="H935" s="53">
        <f t="shared" si="125"/>
        <v>1.899449443668979E-5</v>
      </c>
      <c r="I935" s="28">
        <f t="shared" si="126"/>
        <v>9.1377109403793266</v>
      </c>
      <c r="J935" s="25">
        <f t="shared" si="127"/>
        <v>9.2575769614191792</v>
      </c>
      <c r="K935" s="44">
        <f t="shared" si="128"/>
        <v>0.22932423826065212</v>
      </c>
      <c r="L935" s="45">
        <f t="shared" si="129"/>
        <v>0.26898796451679219</v>
      </c>
      <c r="M935" s="2"/>
    </row>
    <row r="936" spans="2:13" customFormat="1" x14ac:dyDescent="0.25">
      <c r="B936" s="50">
        <v>43551</v>
      </c>
      <c r="C936">
        <v>934</v>
      </c>
      <c r="D936" s="33">
        <v>2821</v>
      </c>
      <c r="E936" s="2">
        <f t="shared" si="122"/>
        <v>3.7359900373599006E-3</v>
      </c>
      <c r="F936" s="30">
        <f t="shared" si="123"/>
        <v>8.0793285586112725E-5</v>
      </c>
      <c r="G936" s="31">
        <f t="shared" si="124"/>
        <v>6.9284672585628111E-5</v>
      </c>
      <c r="H936" s="53">
        <f t="shared" si="125"/>
        <v>1.9606418557948854E-5</v>
      </c>
      <c r="I936" s="28">
        <f t="shared" si="126"/>
        <v>9.2508594980103478</v>
      </c>
      <c r="J936" s="25">
        <f t="shared" si="127"/>
        <v>9.375833614151535</v>
      </c>
      <c r="K936" s="44">
        <f t="shared" si="128"/>
        <v>0.17275719706157808</v>
      </c>
      <c r="L936" s="45">
        <f t="shared" si="129"/>
        <v>0.20145323689019923</v>
      </c>
      <c r="M936" s="2"/>
    </row>
    <row r="937" spans="2:13" customFormat="1" x14ac:dyDescent="0.25">
      <c r="B937" s="50">
        <v>43552</v>
      </c>
      <c r="C937">
        <v>935</v>
      </c>
      <c r="D937" s="33">
        <v>2837.75</v>
      </c>
      <c r="E937" s="2">
        <f t="shared" si="122"/>
        <v>5.9376107763204535E-3</v>
      </c>
      <c r="F937" s="30">
        <f t="shared" si="123"/>
        <v>7.6041743796802862E-5</v>
      </c>
      <c r="G937" s="31">
        <f t="shared" si="124"/>
        <v>6.5541488795528346E-5</v>
      </c>
      <c r="H937" s="53">
        <f t="shared" si="125"/>
        <v>1.3957621559252432E-5</v>
      </c>
      <c r="I937" s="28">
        <f t="shared" si="126"/>
        <v>9.0205982650725147</v>
      </c>
      <c r="J937" s="25">
        <f t="shared" si="127"/>
        <v>9.094920258357817</v>
      </c>
      <c r="K937" s="44">
        <f t="shared" si="128"/>
        <v>0.46362984290950815</v>
      </c>
      <c r="L937" s="45">
        <f t="shared" si="129"/>
        <v>0.53790694076333079</v>
      </c>
      <c r="M937" s="2"/>
    </row>
    <row r="938" spans="2:13" customFormat="1" x14ac:dyDescent="0.25">
      <c r="B938" s="50">
        <v>43556</v>
      </c>
      <c r="C938">
        <v>936</v>
      </c>
      <c r="D938" s="33">
        <v>2867</v>
      </c>
      <c r="E938" s="2">
        <f t="shared" si="122"/>
        <v>1.0307461897630165E-2</v>
      </c>
      <c r="F938" s="30">
        <f t="shared" si="123"/>
        <v>7.3493381658412457E-5</v>
      </c>
      <c r="G938" s="31">
        <f t="shared" si="124"/>
        <v>6.3492453796640681E-5</v>
      </c>
      <c r="H938" s="53">
        <f t="shared" si="125"/>
        <v>3.5255221731076778E-5</v>
      </c>
      <c r="I938" s="28">
        <f t="shared" si="126"/>
        <v>8.07269154953255</v>
      </c>
      <c r="J938" s="25">
        <f t="shared" si="127"/>
        <v>7.991260393781924</v>
      </c>
      <c r="K938" s="44">
        <f t="shared" si="128"/>
        <v>1.4456236517310452</v>
      </c>
      <c r="L938" s="45">
        <f t="shared" si="129"/>
        <v>1.6733291031936599</v>
      </c>
      <c r="M938" s="2"/>
    </row>
    <row r="939" spans="2:13" customFormat="1" x14ac:dyDescent="0.25">
      <c r="B939" s="50">
        <v>43557</v>
      </c>
      <c r="C939">
        <v>937</v>
      </c>
      <c r="D939" s="33">
        <v>2879.75</v>
      </c>
      <c r="E939" s="2">
        <f t="shared" si="122"/>
        <v>4.44715730728985E-3</v>
      </c>
      <c r="F939" s="30">
        <f t="shared" si="123"/>
        <v>7.709409556111263E-5</v>
      </c>
      <c r="G939" s="31">
        <f t="shared" si="124"/>
        <v>6.6384818991162181E-5</v>
      </c>
      <c r="H939" s="53">
        <f t="shared" si="125"/>
        <v>1.0624377077109764E-4</v>
      </c>
      <c r="I939" s="28">
        <f t="shared" si="126"/>
        <v>9.2139504922276654</v>
      </c>
      <c r="J939" s="25">
        <f t="shared" si="127"/>
        <v>9.3221245246523896</v>
      </c>
      <c r="K939" s="44">
        <f t="shared" si="128"/>
        <v>0.25653336966777279</v>
      </c>
      <c r="L939" s="45">
        <f t="shared" si="129"/>
        <v>0.29791763262041054</v>
      </c>
      <c r="M939" s="2"/>
    </row>
    <row r="940" spans="2:13" customFormat="1" x14ac:dyDescent="0.25">
      <c r="B940" s="50">
        <v>43558</v>
      </c>
      <c r="C940">
        <v>938</v>
      </c>
      <c r="D940" s="33">
        <v>2882.75</v>
      </c>
      <c r="E940" s="2">
        <f t="shared" si="122"/>
        <v>1.041757096970223E-3</v>
      </c>
      <c r="F940" s="30">
        <f t="shared" si="123"/>
        <v>7.3160370369305074E-5</v>
      </c>
      <c r="G940" s="31">
        <f t="shared" si="124"/>
        <v>6.3231553991716736E-5</v>
      </c>
      <c r="H940" s="53">
        <f t="shared" si="125"/>
        <v>1.9777208115781509E-5</v>
      </c>
      <c r="I940" s="28">
        <f t="shared" si="126"/>
        <v>9.5080227141653282</v>
      </c>
      <c r="J940" s="25">
        <f t="shared" si="127"/>
        <v>9.6515438770974846</v>
      </c>
      <c r="K940" s="44">
        <f t="shared" si="128"/>
        <v>1.4833957832766165E-2</v>
      </c>
      <c r="L940" s="45">
        <f t="shared" si="129"/>
        <v>1.7163232287949054E-2</v>
      </c>
      <c r="M940" s="2"/>
    </row>
    <row r="941" spans="2:13" customFormat="1" x14ac:dyDescent="0.25">
      <c r="B941" s="50">
        <v>43559</v>
      </c>
      <c r="C941">
        <v>939</v>
      </c>
      <c r="D941" s="33">
        <v>2896</v>
      </c>
      <c r="E941" s="2">
        <f t="shared" si="122"/>
        <v>4.5963056109617553E-3</v>
      </c>
      <c r="F941" s="30">
        <f t="shared" si="123"/>
        <v>6.8021427632097286E-5</v>
      </c>
      <c r="G941" s="31">
        <f t="shared" si="124"/>
        <v>5.9027010210322526E-5</v>
      </c>
      <c r="H941" s="53">
        <f t="shared" si="125"/>
        <v>1.0852578490878266E-6</v>
      </c>
      <c r="I941" s="28">
        <f t="shared" si="126"/>
        <v>9.2851088152279075</v>
      </c>
      <c r="J941" s="25">
        <f t="shared" si="127"/>
        <v>9.3796110424237948</v>
      </c>
      <c r="K941" s="44">
        <f t="shared" si="128"/>
        <v>0.31057897496096915</v>
      </c>
      <c r="L941" s="45">
        <f t="shared" si="129"/>
        <v>0.3579043762183306</v>
      </c>
      <c r="M941" s="2"/>
    </row>
    <row r="942" spans="2:13" customFormat="1" x14ac:dyDescent="0.25">
      <c r="B942" s="50">
        <v>43563</v>
      </c>
      <c r="C942">
        <v>940</v>
      </c>
      <c r="D942" s="33">
        <v>2882.5</v>
      </c>
      <c r="E942" s="2">
        <f t="shared" si="122"/>
        <v>-4.6616022099447516E-3</v>
      </c>
      <c r="F942" s="30">
        <f t="shared" si="123"/>
        <v>6.5015673382126752E-5</v>
      </c>
      <c r="G942" s="31">
        <f t="shared" si="124"/>
        <v>5.6462797048261914E-5</v>
      </c>
      <c r="H942" s="53">
        <f t="shared" si="125"/>
        <v>2.1126025269358516E-5</v>
      </c>
      <c r="I942" s="28">
        <f t="shared" si="126"/>
        <v>9.3066468563999631</v>
      </c>
      <c r="J942" s="25">
        <f t="shared" si="127"/>
        <v>9.3970639364546322</v>
      </c>
      <c r="K942" s="44">
        <f t="shared" si="128"/>
        <v>0.33423533177979303</v>
      </c>
      <c r="L942" s="45">
        <f t="shared" si="129"/>
        <v>0.38486465955959442</v>
      </c>
      <c r="M942" s="2"/>
    </row>
    <row r="943" spans="2:13" customFormat="1" x14ac:dyDescent="0.25">
      <c r="B943" s="50">
        <v>43564</v>
      </c>
      <c r="C943">
        <v>941</v>
      </c>
      <c r="D943" s="33">
        <v>2894.5</v>
      </c>
      <c r="E943" s="2">
        <f t="shared" si="122"/>
        <v>4.1630529054640071E-3</v>
      </c>
      <c r="F943" s="30">
        <f t="shared" si="123"/>
        <v>6.2330500845294418E-5</v>
      </c>
      <c r="G943" s="31">
        <f t="shared" si="124"/>
        <v>5.4112965686066553E-5</v>
      </c>
      <c r="H943" s="53">
        <f t="shared" si="125"/>
        <v>2.1730535163761793E-5</v>
      </c>
      <c r="I943" s="28">
        <f t="shared" si="126"/>
        <v>9.4050094514587705</v>
      </c>
      <c r="J943" s="25">
        <f t="shared" si="127"/>
        <v>9.5041621198725021</v>
      </c>
      <c r="K943" s="44">
        <f t="shared" si="128"/>
        <v>0.27805022033607962</v>
      </c>
      <c r="L943" s="45">
        <f t="shared" si="129"/>
        <v>0.32027461947358837</v>
      </c>
      <c r="M943" s="2"/>
    </row>
    <row r="944" spans="2:13" customFormat="1" x14ac:dyDescent="0.25">
      <c r="B944" s="50">
        <v>43565</v>
      </c>
      <c r="C944">
        <v>942</v>
      </c>
      <c r="D944" s="33">
        <v>2891.75</v>
      </c>
      <c r="E944" s="2">
        <f t="shared" si="122"/>
        <v>-9.5007773363275179E-4</v>
      </c>
      <c r="F944" s="30">
        <f t="shared" si="123"/>
        <v>5.9519788313032951E-5</v>
      </c>
      <c r="G944" s="31">
        <f t="shared" si="124"/>
        <v>5.1624461064307135E-5</v>
      </c>
      <c r="H944" s="53">
        <f t="shared" si="125"/>
        <v>1.7331009493692312E-5</v>
      </c>
      <c r="I944" s="28">
        <f t="shared" si="126"/>
        <v>9.7140362181292694</v>
      </c>
      <c r="J944" s="25">
        <f t="shared" si="127"/>
        <v>9.8540300624280324</v>
      </c>
      <c r="K944" s="44">
        <f t="shared" si="128"/>
        <v>1.5165505885159454E-2</v>
      </c>
      <c r="L944" s="45">
        <f t="shared" si="129"/>
        <v>1.7484883741843683E-2</v>
      </c>
      <c r="M944" s="2"/>
    </row>
    <row r="945" spans="2:13" customFormat="1" x14ac:dyDescent="0.25">
      <c r="B945" s="50">
        <v>43566</v>
      </c>
      <c r="C945">
        <v>943</v>
      </c>
      <c r="D945" s="33">
        <v>2912.5</v>
      </c>
      <c r="E945" s="2">
        <f t="shared" si="122"/>
        <v>7.175585717990836E-3</v>
      </c>
      <c r="F945" s="30">
        <f t="shared" si="123"/>
        <v>5.5591687062593488E-5</v>
      </c>
      <c r="G945" s="31">
        <f t="shared" si="124"/>
        <v>4.819284730453101E-5</v>
      </c>
      <c r="H945" s="53">
        <f t="shared" si="125"/>
        <v>9.026476999447461E-7</v>
      </c>
      <c r="I945" s="28">
        <f t="shared" si="126"/>
        <v>8.8712767041642913</v>
      </c>
      <c r="J945" s="25">
        <f t="shared" si="127"/>
        <v>8.8719042531107437</v>
      </c>
      <c r="K945" s="44">
        <f t="shared" si="128"/>
        <v>0.92620017698437473</v>
      </c>
      <c r="L945" s="45">
        <f t="shared" si="129"/>
        <v>1.0683956909803325</v>
      </c>
      <c r="M945" s="2"/>
    </row>
    <row r="946" spans="2:13" customFormat="1" x14ac:dyDescent="0.25">
      <c r="B946" s="50">
        <v>43570</v>
      </c>
      <c r="C946">
        <v>944</v>
      </c>
      <c r="D946" s="33">
        <v>2911.5</v>
      </c>
      <c r="E946" s="2">
        <f t="shared" si="122"/>
        <v>-3.4334763948497857E-4</v>
      </c>
      <c r="F946" s="30">
        <f t="shared" si="123"/>
        <v>5.6235260063522881E-5</v>
      </c>
      <c r="G946" s="31">
        <f t="shared" si="124"/>
        <v>4.8415852487152833E-5</v>
      </c>
      <c r="H946" s="53">
        <f t="shared" si="125"/>
        <v>5.1489030396234061E-5</v>
      </c>
      <c r="I946" s="28">
        <f t="shared" si="126"/>
        <v>9.7838702656223333</v>
      </c>
      <c r="J946" s="25">
        <f t="shared" si="127"/>
        <v>9.9332483703986743</v>
      </c>
      <c r="K946" s="44">
        <f t="shared" si="128"/>
        <v>2.0963289119093954E-3</v>
      </c>
      <c r="L946" s="45">
        <f t="shared" si="129"/>
        <v>2.4348967431935299E-3</v>
      </c>
      <c r="M946" s="2"/>
    </row>
    <row r="947" spans="2:13" customFormat="1" x14ac:dyDescent="0.25">
      <c r="B947" s="50">
        <v>43571</v>
      </c>
      <c r="C947">
        <v>945</v>
      </c>
      <c r="D947" s="33">
        <v>2900.5</v>
      </c>
      <c r="E947" s="2">
        <f t="shared" si="122"/>
        <v>-3.7781212433453545E-3</v>
      </c>
      <c r="F947" s="30">
        <f t="shared" si="123"/>
        <v>5.2536941066616011E-5</v>
      </c>
      <c r="G947" s="31">
        <f t="shared" si="124"/>
        <v>4.5148225604808281E-5</v>
      </c>
      <c r="H947" s="53">
        <f t="shared" si="125"/>
        <v>1.1788760153990681E-7</v>
      </c>
      <c r="I947" s="28">
        <f t="shared" si="126"/>
        <v>9.5822956478193309</v>
      </c>
      <c r="J947" s="25">
        <f t="shared" si="127"/>
        <v>9.6893965417218588</v>
      </c>
      <c r="K947" s="44">
        <f t="shared" si="128"/>
        <v>0.27169834862136316</v>
      </c>
      <c r="L947" s="45">
        <f t="shared" si="129"/>
        <v>0.31616303715593302</v>
      </c>
      <c r="M947" s="2"/>
    </row>
    <row r="948" spans="2:13" customFormat="1" x14ac:dyDescent="0.25">
      <c r="B948" s="50">
        <v>43572</v>
      </c>
      <c r="C948">
        <v>946</v>
      </c>
      <c r="D948" s="33">
        <v>2910</v>
      </c>
      <c r="E948" s="2">
        <f t="shared" si="122"/>
        <v>3.2752973625237028E-3</v>
      </c>
      <c r="F948" s="30">
        <f t="shared" si="123"/>
        <v>5.035159330137694E-5</v>
      </c>
      <c r="G948" s="31">
        <f t="shared" si="124"/>
        <v>4.3059425469057022E-5</v>
      </c>
      <c r="H948" s="53">
        <f t="shared" si="125"/>
        <v>1.4274200129417447E-5</v>
      </c>
      <c r="I948" s="28">
        <f t="shared" si="126"/>
        <v>9.6834270007457643</v>
      </c>
      <c r="J948" s="25">
        <f t="shared" si="127"/>
        <v>9.8037952714751171</v>
      </c>
      <c r="K948" s="44">
        <f t="shared" si="128"/>
        <v>0.21305329403868858</v>
      </c>
      <c r="L948" s="45">
        <f t="shared" si="129"/>
        <v>0.24913413720913846</v>
      </c>
      <c r="M948" s="2"/>
    </row>
    <row r="949" spans="2:13" customFormat="1" x14ac:dyDescent="0.25">
      <c r="B949" s="50">
        <v>43577</v>
      </c>
      <c r="C949">
        <v>947</v>
      </c>
      <c r="D949" s="33">
        <v>2938</v>
      </c>
      <c r="E949" s="2">
        <f t="shared" si="122"/>
        <v>9.6219931271477668E-3</v>
      </c>
      <c r="F949" s="30">
        <f t="shared" si="123"/>
        <v>4.8066905896239523E-5</v>
      </c>
      <c r="G949" s="31">
        <f t="shared" si="124"/>
        <v>4.0871995188189149E-5</v>
      </c>
      <c r="H949" s="53">
        <f t="shared" si="125"/>
        <v>1.0727572812954724E-5</v>
      </c>
      <c r="I949" s="28">
        <f t="shared" si="126"/>
        <v>8.0167940867805729</v>
      </c>
      <c r="J949" s="25">
        <f t="shared" si="127"/>
        <v>7.8398774754091631</v>
      </c>
      <c r="K949" s="44">
        <f t="shared" si="128"/>
        <v>1.9261225579764643</v>
      </c>
      <c r="L949" s="45">
        <f t="shared" si="129"/>
        <v>2.2651879682554048</v>
      </c>
      <c r="M949" s="2"/>
    </row>
    <row r="950" spans="2:13" customFormat="1" x14ac:dyDescent="0.25">
      <c r="B950" s="50">
        <v>43578</v>
      </c>
      <c r="C950">
        <v>948</v>
      </c>
      <c r="D950" s="33">
        <v>2930.75</v>
      </c>
      <c r="E950" s="2">
        <f t="shared" si="122"/>
        <v>-2.4676650782845472E-3</v>
      </c>
      <c r="F950" s="30">
        <f t="shared" si="123"/>
        <v>5.2813806125173989E-5</v>
      </c>
      <c r="G950" s="31">
        <f t="shared" si="124"/>
        <v>4.4370516473953344E-5</v>
      </c>
      <c r="H950" s="53">
        <f t="shared" si="125"/>
        <v>9.2582751738878858E-5</v>
      </c>
      <c r="I950" s="28">
        <f t="shared" si="126"/>
        <v>9.7334390750408328</v>
      </c>
      <c r="J950" s="25">
        <f t="shared" si="127"/>
        <v>9.8856962256341241</v>
      </c>
      <c r="K950" s="44">
        <f t="shared" si="128"/>
        <v>0.11529884674762246</v>
      </c>
      <c r="L950" s="45">
        <f t="shared" si="129"/>
        <v>0.13723912684585721</v>
      </c>
      <c r="M950" s="2"/>
    </row>
    <row r="951" spans="2:13" customFormat="1" x14ac:dyDescent="0.25">
      <c r="B951" s="50">
        <v>43579</v>
      </c>
      <c r="C951">
        <v>949</v>
      </c>
      <c r="D951" s="33">
        <v>2926.25</v>
      </c>
      <c r="E951" s="2">
        <f t="shared" si="122"/>
        <v>-1.5354431459524013E-3</v>
      </c>
      <c r="F951" s="30">
        <f t="shared" si="123"/>
        <v>4.9921006975471218E-5</v>
      </c>
      <c r="G951" s="31">
        <f t="shared" si="124"/>
        <v>4.1780583325950765E-5</v>
      </c>
      <c r="H951" s="53">
        <f t="shared" si="125"/>
        <v>6.0893709385850803E-6</v>
      </c>
      <c r="I951" s="28">
        <f t="shared" si="126"/>
        <v>9.8578423382296769</v>
      </c>
      <c r="J951" s="25">
        <f t="shared" si="127"/>
        <v>10.0266510579263</v>
      </c>
      <c r="K951" s="44">
        <f t="shared" si="128"/>
        <v>4.7226324092593149E-2</v>
      </c>
      <c r="L951" s="45">
        <f t="shared" si="129"/>
        <v>5.6427782160424336E-2</v>
      </c>
      <c r="M951" s="2"/>
    </row>
    <row r="952" spans="2:13" customFormat="1" x14ac:dyDescent="0.25">
      <c r="B952" s="50">
        <v>43580</v>
      </c>
      <c r="C952">
        <v>950</v>
      </c>
      <c r="D952" s="33">
        <v>2941.5</v>
      </c>
      <c r="E952" s="2">
        <f t="shared" si="122"/>
        <v>5.2114480991029477E-3</v>
      </c>
      <c r="F952" s="30">
        <f t="shared" si="123"/>
        <v>4.6977015682555346E-5</v>
      </c>
      <c r="G952" s="31">
        <f t="shared" si="124"/>
        <v>3.9113397508099289E-5</v>
      </c>
      <c r="H952" s="53">
        <f t="shared" si="125"/>
        <v>2.3575856544522071E-6</v>
      </c>
      <c r="I952" s="28">
        <f t="shared" si="126"/>
        <v>9.3877142444570527</v>
      </c>
      <c r="J952" s="25">
        <f t="shared" si="127"/>
        <v>9.4546749536863253</v>
      </c>
      <c r="K952" s="44">
        <f t="shared" si="128"/>
        <v>0.57813785944110418</v>
      </c>
      <c r="L952" s="45">
        <f t="shared" si="129"/>
        <v>0.69437054871083037</v>
      </c>
      <c r="M952" s="2"/>
    </row>
    <row r="953" spans="2:13" customFormat="1" x14ac:dyDescent="0.25">
      <c r="B953" s="50">
        <v>43584</v>
      </c>
      <c r="C953">
        <v>951</v>
      </c>
      <c r="D953" s="33">
        <v>2948.5</v>
      </c>
      <c r="E953" s="2">
        <f t="shared" si="122"/>
        <v>2.3797382287948326E-3</v>
      </c>
      <c r="F953" s="30">
        <f t="shared" si="123"/>
        <v>4.6365947203353093E-5</v>
      </c>
      <c r="G953" s="31">
        <f t="shared" si="124"/>
        <v>3.8304628739290325E-5</v>
      </c>
      <c r="H953" s="53">
        <f t="shared" si="125"/>
        <v>2.7159191289643727E-5</v>
      </c>
      <c r="I953" s="28">
        <f t="shared" si="126"/>
        <v>9.8568048926877001</v>
      </c>
      <c r="J953" s="25">
        <f t="shared" si="127"/>
        <v>10.022094652365455</v>
      </c>
      <c r="K953" s="44">
        <f t="shared" si="128"/>
        <v>0.12214037195767716</v>
      </c>
      <c r="L953" s="45">
        <f t="shared" si="129"/>
        <v>0.14784516190281419</v>
      </c>
      <c r="M953" s="2"/>
    </row>
    <row r="954" spans="2:13" customFormat="1" x14ac:dyDescent="0.25">
      <c r="B954" s="50">
        <v>43585</v>
      </c>
      <c r="C954">
        <v>952</v>
      </c>
      <c r="D954" s="33">
        <v>2923</v>
      </c>
      <c r="E954" s="2">
        <f t="shared" si="122"/>
        <v>-8.6484653213498384E-3</v>
      </c>
      <c r="F954" s="30">
        <f t="shared" si="123"/>
        <v>4.4017163472737485E-5</v>
      </c>
      <c r="G954" s="31">
        <f t="shared" si="124"/>
        <v>3.6096250798992774E-5</v>
      </c>
      <c r="H954" s="53">
        <f t="shared" si="125"/>
        <v>5.6631540375875676E-6</v>
      </c>
      <c r="I954" s="28">
        <f t="shared" si="126"/>
        <v>8.3316857514892018</v>
      </c>
      <c r="J954" s="25">
        <f t="shared" si="127"/>
        <v>8.1571963122119993</v>
      </c>
      <c r="K954" s="44">
        <f t="shared" si="128"/>
        <v>1.6992451696919648</v>
      </c>
      <c r="L954" s="45">
        <f t="shared" si="129"/>
        <v>2.0721252417904261</v>
      </c>
      <c r="M954" s="2"/>
    </row>
    <row r="955" spans="2:13" customFormat="1" x14ac:dyDescent="0.25">
      <c r="B955" s="50">
        <v>43586</v>
      </c>
      <c r="C955">
        <v>953</v>
      </c>
      <c r="D955" s="33">
        <v>2917.5</v>
      </c>
      <c r="E955" s="2">
        <f t="shared" si="122"/>
        <v>-1.881628463906945E-3</v>
      </c>
      <c r="F955" s="30">
        <f t="shared" si="123"/>
        <v>4.7644758406816331E-5</v>
      </c>
      <c r="G955" s="31">
        <f t="shared" si="124"/>
        <v>3.8714501601844095E-5</v>
      </c>
      <c r="H955" s="53">
        <f t="shared" si="125"/>
        <v>7.4795952414590761E-5</v>
      </c>
      <c r="I955" s="28">
        <f t="shared" si="126"/>
        <v>9.8774270191068325</v>
      </c>
      <c r="J955" s="25">
        <f t="shared" si="127"/>
        <v>10.067844126958081</v>
      </c>
      <c r="K955" s="44">
        <f t="shared" si="128"/>
        <v>7.4310916763475107E-2</v>
      </c>
      <c r="L955" s="45">
        <f t="shared" si="129"/>
        <v>9.1452182765957721E-2</v>
      </c>
      <c r="M955" s="2"/>
    </row>
    <row r="956" spans="2:13" customFormat="1" x14ac:dyDescent="0.25">
      <c r="B956" s="50">
        <v>43587</v>
      </c>
      <c r="C956">
        <v>954</v>
      </c>
      <c r="D956" s="33">
        <v>2947.5</v>
      </c>
      <c r="E956" s="2">
        <f t="shared" si="122"/>
        <v>1.0282776349614395E-2</v>
      </c>
      <c r="F956" s="30">
        <f t="shared" si="123"/>
        <v>4.5004015540417807E-5</v>
      </c>
      <c r="G956" s="31">
        <f t="shared" si="124"/>
        <v>3.6334785819495231E-5</v>
      </c>
      <c r="H956" s="53">
        <f t="shared" si="125"/>
        <v>3.5405256761848092E-6</v>
      </c>
      <c r="I956" s="28">
        <f t="shared" si="126"/>
        <v>7.6592909474343749</v>
      </c>
      <c r="J956" s="25">
        <f t="shared" si="127"/>
        <v>7.31270023610662</v>
      </c>
      <c r="K956" s="44">
        <f t="shared" si="128"/>
        <v>2.3494678905092106</v>
      </c>
      <c r="L956" s="45">
        <f t="shared" si="129"/>
        <v>2.9100347524123111</v>
      </c>
      <c r="M956" s="2"/>
    </row>
    <row r="957" spans="2:13" customFormat="1" x14ac:dyDescent="0.25">
      <c r="B957" s="50">
        <v>43591</v>
      </c>
      <c r="C957">
        <v>955</v>
      </c>
      <c r="D957" s="33">
        <v>2890.75</v>
      </c>
      <c r="E957" s="2">
        <f t="shared" si="122"/>
        <v>-1.9253604749787954E-2</v>
      </c>
      <c r="F957" s="30">
        <f t="shared" si="123"/>
        <v>5.112308001529233E-5</v>
      </c>
      <c r="G957" s="31">
        <f t="shared" si="124"/>
        <v>4.1030130755746174E-5</v>
      </c>
      <c r="H957" s="53">
        <f t="shared" si="125"/>
        <v>1.0573548945618915E-4</v>
      </c>
      <c r="I957" s="28">
        <f t="shared" si="126"/>
        <v>2.630121091396866</v>
      </c>
      <c r="J957" s="25">
        <f t="shared" si="127"/>
        <v>1.0663485270806436</v>
      </c>
      <c r="K957" s="44">
        <f t="shared" si="128"/>
        <v>7.2511534076227466</v>
      </c>
      <c r="L957" s="45">
        <f t="shared" si="129"/>
        <v>9.0348553376019023</v>
      </c>
      <c r="M957" s="2"/>
    </row>
    <row r="958" spans="2:13" customFormat="1" x14ac:dyDescent="0.25">
      <c r="B958" s="50">
        <v>43592</v>
      </c>
      <c r="C958">
        <v>956</v>
      </c>
      <c r="D958" s="33">
        <v>2887.25</v>
      </c>
      <c r="E958" s="2">
        <f t="shared" si="122"/>
        <v>-1.2107584536884891E-3</v>
      </c>
      <c r="F958" s="30">
        <f t="shared" si="123"/>
        <v>7.878869695823481E-5</v>
      </c>
      <c r="G958" s="31">
        <f t="shared" si="124"/>
        <v>6.3334225016928064E-5</v>
      </c>
      <c r="H958" s="53">
        <f t="shared" si="125"/>
        <v>3.7070129586105731E-4</v>
      </c>
      <c r="I958" s="28">
        <f t="shared" si="126"/>
        <v>9.4301350930274523</v>
      </c>
      <c r="J958" s="25">
        <f t="shared" si="127"/>
        <v>9.6439386628157138</v>
      </c>
      <c r="K958" s="44">
        <f t="shared" si="128"/>
        <v>1.8605917977742682E-2</v>
      </c>
      <c r="L958" s="45">
        <f t="shared" si="129"/>
        <v>2.3146032540641709E-2</v>
      </c>
      <c r="M958" s="2"/>
    </row>
    <row r="959" spans="2:13" customFormat="1" x14ac:dyDescent="0.25">
      <c r="B959" s="50">
        <v>43593</v>
      </c>
      <c r="C959">
        <v>957</v>
      </c>
      <c r="D959" s="33">
        <v>2872.75</v>
      </c>
      <c r="E959" s="2">
        <f t="shared" si="122"/>
        <v>-5.0220798337518397E-3</v>
      </c>
      <c r="F959" s="30">
        <f t="shared" si="123"/>
        <v>7.3175603990391694E-5</v>
      </c>
      <c r="G959" s="31">
        <f t="shared" si="124"/>
        <v>5.9148489971429637E-5</v>
      </c>
      <c r="H959" s="53">
        <f t="shared" si="125"/>
        <v>1.4659360331781412E-6</v>
      </c>
      <c r="I959" s="28">
        <f t="shared" si="126"/>
        <v>9.1779805153645668</v>
      </c>
      <c r="J959" s="25">
        <f t="shared" si="127"/>
        <v>9.309053245741854</v>
      </c>
      <c r="K959" s="44">
        <f t="shared" si="128"/>
        <v>0.34466795600195632</v>
      </c>
      <c r="L959" s="45">
        <f t="shared" si="129"/>
        <v>0.42640625092474022</v>
      </c>
      <c r="M959" s="2"/>
    </row>
    <row r="960" spans="2:13" customFormat="1" x14ac:dyDescent="0.25">
      <c r="B960" s="50">
        <v>43594</v>
      </c>
      <c r="C960">
        <v>958</v>
      </c>
      <c r="D960" s="33">
        <v>2887</v>
      </c>
      <c r="E960" s="2">
        <f t="shared" si="122"/>
        <v>4.9604037942737791E-3</v>
      </c>
      <c r="F960" s="30">
        <f t="shared" si="123"/>
        <v>7.0048091914042706E-5</v>
      </c>
      <c r="G960" s="31">
        <f t="shared" si="124"/>
        <v>5.6853125260493193E-5</v>
      </c>
      <c r="H960" s="53">
        <f t="shared" si="125"/>
        <v>2.5221285856576905E-5</v>
      </c>
      <c r="I960" s="28">
        <f t="shared" si="126"/>
        <v>9.2150612004053958</v>
      </c>
      <c r="J960" s="25">
        <f t="shared" si="127"/>
        <v>9.3422468727271131</v>
      </c>
      <c r="K960" s="44">
        <f t="shared" si="128"/>
        <v>0.35126732406129912</v>
      </c>
      <c r="L960" s="45">
        <f t="shared" si="129"/>
        <v>0.43279249275226661</v>
      </c>
      <c r="M960" s="2"/>
    </row>
    <row r="961" spans="2:13" customFormat="1" x14ac:dyDescent="0.25">
      <c r="B961" s="50">
        <v>43598</v>
      </c>
      <c r="C961">
        <v>959</v>
      </c>
      <c r="D961" s="33">
        <v>2839.25</v>
      </c>
      <c r="E961" s="2">
        <f t="shared" si="122"/>
        <v>-1.6539660547280913E-2</v>
      </c>
      <c r="F961" s="30">
        <f t="shared" si="123"/>
        <v>6.715034911071338E-5</v>
      </c>
      <c r="G961" s="31">
        <f t="shared" si="124"/>
        <v>5.467140059113581E-5</v>
      </c>
      <c r="H961" s="53">
        <f t="shared" si="125"/>
        <v>2.4605605802245705E-5</v>
      </c>
      <c r="I961" s="28">
        <f t="shared" si="126"/>
        <v>5.5347276081176471</v>
      </c>
      <c r="J961" s="25">
        <f t="shared" si="127"/>
        <v>4.8104500009958624</v>
      </c>
      <c r="K961" s="44">
        <f t="shared" si="128"/>
        <v>4.0738488279227134</v>
      </c>
      <c r="L961" s="45">
        <f t="shared" si="129"/>
        <v>5.0037198253822428</v>
      </c>
      <c r="M961" s="2"/>
    </row>
    <row r="962" spans="2:13" customFormat="1" x14ac:dyDescent="0.25">
      <c r="B962" s="50">
        <v>43599</v>
      </c>
      <c r="C962">
        <v>960</v>
      </c>
      <c r="D962" s="33">
        <v>2855</v>
      </c>
      <c r="E962" s="2">
        <f t="shared" si="122"/>
        <v>5.547239587919345E-3</v>
      </c>
      <c r="F962" s="30">
        <f t="shared" si="123"/>
        <v>8.5274400712027914E-5</v>
      </c>
      <c r="G962" s="31">
        <f t="shared" si="124"/>
        <v>6.9480461091173291E-5</v>
      </c>
      <c r="H962" s="53">
        <f t="shared" si="125"/>
        <v>2.7356037101928073E-4</v>
      </c>
      <c r="I962" s="28">
        <f t="shared" si="126"/>
        <v>9.0087792265756601</v>
      </c>
      <c r="J962" s="25">
        <f t="shared" si="127"/>
        <v>9.1315797926856099</v>
      </c>
      <c r="K962" s="44">
        <f t="shared" si="128"/>
        <v>0.3608570308186197</v>
      </c>
      <c r="L962" s="45">
        <f t="shared" si="129"/>
        <v>0.44288518761267692</v>
      </c>
      <c r="M962" s="2"/>
    </row>
    <row r="963" spans="2:13" customFormat="1" x14ac:dyDescent="0.25">
      <c r="B963" s="50">
        <v>43600</v>
      </c>
      <c r="C963">
        <v>961</v>
      </c>
      <c r="D963" s="33">
        <v>2878.5</v>
      </c>
      <c r="E963" s="2">
        <f t="shared" si="122"/>
        <v>8.2311733800350256E-3</v>
      </c>
      <c r="F963" s="30">
        <f t="shared" si="123"/>
        <v>8.1522285558843752E-5</v>
      </c>
      <c r="G963" s="31">
        <f t="shared" si="124"/>
        <v>6.686160866581638E-5</v>
      </c>
      <c r="H963" s="53">
        <f t="shared" si="125"/>
        <v>3.0771867045779582E-5</v>
      </c>
      <c r="I963" s="28">
        <f t="shared" si="126"/>
        <v>8.5835458633842272</v>
      </c>
      <c r="J963" s="25">
        <f t="shared" si="127"/>
        <v>8.599565468698648</v>
      </c>
      <c r="K963" s="44">
        <f t="shared" si="128"/>
        <v>0.83108826927200008</v>
      </c>
      <c r="L963" s="45">
        <f t="shared" si="129"/>
        <v>1.0133201483504863</v>
      </c>
      <c r="M963" s="2"/>
    </row>
    <row r="964" spans="2:13" customFormat="1" x14ac:dyDescent="0.25">
      <c r="B964" s="50">
        <v>43601</v>
      </c>
      <c r="C964">
        <v>962</v>
      </c>
      <c r="D964" s="33">
        <v>2862</v>
      </c>
      <c r="E964" s="2">
        <f t="shared" ref="E964:E1027" si="130">(D964-D963)/D963</f>
        <v>-5.7321521625846791E-3</v>
      </c>
      <c r="F964" s="30">
        <f t="shared" si="123"/>
        <v>8.1191364679078618E-5</v>
      </c>
      <c r="G964" s="31">
        <f t="shared" si="124"/>
        <v>6.6921863169281241E-5</v>
      </c>
      <c r="H964" s="53">
        <f t="shared" si="125"/>
        <v>6.7752215212197223E-5</v>
      </c>
      <c r="I964" s="28">
        <f t="shared" si="126"/>
        <v>9.0140087678418972</v>
      </c>
      <c r="J964" s="25">
        <f t="shared" si="127"/>
        <v>9.121000775510602</v>
      </c>
      <c r="K964" s="44">
        <f t="shared" si="128"/>
        <v>0.40469289492668109</v>
      </c>
      <c r="L964" s="45">
        <f t="shared" si="129"/>
        <v>0.49098406498201969</v>
      </c>
      <c r="M964" s="2"/>
    </row>
    <row r="965" spans="2:13" customFormat="1" x14ac:dyDescent="0.25">
      <c r="B965" s="50">
        <v>43605</v>
      </c>
      <c r="C965">
        <v>963</v>
      </c>
      <c r="D965" s="33">
        <v>2866</v>
      </c>
      <c r="E965" s="2">
        <f t="shared" si="130"/>
        <v>1.397624039133473E-3</v>
      </c>
      <c r="F965" s="30">
        <f t="shared" si="123"/>
        <v>7.7980184116666854E-5</v>
      </c>
      <c r="G965" s="31">
        <f t="shared" si="124"/>
        <v>6.4617223511466681E-5</v>
      </c>
      <c r="H965" s="53">
        <f t="shared" si="125"/>
        <v>3.2857568415024211E-5</v>
      </c>
      <c r="I965" s="28">
        <f t="shared" si="126"/>
        <v>9.4340064629554696</v>
      </c>
      <c r="J965" s="25">
        <f t="shared" si="127"/>
        <v>9.6167999627996696</v>
      </c>
      <c r="K965" s="44">
        <f t="shared" si="128"/>
        <v>2.5049350381647403E-2</v>
      </c>
      <c r="L965" s="45">
        <f t="shared" si="129"/>
        <v>3.0229602087702367E-2</v>
      </c>
      <c r="M965" s="2"/>
    </row>
    <row r="966" spans="2:13" customFormat="1" x14ac:dyDescent="0.25">
      <c r="B966" s="50">
        <v>43606</v>
      </c>
      <c r="C966">
        <v>964</v>
      </c>
      <c r="D966" s="33">
        <v>2857.5</v>
      </c>
      <c r="E966" s="2">
        <f t="shared" si="130"/>
        <v>-2.9658060013956736E-3</v>
      </c>
      <c r="F966" s="30">
        <f t="shared" ref="F966:F1029" si="131">omega9+alpha9*E965^2+beta9*F965</f>
        <v>7.2480411163833934E-5</v>
      </c>
      <c r="G966" s="31">
        <f t="shared" ref="G966:G1029" si="132">omega10+alpha10*E965^2+beta10*G965</f>
        <v>6.0377662932303712E-5</v>
      </c>
      <c r="H966" s="53">
        <f t="shared" ref="H966:H1029" si="133">E965^2</f>
        <v>1.9533529547637637E-6</v>
      </c>
      <c r="I966" s="28">
        <f t="shared" ref="I966:I1029" si="134">-LN(F966)-(E966^2)/F966</f>
        <v>9.4108372237271638</v>
      </c>
      <c r="J966" s="25">
        <f t="shared" ref="J966:J1029" si="135">-LN(G966)-(E966^2)/G966</f>
        <v>9.5692082382523278</v>
      </c>
      <c r="K966" s="44">
        <f t="shared" ref="K966:K1029" si="136">E966^2/F966</f>
        <v>0.12135699972827417</v>
      </c>
      <c r="L966" s="45">
        <f t="shared" ref="L966:L1029" si="137">E966^2/G966</f>
        <v>0.14568310217268263</v>
      </c>
      <c r="M966" s="2"/>
    </row>
    <row r="967" spans="2:13" customFormat="1" x14ac:dyDescent="0.25">
      <c r="B967" s="50">
        <v>43607</v>
      </c>
      <c r="C967">
        <v>965</v>
      </c>
      <c r="D967" s="33">
        <v>2819.5</v>
      </c>
      <c r="E967" s="2">
        <f t="shared" si="130"/>
        <v>-1.3298337707786526E-2</v>
      </c>
      <c r="F967" s="30">
        <f t="shared" si="131"/>
        <v>6.8045615947594527E-5</v>
      </c>
      <c r="G967" s="31">
        <f t="shared" si="132"/>
        <v>5.688787590468739E-5</v>
      </c>
      <c r="H967" s="53">
        <f t="shared" si="133"/>
        <v>8.7960052379145944E-6</v>
      </c>
      <c r="I967" s="28">
        <f t="shared" si="134"/>
        <v>6.996402355809014</v>
      </c>
      <c r="J967" s="25">
        <f t="shared" si="135"/>
        <v>6.6657556342826947</v>
      </c>
      <c r="K967" s="44">
        <f t="shared" si="136"/>
        <v>2.598929899121424</v>
      </c>
      <c r="L967" s="45">
        <f t="shared" si="137"/>
        <v>3.1086726824997424</v>
      </c>
      <c r="M967" s="2"/>
    </row>
    <row r="968" spans="2:13" customFormat="1" x14ac:dyDescent="0.25">
      <c r="B968" s="50">
        <v>43608</v>
      </c>
      <c r="C968">
        <v>966</v>
      </c>
      <c r="D968" s="33">
        <v>2831.75</v>
      </c>
      <c r="E968" s="2">
        <f t="shared" si="130"/>
        <v>4.3447419755275754E-3</v>
      </c>
      <c r="F968" s="30">
        <f t="shared" si="131"/>
        <v>7.8023781263960313E-5</v>
      </c>
      <c r="G968" s="31">
        <f t="shared" si="132"/>
        <v>6.5003698010661397E-5</v>
      </c>
      <c r="H968" s="53">
        <f t="shared" si="133"/>
        <v>1.7684578579033701E-4</v>
      </c>
      <c r="I968" s="28">
        <f t="shared" si="134"/>
        <v>9.2165606168781355</v>
      </c>
      <c r="J968" s="25">
        <f t="shared" si="135"/>
        <v>9.3506708749356413</v>
      </c>
      <c r="K968" s="44">
        <f t="shared" si="136"/>
        <v>0.24193627286595715</v>
      </c>
      <c r="L968" s="45">
        <f t="shared" si="137"/>
        <v>0.29039552227959764</v>
      </c>
      <c r="M968" s="2"/>
    </row>
    <row r="969" spans="2:13" customFormat="1" x14ac:dyDescent="0.25">
      <c r="B969" s="50">
        <v>43613</v>
      </c>
      <c r="C969">
        <v>967</v>
      </c>
      <c r="D969" s="33">
        <v>2780</v>
      </c>
      <c r="E969" s="2">
        <f t="shared" si="130"/>
        <v>-1.8274918336717579E-2</v>
      </c>
      <c r="F969" s="30">
        <f t="shared" si="131"/>
        <v>7.3931402136481701E-5</v>
      </c>
      <c r="G969" s="31">
        <f t="shared" si="132"/>
        <v>6.1882954758059588E-5</v>
      </c>
      <c r="H969" s="53">
        <f t="shared" si="133"/>
        <v>1.8876782833911258E-5</v>
      </c>
      <c r="I969" s="28">
        <f t="shared" si="134"/>
        <v>4.9950415483478707</v>
      </c>
      <c r="J969" s="25">
        <f t="shared" si="135"/>
        <v>4.2934219916400966</v>
      </c>
      <c r="K969" s="44">
        <f t="shared" si="136"/>
        <v>4.5173313444963927</v>
      </c>
      <c r="L969" s="45">
        <f t="shared" si="137"/>
        <v>5.3968437919522589</v>
      </c>
      <c r="M969" s="2"/>
    </row>
    <row r="970" spans="2:13" customFormat="1" x14ac:dyDescent="0.25">
      <c r="B970" s="50">
        <v>43614</v>
      </c>
      <c r="C970">
        <v>968</v>
      </c>
      <c r="D970" s="33">
        <v>2790.5</v>
      </c>
      <c r="E970" s="2">
        <f t="shared" si="130"/>
        <v>3.7769784172661872E-3</v>
      </c>
      <c r="F970" s="30">
        <f t="shared" si="131"/>
        <v>9.6483966344827174E-5</v>
      </c>
      <c r="G970" s="31">
        <f t="shared" si="132"/>
        <v>8.029134055048776E-5</v>
      </c>
      <c r="H970" s="53">
        <f t="shared" si="133"/>
        <v>3.3397264021369638E-4</v>
      </c>
      <c r="I970" s="28">
        <f t="shared" si="134"/>
        <v>9.0982794499149797</v>
      </c>
      <c r="J970" s="25">
        <f t="shared" si="135"/>
        <v>9.2521762471687445</v>
      </c>
      <c r="K970" s="44">
        <f t="shared" si="136"/>
        <v>0.14785426537618099</v>
      </c>
      <c r="L970" s="45">
        <f t="shared" si="137"/>
        <v>0.17767253438151659</v>
      </c>
      <c r="M970" s="2"/>
    </row>
    <row r="971" spans="2:13" customFormat="1" x14ac:dyDescent="0.25">
      <c r="B971" s="50">
        <v>43615</v>
      </c>
      <c r="C971">
        <v>969</v>
      </c>
      <c r="D971" s="33">
        <v>2752.5</v>
      </c>
      <c r="E971" s="2">
        <f t="shared" si="130"/>
        <v>-1.3617631248880128E-2</v>
      </c>
      <c r="F971" s="30">
        <f t="shared" si="131"/>
        <v>9.0347764121931793E-5</v>
      </c>
      <c r="G971" s="31">
        <f t="shared" si="132"/>
        <v>7.582432840047726E-5</v>
      </c>
      <c r="H971" s="53">
        <f t="shared" si="133"/>
        <v>1.4265565964494593E-5</v>
      </c>
      <c r="I971" s="28">
        <f t="shared" si="134"/>
        <v>7.2593321685787746</v>
      </c>
      <c r="J971" s="25">
        <f t="shared" si="135"/>
        <v>7.0414398835344354</v>
      </c>
      <c r="K971" s="44">
        <f t="shared" si="136"/>
        <v>2.0525121195053604</v>
      </c>
      <c r="L971" s="45">
        <f t="shared" si="137"/>
        <v>2.4456514781251837</v>
      </c>
      <c r="M971" s="2"/>
    </row>
    <row r="972" spans="2:13" customFormat="1" x14ac:dyDescent="0.25">
      <c r="B972" s="50">
        <v>43619</v>
      </c>
      <c r="C972">
        <v>970</v>
      </c>
      <c r="D972" s="33">
        <v>2805</v>
      </c>
      <c r="E972" s="2">
        <f t="shared" si="130"/>
        <v>1.9073569482288829E-2</v>
      </c>
      <c r="F972" s="30">
        <f t="shared" si="131"/>
        <v>9.9038019113572835E-5</v>
      </c>
      <c r="G972" s="31">
        <f t="shared" si="132"/>
        <v>8.3240432302403994E-5</v>
      </c>
      <c r="H972" s="53">
        <f t="shared" si="133"/>
        <v>1.8543988083047656E-4</v>
      </c>
      <c r="I972" s="28">
        <f t="shared" si="134"/>
        <v>5.5466593219932019</v>
      </c>
      <c r="J972" s="25">
        <f t="shared" si="135"/>
        <v>5.0232924588193004</v>
      </c>
      <c r="K972" s="44">
        <f t="shared" si="136"/>
        <v>3.673347428107455</v>
      </c>
      <c r="L972" s="45">
        <f t="shared" si="137"/>
        <v>4.3704849041875189</v>
      </c>
      <c r="M972" s="2"/>
    </row>
    <row r="973" spans="2:13" customFormat="1" x14ac:dyDescent="0.25">
      <c r="B973" s="50">
        <v>43620</v>
      </c>
      <c r="C973">
        <v>971</v>
      </c>
      <c r="D973" s="33">
        <v>2827.75</v>
      </c>
      <c r="E973" s="2">
        <f t="shared" si="130"/>
        <v>8.1105169340463454E-3</v>
      </c>
      <c r="F973" s="30">
        <f t="shared" si="131"/>
        <v>1.2182141080041304E-4</v>
      </c>
      <c r="G973" s="31">
        <f t="shared" si="132"/>
        <v>1.0222192412762682E-4</v>
      </c>
      <c r="H973" s="53">
        <f t="shared" si="133"/>
        <v>3.6380105279569975E-4</v>
      </c>
      <c r="I973" s="28">
        <f t="shared" si="134"/>
        <v>8.4729796890203364</v>
      </c>
      <c r="J973" s="25">
        <f t="shared" si="135"/>
        <v>8.5448577608939154</v>
      </c>
      <c r="K973" s="44">
        <f t="shared" si="136"/>
        <v>0.53997474257808797</v>
      </c>
      <c r="L973" s="45">
        <f t="shared" si="137"/>
        <v>0.64350662051052598</v>
      </c>
      <c r="M973" s="2"/>
    </row>
    <row r="974" spans="2:13" customFormat="1" x14ac:dyDescent="0.25">
      <c r="B974" s="50">
        <v>43621</v>
      </c>
      <c r="C974">
        <v>972</v>
      </c>
      <c r="D974" s="33">
        <v>2845.75</v>
      </c>
      <c r="E974" s="2">
        <f t="shared" si="130"/>
        <v>6.3654849261780564E-3</v>
      </c>
      <c r="F974" s="30">
        <f t="shared" si="131"/>
        <v>1.1770381287290262E-4</v>
      </c>
      <c r="G974" s="31">
        <f t="shared" si="132"/>
        <v>9.9756457381540206E-5</v>
      </c>
      <c r="H974" s="53">
        <f t="shared" si="133"/>
        <v>6.5780484937452536E-5</v>
      </c>
      <c r="I974" s="28">
        <f t="shared" si="134"/>
        <v>8.7030903323169131</v>
      </c>
      <c r="J974" s="25">
        <f t="shared" si="135"/>
        <v>8.8065955559491034</v>
      </c>
      <c r="K974" s="44">
        <f t="shared" si="136"/>
        <v>0.34424881706383786</v>
      </c>
      <c r="L974" s="45">
        <f t="shared" si="137"/>
        <v>0.40618321268592</v>
      </c>
      <c r="M974" s="2"/>
    </row>
    <row r="975" spans="2:13" customFormat="1" x14ac:dyDescent="0.25">
      <c r="B975" s="50">
        <v>43622</v>
      </c>
      <c r="C975">
        <v>973</v>
      </c>
      <c r="D975" s="33">
        <v>2875</v>
      </c>
      <c r="E975" s="2">
        <f t="shared" si="130"/>
        <v>1.0278485460774839E-2</v>
      </c>
      <c r="F975" s="30">
        <f t="shared" si="131"/>
        <v>1.1184969806225094E-4</v>
      </c>
      <c r="G975" s="31">
        <f t="shared" si="132"/>
        <v>9.574873972726732E-5</v>
      </c>
      <c r="H975" s="53">
        <f t="shared" si="133"/>
        <v>4.0519398345400058E-5</v>
      </c>
      <c r="I975" s="28">
        <f t="shared" si="134"/>
        <v>8.1538078680298511</v>
      </c>
      <c r="J975" s="25">
        <f t="shared" si="135"/>
        <v>8.1504028944329185</v>
      </c>
      <c r="K975" s="44">
        <f t="shared" si="136"/>
        <v>0.94454670149007314</v>
      </c>
      <c r="L975" s="45">
        <f t="shared" si="137"/>
        <v>1.1033801976745343</v>
      </c>
      <c r="M975" s="2"/>
    </row>
    <row r="976" spans="2:13" customFormat="1" x14ac:dyDescent="0.25">
      <c r="B976" s="50">
        <v>43626</v>
      </c>
      <c r="C976">
        <v>974</v>
      </c>
      <c r="D976" s="33">
        <v>2887</v>
      </c>
      <c r="E976" s="2">
        <f t="shared" si="130"/>
        <v>4.1739130434782605E-3</v>
      </c>
      <c r="F976" s="30">
        <f t="shared" si="131"/>
        <v>1.1195304768288118E-4</v>
      </c>
      <c r="G976" s="31">
        <f t="shared" si="132"/>
        <v>9.6418430096592263E-5</v>
      </c>
      <c r="H976" s="53">
        <f t="shared" si="133"/>
        <v>1.0564726336735975E-4</v>
      </c>
      <c r="I976" s="28">
        <f t="shared" si="134"/>
        <v>8.9418162008830517</v>
      </c>
      <c r="J976" s="25">
        <f t="shared" si="135"/>
        <v>9.0661262614099858</v>
      </c>
      <c r="K976" s="44">
        <f t="shared" si="136"/>
        <v>0.15561479079932095</v>
      </c>
      <c r="L976" s="45">
        <f t="shared" si="137"/>
        <v>0.18068692963642943</v>
      </c>
      <c r="M976" s="2"/>
    </row>
    <row r="977" spans="2:13" customFormat="1" x14ac:dyDescent="0.25">
      <c r="B977" s="50">
        <v>43627</v>
      </c>
      <c r="C977">
        <v>975</v>
      </c>
      <c r="D977" s="33">
        <v>2881</v>
      </c>
      <c r="E977" s="2">
        <f t="shared" si="130"/>
        <v>-2.0782819535850364E-3</v>
      </c>
      <c r="F977" s="30">
        <f t="shared" si="131"/>
        <v>1.0468961269353532E-4</v>
      </c>
      <c r="G977" s="31">
        <f t="shared" si="132"/>
        <v>9.1073850271593937E-5</v>
      </c>
      <c r="H977" s="53">
        <f t="shared" si="133"/>
        <v>1.7421550094517956E-5</v>
      </c>
      <c r="I977" s="28">
        <f t="shared" si="134"/>
        <v>9.1232529241992353</v>
      </c>
      <c r="J977" s="25">
        <f t="shared" si="135"/>
        <v>9.2564139768616318</v>
      </c>
      <c r="K977" s="44">
        <f t="shared" si="136"/>
        <v>4.1257730996113941E-2</v>
      </c>
      <c r="L977" s="45">
        <f t="shared" si="137"/>
        <v>4.7425862261413779E-2</v>
      </c>
      <c r="M977" s="2"/>
    </row>
    <row r="978" spans="2:13" customFormat="1" x14ac:dyDescent="0.25">
      <c r="B978" s="50">
        <v>43628</v>
      </c>
      <c r="C978">
        <v>976</v>
      </c>
      <c r="D978" s="33">
        <v>2894.5</v>
      </c>
      <c r="E978" s="2">
        <f t="shared" si="130"/>
        <v>4.6858729607775077E-3</v>
      </c>
      <c r="F978" s="30">
        <f t="shared" si="131"/>
        <v>9.6986391570929337E-5</v>
      </c>
      <c r="G978" s="31">
        <f t="shared" si="132"/>
        <v>8.520441777113887E-5</v>
      </c>
      <c r="H978" s="53">
        <f t="shared" si="133"/>
        <v>4.3192558785972359E-6</v>
      </c>
      <c r="I978" s="28">
        <f t="shared" si="134"/>
        <v>9.0145431163151741</v>
      </c>
      <c r="J978" s="25">
        <f t="shared" si="135"/>
        <v>9.1127546101646306</v>
      </c>
      <c r="K978" s="44">
        <f t="shared" si="136"/>
        <v>0.22639676607091411</v>
      </c>
      <c r="L978" s="45">
        <f t="shared" si="137"/>
        <v>0.25770266353469945</v>
      </c>
      <c r="M978" s="2"/>
    </row>
    <row r="979" spans="2:13" customFormat="1" x14ac:dyDescent="0.25">
      <c r="B979" s="50">
        <v>43629</v>
      </c>
      <c r="C979">
        <v>977</v>
      </c>
      <c r="D979" s="33">
        <v>2890.5</v>
      </c>
      <c r="E979" s="2">
        <f t="shared" si="130"/>
        <v>-1.3819312489203662E-3</v>
      </c>
      <c r="F979" s="30">
        <f t="shared" si="131"/>
        <v>9.1446482617274613E-5</v>
      </c>
      <c r="G979" s="31">
        <f t="shared" si="132"/>
        <v>8.0925404393939195E-5</v>
      </c>
      <c r="H979" s="53">
        <f t="shared" si="133"/>
        <v>2.1957405404545766E-5</v>
      </c>
      <c r="I979" s="28">
        <f t="shared" si="134"/>
        <v>9.2788730220331281</v>
      </c>
      <c r="J979" s="25">
        <f t="shared" si="135"/>
        <v>9.3983840655167867</v>
      </c>
      <c r="K979" s="44">
        <f t="shared" si="136"/>
        <v>2.0883624192909598E-2</v>
      </c>
      <c r="L979" s="45">
        <f t="shared" si="137"/>
        <v>2.359869550291219E-2</v>
      </c>
      <c r="M979" s="2"/>
    </row>
    <row r="980" spans="2:13" customFormat="1" x14ac:dyDescent="0.25">
      <c r="B980" s="50">
        <v>43633</v>
      </c>
      <c r="C980">
        <v>978</v>
      </c>
      <c r="D980" s="33">
        <v>2921.75</v>
      </c>
      <c r="E980" s="2">
        <f t="shared" si="130"/>
        <v>1.0811278325549213E-2</v>
      </c>
      <c r="F980" s="30">
        <f t="shared" si="131"/>
        <v>8.4732667328959983E-5</v>
      </c>
      <c r="G980" s="31">
        <f t="shared" si="132"/>
        <v>7.5579553292485859E-5</v>
      </c>
      <c r="H980" s="53">
        <f t="shared" si="133"/>
        <v>1.9097339767426032E-6</v>
      </c>
      <c r="I980" s="28">
        <f t="shared" si="134"/>
        <v>7.9965680684503067</v>
      </c>
      <c r="J980" s="25">
        <f t="shared" si="135"/>
        <v>7.9438253014746678</v>
      </c>
      <c r="K980" s="44">
        <f t="shared" si="136"/>
        <v>1.3794412794620192</v>
      </c>
      <c r="L980" s="45">
        <f t="shared" si="137"/>
        <v>1.546499468978878</v>
      </c>
      <c r="M980" s="2"/>
    </row>
    <row r="981" spans="2:13" customFormat="1" x14ac:dyDescent="0.25">
      <c r="B981" s="50">
        <v>43634</v>
      </c>
      <c r="C981">
        <v>979</v>
      </c>
      <c r="D981" s="33">
        <v>2929</v>
      </c>
      <c r="E981" s="2">
        <f t="shared" si="130"/>
        <v>2.4813895781637717E-3</v>
      </c>
      <c r="F981" s="30">
        <f t="shared" si="131"/>
        <v>8.8210458791639226E-5</v>
      </c>
      <c r="G981" s="31">
        <f t="shared" si="132"/>
        <v>7.8374011982350759E-5</v>
      </c>
      <c r="H981" s="53">
        <f t="shared" si="133"/>
        <v>1.1688373903249019E-4</v>
      </c>
      <c r="I981" s="28">
        <f t="shared" si="134"/>
        <v>9.2659827064896838</v>
      </c>
      <c r="J981" s="25">
        <f t="shared" si="135"/>
        <v>9.3754552070324682</v>
      </c>
      <c r="K981" s="44">
        <f t="shared" si="136"/>
        <v>6.9802315087872352E-2</v>
      </c>
      <c r="L981" s="45">
        <f t="shared" si="137"/>
        <v>7.8562958343977043E-2</v>
      </c>
      <c r="M981" s="2"/>
    </row>
    <row r="982" spans="2:13" customFormat="1" x14ac:dyDescent="0.25">
      <c r="B982" s="50">
        <v>43635</v>
      </c>
      <c r="C982">
        <v>980</v>
      </c>
      <c r="D982" s="33">
        <v>2955.75</v>
      </c>
      <c r="E982" s="2">
        <f t="shared" si="130"/>
        <v>9.1328098327074086E-3</v>
      </c>
      <c r="F982" s="30">
        <f t="shared" si="131"/>
        <v>8.2141731309346981E-5</v>
      </c>
      <c r="G982" s="31">
        <f t="shared" si="132"/>
        <v>7.3488147975182263E-5</v>
      </c>
      <c r="H982" s="53">
        <f t="shared" si="133"/>
        <v>6.1572942386197807E-6</v>
      </c>
      <c r="I982" s="28">
        <f t="shared" si="134"/>
        <v>8.3916460931132288</v>
      </c>
      <c r="J982" s="25">
        <f t="shared" si="135"/>
        <v>8.383397745299261</v>
      </c>
      <c r="K982" s="44">
        <f t="shared" si="136"/>
        <v>1.0154182790021864</v>
      </c>
      <c r="L982" s="45">
        <f t="shared" si="137"/>
        <v>1.1349886714870672</v>
      </c>
      <c r="M982" s="2"/>
    </row>
    <row r="983" spans="2:13" customFormat="1" x14ac:dyDescent="0.25">
      <c r="B983" s="50">
        <v>43636</v>
      </c>
      <c r="C983">
        <v>981</v>
      </c>
      <c r="D983" s="33">
        <v>2953.9</v>
      </c>
      <c r="E983" s="2">
        <f t="shared" si="130"/>
        <v>-6.2589867207981363E-4</v>
      </c>
      <c r="F983" s="30">
        <f t="shared" si="131"/>
        <v>8.3060748650774113E-5</v>
      </c>
      <c r="G983" s="31">
        <f t="shared" si="132"/>
        <v>7.4159295904515903E-5</v>
      </c>
      <c r="H983" s="53">
        <f t="shared" si="133"/>
        <v>8.3408215440397129E-5</v>
      </c>
      <c r="I983" s="28">
        <f t="shared" si="134"/>
        <v>9.3912218891794126</v>
      </c>
      <c r="J983" s="25">
        <f t="shared" si="135"/>
        <v>9.5040125950630063</v>
      </c>
      <c r="K983" s="44">
        <f t="shared" si="136"/>
        <v>4.7164172497212746E-3</v>
      </c>
      <c r="L983" s="45">
        <f t="shared" si="137"/>
        <v>5.2825359644146606E-3</v>
      </c>
      <c r="M983" s="2"/>
    </row>
    <row r="984" spans="2:13" customFormat="1" x14ac:dyDescent="0.25">
      <c r="B984" s="50">
        <v>43640</v>
      </c>
      <c r="C984">
        <v>982</v>
      </c>
      <c r="D984" s="33">
        <v>2922</v>
      </c>
      <c r="E984" s="2">
        <f t="shared" si="130"/>
        <v>-1.0799282304749684E-2</v>
      </c>
      <c r="F984" s="30">
        <f t="shared" si="131"/>
        <v>7.6974085847472169E-5</v>
      </c>
      <c r="G984" s="31">
        <f t="shared" si="132"/>
        <v>6.916850965921499E-5</v>
      </c>
      <c r="H984" s="53">
        <f t="shared" si="133"/>
        <v>3.9174914771127408E-7</v>
      </c>
      <c r="I984" s="28">
        <f t="shared" si="134"/>
        <v>7.9569279585373804</v>
      </c>
      <c r="J984" s="25">
        <f t="shared" si="135"/>
        <v>7.8928724639262136</v>
      </c>
      <c r="K984" s="44">
        <f t="shared" si="136"/>
        <v>1.5151137816534341</v>
      </c>
      <c r="L984" s="45">
        <f t="shared" si="137"/>
        <v>1.6860923977150102</v>
      </c>
      <c r="M984" s="2"/>
    </row>
    <row r="985" spans="2:13" customFormat="1" x14ac:dyDescent="0.25">
      <c r="B985" s="50">
        <v>43641</v>
      </c>
      <c r="C985">
        <v>983</v>
      </c>
      <c r="D985" s="33">
        <v>2918</v>
      </c>
      <c r="E985" s="2">
        <f t="shared" si="130"/>
        <v>-1.3689253935660506E-3</v>
      </c>
      <c r="F985" s="30">
        <f t="shared" si="131"/>
        <v>8.1127630526194676E-5</v>
      </c>
      <c r="G985" s="31">
        <f t="shared" si="132"/>
        <v>7.23791721492504E-5</v>
      </c>
      <c r="H985" s="53">
        <f t="shared" si="133"/>
        <v>1.1662449829767965E-4</v>
      </c>
      <c r="I985" s="28">
        <f t="shared" si="134"/>
        <v>9.3963880861201705</v>
      </c>
      <c r="J985" s="25">
        <f t="shared" si="135"/>
        <v>9.5077011489554017</v>
      </c>
      <c r="K985" s="44">
        <f t="shared" si="136"/>
        <v>2.3098871753007739E-2</v>
      </c>
      <c r="L985" s="45">
        <f t="shared" si="137"/>
        <v>2.5890828500853121E-2</v>
      </c>
      <c r="M985" s="2"/>
    </row>
    <row r="986" spans="2:13" customFormat="1" x14ac:dyDescent="0.25">
      <c r="B986" s="50">
        <v>43642</v>
      </c>
      <c r="C986">
        <v>984</v>
      </c>
      <c r="D986" s="33">
        <v>2931</v>
      </c>
      <c r="E986" s="2">
        <f t="shared" si="130"/>
        <v>4.4551062371487324E-3</v>
      </c>
      <c r="F986" s="30">
        <f t="shared" si="131"/>
        <v>7.5338331331782516E-5</v>
      </c>
      <c r="G986" s="31">
        <f t="shared" si="132"/>
        <v>6.7609100826684779E-5</v>
      </c>
      <c r="H986" s="53">
        <f t="shared" si="133"/>
        <v>1.8739567331499666E-6</v>
      </c>
      <c r="I986" s="28">
        <f t="shared" si="134"/>
        <v>9.2300703337972738</v>
      </c>
      <c r="J986" s="25">
        <f t="shared" si="135"/>
        <v>9.3081984318229409</v>
      </c>
      <c r="K986" s="44">
        <f t="shared" si="136"/>
        <v>0.26345117065140516</v>
      </c>
      <c r="L986" s="45">
        <f t="shared" si="137"/>
        <v>0.29356952454021845</v>
      </c>
      <c r="M986" s="2"/>
    </row>
    <row r="987" spans="2:13" customFormat="1" x14ac:dyDescent="0.25">
      <c r="B987" s="50">
        <v>43643</v>
      </c>
      <c r="C987">
        <v>985</v>
      </c>
      <c r="D987" s="33">
        <v>2944.25</v>
      </c>
      <c r="E987" s="2">
        <f t="shared" si="130"/>
        <v>4.5206414193108158E-3</v>
      </c>
      <c r="F987" s="30">
        <f t="shared" si="131"/>
        <v>7.1568322500656148E-5</v>
      </c>
      <c r="G987" s="31">
        <f t="shared" si="132"/>
        <v>6.4377793871759682E-5</v>
      </c>
      <c r="H987" s="53">
        <f t="shared" si="133"/>
        <v>1.9847971584281539E-5</v>
      </c>
      <c r="I987" s="28">
        <f t="shared" si="134"/>
        <v>9.2593099004356016</v>
      </c>
      <c r="J987" s="25">
        <f t="shared" si="135"/>
        <v>9.3333000609359011</v>
      </c>
      <c r="K987" s="44">
        <f t="shared" si="136"/>
        <v>0.28554810463527558</v>
      </c>
      <c r="L987" s="45">
        <f t="shared" si="137"/>
        <v>0.31744173903655876</v>
      </c>
      <c r="M987" s="2"/>
    </row>
    <row r="988" spans="2:13" customFormat="1" x14ac:dyDescent="0.25">
      <c r="B988" s="50">
        <v>43647</v>
      </c>
      <c r="C988">
        <v>986</v>
      </c>
      <c r="D988" s="33">
        <v>2979.5</v>
      </c>
      <c r="E988" s="2">
        <f t="shared" si="130"/>
        <v>1.1972488749257026E-2</v>
      </c>
      <c r="F988" s="30">
        <f t="shared" si="131"/>
        <v>6.8186231767235951E-5</v>
      </c>
      <c r="G988" s="31">
        <f t="shared" si="132"/>
        <v>6.1404899723684523E-5</v>
      </c>
      <c r="H988" s="53">
        <f t="shared" si="133"/>
        <v>2.0436198841988507E-5</v>
      </c>
      <c r="I988" s="28">
        <f t="shared" si="134"/>
        <v>7.4910768335224898</v>
      </c>
      <c r="J988" s="25">
        <f t="shared" si="135"/>
        <v>7.3636715906848575</v>
      </c>
      <c r="K988" s="44">
        <f t="shared" si="136"/>
        <v>2.1021910602187344</v>
      </c>
      <c r="L988" s="45">
        <f t="shared" si="137"/>
        <v>2.3343493352501663</v>
      </c>
      <c r="M988" s="2"/>
    </row>
    <row r="989" spans="2:13" customFormat="1" x14ac:dyDescent="0.25">
      <c r="B989" s="50">
        <v>43654</v>
      </c>
      <c r="C989">
        <v>987</v>
      </c>
      <c r="D989" s="33">
        <v>2982</v>
      </c>
      <c r="E989" s="2">
        <f t="shared" si="130"/>
        <v>8.390669575432119E-4</v>
      </c>
      <c r="F989" s="30">
        <f t="shared" si="131"/>
        <v>7.53576170715292E-5</v>
      </c>
      <c r="G989" s="31">
        <f t="shared" si="132"/>
        <v>6.6948299487054985E-5</v>
      </c>
      <c r="H989" s="53">
        <f t="shared" si="133"/>
        <v>1.4334048685108608E-4</v>
      </c>
      <c r="I989" s="28">
        <f t="shared" si="134"/>
        <v>9.4839229848119277</v>
      </c>
      <c r="J989" s="25">
        <f t="shared" si="135"/>
        <v>9.6010738105855484</v>
      </c>
      <c r="K989" s="44">
        <f t="shared" si="136"/>
        <v>9.3425639849062103E-3</v>
      </c>
      <c r="L989" s="45">
        <f t="shared" si="137"/>
        <v>1.051607530938038E-2</v>
      </c>
      <c r="M989" s="2"/>
    </row>
    <row r="990" spans="2:13" customFormat="1" x14ac:dyDescent="0.25">
      <c r="B990" s="50">
        <v>43655</v>
      </c>
      <c r="C990">
        <v>988</v>
      </c>
      <c r="D990" s="33">
        <v>2997.5</v>
      </c>
      <c r="E990" s="2">
        <f t="shared" si="130"/>
        <v>5.1978537894030851E-3</v>
      </c>
      <c r="F990" s="30">
        <f t="shared" si="131"/>
        <v>6.9989385176632407E-5</v>
      </c>
      <c r="G990" s="31">
        <f t="shared" si="132"/>
        <v>6.2466505164807833E-5</v>
      </c>
      <c r="H990" s="53">
        <f t="shared" si="133"/>
        <v>7.040333592408221E-7</v>
      </c>
      <c r="I990" s="28">
        <f t="shared" si="134"/>
        <v>9.1811415162045034</v>
      </c>
      <c r="J990" s="25">
        <f t="shared" si="135"/>
        <v>9.2483653258268088</v>
      </c>
      <c r="K990" s="44">
        <f t="shared" si="136"/>
        <v>0.38602545154279333</v>
      </c>
      <c r="L990" s="45">
        <f t="shared" si="137"/>
        <v>0.43251473641322169</v>
      </c>
      <c r="M990" s="2"/>
    </row>
    <row r="991" spans="2:13" customFormat="1" x14ac:dyDescent="0.25">
      <c r="B991" s="50">
        <v>43656</v>
      </c>
      <c r="C991">
        <v>989</v>
      </c>
      <c r="D991" s="33">
        <v>3004</v>
      </c>
      <c r="E991" s="2">
        <f t="shared" si="130"/>
        <v>2.1684737281067556E-3</v>
      </c>
      <c r="F991" s="30">
        <f t="shared" si="131"/>
        <v>6.7298072020247288E-5</v>
      </c>
      <c r="G991" s="31">
        <f t="shared" si="132"/>
        <v>6.0068194569163374E-5</v>
      </c>
      <c r="H991" s="53">
        <f t="shared" si="133"/>
        <v>2.7017684016012013E-5</v>
      </c>
      <c r="I991" s="28">
        <f t="shared" si="134"/>
        <v>9.5365065618082898</v>
      </c>
      <c r="J991" s="25">
        <f t="shared" si="135"/>
        <v>9.6417477336759436</v>
      </c>
      <c r="K991" s="44">
        <f t="shared" si="136"/>
        <v>6.9872407460268474E-2</v>
      </c>
      <c r="L991" s="45">
        <f t="shared" si="137"/>
        <v>7.8282331327187482E-2</v>
      </c>
      <c r="M991" s="2"/>
    </row>
    <row r="992" spans="2:13" customFormat="1" x14ac:dyDescent="0.25">
      <c r="B992" s="50">
        <v>43657</v>
      </c>
      <c r="C992">
        <v>990</v>
      </c>
      <c r="D992" s="33">
        <v>3015.5</v>
      </c>
      <c r="E992" s="2">
        <f t="shared" si="130"/>
        <v>3.8282290279627162E-3</v>
      </c>
      <c r="F992" s="30">
        <f t="shared" si="131"/>
        <v>6.2987693912120918E-5</v>
      </c>
      <c r="G992" s="31">
        <f t="shared" si="132"/>
        <v>5.6322381329118558E-5</v>
      </c>
      <c r="H992" s="53">
        <f t="shared" si="133"/>
        <v>4.7022783094892113E-6</v>
      </c>
      <c r="I992" s="28">
        <f t="shared" si="134"/>
        <v>9.4399013322670786</v>
      </c>
      <c r="J992" s="25">
        <f t="shared" si="135"/>
        <v>9.5242140574649437</v>
      </c>
      <c r="K992" s="44">
        <f t="shared" si="136"/>
        <v>0.23266985311421587</v>
      </c>
      <c r="L992" s="45">
        <f t="shared" si="137"/>
        <v>0.26020450742127238</v>
      </c>
      <c r="M992" s="2"/>
    </row>
    <row r="993" spans="2:13" customFormat="1" x14ac:dyDescent="0.25">
      <c r="B993" s="50">
        <v>43661</v>
      </c>
      <c r="C993">
        <v>991</v>
      </c>
      <c r="D993" s="33">
        <v>3007</v>
      </c>
      <c r="E993" s="2">
        <f t="shared" si="130"/>
        <v>-2.8187696899353342E-3</v>
      </c>
      <c r="F993" s="30">
        <f t="shared" si="131"/>
        <v>5.9894775247209635E-5</v>
      </c>
      <c r="G993" s="31">
        <f t="shared" si="132"/>
        <v>5.3503373263722047E-5</v>
      </c>
      <c r="H993" s="53">
        <f t="shared" si="133"/>
        <v>1.4655337490536363E-5</v>
      </c>
      <c r="I993" s="28">
        <f t="shared" si="134"/>
        <v>9.5902642584458579</v>
      </c>
      <c r="J993" s="25">
        <f t="shared" si="135"/>
        <v>9.687261898842241</v>
      </c>
      <c r="K993" s="44">
        <f t="shared" si="136"/>
        <v>0.13265702278878325</v>
      </c>
      <c r="L993" s="45">
        <f t="shared" si="137"/>
        <v>0.14850395554938886</v>
      </c>
      <c r="M993" s="2"/>
    </row>
    <row r="994" spans="2:13" customFormat="1" x14ac:dyDescent="0.25">
      <c r="B994" s="50">
        <v>43662</v>
      </c>
      <c r="C994">
        <v>992</v>
      </c>
      <c r="D994" s="33">
        <v>2985</v>
      </c>
      <c r="E994" s="2">
        <f t="shared" si="130"/>
        <v>-7.3162620552045228E-3</v>
      </c>
      <c r="F994" s="30">
        <f t="shared" si="131"/>
        <v>5.6520297174026558E-5</v>
      </c>
      <c r="G994" s="31">
        <f t="shared" si="132"/>
        <v>5.0421126339747119E-5</v>
      </c>
      <c r="H994" s="53">
        <f t="shared" si="133"/>
        <v>7.9454625648981392E-6</v>
      </c>
      <c r="I994" s="28">
        <f t="shared" si="134"/>
        <v>8.833858211856068</v>
      </c>
      <c r="J994" s="25">
        <f t="shared" si="135"/>
        <v>8.8334879465693277</v>
      </c>
      <c r="K994" s="44">
        <f t="shared" si="136"/>
        <v>0.94705253044960491</v>
      </c>
      <c r="L994" s="45">
        <f t="shared" si="137"/>
        <v>1.0616123507385726</v>
      </c>
      <c r="M994" s="2"/>
    </row>
    <row r="995" spans="2:13" customFormat="1" x14ac:dyDescent="0.25">
      <c r="B995" s="50">
        <v>43663</v>
      </c>
      <c r="C995">
        <v>993</v>
      </c>
      <c r="D995" s="33">
        <v>2997.5</v>
      </c>
      <c r="E995" s="2">
        <f t="shared" si="130"/>
        <v>4.1876046901172526E-3</v>
      </c>
      <c r="F995" s="30">
        <f t="shared" si="131"/>
        <v>5.7250415001093077E-5</v>
      </c>
      <c r="G995" s="31">
        <f t="shared" si="132"/>
        <v>5.0631302740688594E-5</v>
      </c>
      <c r="H995" s="53">
        <f t="shared" si="133"/>
        <v>5.3527690460425506E-5</v>
      </c>
      <c r="I995" s="28">
        <f t="shared" si="134"/>
        <v>9.4617716330186212</v>
      </c>
      <c r="J995" s="25">
        <f t="shared" si="135"/>
        <v>9.5445928853848567</v>
      </c>
      <c r="K995" s="44">
        <f t="shared" si="136"/>
        <v>0.30630403361018776</v>
      </c>
      <c r="L995" s="45">
        <f t="shared" si="137"/>
        <v>0.34634765632051595</v>
      </c>
      <c r="M995" s="2"/>
    </row>
    <row r="996" spans="2:13" customFormat="1" x14ac:dyDescent="0.25">
      <c r="B996" s="50">
        <v>43664</v>
      </c>
      <c r="C996">
        <v>994</v>
      </c>
      <c r="D996" s="33">
        <v>2977</v>
      </c>
      <c r="E996" s="2">
        <f t="shared" si="130"/>
        <v>-6.8390325271059215E-3</v>
      </c>
      <c r="F996" s="30">
        <f t="shared" si="131"/>
        <v>5.4913418638530296E-5</v>
      </c>
      <c r="G996" s="31">
        <f t="shared" si="132"/>
        <v>4.8392223036061828E-5</v>
      </c>
      <c r="H996" s="53">
        <f t="shared" si="133"/>
        <v>1.7536033040692011E-5</v>
      </c>
      <c r="I996" s="28">
        <f t="shared" si="134"/>
        <v>8.9580053403381044</v>
      </c>
      <c r="J996" s="25">
        <f t="shared" si="135"/>
        <v>8.9696449392885942</v>
      </c>
      <c r="K996" s="44">
        <f t="shared" si="136"/>
        <v>0.85174747933093942</v>
      </c>
      <c r="L996" s="45">
        <f t="shared" si="137"/>
        <v>0.96652649893678366</v>
      </c>
      <c r="M996" s="2"/>
    </row>
    <row r="997" spans="2:13" customFormat="1" x14ac:dyDescent="0.25">
      <c r="B997" s="50">
        <v>43668</v>
      </c>
      <c r="C997">
        <v>995</v>
      </c>
      <c r="D997" s="33">
        <v>3008</v>
      </c>
      <c r="E997" s="2">
        <f t="shared" si="130"/>
        <v>1.0413167618407793E-2</v>
      </c>
      <c r="F997" s="30">
        <f t="shared" si="131"/>
        <v>5.5224615600057385E-5</v>
      </c>
      <c r="G997" s="31">
        <f t="shared" si="132"/>
        <v>4.8282630660614385E-5</v>
      </c>
      <c r="H997" s="53">
        <f t="shared" si="133"/>
        <v>4.677236590681281E-5</v>
      </c>
      <c r="I997" s="28">
        <f t="shared" si="134"/>
        <v>7.8405922243080228</v>
      </c>
      <c r="J997" s="25">
        <f t="shared" si="135"/>
        <v>7.6926194573057849</v>
      </c>
      <c r="K997" s="44">
        <f t="shared" si="136"/>
        <v>1.9635095449889188</v>
      </c>
      <c r="L997" s="45">
        <f t="shared" si="137"/>
        <v>2.2458192183283336</v>
      </c>
      <c r="M997" s="2"/>
    </row>
    <row r="998" spans="2:13" customFormat="1" x14ac:dyDescent="0.25">
      <c r="B998" s="50">
        <v>43669</v>
      </c>
      <c r="C998">
        <v>996</v>
      </c>
      <c r="D998" s="33">
        <v>3021.5</v>
      </c>
      <c r="E998" s="2">
        <f t="shared" si="130"/>
        <v>4.4880319148936174E-3</v>
      </c>
      <c r="F998" s="30">
        <f t="shared" si="131"/>
        <v>6.065005623851406E-5</v>
      </c>
      <c r="G998" s="31">
        <f t="shared" si="132"/>
        <v>5.2352210558920779E-5</v>
      </c>
      <c r="H998" s="53">
        <f t="shared" si="133"/>
        <v>1.0843405984905663E-4</v>
      </c>
      <c r="I998" s="28">
        <f t="shared" si="134"/>
        <v>9.3782809797832165</v>
      </c>
      <c r="J998" s="25">
        <f t="shared" si="135"/>
        <v>9.4727679717022788</v>
      </c>
      <c r="K998" s="44">
        <f t="shared" si="136"/>
        <v>0.3321090155282132</v>
      </c>
      <c r="L998" s="45">
        <f t="shared" si="137"/>
        <v>0.38474842330552578</v>
      </c>
      <c r="M998" s="2"/>
    </row>
    <row r="999" spans="2:13" customFormat="1" x14ac:dyDescent="0.25">
      <c r="B999" s="50">
        <v>43670</v>
      </c>
      <c r="C999">
        <v>997</v>
      </c>
      <c r="D999" s="33">
        <v>3006.5</v>
      </c>
      <c r="E999" s="2">
        <f t="shared" si="130"/>
        <v>-4.9644216448783713E-3</v>
      </c>
      <c r="F999" s="30">
        <f t="shared" si="131"/>
        <v>5.8224844430111898E-5</v>
      </c>
      <c r="G999" s="31">
        <f t="shared" si="132"/>
        <v>5.0173039168466507E-5</v>
      </c>
      <c r="H999" s="53">
        <f t="shared" si="133"/>
        <v>2.0142430469103669E-5</v>
      </c>
      <c r="I999" s="28">
        <f t="shared" si="134"/>
        <v>9.3279172098134389</v>
      </c>
      <c r="J999" s="25">
        <f t="shared" si="135"/>
        <v>9.4088230688083634</v>
      </c>
      <c r="K999" s="44">
        <f t="shared" si="136"/>
        <v>0.42328120425841914</v>
      </c>
      <c r="L999" s="45">
        <f t="shared" si="137"/>
        <v>0.49120967508833768</v>
      </c>
      <c r="M999" s="2"/>
    </row>
    <row r="1000" spans="2:13" customFormat="1" x14ac:dyDescent="0.25">
      <c r="B1000" s="50">
        <v>43671</v>
      </c>
      <c r="C1000">
        <v>998</v>
      </c>
      <c r="D1000" s="33">
        <v>3024.5</v>
      </c>
      <c r="E1000" s="2">
        <f t="shared" si="130"/>
        <v>5.9870281057708297E-3</v>
      </c>
      <c r="F1000" s="30">
        <f t="shared" si="131"/>
        <v>5.6393147861624725E-5</v>
      </c>
      <c r="G1000" s="31">
        <f t="shared" si="132"/>
        <v>4.8445957471222053E-5</v>
      </c>
      <c r="H1000" s="53">
        <f t="shared" si="133"/>
        <v>2.4645482268136872E-5</v>
      </c>
      <c r="I1000" s="28">
        <f t="shared" si="134"/>
        <v>9.1475447979031372</v>
      </c>
      <c r="J1000" s="25">
        <f t="shared" si="135"/>
        <v>9.1951752505055637</v>
      </c>
      <c r="K1000" s="44">
        <f t="shared" si="136"/>
        <v>0.63561810075301484</v>
      </c>
      <c r="L1000" s="45">
        <f t="shared" si="137"/>
        <v>0.73988640972948594</v>
      </c>
      <c r="M1000" s="2"/>
    </row>
    <row r="1001" spans="2:13" customFormat="1" x14ac:dyDescent="0.25">
      <c r="B1001" s="50">
        <v>43675</v>
      </c>
      <c r="C1001">
        <v>999</v>
      </c>
      <c r="D1001" s="33">
        <v>3012.25</v>
      </c>
      <c r="E1001" s="2">
        <f t="shared" si="130"/>
        <v>-4.0502562407009422E-3</v>
      </c>
      <c r="F1001" s="30">
        <f t="shared" si="131"/>
        <v>5.566002285417399E-5</v>
      </c>
      <c r="G1001" s="31">
        <f t="shared" si="132"/>
        <v>4.7593398917525718E-5</v>
      </c>
      <c r="H1001" s="53">
        <f t="shared" si="133"/>
        <v>3.5844505539289851E-5</v>
      </c>
      <c r="I1001" s="28">
        <f t="shared" si="134"/>
        <v>9.5015202403548926</v>
      </c>
      <c r="J1001" s="25">
        <f t="shared" si="135"/>
        <v>9.6081347432035979</v>
      </c>
      <c r="K1001" s="44">
        <f t="shared" si="136"/>
        <v>0.29472815090852472</v>
      </c>
      <c r="L1001" s="45">
        <f t="shared" si="137"/>
        <v>0.34468174134325447</v>
      </c>
      <c r="M1001" s="2"/>
    </row>
    <row r="1002" spans="2:13" customFormat="1" x14ac:dyDescent="0.25">
      <c r="B1002" s="50">
        <v>43676</v>
      </c>
      <c r="C1002">
        <v>1000</v>
      </c>
      <c r="D1002" s="33">
        <v>2982.25</v>
      </c>
      <c r="E1002" s="2">
        <f t="shared" si="130"/>
        <v>-9.9593327247074447E-3</v>
      </c>
      <c r="F1002" s="30">
        <f t="shared" si="131"/>
        <v>5.3371620538814826E-5</v>
      </c>
      <c r="G1002" s="31">
        <f t="shared" si="132"/>
        <v>4.5483300951859995E-5</v>
      </c>
      <c r="H1002" s="53">
        <f t="shared" si="133"/>
        <v>1.6404575615336927E-5</v>
      </c>
      <c r="I1002" s="28">
        <f t="shared" si="134"/>
        <v>7.9797847739751431</v>
      </c>
      <c r="J1002" s="25">
        <f t="shared" si="135"/>
        <v>7.8174021248074164</v>
      </c>
      <c r="K1002" s="44">
        <f t="shared" si="136"/>
        <v>1.8584466298768898</v>
      </c>
      <c r="L1002" s="45">
        <f t="shared" si="137"/>
        <v>2.1807631866123911</v>
      </c>
      <c r="M1002" s="2"/>
    </row>
    <row r="1003" spans="2:13" customFormat="1" x14ac:dyDescent="0.25">
      <c r="B1003" s="50">
        <v>43677</v>
      </c>
      <c r="C1003">
        <v>1001</v>
      </c>
      <c r="D1003" s="33">
        <v>2952</v>
      </c>
      <c r="E1003" s="2">
        <f t="shared" si="130"/>
        <v>-1.0143348143180485E-2</v>
      </c>
      <c r="F1003" s="30">
        <f t="shared" si="131"/>
        <v>5.8192575582461211E-5</v>
      </c>
      <c r="G1003" s="31">
        <f t="shared" si="132"/>
        <v>4.9116744435719688E-5</v>
      </c>
      <c r="H1003" s="53">
        <f t="shared" si="133"/>
        <v>9.9188308321428609E-5</v>
      </c>
      <c r="I1003" s="28">
        <f t="shared" si="134"/>
        <v>7.9837005740099531</v>
      </c>
      <c r="J1003" s="25">
        <f t="shared" si="135"/>
        <v>7.8265562552152979</v>
      </c>
      <c r="K1003" s="44">
        <f t="shared" si="136"/>
        <v>1.7680522046659932</v>
      </c>
      <c r="L1003" s="45">
        <f t="shared" si="137"/>
        <v>2.0947542988809946</v>
      </c>
      <c r="M1003" s="2"/>
    </row>
    <row r="1004" spans="2:13" customFormat="1" x14ac:dyDescent="0.25">
      <c r="B1004" s="50">
        <v>43678</v>
      </c>
      <c r="C1004">
        <v>1002</v>
      </c>
      <c r="D1004" s="33">
        <v>2932.5</v>
      </c>
      <c r="E1004" s="2">
        <f t="shared" si="130"/>
        <v>-6.6056910569105695E-3</v>
      </c>
      <c r="F1004" s="30">
        <f t="shared" si="131"/>
        <v>6.2888695257321778E-5</v>
      </c>
      <c r="G1004" s="31">
        <f t="shared" si="132"/>
        <v>5.2754636933578237E-5</v>
      </c>
      <c r="H1004" s="53">
        <f t="shared" si="133"/>
        <v>1.0288751155376299E-4</v>
      </c>
      <c r="I1004" s="28">
        <f t="shared" si="134"/>
        <v>8.9802967893869052</v>
      </c>
      <c r="J1004" s="25">
        <f t="shared" si="135"/>
        <v>9.0227248765336707</v>
      </c>
      <c r="K1004" s="44">
        <f t="shared" si="136"/>
        <v>0.69384734666232539</v>
      </c>
      <c r="L1004" s="45">
        <f t="shared" si="137"/>
        <v>0.82713400898366485</v>
      </c>
      <c r="M1004" s="2"/>
    </row>
    <row r="1005" spans="2:13" customFormat="1" x14ac:dyDescent="0.25">
      <c r="B1005" s="50">
        <v>43682</v>
      </c>
      <c r="C1005">
        <v>1003</v>
      </c>
      <c r="D1005" s="33">
        <v>2876</v>
      </c>
      <c r="E1005" s="2">
        <f t="shared" si="130"/>
        <v>-1.9266837169650469E-2</v>
      </c>
      <c r="F1005" s="30">
        <f t="shared" si="131"/>
        <v>6.2221417833788279E-5</v>
      </c>
      <c r="G1005" s="31">
        <f t="shared" si="132"/>
        <v>5.2137653038945117E-5</v>
      </c>
      <c r="H1005" s="53">
        <f t="shared" si="133"/>
        <v>4.363515433934828E-5</v>
      </c>
      <c r="I1005" s="28">
        <f t="shared" si="134"/>
        <v>3.7188428484324572</v>
      </c>
      <c r="J1005" s="25">
        <f t="shared" si="135"/>
        <v>2.7417972238328341</v>
      </c>
      <c r="K1005" s="44">
        <f t="shared" si="136"/>
        <v>5.965968430893664</v>
      </c>
      <c r="L1005" s="45">
        <f t="shared" si="137"/>
        <v>7.1198259393176455</v>
      </c>
      <c r="M1005" s="2"/>
    </row>
    <row r="1006" spans="2:13" customFormat="1" x14ac:dyDescent="0.25">
      <c r="B1006" s="50">
        <v>43683</v>
      </c>
      <c r="C1006">
        <v>1004</v>
      </c>
      <c r="D1006" s="33">
        <v>2880.5</v>
      </c>
      <c r="E1006" s="2">
        <f t="shared" si="130"/>
        <v>1.5646731571627259E-3</v>
      </c>
      <c r="F1006" s="30">
        <f t="shared" si="131"/>
        <v>8.8931979258249122E-5</v>
      </c>
      <c r="G1006" s="31">
        <f t="shared" si="132"/>
        <v>7.3724746737215493E-5</v>
      </c>
      <c r="H1006" s="53">
        <f t="shared" si="133"/>
        <v>3.7121101452182491E-4</v>
      </c>
      <c r="I1006" s="28">
        <f t="shared" si="134"/>
        <v>9.3001098300468126</v>
      </c>
      <c r="J1006" s="25">
        <f t="shared" si="135"/>
        <v>9.4819647072207864</v>
      </c>
      <c r="K1006" s="44">
        <f t="shared" si="136"/>
        <v>2.7528928391847108E-2</v>
      </c>
      <c r="L1006" s="45">
        <f t="shared" si="137"/>
        <v>3.3207331284187992E-2</v>
      </c>
      <c r="M1006" s="2"/>
    </row>
    <row r="1007" spans="2:13" customFormat="1" x14ac:dyDescent="0.25">
      <c r="B1007" s="50">
        <v>43684</v>
      </c>
      <c r="C1007">
        <v>1005</v>
      </c>
      <c r="D1007" s="33">
        <v>2940</v>
      </c>
      <c r="E1007" s="2">
        <f t="shared" si="130"/>
        <v>2.0656136087484813E-2</v>
      </c>
      <c r="F1007" s="30">
        <f t="shared" si="131"/>
        <v>8.2489082599589511E-5</v>
      </c>
      <c r="G1007" s="31">
        <f t="shared" si="132"/>
        <v>6.8902490687181586E-5</v>
      </c>
      <c r="H1007" s="53">
        <f t="shared" si="133"/>
        <v>2.4482020887455725E-6</v>
      </c>
      <c r="I1007" s="28">
        <f t="shared" si="134"/>
        <v>4.2303303209699408</v>
      </c>
      <c r="J1007" s="25">
        <f t="shared" si="135"/>
        <v>3.3903576422865287</v>
      </c>
      <c r="K1007" s="44">
        <f t="shared" si="136"/>
        <v>5.1725142845365539</v>
      </c>
      <c r="L1007" s="45">
        <f t="shared" si="137"/>
        <v>6.1924605890055284</v>
      </c>
      <c r="M1007" s="2"/>
    </row>
    <row r="1008" spans="2:13" customFormat="1" x14ac:dyDescent="0.25">
      <c r="B1008" s="50">
        <v>43685</v>
      </c>
      <c r="C1008">
        <v>1006</v>
      </c>
      <c r="D1008" s="33">
        <v>2919.75</v>
      </c>
      <c r="E1008" s="2">
        <f t="shared" si="130"/>
        <v>-6.8877551020408165E-3</v>
      </c>
      <c r="F1008" s="30">
        <f t="shared" si="131"/>
        <v>1.1200334874605496E-4</v>
      </c>
      <c r="G1008" s="31">
        <f t="shared" si="132"/>
        <v>9.3107862540036209E-5</v>
      </c>
      <c r="H1008" s="53">
        <f t="shared" si="133"/>
        <v>4.2667595806469242E-4</v>
      </c>
      <c r="I1008" s="28">
        <f t="shared" si="134"/>
        <v>8.6734125740267753</v>
      </c>
      <c r="J1008" s="25">
        <f t="shared" si="135"/>
        <v>8.7722227715290249</v>
      </c>
      <c r="K1008" s="44">
        <f t="shared" si="136"/>
        <v>0.42356921357103883</v>
      </c>
      <c r="L1008" s="45">
        <f t="shared" si="137"/>
        <v>0.50952915308618196</v>
      </c>
      <c r="M1008" s="2"/>
    </row>
    <row r="1009" spans="2:13" customFormat="1" x14ac:dyDescent="0.25">
      <c r="B1009" s="50">
        <v>43689</v>
      </c>
      <c r="C1009">
        <v>1007</v>
      </c>
      <c r="D1009" s="33">
        <v>2932</v>
      </c>
      <c r="E1009" s="2">
        <f t="shared" si="130"/>
        <v>4.1955646887575993E-3</v>
      </c>
      <c r="F1009" s="30">
        <f t="shared" si="131"/>
        <v>1.0723884870717297E-4</v>
      </c>
      <c r="G1009" s="31">
        <f t="shared" si="132"/>
        <v>9.0018255940764111E-5</v>
      </c>
      <c r="H1009" s="53">
        <f t="shared" si="133"/>
        <v>4.7441170345689298E-5</v>
      </c>
      <c r="I1009" s="28">
        <f t="shared" si="134"/>
        <v>8.9763065864656202</v>
      </c>
      <c r="J1009" s="25">
        <f t="shared" si="135"/>
        <v>9.1199514736336305</v>
      </c>
      <c r="K1009" s="44">
        <f t="shared" si="136"/>
        <v>0.16414539385457091</v>
      </c>
      <c r="L1009" s="45">
        <f t="shared" si="137"/>
        <v>0.19554659078412967</v>
      </c>
      <c r="M1009" s="2"/>
    </row>
    <row r="1010" spans="2:13" customFormat="1" x14ac:dyDescent="0.25">
      <c r="B1010" s="50">
        <v>43690</v>
      </c>
      <c r="C1010">
        <v>1008</v>
      </c>
      <c r="D1010" s="33">
        <v>2840.75</v>
      </c>
      <c r="E1010" s="2">
        <f t="shared" si="130"/>
        <v>-3.1122100954979536E-2</v>
      </c>
      <c r="F1010" s="30">
        <f t="shared" si="131"/>
        <v>1.0041425685239873E-4</v>
      </c>
      <c r="G1010" s="31">
        <f t="shared" si="132"/>
        <v>8.5118943686017141E-5</v>
      </c>
      <c r="H1010" s="53">
        <f t="shared" si="133"/>
        <v>1.760276305754965E-5</v>
      </c>
      <c r="I1010" s="28">
        <f t="shared" si="134"/>
        <v>-0.43968654591462197</v>
      </c>
      <c r="J1010" s="25">
        <f t="shared" si="135"/>
        <v>-2.0077353437516106</v>
      </c>
      <c r="K1010" s="44">
        <f t="shared" si="136"/>
        <v>9.645892906180487</v>
      </c>
      <c r="L1010" s="45">
        <f t="shared" si="137"/>
        <v>11.379196285903298</v>
      </c>
      <c r="M1010" s="2"/>
    </row>
    <row r="1011" spans="2:13" customFormat="1" x14ac:dyDescent="0.25">
      <c r="B1011" s="50">
        <v>43691</v>
      </c>
      <c r="C1011">
        <v>1009</v>
      </c>
      <c r="D1011" s="33">
        <v>2848.5</v>
      </c>
      <c r="E1011" s="2">
        <f t="shared" si="130"/>
        <v>2.7281527765554872E-3</v>
      </c>
      <c r="F1011" s="30">
        <f t="shared" si="131"/>
        <v>1.7350931327732224E-4</v>
      </c>
      <c r="G1011" s="31">
        <f t="shared" si="132"/>
        <v>1.4489036450188544E-4</v>
      </c>
      <c r="H1011" s="53">
        <f t="shared" si="133"/>
        <v>9.6858516785193818E-4</v>
      </c>
      <c r="I1011" s="28">
        <f t="shared" si="134"/>
        <v>8.6163834997918407</v>
      </c>
      <c r="J1011" s="25">
        <f t="shared" si="135"/>
        <v>8.7881645918954856</v>
      </c>
      <c r="K1011" s="44">
        <f t="shared" si="136"/>
        <v>4.289578139434775E-2</v>
      </c>
      <c r="L1011" s="45">
        <f t="shared" si="137"/>
        <v>5.1368616524741791E-2</v>
      </c>
      <c r="M1011" s="2"/>
    </row>
    <row r="1012" spans="2:13" customFormat="1" x14ac:dyDescent="0.25">
      <c r="B1012" s="50">
        <v>43692</v>
      </c>
      <c r="C1012">
        <v>1010</v>
      </c>
      <c r="D1012" s="33">
        <v>2891.5</v>
      </c>
      <c r="E1012" s="2">
        <f t="shared" si="130"/>
        <v>1.5095664384763912E-2</v>
      </c>
      <c r="F1012" s="30">
        <f t="shared" si="131"/>
        <v>1.5988078849132174E-4</v>
      </c>
      <c r="G1012" s="31">
        <f t="shared" si="132"/>
        <v>1.3559127083772463E-4</v>
      </c>
      <c r="H1012" s="53">
        <f t="shared" si="133"/>
        <v>7.4428175722274139E-6</v>
      </c>
      <c r="I1012" s="28">
        <f t="shared" si="134"/>
        <v>7.3157758665953994</v>
      </c>
      <c r="J1012" s="25">
        <f t="shared" si="135"/>
        <v>7.2252331567416181</v>
      </c>
      <c r="K1012" s="44">
        <f t="shared" si="136"/>
        <v>1.4253062257683249</v>
      </c>
      <c r="L1012" s="45">
        <f t="shared" si="137"/>
        <v>1.6806324021415424</v>
      </c>
      <c r="M1012" s="2"/>
    </row>
    <row r="1013" spans="2:13" customFormat="1" x14ac:dyDescent="0.25">
      <c r="B1013" s="50">
        <v>43696</v>
      </c>
      <c r="C1013">
        <v>1011</v>
      </c>
      <c r="D1013" s="33">
        <v>2898.25</v>
      </c>
      <c r="E1013" s="2">
        <f t="shared" si="130"/>
        <v>2.33442849731973E-3</v>
      </c>
      <c r="F1013" s="30">
        <f t="shared" si="131"/>
        <v>1.6586031196440211E-4</v>
      </c>
      <c r="G1013" s="31">
        <f t="shared" si="132"/>
        <v>1.4183505641665952E-4</v>
      </c>
      <c r="H1013" s="53">
        <f t="shared" si="133"/>
        <v>2.2787908321742962E-4</v>
      </c>
      <c r="I1013" s="28">
        <f t="shared" si="134"/>
        <v>8.6715083165994162</v>
      </c>
      <c r="J1013" s="25">
        <f t="shared" si="135"/>
        <v>8.8224239624637253</v>
      </c>
      <c r="K1013" s="44">
        <f t="shared" si="136"/>
        <v>3.2856301453647742E-2</v>
      </c>
      <c r="L1013" s="45">
        <f t="shared" si="137"/>
        <v>3.8421787580424756E-2</v>
      </c>
      <c r="M1013" s="2"/>
    </row>
    <row r="1014" spans="2:13" customFormat="1" x14ac:dyDescent="0.25">
      <c r="B1014" s="50">
        <v>43697</v>
      </c>
      <c r="C1014">
        <v>1012</v>
      </c>
      <c r="D1014" s="33">
        <v>2929.25</v>
      </c>
      <c r="E1014" s="2">
        <f t="shared" si="130"/>
        <v>1.0696109721383594E-2</v>
      </c>
      <c r="F1014" s="30">
        <f t="shared" si="131"/>
        <v>1.5275308399097416E-4</v>
      </c>
      <c r="G1014" s="31">
        <f t="shared" si="132"/>
        <v>1.3260781615421395E-4</v>
      </c>
      <c r="H1014" s="53">
        <f t="shared" si="133"/>
        <v>5.4495564090984532E-6</v>
      </c>
      <c r="I1014" s="28">
        <f t="shared" si="134"/>
        <v>8.0377224454810356</v>
      </c>
      <c r="J1014" s="25">
        <f t="shared" si="135"/>
        <v>8.0653692890674531</v>
      </c>
      <c r="K1014" s="44">
        <f t="shared" si="136"/>
        <v>0.74896532484173384</v>
      </c>
      <c r="L1014" s="45">
        <f t="shared" si="137"/>
        <v>0.86274524752620363</v>
      </c>
      <c r="M1014" s="2"/>
    </row>
    <row r="1015" spans="2:13" customFormat="1" x14ac:dyDescent="0.25">
      <c r="B1015" s="50">
        <v>43698</v>
      </c>
      <c r="C1015">
        <v>1013</v>
      </c>
      <c r="D1015" s="33">
        <v>2922.25</v>
      </c>
      <c r="E1015" s="2">
        <f t="shared" si="130"/>
        <v>-2.3896901937355977E-3</v>
      </c>
      <c r="F1015" s="30">
        <f t="shared" si="131"/>
        <v>1.4991036339748493E-4</v>
      </c>
      <c r="G1015" s="31">
        <f t="shared" si="132"/>
        <v>1.3137641333728535E-4</v>
      </c>
      <c r="H1015" s="53">
        <f t="shared" si="133"/>
        <v>1.1440676317187662E-4</v>
      </c>
      <c r="I1015" s="28">
        <f t="shared" si="134"/>
        <v>8.767379461177212</v>
      </c>
      <c r="J1015" s="25">
        <f t="shared" si="135"/>
        <v>8.8939763567989782</v>
      </c>
      <c r="K1015" s="44">
        <f t="shared" si="136"/>
        <v>3.8093558661414645E-2</v>
      </c>
      <c r="L1015" s="45">
        <f t="shared" si="137"/>
        <v>4.3467613987718555E-2</v>
      </c>
      <c r="M1015" s="2"/>
    </row>
    <row r="1016" spans="2:13" customFormat="1" x14ac:dyDescent="0.25">
      <c r="B1016" s="50">
        <v>43699</v>
      </c>
      <c r="C1016">
        <v>1014</v>
      </c>
      <c r="D1016" s="33">
        <v>2855.5</v>
      </c>
      <c r="E1016" s="2">
        <f t="shared" si="130"/>
        <v>-2.2841988194028575E-2</v>
      </c>
      <c r="F1016" s="30">
        <f t="shared" si="131"/>
        <v>1.3825855167326788E-4</v>
      </c>
      <c r="G1016" s="31">
        <f t="shared" si="132"/>
        <v>1.2287442100666269E-4</v>
      </c>
      <c r="H1016" s="53">
        <f t="shared" si="133"/>
        <v>5.710619222036079E-6</v>
      </c>
      <c r="I1016" s="28">
        <f t="shared" si="134"/>
        <v>5.11261180733353</v>
      </c>
      <c r="J1016" s="25">
        <f t="shared" si="135"/>
        <v>4.7580902493548738</v>
      </c>
      <c r="K1016" s="44">
        <f t="shared" si="136"/>
        <v>3.7737732555535066</v>
      </c>
      <c r="L1016" s="45">
        <f t="shared" si="137"/>
        <v>4.2462574422047474</v>
      </c>
      <c r="M1016" s="2"/>
    </row>
    <row r="1017" spans="2:13" customFormat="1" x14ac:dyDescent="0.25">
      <c r="B1017" s="50">
        <v>43703</v>
      </c>
      <c r="C1017">
        <v>1015</v>
      </c>
      <c r="D1017" s="33">
        <v>2865.5</v>
      </c>
      <c r="E1017" s="2">
        <f t="shared" si="130"/>
        <v>3.5020136578532658E-3</v>
      </c>
      <c r="F1017" s="30">
        <f t="shared" si="131"/>
        <v>1.7068917529244207E-4</v>
      </c>
      <c r="G1017" s="31">
        <f t="shared" si="132"/>
        <v>1.4986101477092189E-4</v>
      </c>
      <c r="H1017" s="53">
        <f t="shared" si="133"/>
        <v>5.2175642465614083E-4</v>
      </c>
      <c r="I1017" s="28">
        <f t="shared" si="134"/>
        <v>8.6038158609731017</v>
      </c>
      <c r="J1017" s="25">
        <f t="shared" si="135"/>
        <v>8.7239657701028115</v>
      </c>
      <c r="K1017" s="44">
        <f t="shared" si="136"/>
        <v>7.1850482836880003E-2</v>
      </c>
      <c r="L1017" s="45">
        <f t="shared" si="137"/>
        <v>8.1836491488715454E-2</v>
      </c>
      <c r="M1017" s="2"/>
    </row>
    <row r="1018" spans="2:13" customFormat="1" x14ac:dyDescent="0.25">
      <c r="B1018" s="50">
        <v>43704</v>
      </c>
      <c r="C1018">
        <v>1016</v>
      </c>
      <c r="D1018" s="33">
        <v>2889.75</v>
      </c>
      <c r="E1018" s="2">
        <f t="shared" si="130"/>
        <v>8.4627464665852376E-3</v>
      </c>
      <c r="F1018" s="30">
        <f t="shared" si="131"/>
        <v>1.5771620178748483E-4</v>
      </c>
      <c r="G1018" s="31">
        <f t="shared" si="132"/>
        <v>1.405518155156393E-4</v>
      </c>
      <c r="H1018" s="53">
        <f t="shared" si="133"/>
        <v>1.2264099659790811E-5</v>
      </c>
      <c r="I1018" s="28">
        <f t="shared" si="134"/>
        <v>8.3006187173336432</v>
      </c>
      <c r="J1018" s="25">
        <f t="shared" si="135"/>
        <v>8.360385053803407</v>
      </c>
      <c r="K1018" s="44">
        <f t="shared" si="136"/>
        <v>0.45409461390785283</v>
      </c>
      <c r="L1018" s="45">
        <f t="shared" si="137"/>
        <v>0.50954928966913227</v>
      </c>
      <c r="M1018" s="2"/>
    </row>
    <row r="1019" spans="2:13" customFormat="1" x14ac:dyDescent="0.25">
      <c r="B1019" s="50">
        <v>43705</v>
      </c>
      <c r="C1019">
        <v>1017</v>
      </c>
      <c r="D1019" s="33">
        <v>2926.75</v>
      </c>
      <c r="E1019" s="2">
        <f t="shared" si="130"/>
        <v>1.2803875767799983E-2</v>
      </c>
      <c r="F1019" s="30">
        <f t="shared" si="131"/>
        <v>1.5085905668254428E-4</v>
      </c>
      <c r="G1019" s="31">
        <f t="shared" si="132"/>
        <v>1.3588806342728938E-4</v>
      </c>
      <c r="H1019" s="53">
        <f t="shared" si="133"/>
        <v>7.1618077757700931E-5</v>
      </c>
      <c r="I1019" s="28">
        <f t="shared" si="134"/>
        <v>7.7124599311120834</v>
      </c>
      <c r="J1019" s="25">
        <f t="shared" si="135"/>
        <v>7.6972505583524446</v>
      </c>
      <c r="K1019" s="44">
        <f t="shared" si="136"/>
        <v>1.0867046253791457</v>
      </c>
      <c r="L1019" s="45">
        <f t="shared" si="137"/>
        <v>1.206428515812765</v>
      </c>
      <c r="M1019" s="2"/>
    </row>
    <row r="1020" spans="2:13" customFormat="1" x14ac:dyDescent="0.25">
      <c r="B1020" s="50">
        <v>43706</v>
      </c>
      <c r="C1020">
        <v>1018</v>
      </c>
      <c r="D1020" s="33">
        <v>2924.75</v>
      </c>
      <c r="E1020" s="2">
        <f t="shared" si="130"/>
        <v>-6.8335184077902107E-4</v>
      </c>
      <c r="F1020" s="30">
        <f t="shared" si="131"/>
        <v>1.5231728976836554E-4</v>
      </c>
      <c r="G1020" s="31">
        <f t="shared" si="132"/>
        <v>1.3778588171993849E-4</v>
      </c>
      <c r="H1020" s="53">
        <f t="shared" si="133"/>
        <v>1.6393923467725559E-4</v>
      </c>
      <c r="I1020" s="28">
        <f t="shared" si="134"/>
        <v>8.7864790103488986</v>
      </c>
      <c r="J1020" s="25">
        <f t="shared" si="135"/>
        <v>8.8864205623515904</v>
      </c>
      <c r="K1020" s="44">
        <f t="shared" si="136"/>
        <v>3.0657697429242242E-3</v>
      </c>
      <c r="L1020" s="45">
        <f t="shared" si="137"/>
        <v>3.389097144548033E-3</v>
      </c>
      <c r="M1020" s="2"/>
    </row>
    <row r="1021" spans="2:13" customFormat="1" x14ac:dyDescent="0.25">
      <c r="B1021" s="50">
        <v>43711</v>
      </c>
      <c r="C1021">
        <v>1019</v>
      </c>
      <c r="D1021" s="33">
        <v>2938.5</v>
      </c>
      <c r="E1021" s="2">
        <f t="shared" si="130"/>
        <v>4.7012565176510809E-3</v>
      </c>
      <c r="F1021" s="30">
        <f t="shared" si="131"/>
        <v>1.4001184496918124E-4</v>
      </c>
      <c r="G1021" s="31">
        <f t="shared" si="132"/>
        <v>1.2849549092794094E-4</v>
      </c>
      <c r="H1021" s="53">
        <f t="shared" si="133"/>
        <v>4.6696973829607656E-7</v>
      </c>
      <c r="I1021" s="28">
        <f t="shared" si="134"/>
        <v>8.7159267960356086</v>
      </c>
      <c r="J1021" s="25">
        <f t="shared" si="135"/>
        <v>8.7876121651105077</v>
      </c>
      <c r="K1021" s="44">
        <f t="shared" si="136"/>
        <v>0.15785673597560063</v>
      </c>
      <c r="L1021" s="45">
        <f t="shared" si="137"/>
        <v>0.17200457918909587</v>
      </c>
      <c r="M1021" s="2"/>
    </row>
    <row r="1022" spans="2:13" customFormat="1" x14ac:dyDescent="0.25">
      <c r="B1022" s="50">
        <v>43712</v>
      </c>
      <c r="C1022">
        <v>1020</v>
      </c>
      <c r="D1022" s="33">
        <v>2972</v>
      </c>
      <c r="E1022" s="2">
        <f t="shared" si="130"/>
        <v>1.1400374340649992E-2</v>
      </c>
      <c r="F1022" s="30">
        <f t="shared" si="131"/>
        <v>1.3061667887634702E-4</v>
      </c>
      <c r="G1022" s="31">
        <f t="shared" si="132"/>
        <v>1.2129736480731665E-4</v>
      </c>
      <c r="H1022" s="53">
        <f t="shared" si="133"/>
        <v>2.2101812844756768E-5</v>
      </c>
      <c r="I1022" s="28">
        <f t="shared" si="134"/>
        <v>7.9482058219363418</v>
      </c>
      <c r="J1022" s="25">
        <f t="shared" si="135"/>
        <v>7.9457785857073269</v>
      </c>
      <c r="K1022" s="44">
        <f t="shared" si="136"/>
        <v>0.99503781771997235</v>
      </c>
      <c r="L1022" s="45">
        <f t="shared" si="137"/>
        <v>1.0714868811322358</v>
      </c>
      <c r="M1022" s="2"/>
    </row>
    <row r="1023" spans="2:13" customFormat="1" x14ac:dyDescent="0.25">
      <c r="B1023" s="50">
        <v>43713</v>
      </c>
      <c r="C1023">
        <v>1021</v>
      </c>
      <c r="D1023" s="33">
        <v>2980.75</v>
      </c>
      <c r="E1023" s="2">
        <f t="shared" si="130"/>
        <v>2.9441453566621803E-3</v>
      </c>
      <c r="F1023" s="30">
        <f t="shared" si="131"/>
        <v>1.310614253289345E-4</v>
      </c>
      <c r="G1023" s="31">
        <f t="shared" si="132"/>
        <v>1.2188401787312548E-4</v>
      </c>
      <c r="H1023" s="53">
        <f t="shared" si="133"/>
        <v>1.2996853510695075E-4</v>
      </c>
      <c r="I1023" s="28">
        <f t="shared" si="134"/>
        <v>8.8737075833522265</v>
      </c>
      <c r="J1023" s="25">
        <f t="shared" si="135"/>
        <v>8.941323916038364</v>
      </c>
      <c r="K1023" s="44">
        <f t="shared" si="136"/>
        <v>6.6136865667382916E-2</v>
      </c>
      <c r="L1023" s="45">
        <f t="shared" si="137"/>
        <v>7.1116722540098556E-2</v>
      </c>
      <c r="M1023" s="2"/>
    </row>
    <row r="1024" spans="2:13" customFormat="1" x14ac:dyDescent="0.25">
      <c r="B1024" s="50">
        <v>43717</v>
      </c>
      <c r="C1024">
        <v>1022</v>
      </c>
      <c r="D1024" s="33">
        <v>2978.5</v>
      </c>
      <c r="E1024" s="2">
        <f t="shared" si="130"/>
        <v>-7.5484357963599767E-4</v>
      </c>
      <c r="F1024" s="30">
        <f t="shared" si="131"/>
        <v>1.2135045868960565E-4</v>
      </c>
      <c r="G1024" s="31">
        <f t="shared" si="132"/>
        <v>1.1422432183997479E-4</v>
      </c>
      <c r="H1024" s="53">
        <f t="shared" si="133"/>
        <v>8.6679918811554775E-6</v>
      </c>
      <c r="I1024" s="28">
        <f t="shared" si="134"/>
        <v>9.0121324468487245</v>
      </c>
      <c r="J1024" s="25">
        <f t="shared" si="135"/>
        <v>9.0723579756752226</v>
      </c>
      <c r="K1024" s="44">
        <f t="shared" si="136"/>
        <v>4.695399060461008E-3</v>
      </c>
      <c r="L1024" s="45">
        <f t="shared" si="137"/>
        <v>4.9883319116216388E-3</v>
      </c>
      <c r="M1024" s="2"/>
    </row>
    <row r="1025" spans="2:13" customFormat="1" x14ac:dyDescent="0.25">
      <c r="B1025" s="50">
        <v>43718</v>
      </c>
      <c r="C1025">
        <v>1023</v>
      </c>
      <c r="D1025" s="33">
        <v>3002</v>
      </c>
      <c r="E1025" s="2">
        <f t="shared" si="130"/>
        <v>7.8898774550948472E-3</v>
      </c>
      <c r="F1025" s="30">
        <f t="shared" si="131"/>
        <v>1.1183701103041463E-4</v>
      </c>
      <c r="G1025" s="31">
        <f t="shared" si="132"/>
        <v>1.0653495835966675E-4</v>
      </c>
      <c r="H1025" s="53">
        <f t="shared" si="133"/>
        <v>5.6978882971768674E-7</v>
      </c>
      <c r="I1025" s="28">
        <f t="shared" si="134"/>
        <v>8.5418529304764821</v>
      </c>
      <c r="J1025" s="25">
        <f t="shared" si="135"/>
        <v>8.5627205763557654</v>
      </c>
      <c r="K1025" s="44">
        <f t="shared" si="136"/>
        <v>0.55661507476701699</v>
      </c>
      <c r="L1025" s="45">
        <f t="shared" si="137"/>
        <v>0.58431680281184906</v>
      </c>
      <c r="M1025" s="2"/>
    </row>
    <row r="1026" spans="2:13" customFormat="1" x14ac:dyDescent="0.25">
      <c r="B1026" s="50">
        <v>43719</v>
      </c>
      <c r="C1026">
        <v>1024</v>
      </c>
      <c r="D1026" s="33">
        <v>3011.75</v>
      </c>
      <c r="E1026" s="2">
        <f t="shared" si="130"/>
        <v>3.2478347768154564E-3</v>
      </c>
      <c r="F1026" s="30">
        <f t="shared" si="131"/>
        <v>1.0832244349574422E-4</v>
      </c>
      <c r="G1026" s="31">
        <f t="shared" si="132"/>
        <v>1.0353884501413874E-4</v>
      </c>
      <c r="H1026" s="53">
        <f t="shared" si="133"/>
        <v>6.2250166256413945E-5</v>
      </c>
      <c r="I1026" s="28">
        <f t="shared" si="134"/>
        <v>9.0330182722654175</v>
      </c>
      <c r="J1026" s="25">
        <f t="shared" si="135"/>
        <v>9.0736847329502748</v>
      </c>
      <c r="K1026" s="44">
        <f t="shared" si="136"/>
        <v>9.7379918667605869E-2</v>
      </c>
      <c r="L1026" s="45">
        <f t="shared" si="137"/>
        <v>0.1018789685750451</v>
      </c>
      <c r="M1026" s="2"/>
    </row>
    <row r="1027" spans="2:13" customFormat="1" x14ac:dyDescent="0.25">
      <c r="B1027" s="50">
        <v>43720</v>
      </c>
      <c r="C1027">
        <v>1025</v>
      </c>
      <c r="D1027" s="33">
        <v>3006.5</v>
      </c>
      <c r="E1027" s="2">
        <f t="shared" si="130"/>
        <v>-1.7431725740848344E-3</v>
      </c>
      <c r="F1027" s="30">
        <f t="shared" si="131"/>
        <v>1.0081216481749515E-4</v>
      </c>
      <c r="G1027" s="31">
        <f t="shared" si="132"/>
        <v>9.7247524495554287E-5</v>
      </c>
      <c r="H1027" s="53">
        <f t="shared" si="133"/>
        <v>1.0548430737491905E-5</v>
      </c>
      <c r="I1027" s="28">
        <f t="shared" si="134"/>
        <v>9.1721098209956278</v>
      </c>
      <c r="J1027" s="25">
        <f t="shared" si="135"/>
        <v>9.2070044707039003</v>
      </c>
      <c r="K1027" s="44">
        <f t="shared" si="136"/>
        <v>3.0141705899705211E-2</v>
      </c>
      <c r="L1027" s="45">
        <f t="shared" si="137"/>
        <v>3.1246560144371192E-2</v>
      </c>
      <c r="M1027" s="2"/>
    </row>
    <row r="1028" spans="2:13" customFormat="1" x14ac:dyDescent="0.25">
      <c r="B1028" s="50">
        <v>43724</v>
      </c>
      <c r="C1028">
        <v>1026</v>
      </c>
      <c r="D1028" s="33">
        <v>3005.5</v>
      </c>
      <c r="E1028" s="2">
        <f t="shared" ref="E1028:E1091" si="138">(D1028-D1027)/D1027</f>
        <v>-3.3261267254282387E-4</v>
      </c>
      <c r="F1028" s="30">
        <f t="shared" si="131"/>
        <v>9.3350669425097351E-5</v>
      </c>
      <c r="G1028" s="31">
        <f t="shared" si="132"/>
        <v>9.0873768384912672E-5</v>
      </c>
      <c r="H1028" s="53">
        <f t="shared" si="133"/>
        <v>3.0386506230415478E-6</v>
      </c>
      <c r="I1028" s="28">
        <f t="shared" si="134"/>
        <v>9.2779624028208048</v>
      </c>
      <c r="J1028" s="25">
        <f t="shared" si="135"/>
        <v>9.3048217589371021</v>
      </c>
      <c r="K1028" s="44">
        <f t="shared" si="136"/>
        <v>1.1851140502516478E-3</v>
      </c>
      <c r="L1028" s="45">
        <f t="shared" si="137"/>
        <v>1.2174161136080644E-3</v>
      </c>
      <c r="M1028" s="2"/>
    </row>
    <row r="1029" spans="2:13" customFormat="1" x14ac:dyDescent="0.25">
      <c r="B1029" s="50">
        <v>43725</v>
      </c>
      <c r="C1029">
        <v>1027</v>
      </c>
      <c r="D1029" s="33">
        <v>3006.25</v>
      </c>
      <c r="E1029" s="2">
        <f t="shared" si="138"/>
        <v>2.4954250540675427E-4</v>
      </c>
      <c r="F1029" s="30">
        <f t="shared" si="131"/>
        <v>8.631566383194543E-5</v>
      </c>
      <c r="G1029" s="31">
        <f t="shared" si="132"/>
        <v>8.473313559165439E-5</v>
      </c>
      <c r="H1029" s="53">
        <f t="shared" si="133"/>
        <v>1.1063118993607978E-7</v>
      </c>
      <c r="I1029" s="28">
        <f t="shared" si="134"/>
        <v>9.3567780331993422</v>
      </c>
      <c r="J1029" s="25">
        <f t="shared" si="135"/>
        <v>9.3752689088201695</v>
      </c>
      <c r="K1029" s="44">
        <f t="shared" si="136"/>
        <v>7.2143871969659022E-4</v>
      </c>
      <c r="L1029" s="45">
        <f t="shared" si="137"/>
        <v>7.3491275366910044E-4</v>
      </c>
      <c r="M1029" s="2"/>
    </row>
    <row r="1030" spans="2:13" customFormat="1" x14ac:dyDescent="0.25">
      <c r="B1030" s="50">
        <v>43726</v>
      </c>
      <c r="C1030">
        <v>1028</v>
      </c>
      <c r="D1030" s="33">
        <v>3006</v>
      </c>
      <c r="E1030" s="2">
        <f t="shared" si="138"/>
        <v>-8.3160083160083159E-5</v>
      </c>
      <c r="F1030" s="30">
        <f t="shared" ref="F1030:F1093" si="139">omega9+alpha9*E1029^2+beta9*F1029</f>
        <v>7.9908959770377277E-5</v>
      </c>
      <c r="G1030" s="31">
        <f t="shared" ref="G1030:G1093" si="140">omega10+alpha10*E1029^2+beta10*G1029</f>
        <v>7.9004679073110641E-5</v>
      </c>
      <c r="H1030" s="53">
        <f t="shared" ref="H1030:H1093" si="141">E1029^2</f>
        <v>6.2271462004679987E-8</v>
      </c>
      <c r="I1030" s="28">
        <f t="shared" ref="I1030:I1093" si="142">-LN(F1030)-(E1030^2)/F1030</f>
        <v>9.434536030698002</v>
      </c>
      <c r="J1030" s="25">
        <f t="shared" ref="J1030:J1093" si="143">-LN(G1030)-(E1030^2)/G1030</f>
        <v>9.4459159444288829</v>
      </c>
      <c r="K1030" s="44">
        <f t="shared" ref="K1030:K1093" si="144">E1030^2/F1030</f>
        <v>8.6543479618109105E-5</v>
      </c>
      <c r="L1030" s="45">
        <f t="shared" ref="L1030:L1093" si="145">E1030^2/G1030</f>
        <v>8.7534048771874335E-5</v>
      </c>
      <c r="M1030" s="2"/>
    </row>
    <row r="1031" spans="2:13" customFormat="1" x14ac:dyDescent="0.25">
      <c r="B1031" s="50">
        <v>43727</v>
      </c>
      <c r="C1031">
        <v>1029</v>
      </c>
      <c r="D1031" s="33">
        <v>3013.61</v>
      </c>
      <c r="E1031" s="2">
        <f t="shared" si="138"/>
        <v>2.5316034597472146E-3</v>
      </c>
      <c r="F1031" s="30">
        <f t="shared" si="139"/>
        <v>7.4073499549875662E-5</v>
      </c>
      <c r="G1031" s="31">
        <f t="shared" si="140"/>
        <v>7.3660039476327436E-5</v>
      </c>
      <c r="H1031" s="53">
        <f t="shared" si="141"/>
        <v>6.9155994311919463E-9</v>
      </c>
      <c r="I1031" s="28">
        <f t="shared" si="142"/>
        <v>9.4239303324140469</v>
      </c>
      <c r="J1031" s="25">
        <f t="shared" si="143"/>
        <v>9.4290420653703411</v>
      </c>
      <c r="K1031" s="44">
        <f t="shared" si="144"/>
        <v>8.6522388119231561E-2</v>
      </c>
      <c r="L1031" s="45">
        <f t="shared" si="145"/>
        <v>8.7008045650909138E-2</v>
      </c>
      <c r="M1031" s="2"/>
    </row>
    <row r="1032" spans="2:13" customFormat="1" x14ac:dyDescent="0.25">
      <c r="B1032" s="50">
        <v>43731</v>
      </c>
      <c r="C1032">
        <v>1030</v>
      </c>
      <c r="D1032" s="33">
        <v>2970.25</v>
      </c>
      <c r="E1032" s="2">
        <f t="shared" si="138"/>
        <v>-1.4388059503386346E-2</v>
      </c>
      <c r="F1032" s="30">
        <f t="shared" si="139"/>
        <v>6.9296450603093679E-5</v>
      </c>
      <c r="G1032" s="31">
        <f t="shared" si="140"/>
        <v>6.9110132405833782E-5</v>
      </c>
      <c r="H1032" s="53">
        <f t="shared" si="141"/>
        <v>6.4090160774040666E-6</v>
      </c>
      <c r="I1032" s="28">
        <f t="shared" si="142"/>
        <v>6.5897162974317069</v>
      </c>
      <c r="J1032" s="25">
        <f t="shared" si="143"/>
        <v>6.584354716112685</v>
      </c>
      <c r="K1032" s="44">
        <f t="shared" si="144"/>
        <v>2.9874005734969646</v>
      </c>
      <c r="L1032" s="45">
        <f t="shared" si="145"/>
        <v>2.995454487879281</v>
      </c>
      <c r="M1032" s="2"/>
    </row>
    <row r="1033" spans="2:13" customFormat="1" x14ac:dyDescent="0.25">
      <c r="B1033" s="50">
        <v>43732</v>
      </c>
      <c r="C1033">
        <v>1031</v>
      </c>
      <c r="D1033" s="33">
        <v>2986.25</v>
      </c>
      <c r="E1033" s="2">
        <f t="shared" si="138"/>
        <v>5.3867519569059845E-3</v>
      </c>
      <c r="F1033" s="30">
        <f t="shared" si="139"/>
        <v>8.1678222112714614E-5</v>
      </c>
      <c r="G1033" s="31">
        <f t="shared" si="140"/>
        <v>7.8440251359199406E-5</v>
      </c>
      <c r="H1033" s="53">
        <f t="shared" si="141"/>
        <v>2.0701625627298615E-4</v>
      </c>
      <c r="I1033" s="28">
        <f t="shared" si="142"/>
        <v>9.0574620311105161</v>
      </c>
      <c r="J1033" s="25">
        <f t="shared" si="143"/>
        <v>9.0832472473590045</v>
      </c>
      <c r="K1033" s="44">
        <f t="shared" si="144"/>
        <v>0.35526111972892033</v>
      </c>
      <c r="L1033" s="45">
        <f t="shared" si="145"/>
        <v>0.36992610480495808</v>
      </c>
      <c r="M1033" s="2"/>
    </row>
    <row r="1034" spans="2:13" customFormat="1" x14ac:dyDescent="0.25">
      <c r="B1034" s="50">
        <v>43733</v>
      </c>
      <c r="C1034">
        <v>1032</v>
      </c>
      <c r="D1034" s="33">
        <v>2980.5</v>
      </c>
      <c r="E1034" s="2">
        <f t="shared" si="138"/>
        <v>-1.9254918375889492E-3</v>
      </c>
      <c r="F1034" s="30">
        <f t="shared" si="139"/>
        <v>7.8103008553967722E-5</v>
      </c>
      <c r="G1034" s="31">
        <f t="shared" si="140"/>
        <v>7.5096499105121612E-5</v>
      </c>
      <c r="H1034" s="53">
        <f t="shared" si="141"/>
        <v>2.9017096645230454E-5</v>
      </c>
      <c r="I1034" s="28">
        <f t="shared" si="142"/>
        <v>9.4100123769473054</v>
      </c>
      <c r="J1034" s="25">
        <f t="shared" si="143"/>
        <v>9.4473665547262993</v>
      </c>
      <c r="K1034" s="44">
        <f t="shared" si="144"/>
        <v>4.746960309550486E-2</v>
      </c>
      <c r="L1034" s="45">
        <f t="shared" si="145"/>
        <v>4.937006199758804E-2</v>
      </c>
      <c r="M1034" s="2"/>
    </row>
    <row r="1035" spans="2:13" customFormat="1" x14ac:dyDescent="0.25">
      <c r="B1035" s="50">
        <v>43734</v>
      </c>
      <c r="C1035">
        <v>1033</v>
      </c>
      <c r="D1035" s="33">
        <v>2963.75</v>
      </c>
      <c r="E1035" s="2">
        <f t="shared" si="138"/>
        <v>-5.6198624391880555E-3</v>
      </c>
      <c r="F1035" s="30">
        <f t="shared" si="139"/>
        <v>7.273848255729624E-5</v>
      </c>
      <c r="G1035" s="31">
        <f t="shared" si="140"/>
        <v>7.0266636156520333E-5</v>
      </c>
      <c r="H1035" s="53">
        <f t="shared" si="141"/>
        <v>3.7075188166216685E-6</v>
      </c>
      <c r="I1035" s="28">
        <f t="shared" si="142"/>
        <v>9.0944426646466621</v>
      </c>
      <c r="J1035" s="25">
        <f t="shared" si="143"/>
        <v>9.1137419146138487</v>
      </c>
      <c r="K1035" s="44">
        <f t="shared" si="144"/>
        <v>0.43419731516283488</v>
      </c>
      <c r="L1035" s="45">
        <f t="shared" si="145"/>
        <v>0.44947154955653901</v>
      </c>
      <c r="M1035" s="2"/>
    </row>
    <row r="1036" spans="2:13" customFormat="1" x14ac:dyDescent="0.25">
      <c r="B1036" s="50">
        <v>43738</v>
      </c>
      <c r="C1036">
        <v>1034</v>
      </c>
      <c r="D1036" s="33">
        <v>2937.75</v>
      </c>
      <c r="E1036" s="2">
        <f t="shared" si="138"/>
        <v>-8.7726697595951076E-3</v>
      </c>
      <c r="F1036" s="30">
        <f t="shared" si="139"/>
        <v>7.0180777303865299E-5</v>
      </c>
      <c r="G1036" s="31">
        <f t="shared" si="140"/>
        <v>6.7649462382788066E-5</v>
      </c>
      <c r="H1036" s="53">
        <f t="shared" si="141"/>
        <v>3.1582853835396724E-5</v>
      </c>
      <c r="I1036" s="28">
        <f t="shared" si="142"/>
        <v>8.4678433174094145</v>
      </c>
      <c r="J1036" s="25">
        <f t="shared" si="143"/>
        <v>8.4635459276864751</v>
      </c>
      <c r="K1036" s="44">
        <f t="shared" si="144"/>
        <v>1.0965927946009772</v>
      </c>
      <c r="L1036" s="45">
        <f t="shared" si="145"/>
        <v>1.1376252227319283</v>
      </c>
      <c r="M1036" s="2"/>
    </row>
    <row r="1037" spans="2:13" customFormat="1" x14ac:dyDescent="0.25">
      <c r="B1037" s="50">
        <v>43739</v>
      </c>
      <c r="C1037">
        <v>1035</v>
      </c>
      <c r="D1037" s="33">
        <v>2880.5</v>
      </c>
      <c r="E1037" s="2">
        <f t="shared" si="138"/>
        <v>-1.9487703174197939E-2</v>
      </c>
      <c r="F1037" s="30">
        <f t="shared" si="139"/>
        <v>7.1637128433166668E-5</v>
      </c>
      <c r="G1037" s="31">
        <f t="shared" si="140"/>
        <v>6.8279354267743994E-5</v>
      </c>
      <c r="H1037" s="53">
        <f t="shared" si="141"/>
        <v>7.6959734710914482E-5</v>
      </c>
      <c r="I1037" s="28">
        <f t="shared" si="142"/>
        <v>4.2425877674103667</v>
      </c>
      <c r="J1037" s="25">
        <f t="shared" si="143"/>
        <v>4.0298913044321356</v>
      </c>
      <c r="K1037" s="44">
        <f t="shared" si="144"/>
        <v>5.3013092974538836</v>
      </c>
      <c r="L1037" s="45">
        <f t="shared" si="145"/>
        <v>5.5620118127721181</v>
      </c>
      <c r="M1037" s="2"/>
    </row>
    <row r="1038" spans="2:13" customFormat="1" x14ac:dyDescent="0.25">
      <c r="B1038" s="50">
        <v>43740</v>
      </c>
      <c r="C1038">
        <v>1036</v>
      </c>
      <c r="D1038" s="33">
        <v>2911.75</v>
      </c>
      <c r="E1038" s="2">
        <f t="shared" si="138"/>
        <v>1.0848810970317653E-2</v>
      </c>
      <c r="F1038" s="30">
        <f t="shared" si="139"/>
        <v>9.8215184113100627E-5</v>
      </c>
      <c r="G1038" s="31">
        <f t="shared" si="140"/>
        <v>8.9353473827607247E-5</v>
      </c>
      <c r="H1038" s="53">
        <f t="shared" si="141"/>
        <v>3.7977057500564442E-4</v>
      </c>
      <c r="I1038" s="28">
        <f t="shared" si="142"/>
        <v>8.0299942973435456</v>
      </c>
      <c r="J1038" s="25">
        <f t="shared" si="143"/>
        <v>8.0057070388856264</v>
      </c>
      <c r="K1038" s="44">
        <f t="shared" si="144"/>
        <v>1.1983554328437638</v>
      </c>
      <c r="L1038" s="45">
        <f t="shared" si="145"/>
        <v>1.3172033993525643</v>
      </c>
      <c r="M1038" s="2"/>
    </row>
    <row r="1039" spans="2:13" customFormat="1" x14ac:dyDescent="0.25">
      <c r="B1039" s="50">
        <v>43741</v>
      </c>
      <c r="C1039">
        <v>1037</v>
      </c>
      <c r="D1039" s="33">
        <v>2951</v>
      </c>
      <c r="E1039" s="2">
        <f t="shared" si="138"/>
        <v>1.3479866059929596E-2</v>
      </c>
      <c r="F1039" s="30">
        <f t="shared" si="139"/>
        <v>1.0054890905985358E-4</v>
      </c>
      <c r="G1039" s="31">
        <f t="shared" si="140"/>
        <v>9.1271051229879904E-5</v>
      </c>
      <c r="H1039" s="53">
        <f t="shared" si="141"/>
        <v>1.1769669946968465E-4</v>
      </c>
      <c r="I1039" s="28">
        <f t="shared" si="142"/>
        <v>7.3977180022807065</v>
      </c>
      <c r="J1039" s="25">
        <f t="shared" si="143"/>
        <v>7.3108289025215711</v>
      </c>
      <c r="K1039" s="44">
        <f t="shared" si="144"/>
        <v>1.8071482892517268</v>
      </c>
      <c r="L1039" s="45">
        <f t="shared" si="145"/>
        <v>1.9908479911772454</v>
      </c>
      <c r="M1039" s="2"/>
    </row>
    <row r="1040" spans="2:13" customFormat="1" x14ac:dyDescent="0.25">
      <c r="B1040" s="50">
        <v>43745</v>
      </c>
      <c r="C1040">
        <v>1038</v>
      </c>
      <c r="D1040" s="33">
        <v>2892.5</v>
      </c>
      <c r="E1040" s="2">
        <f t="shared" si="138"/>
        <v>-1.9823788546255508E-2</v>
      </c>
      <c r="F1040" s="30">
        <f t="shared" si="139"/>
        <v>1.0801092687925347E-4</v>
      </c>
      <c r="G1040" s="31">
        <f t="shared" si="140"/>
        <v>9.7389533624353579E-5</v>
      </c>
      <c r="H1040" s="53">
        <f t="shared" si="141"/>
        <v>1.8170678899364186E-4</v>
      </c>
      <c r="I1040" s="28">
        <f t="shared" si="142"/>
        <v>5.4949185647549728</v>
      </c>
      <c r="J1040" s="25">
        <f t="shared" si="143"/>
        <v>5.2016293276549979</v>
      </c>
      <c r="K1040" s="44">
        <f t="shared" si="144"/>
        <v>3.6383595963950048</v>
      </c>
      <c r="L1040" s="45">
        <f t="shared" si="145"/>
        <v>4.0351624830902812</v>
      </c>
      <c r="M1040" s="2"/>
    </row>
    <row r="1041" spans="2:13" customFormat="1" x14ac:dyDescent="0.25">
      <c r="B1041" s="50">
        <v>43746</v>
      </c>
      <c r="C1041">
        <v>1039</v>
      </c>
      <c r="D1041" s="33">
        <v>2919</v>
      </c>
      <c r="E1041" s="2">
        <f t="shared" si="138"/>
        <v>9.1616248919619715E-3</v>
      </c>
      <c r="F1041" s="30">
        <f t="shared" si="139"/>
        <v>1.3242136303212739E-4</v>
      </c>
      <c r="G1041" s="31">
        <f t="shared" si="140"/>
        <v>1.1738805379259774E-4</v>
      </c>
      <c r="H1041" s="53">
        <f t="shared" si="141"/>
        <v>3.9298259232665105E-4</v>
      </c>
      <c r="I1041" s="28">
        <f t="shared" si="142"/>
        <v>8.2956708978642482</v>
      </c>
      <c r="J1041" s="25">
        <f t="shared" si="143"/>
        <v>8.3350006038885933</v>
      </c>
      <c r="K1041" s="44">
        <f t="shared" si="144"/>
        <v>0.63385067740658463</v>
      </c>
      <c r="L1041" s="45">
        <f t="shared" si="145"/>
        <v>0.71502480831069037</v>
      </c>
      <c r="M1041" s="2"/>
    </row>
    <row r="1042" spans="2:13" customFormat="1" x14ac:dyDescent="0.25">
      <c r="B1042" s="50">
        <v>43747</v>
      </c>
      <c r="C1042">
        <v>1040</v>
      </c>
      <c r="D1042" s="33">
        <v>2941</v>
      </c>
      <c r="E1042" s="2">
        <f t="shared" si="138"/>
        <v>7.5368276807125725E-3</v>
      </c>
      <c r="F1042" s="30">
        <f t="shared" si="139"/>
        <v>1.2886500753825253E-4</v>
      </c>
      <c r="G1042" s="31">
        <f t="shared" si="140"/>
        <v>1.1512479307454896E-4</v>
      </c>
      <c r="H1042" s="53">
        <f t="shared" si="141"/>
        <v>8.3935370661017208E-5</v>
      </c>
      <c r="I1042" s="28">
        <f t="shared" si="142"/>
        <v>8.5159445636570705</v>
      </c>
      <c r="J1042" s="25">
        <f t="shared" si="143"/>
        <v>8.576083449601267</v>
      </c>
      <c r="K1042" s="44">
        <f t="shared" si="144"/>
        <v>0.44080059105179131</v>
      </c>
      <c r="L1042" s="45">
        <f t="shared" si="145"/>
        <v>0.49341041118720641</v>
      </c>
      <c r="M1042" s="2"/>
    </row>
    <row r="1043" spans="2:13" customFormat="1" x14ac:dyDescent="0.25">
      <c r="B1043" s="50">
        <v>43748</v>
      </c>
      <c r="C1043">
        <v>1041</v>
      </c>
      <c r="D1043" s="33">
        <v>2970.75</v>
      </c>
      <c r="E1043" s="2">
        <f t="shared" si="138"/>
        <v>1.0115606936416185E-2</v>
      </c>
      <c r="F1043" s="30">
        <f t="shared" si="139"/>
        <v>1.233656989202175E-4</v>
      </c>
      <c r="G1043" s="31">
        <f t="shared" si="140"/>
        <v>1.1117905046632772E-4</v>
      </c>
      <c r="H1043" s="53">
        <f t="shared" si="141"/>
        <v>5.6803771488755257E-5</v>
      </c>
      <c r="I1043" s="28">
        <f t="shared" si="142"/>
        <v>8.1709088725382184</v>
      </c>
      <c r="J1043" s="25">
        <f t="shared" si="143"/>
        <v>8.1840018178796399</v>
      </c>
      <c r="K1043" s="44">
        <f t="shared" si="144"/>
        <v>0.82944857920552717</v>
      </c>
      <c r="L1043" s="45">
        <f t="shared" si="145"/>
        <v>0.92036677110371701</v>
      </c>
      <c r="M1043" s="2"/>
    </row>
    <row r="1044" spans="2:13" customFormat="1" x14ac:dyDescent="0.25">
      <c r="B1044" s="50">
        <v>43752</v>
      </c>
      <c r="C1044">
        <v>1042</v>
      </c>
      <c r="D1044" s="33">
        <v>2997.75</v>
      </c>
      <c r="E1044" s="2">
        <f t="shared" si="138"/>
        <v>9.0886139863670789E-3</v>
      </c>
      <c r="F1044" s="30">
        <f t="shared" si="139"/>
        <v>1.2215692949336926E-4</v>
      </c>
      <c r="G1044" s="31">
        <f t="shared" si="140"/>
        <v>1.1058005861414155E-4</v>
      </c>
      <c r="H1044" s="53">
        <f t="shared" si="141"/>
        <v>1.0232550369207124E-4</v>
      </c>
      <c r="I1044" s="28">
        <f t="shared" si="142"/>
        <v>8.3340008524049516</v>
      </c>
      <c r="J1044" s="25">
        <f t="shared" si="143"/>
        <v>8.3627744005889291</v>
      </c>
      <c r="K1044" s="44">
        <f t="shared" si="144"/>
        <v>0.67620318008788038</v>
      </c>
      <c r="L1044" s="45">
        <f t="shared" si="145"/>
        <v>0.74699638640473287</v>
      </c>
      <c r="M1044" s="2"/>
    </row>
    <row r="1045" spans="2:13" customFormat="1" x14ac:dyDescent="0.25">
      <c r="B1045" s="50">
        <v>43753</v>
      </c>
      <c r="C1045">
        <v>1043</v>
      </c>
      <c r="D1045" s="33">
        <v>2991.5</v>
      </c>
      <c r="E1045" s="2">
        <f t="shared" si="138"/>
        <v>-2.0848970060878993E-3</v>
      </c>
      <c r="F1045" s="30">
        <f t="shared" si="139"/>
        <v>1.1941206263507393E-4</v>
      </c>
      <c r="G1045" s="31">
        <f t="shared" si="140"/>
        <v>1.0868724797307358E-4</v>
      </c>
      <c r="H1045" s="53">
        <f t="shared" si="141"/>
        <v>8.2602904193187289E-5</v>
      </c>
      <c r="I1045" s="28">
        <f t="shared" si="142"/>
        <v>8.996528689903414</v>
      </c>
      <c r="J1045" s="25">
        <f t="shared" si="143"/>
        <v>9.087042473583022</v>
      </c>
      <c r="K1045" s="44">
        <f t="shared" si="144"/>
        <v>3.6401645110831021E-2</v>
      </c>
      <c r="L1045" s="45">
        <f t="shared" si="145"/>
        <v>3.9993611091074563E-2</v>
      </c>
      <c r="M1045" s="2"/>
    </row>
    <row r="1046" spans="2:13" customFormat="1" x14ac:dyDescent="0.25">
      <c r="B1046" s="50">
        <v>43754</v>
      </c>
      <c r="C1046">
        <v>1044</v>
      </c>
      <c r="D1046" s="33">
        <v>2998</v>
      </c>
      <c r="E1046" s="2">
        <f t="shared" si="138"/>
        <v>2.1728229984957379E-3</v>
      </c>
      <c r="F1046" s="30">
        <f t="shared" si="139"/>
        <v>1.1038782546327771E-4</v>
      </c>
      <c r="G1046" s="31">
        <f t="shared" si="140"/>
        <v>1.0162803402607701E-4</v>
      </c>
      <c r="H1046" s="53">
        <f t="shared" si="141"/>
        <v>4.3467955259942865E-6</v>
      </c>
      <c r="I1046" s="28">
        <f t="shared" si="142"/>
        <v>9.0687418619327858</v>
      </c>
      <c r="J1046" s="25">
        <f t="shared" si="143"/>
        <v>9.1477358455253928</v>
      </c>
      <c r="K1046" s="44">
        <f t="shared" si="144"/>
        <v>4.2768844870149009E-2</v>
      </c>
      <c r="L1046" s="45">
        <f t="shared" si="145"/>
        <v>4.6455289901412386E-2</v>
      </c>
      <c r="M1046" s="2"/>
    </row>
    <row r="1047" spans="2:13" customFormat="1" x14ac:dyDescent="0.25">
      <c r="B1047" s="50">
        <v>43755</v>
      </c>
      <c r="C1047">
        <v>1045</v>
      </c>
      <c r="D1047" s="33">
        <v>2988.25</v>
      </c>
      <c r="E1047" s="2">
        <f t="shared" si="138"/>
        <v>-3.2521681120747164E-3</v>
      </c>
      <c r="F1047" s="30">
        <f t="shared" si="139"/>
        <v>1.0220594255826262E-4</v>
      </c>
      <c r="G1047" s="31">
        <f t="shared" si="140"/>
        <v>9.5071743132427649E-5</v>
      </c>
      <c r="H1047" s="53">
        <f t="shared" si="141"/>
        <v>4.7211597827920095E-6</v>
      </c>
      <c r="I1047" s="28">
        <f t="shared" si="142"/>
        <v>9.0850375410578437</v>
      </c>
      <c r="J1047" s="25">
        <f t="shared" si="143"/>
        <v>9.1496301699110241</v>
      </c>
      <c r="K1047" s="44">
        <f t="shared" si="144"/>
        <v>0.10348319446461172</v>
      </c>
      <c r="L1047" s="45">
        <f t="shared" si="145"/>
        <v>0.11124859059818895</v>
      </c>
      <c r="M1047" s="2"/>
    </row>
    <row r="1048" spans="2:13" customFormat="1" x14ac:dyDescent="0.25">
      <c r="B1048" s="50">
        <v>43759</v>
      </c>
      <c r="C1048">
        <v>1046</v>
      </c>
      <c r="D1048" s="33">
        <v>2994.5</v>
      </c>
      <c r="E1048" s="2">
        <f t="shared" si="138"/>
        <v>2.0915251401321844E-3</v>
      </c>
      <c r="F1048" s="30">
        <f t="shared" si="139"/>
        <v>9.5247788383366082E-5</v>
      </c>
      <c r="G1048" s="31">
        <f t="shared" si="140"/>
        <v>8.9355174946140664E-5</v>
      </c>
      <c r="H1048" s="53">
        <f t="shared" si="141"/>
        <v>1.0576597429195626E-5</v>
      </c>
      <c r="I1048" s="28">
        <f t="shared" si="142"/>
        <v>9.2131014248691656</v>
      </c>
      <c r="J1048" s="25">
        <f t="shared" si="143"/>
        <v>9.2739353391555799</v>
      </c>
      <c r="K1048" s="44">
        <f t="shared" si="144"/>
        <v>4.5927338430137299E-2</v>
      </c>
      <c r="L1048" s="45">
        <f t="shared" si="145"/>
        <v>4.8956061184387972E-2</v>
      </c>
      <c r="M1048" s="2"/>
    </row>
    <row r="1049" spans="2:13" customFormat="1" x14ac:dyDescent="0.25">
      <c r="B1049" s="50">
        <v>43760</v>
      </c>
      <c r="C1049">
        <v>1047</v>
      </c>
      <c r="D1049" s="33">
        <v>3005.75</v>
      </c>
      <c r="E1049" s="2">
        <f t="shared" si="138"/>
        <v>3.7568876273167476E-3</v>
      </c>
      <c r="F1049" s="30">
        <f t="shared" si="139"/>
        <v>8.8397841341595677E-5</v>
      </c>
      <c r="G1049" s="31">
        <f t="shared" si="140"/>
        <v>8.3605756468545461E-5</v>
      </c>
      <c r="H1049" s="53">
        <f t="shared" si="141"/>
        <v>4.3744774118049537E-6</v>
      </c>
      <c r="I1049" s="28">
        <f t="shared" si="142"/>
        <v>9.173996160428068</v>
      </c>
      <c r="J1049" s="25">
        <f t="shared" si="143"/>
        <v>9.2205796082583351</v>
      </c>
      <c r="K1049" s="44">
        <f t="shared" si="144"/>
        <v>0.15966684740348078</v>
      </c>
      <c r="L1049" s="45">
        <f t="shared" si="145"/>
        <v>0.1688185747065846</v>
      </c>
      <c r="M1049" s="2"/>
    </row>
    <row r="1050" spans="2:13" customFormat="1" x14ac:dyDescent="0.25">
      <c r="B1050" s="50">
        <v>43761</v>
      </c>
      <c r="C1050">
        <v>1048</v>
      </c>
      <c r="D1050" s="33">
        <v>3004.25</v>
      </c>
      <c r="E1050" s="2">
        <f t="shared" si="138"/>
        <v>-4.9904349995841301E-4</v>
      </c>
      <c r="F1050" s="30">
        <f t="shared" si="139"/>
        <v>8.2975829752553244E-5</v>
      </c>
      <c r="G1050" s="31">
        <f t="shared" si="140"/>
        <v>7.8904265145369001E-5</v>
      </c>
      <c r="H1050" s="53">
        <f t="shared" si="141"/>
        <v>1.4114204644285661E-5</v>
      </c>
      <c r="I1050" s="28">
        <f t="shared" si="142"/>
        <v>9.3939597912250239</v>
      </c>
      <c r="J1050" s="25">
        <f t="shared" si="143"/>
        <v>9.4441189881235452</v>
      </c>
      <c r="K1050" s="44">
        <f t="shared" si="144"/>
        <v>3.0014091524415186E-3</v>
      </c>
      <c r="L1050" s="45">
        <f t="shared" si="145"/>
        <v>3.1562858407199719E-3</v>
      </c>
      <c r="M1050" s="2"/>
    </row>
    <row r="1051" spans="2:13" customFormat="1" x14ac:dyDescent="0.25">
      <c r="B1051" s="50">
        <v>43762</v>
      </c>
      <c r="C1051">
        <v>1049</v>
      </c>
      <c r="D1051" s="33">
        <v>3020.25</v>
      </c>
      <c r="E1051" s="2">
        <f t="shared" si="138"/>
        <v>5.3257884663393523E-3</v>
      </c>
      <c r="F1051" s="30">
        <f t="shared" si="139"/>
        <v>7.688489908100682E-5</v>
      </c>
      <c r="G1051" s="31">
        <f t="shared" si="140"/>
        <v>7.3582800476940579E-5</v>
      </c>
      <c r="H1051" s="53">
        <f t="shared" si="141"/>
        <v>2.4904441485074256E-7</v>
      </c>
      <c r="I1051" s="28">
        <f t="shared" si="142"/>
        <v>9.1042856782304877</v>
      </c>
      <c r="J1051" s="25">
        <f t="shared" si="143"/>
        <v>9.1316284239483458</v>
      </c>
      <c r="K1051" s="44">
        <f t="shared" si="144"/>
        <v>0.36891539336363838</v>
      </c>
      <c r="L1051" s="45">
        <f t="shared" si="145"/>
        <v>0.38547082476266997</v>
      </c>
      <c r="M1051" s="2"/>
    </row>
    <row r="1052" spans="2:13" customFormat="1" x14ac:dyDescent="0.25">
      <c r="B1052" s="50">
        <v>43766</v>
      </c>
      <c r="C1052">
        <v>1050</v>
      </c>
      <c r="D1052" s="33">
        <v>3035.75</v>
      </c>
      <c r="E1052" s="2">
        <f t="shared" si="138"/>
        <v>5.132025494578263E-3</v>
      </c>
      <c r="F1052" s="30">
        <f t="shared" si="139"/>
        <v>7.3686066128408195E-5</v>
      </c>
      <c r="G1052" s="31">
        <f t="shared" si="140"/>
        <v>7.0523497793847052E-5</v>
      </c>
      <c r="H1052" s="53">
        <f t="shared" si="141"/>
        <v>2.836402278819327E-5</v>
      </c>
      <c r="I1052" s="28">
        <f t="shared" si="142"/>
        <v>9.1582658200175953</v>
      </c>
      <c r="J1052" s="25">
        <f t="shared" si="143"/>
        <v>9.1861048825248162</v>
      </c>
      <c r="K1052" s="44">
        <f t="shared" si="144"/>
        <v>0.35743101865560567</v>
      </c>
      <c r="L1052" s="45">
        <f t="shared" si="145"/>
        <v>0.37345971911363623</v>
      </c>
      <c r="M1052" s="2"/>
    </row>
    <row r="1053" spans="2:13" customFormat="1" x14ac:dyDescent="0.25">
      <c r="B1053" s="50">
        <v>43767</v>
      </c>
      <c r="C1053">
        <v>1051</v>
      </c>
      <c r="D1053" s="33">
        <v>3047.75</v>
      </c>
      <c r="E1053" s="2">
        <f t="shared" si="138"/>
        <v>3.9528946718273899E-3</v>
      </c>
      <c r="F1053" s="30">
        <f t="shared" si="139"/>
        <v>7.0605772719870192E-5</v>
      </c>
      <c r="G1053" s="31">
        <f t="shared" si="140"/>
        <v>6.7534080996820898E-5</v>
      </c>
      <c r="H1053" s="53">
        <f t="shared" si="141"/>
        <v>2.6337685677001264E-5</v>
      </c>
      <c r="I1053" s="28">
        <f t="shared" si="142"/>
        <v>9.3370941352573489</v>
      </c>
      <c r="J1053" s="25">
        <f t="shared" si="143"/>
        <v>9.3715079474313381</v>
      </c>
      <c r="K1053" s="44">
        <f t="shared" si="144"/>
        <v>0.2213045149800337</v>
      </c>
      <c r="L1053" s="45">
        <f t="shared" si="145"/>
        <v>0.23137023641880783</v>
      </c>
      <c r="M1053" s="2"/>
    </row>
    <row r="1054" spans="2:13" customFormat="1" x14ac:dyDescent="0.25">
      <c r="B1054" s="50">
        <v>43768</v>
      </c>
      <c r="C1054">
        <v>1052</v>
      </c>
      <c r="D1054" s="33">
        <v>3035.75</v>
      </c>
      <c r="E1054" s="2">
        <f t="shared" si="138"/>
        <v>-3.9373308178164215E-3</v>
      </c>
      <c r="F1054" s="30">
        <f t="shared" si="139"/>
        <v>6.690900607475888E-5</v>
      </c>
      <c r="G1054" s="31">
        <f t="shared" si="140"/>
        <v>6.4022167413284886E-5</v>
      </c>
      <c r="H1054" s="53">
        <f t="shared" si="141"/>
        <v>1.5625376286561369E-5</v>
      </c>
      <c r="I1054" s="28">
        <f t="shared" si="142"/>
        <v>9.3804806078301972</v>
      </c>
      <c r="J1054" s="25">
        <f t="shared" si="143"/>
        <v>9.4141373208338255</v>
      </c>
      <c r="K1054" s="44">
        <f t="shared" si="144"/>
        <v>0.23169637210879457</v>
      </c>
      <c r="L1054" s="45">
        <f t="shared" si="145"/>
        <v>0.24214384790899904</v>
      </c>
      <c r="M1054" s="2"/>
    </row>
    <row r="1055" spans="2:13" customFormat="1" x14ac:dyDescent="0.25">
      <c r="B1055" s="50">
        <v>43769</v>
      </c>
      <c r="C1055">
        <v>1053</v>
      </c>
      <c r="D1055" s="33">
        <v>3063.25</v>
      </c>
      <c r="E1055" s="2">
        <f t="shared" si="138"/>
        <v>9.0587169562711019E-3</v>
      </c>
      <c r="F1055" s="30">
        <f t="shared" si="139"/>
        <v>6.3534278626299948E-5</v>
      </c>
      <c r="G1055" s="31">
        <f t="shared" si="140"/>
        <v>6.0739546122000625E-5</v>
      </c>
      <c r="H1055" s="53">
        <f t="shared" si="141"/>
        <v>1.550257396892693E-5</v>
      </c>
      <c r="I1055" s="28">
        <f t="shared" si="142"/>
        <v>8.3723391831069911</v>
      </c>
      <c r="J1055" s="25">
        <f t="shared" si="143"/>
        <v>8.3578953849374269</v>
      </c>
      <c r="K1055" s="44">
        <f t="shared" si="144"/>
        <v>1.2915917937229051</v>
      </c>
      <c r="L1055" s="45">
        <f t="shared" si="145"/>
        <v>1.351020185909988</v>
      </c>
      <c r="M1055" s="2"/>
    </row>
    <row r="1056" spans="2:13" customFormat="1" x14ac:dyDescent="0.25">
      <c r="B1056" s="50">
        <v>43773</v>
      </c>
      <c r="C1056">
        <v>1054</v>
      </c>
      <c r="D1056" s="33">
        <v>3075.75</v>
      </c>
      <c r="E1056" s="2">
        <f t="shared" si="138"/>
        <v>4.0806333142903778E-3</v>
      </c>
      <c r="F1056" s="30">
        <f t="shared" si="139"/>
        <v>6.6013404595481961E-5</v>
      </c>
      <c r="G1056" s="31">
        <f t="shared" si="140"/>
        <v>6.2182017694579616E-5</v>
      </c>
      <c r="H1056" s="53">
        <f t="shared" si="141"/>
        <v>8.2060352893833577E-5</v>
      </c>
      <c r="I1056" s="28">
        <f t="shared" si="142"/>
        <v>9.3734074790516893</v>
      </c>
      <c r="J1056" s="25">
        <f t="shared" si="143"/>
        <v>9.4176571855929971</v>
      </c>
      <c r="K1056" s="44">
        <f t="shared" si="144"/>
        <v>0.25224525757661237</v>
      </c>
      <c r="L1056" s="45">
        <f t="shared" si="145"/>
        <v>0.26778751901368397</v>
      </c>
      <c r="M1056" s="2"/>
    </row>
    <row r="1057" spans="2:13" customFormat="1" x14ac:dyDescent="0.25">
      <c r="B1057" s="50">
        <v>43774</v>
      </c>
      <c r="C1057">
        <v>1055</v>
      </c>
      <c r="D1057" s="33">
        <v>3072</v>
      </c>
      <c r="E1057" s="2">
        <f t="shared" si="138"/>
        <v>-1.21921482565228E-3</v>
      </c>
      <c r="F1057" s="30">
        <f t="shared" si="139"/>
        <v>6.2814996619103283E-5</v>
      </c>
      <c r="G1057" s="31">
        <f t="shared" si="140"/>
        <v>5.9101628677428335E-5</v>
      </c>
      <c r="H1057" s="53">
        <f t="shared" si="141"/>
        <v>1.6651568245696473E-5</v>
      </c>
      <c r="I1057" s="28">
        <f t="shared" si="142"/>
        <v>9.6516522244175373</v>
      </c>
      <c r="J1057" s="25">
        <f t="shared" si="143"/>
        <v>9.7111007421365212</v>
      </c>
      <c r="K1057" s="44">
        <f t="shared" si="144"/>
        <v>2.3664488913436477E-2</v>
      </c>
      <c r="L1057" s="45">
        <f t="shared" si="145"/>
        <v>2.5151333801703285E-2</v>
      </c>
      <c r="M1057" s="2"/>
    </row>
    <row r="1058" spans="2:13" customFormat="1" x14ac:dyDescent="0.25">
      <c r="B1058" s="50">
        <v>43775</v>
      </c>
      <c r="C1058">
        <v>1056</v>
      </c>
      <c r="D1058" s="33">
        <v>3075.5</v>
      </c>
      <c r="E1058" s="2">
        <f t="shared" si="138"/>
        <v>1.1393229166666667E-3</v>
      </c>
      <c r="F1058" s="30">
        <f t="shared" si="139"/>
        <v>5.8639397375659991E-5</v>
      </c>
      <c r="G1058" s="31">
        <f t="shared" si="140"/>
        <v>5.5203642635179419E-5</v>
      </c>
      <c r="H1058" s="53">
        <f t="shared" si="141"/>
        <v>1.4864847910903194E-6</v>
      </c>
      <c r="I1058" s="28">
        <f t="shared" si="142"/>
        <v>9.7219675211762606</v>
      </c>
      <c r="J1058" s="25">
        <f t="shared" si="143"/>
        <v>9.780967648691556</v>
      </c>
      <c r="K1058" s="44">
        <f t="shared" si="144"/>
        <v>2.2136255939434964E-2</v>
      </c>
      <c r="L1058" s="45">
        <f t="shared" si="145"/>
        <v>2.3513968399154747E-2</v>
      </c>
      <c r="M1058" s="2"/>
    </row>
    <row r="1059" spans="2:13" customFormat="1" x14ac:dyDescent="0.25">
      <c r="B1059" s="50">
        <v>43776</v>
      </c>
      <c r="C1059">
        <v>1057</v>
      </c>
      <c r="D1059" s="33">
        <v>3086</v>
      </c>
      <c r="E1059" s="2">
        <f t="shared" si="138"/>
        <v>3.4140790115428387E-3</v>
      </c>
      <c r="F1059" s="30">
        <f t="shared" si="139"/>
        <v>5.4823403923089969E-5</v>
      </c>
      <c r="G1059" s="31">
        <f t="shared" si="140"/>
        <v>5.1556628892469696E-5</v>
      </c>
      <c r="H1059" s="53">
        <f t="shared" si="141"/>
        <v>1.2980567084418405E-6</v>
      </c>
      <c r="I1059" s="28">
        <f t="shared" si="142"/>
        <v>9.5987846241375792</v>
      </c>
      <c r="J1059" s="25">
        <f t="shared" si="143"/>
        <v>9.646749515266702</v>
      </c>
      <c r="K1059" s="44">
        <f t="shared" si="144"/>
        <v>0.21260875215645259</v>
      </c>
      <c r="L1059" s="45">
        <f t="shared" si="145"/>
        <v>0.22608024898927748</v>
      </c>
      <c r="M1059" s="2"/>
    </row>
    <row r="1060" spans="2:13" customFormat="1" x14ac:dyDescent="0.25">
      <c r="B1060" s="50">
        <v>43777</v>
      </c>
      <c r="C1060">
        <v>1058</v>
      </c>
      <c r="D1060" s="33">
        <v>3090.5</v>
      </c>
      <c r="E1060" s="2">
        <f t="shared" si="138"/>
        <v>1.458198314970836E-3</v>
      </c>
      <c r="F1060" s="30">
        <f t="shared" si="139"/>
        <v>5.221419216970855E-5</v>
      </c>
      <c r="G1060" s="31">
        <f t="shared" si="140"/>
        <v>4.8857124292807468E-5</v>
      </c>
      <c r="H1060" s="53">
        <f t="shared" si="141"/>
        <v>1.1655935497057326E-5</v>
      </c>
      <c r="I1060" s="28">
        <f t="shared" si="142"/>
        <v>9.819432763988253</v>
      </c>
      <c r="J1060" s="25">
        <f t="shared" si="143"/>
        <v>9.8830887068407041</v>
      </c>
      <c r="K1060" s="44">
        <f t="shared" si="144"/>
        <v>4.0723455394515475E-2</v>
      </c>
      <c r="L1060" s="45">
        <f t="shared" si="145"/>
        <v>4.3521643088126172E-2</v>
      </c>
      <c r="M1060" s="2"/>
    </row>
    <row r="1061" spans="2:13" customFormat="1" x14ac:dyDescent="0.25">
      <c r="B1061" s="50">
        <v>43780</v>
      </c>
      <c r="C1061">
        <v>1059</v>
      </c>
      <c r="D1061" s="33">
        <v>3087.5</v>
      </c>
      <c r="E1061" s="2">
        <f t="shared" si="138"/>
        <v>-9.70716712506067E-4</v>
      </c>
      <c r="F1061" s="30">
        <f t="shared" si="139"/>
        <v>4.9044795912642881E-5</v>
      </c>
      <c r="G1061" s="31">
        <f t="shared" si="140"/>
        <v>4.5695526081576945E-5</v>
      </c>
      <c r="H1061" s="53">
        <f t="shared" si="141"/>
        <v>2.1263423257837854E-6</v>
      </c>
      <c r="I1061" s="28">
        <f t="shared" si="142"/>
        <v>9.9035636123625288</v>
      </c>
      <c r="J1061" s="25">
        <f t="shared" si="143"/>
        <v>9.9728890859826684</v>
      </c>
      <c r="K1061" s="44">
        <f t="shared" si="144"/>
        <v>1.9212862820694915E-2</v>
      </c>
      <c r="L1061" s="45">
        <f t="shared" si="145"/>
        <v>2.0621076432217497E-2</v>
      </c>
      <c r="M1061" s="2"/>
    </row>
    <row r="1062" spans="2:13" customFormat="1" x14ac:dyDescent="0.25">
      <c r="B1062" s="50">
        <v>43781</v>
      </c>
      <c r="C1062">
        <v>1060</v>
      </c>
      <c r="D1062" s="33">
        <v>3092</v>
      </c>
      <c r="E1062" s="2">
        <f t="shared" si="138"/>
        <v>1.4574898785425102E-3</v>
      </c>
      <c r="F1062" s="30">
        <f t="shared" si="139"/>
        <v>4.6061534887142552E-5</v>
      </c>
      <c r="G1062" s="31">
        <f t="shared" si="140"/>
        <v>4.2667719949784092E-5</v>
      </c>
      <c r="H1062" s="53">
        <f t="shared" si="141"/>
        <v>9.4229093593858631E-7</v>
      </c>
      <c r="I1062" s="28">
        <f t="shared" si="142"/>
        <v>9.939414104272231</v>
      </c>
      <c r="J1062" s="25">
        <f t="shared" si="143"/>
        <v>10.012281389504569</v>
      </c>
      <c r="K1062" s="44">
        <f t="shared" si="144"/>
        <v>4.611823620855552E-2</v>
      </c>
      <c r="L1062" s="45">
        <f t="shared" si="145"/>
        <v>4.9786507189836619E-2</v>
      </c>
      <c r="M1062" s="2"/>
    </row>
    <row r="1063" spans="2:13" customFormat="1" x14ac:dyDescent="0.25">
      <c r="B1063" s="50">
        <v>43782</v>
      </c>
      <c r="C1063">
        <v>1061</v>
      </c>
      <c r="D1063" s="33">
        <v>3095.5</v>
      </c>
      <c r="E1063" s="2">
        <f t="shared" si="138"/>
        <v>1.131953428201811E-3</v>
      </c>
      <c r="F1063" s="30">
        <f t="shared" si="139"/>
        <v>4.3444991820307049E-5</v>
      </c>
      <c r="G1063" s="31">
        <f t="shared" si="140"/>
        <v>3.9924729738310766E-5</v>
      </c>
      <c r="H1063" s="53">
        <f t="shared" si="141"/>
        <v>2.124276746053861E-6</v>
      </c>
      <c r="I1063" s="28">
        <f t="shared" si="142"/>
        <v>10.014522081373947</v>
      </c>
      <c r="J1063" s="25">
        <f t="shared" si="143"/>
        <v>10.096421277147645</v>
      </c>
      <c r="K1063" s="44">
        <f t="shared" si="144"/>
        <v>2.9492894576145803E-2</v>
      </c>
      <c r="L1063" s="45">
        <f t="shared" si="145"/>
        <v>3.2093355973010169E-2</v>
      </c>
      <c r="M1063" s="2"/>
    </row>
    <row r="1064" spans="2:13" customFormat="1" x14ac:dyDescent="0.25">
      <c r="B1064" s="50">
        <v>43783</v>
      </c>
      <c r="C1064">
        <v>1062</v>
      </c>
      <c r="D1064" s="33">
        <v>3097</v>
      </c>
      <c r="E1064" s="2">
        <f t="shared" si="138"/>
        <v>4.8457438216766274E-4</v>
      </c>
      <c r="F1064" s="30">
        <f t="shared" si="139"/>
        <v>4.0993336455824917E-5</v>
      </c>
      <c r="G1064" s="31">
        <f t="shared" si="140"/>
        <v>3.7310287297951658E-5</v>
      </c>
      <c r="H1064" s="53">
        <f t="shared" si="141"/>
        <v>1.2813185636178326E-6</v>
      </c>
      <c r="I1064" s="28">
        <f t="shared" si="142"/>
        <v>10.096372968935354</v>
      </c>
      <c r="J1064" s="25">
        <f t="shared" si="143"/>
        <v>10.189947969428909</v>
      </c>
      <c r="K1064" s="44">
        <f t="shared" si="144"/>
        <v>5.7280610009924331E-3</v>
      </c>
      <c r="L1064" s="45">
        <f t="shared" si="145"/>
        <v>6.2935010384136949E-3</v>
      </c>
      <c r="M1064" s="2"/>
    </row>
    <row r="1065" spans="2:13" customFormat="1" x14ac:dyDescent="0.25">
      <c r="B1065" s="50">
        <v>43784</v>
      </c>
      <c r="C1065">
        <v>1063</v>
      </c>
      <c r="D1065" s="33">
        <v>3118.25</v>
      </c>
      <c r="E1065" s="2">
        <f t="shared" si="138"/>
        <v>6.8614788505004841E-3</v>
      </c>
      <c r="F1065" s="30">
        <f t="shared" si="139"/>
        <v>3.8674773341432114E-5</v>
      </c>
      <c r="G1065" s="31">
        <f t="shared" si="140"/>
        <v>3.4801924492979649E-5</v>
      </c>
      <c r="H1065" s="53">
        <f t="shared" si="141"/>
        <v>2.3481233185317206E-7</v>
      </c>
      <c r="I1065" s="28">
        <f t="shared" si="142"/>
        <v>8.9429948273228916</v>
      </c>
      <c r="J1065" s="25">
        <f t="shared" si="143"/>
        <v>8.9130422226233623</v>
      </c>
      <c r="K1065" s="44">
        <f t="shared" si="144"/>
        <v>1.2173281947958816</v>
      </c>
      <c r="L1065" s="45">
        <f t="shared" si="145"/>
        <v>1.3527956485671517</v>
      </c>
      <c r="M1065" s="2"/>
    </row>
    <row r="1066" spans="2:13" customFormat="1" x14ac:dyDescent="0.25">
      <c r="B1066" s="50">
        <v>43787</v>
      </c>
      <c r="C1066">
        <v>1064</v>
      </c>
      <c r="D1066" s="33">
        <v>3121.75</v>
      </c>
      <c r="E1066" s="2">
        <f t="shared" si="138"/>
        <v>1.1224244367834522E-3</v>
      </c>
      <c r="F1066" s="30">
        <f t="shared" si="139"/>
        <v>4.047121052918191E-5</v>
      </c>
      <c r="G1066" s="31">
        <f t="shared" si="140"/>
        <v>3.5632597520991352E-5</v>
      </c>
      <c r="H1066" s="53">
        <f t="shared" si="141"/>
        <v>4.7079892015865443E-5</v>
      </c>
      <c r="I1066" s="28">
        <f t="shared" si="142"/>
        <v>10.08379048258144</v>
      </c>
      <c r="J1066" s="25">
        <f t="shared" si="143"/>
        <v>10.206893383738501</v>
      </c>
      <c r="K1066" s="44">
        <f t="shared" si="144"/>
        <v>3.1129205176115012E-2</v>
      </c>
      <c r="L1066" s="45">
        <f t="shared" si="145"/>
        <v>3.5356294627313468E-2</v>
      </c>
      <c r="M1066" s="2"/>
    </row>
    <row r="1067" spans="2:13" customFormat="1" x14ac:dyDescent="0.25">
      <c r="B1067" s="50">
        <v>43788</v>
      </c>
      <c r="C1067">
        <v>1065</v>
      </c>
      <c r="D1067" s="33">
        <v>3118.5</v>
      </c>
      <c r="E1067" s="2">
        <f t="shared" si="138"/>
        <v>-1.0410827260350765E-3</v>
      </c>
      <c r="F1067" s="30">
        <f t="shared" si="139"/>
        <v>3.8285059056755698E-5</v>
      </c>
      <c r="G1067" s="31">
        <f t="shared" si="140"/>
        <v>3.3307088406505544E-5</v>
      </c>
      <c r="H1067" s="53">
        <f t="shared" si="141"/>
        <v>1.2598366162886498E-6</v>
      </c>
      <c r="I1067" s="28">
        <f t="shared" si="142"/>
        <v>10.142140756724066</v>
      </c>
      <c r="J1067" s="25">
        <f t="shared" si="143"/>
        <v>10.277199100039766</v>
      </c>
      <c r="K1067" s="44">
        <f t="shared" si="144"/>
        <v>2.8310084120331837E-2</v>
      </c>
      <c r="L1067" s="45">
        <f t="shared" si="145"/>
        <v>3.2541218530435331E-2</v>
      </c>
      <c r="M1067" s="2"/>
    </row>
    <row r="1068" spans="2:13" customFormat="1" x14ac:dyDescent="0.25">
      <c r="B1068" s="50">
        <v>43789</v>
      </c>
      <c r="C1068">
        <v>1066</v>
      </c>
      <c r="D1068" s="33">
        <v>3109</v>
      </c>
      <c r="E1068" s="2">
        <f t="shared" si="138"/>
        <v>-3.046336379669713E-3</v>
      </c>
      <c r="F1068" s="30">
        <f t="shared" si="139"/>
        <v>3.6280731665799031E-5</v>
      </c>
      <c r="G1068" s="31">
        <f t="shared" si="140"/>
        <v>3.1127006705184261E-5</v>
      </c>
      <c r="H1068" s="53">
        <f t="shared" si="141"/>
        <v>1.083853242448626E-6</v>
      </c>
      <c r="I1068" s="28">
        <f t="shared" si="142"/>
        <v>9.9684360538474408</v>
      </c>
      <c r="J1068" s="25">
        <f t="shared" si="143"/>
        <v>10.079296032026916</v>
      </c>
      <c r="K1068" s="44">
        <f t="shared" si="144"/>
        <v>0.25578771187923316</v>
      </c>
      <c r="L1068" s="45">
        <f t="shared" si="145"/>
        <v>0.29813870077502647</v>
      </c>
      <c r="M1068" s="2"/>
    </row>
    <row r="1069" spans="2:13" customFormat="1" x14ac:dyDescent="0.25">
      <c r="B1069" s="50">
        <v>43790</v>
      </c>
      <c r="C1069">
        <v>1067</v>
      </c>
      <c r="D1069" s="33">
        <v>3104</v>
      </c>
      <c r="E1069" s="2">
        <f t="shared" si="138"/>
        <v>-1.6082341588935349E-3</v>
      </c>
      <c r="F1069" s="30">
        <f t="shared" si="139"/>
        <v>3.5140084488955795E-5</v>
      </c>
      <c r="G1069" s="31">
        <f t="shared" si="140"/>
        <v>2.9648945956362336E-5</v>
      </c>
      <c r="H1069" s="53">
        <f t="shared" si="141"/>
        <v>9.2801653380991731E-6</v>
      </c>
      <c r="I1069" s="28">
        <f t="shared" si="142"/>
        <v>10.182565028988986</v>
      </c>
      <c r="J1069" s="25">
        <f t="shared" si="143"/>
        <v>10.33884927580397</v>
      </c>
      <c r="K1069" s="44">
        <f t="shared" si="144"/>
        <v>7.3603041866472541E-2</v>
      </c>
      <c r="L1069" s="45">
        <f t="shared" si="145"/>
        <v>8.7234706880936486E-2</v>
      </c>
      <c r="M1069" s="2"/>
    </row>
    <row r="1070" spans="2:13" customFormat="1" x14ac:dyDescent="0.25">
      <c r="B1070" s="50">
        <v>43791</v>
      </c>
      <c r="C1070">
        <v>1068</v>
      </c>
      <c r="D1070" s="33">
        <v>3111.5</v>
      </c>
      <c r="E1070" s="2">
        <f t="shared" si="138"/>
        <v>2.4162371134020619E-3</v>
      </c>
      <c r="F1070" s="30">
        <f t="shared" si="139"/>
        <v>3.3543744803207817E-5</v>
      </c>
      <c r="G1070" s="31">
        <f t="shared" si="140"/>
        <v>2.7818014840059974E-5</v>
      </c>
      <c r="H1070" s="53">
        <f t="shared" si="141"/>
        <v>2.5864171098319956E-6</v>
      </c>
      <c r="I1070" s="28">
        <f t="shared" si="142"/>
        <v>10.128612749420686</v>
      </c>
      <c r="J1070" s="25">
        <f t="shared" si="143"/>
        <v>10.279955472639877</v>
      </c>
      <c r="K1070" s="44">
        <f t="shared" si="144"/>
        <v>0.17404740652639406</v>
      </c>
      <c r="L1070" s="45">
        <f t="shared" si="145"/>
        <v>0.20987125866990666</v>
      </c>
      <c r="M1070" s="2"/>
    </row>
    <row r="1071" spans="2:13" customFormat="1" x14ac:dyDescent="0.25">
      <c r="B1071" s="50">
        <v>43794</v>
      </c>
      <c r="C1071">
        <v>1069</v>
      </c>
      <c r="D1071" s="33">
        <v>3132.75</v>
      </c>
      <c r="E1071" s="2">
        <f t="shared" si="138"/>
        <v>6.8295034549252769E-3</v>
      </c>
      <c r="F1071" s="30">
        <f t="shared" si="139"/>
        <v>3.2362069845239902E-5</v>
      </c>
      <c r="G1071" s="31">
        <f t="shared" si="140"/>
        <v>2.6330957814627833E-5</v>
      </c>
      <c r="H1071" s="53">
        <f t="shared" si="141"/>
        <v>5.8382017881815289E-6</v>
      </c>
      <c r="I1071" s="28">
        <f t="shared" si="142"/>
        <v>8.8972647204943751</v>
      </c>
      <c r="J1071" s="25">
        <f t="shared" si="143"/>
        <v>8.7733857627735929</v>
      </c>
      <c r="K1071" s="44">
        <f t="shared" si="144"/>
        <v>1.4412587842460525</v>
      </c>
      <c r="L1071" s="45">
        <f t="shared" si="145"/>
        <v>1.771379445031994</v>
      </c>
      <c r="M1071" s="2"/>
    </row>
    <row r="1072" spans="2:13" customFormat="1" x14ac:dyDescent="0.25">
      <c r="B1072" s="50">
        <v>43795</v>
      </c>
      <c r="C1072">
        <v>1070</v>
      </c>
      <c r="D1072" s="33">
        <v>3143.75</v>
      </c>
      <c r="E1072" s="2">
        <f t="shared" si="138"/>
        <v>3.5112919958502913E-3</v>
      </c>
      <c r="F1072" s="30">
        <f t="shared" si="139"/>
        <v>3.4689410301131462E-5</v>
      </c>
      <c r="G1072" s="31">
        <f t="shared" si="140"/>
        <v>2.7705121122820561E-5</v>
      </c>
      <c r="H1072" s="53">
        <f t="shared" si="141"/>
        <v>4.6642117440836297E-5</v>
      </c>
      <c r="I1072" s="28">
        <f t="shared" si="142"/>
        <v>9.9136600954070868</v>
      </c>
      <c r="J1072" s="25">
        <f t="shared" si="143"/>
        <v>10.048879113818336</v>
      </c>
      <c r="K1072" s="44">
        <f t="shared" si="144"/>
        <v>0.35541600082259633</v>
      </c>
      <c r="L1072" s="45">
        <f t="shared" si="145"/>
        <v>0.44501416996032722</v>
      </c>
      <c r="M1072" s="2"/>
    </row>
    <row r="1073" spans="2:13" customFormat="1" x14ac:dyDescent="0.25">
      <c r="B1073" s="50">
        <v>43796</v>
      </c>
      <c r="C1073">
        <v>1071</v>
      </c>
      <c r="D1073" s="33">
        <v>3153.75</v>
      </c>
      <c r="E1073" s="2">
        <f t="shared" si="138"/>
        <v>3.1809145129224653E-3</v>
      </c>
      <c r="F1073" s="30">
        <f t="shared" si="139"/>
        <v>3.3946066272037882E-5</v>
      </c>
      <c r="G1073" s="31">
        <f t="shared" si="140"/>
        <v>2.6664852314123339E-5</v>
      </c>
      <c r="H1073" s="53">
        <f t="shared" si="141"/>
        <v>1.2329171480122321E-5</v>
      </c>
      <c r="I1073" s="28">
        <f t="shared" si="142"/>
        <v>9.9926701369823974</v>
      </c>
      <c r="J1073" s="25">
        <f t="shared" si="143"/>
        <v>10.152705292086681</v>
      </c>
      <c r="K1073" s="44">
        <f t="shared" si="144"/>
        <v>0.2980674419661804</v>
      </c>
      <c r="L1073" s="45">
        <f t="shared" si="145"/>
        <v>0.37945896040690003</v>
      </c>
      <c r="M1073" s="2"/>
    </row>
    <row r="1074" spans="2:13" customFormat="1" x14ac:dyDescent="0.25">
      <c r="B1074" s="50">
        <v>43801</v>
      </c>
      <c r="C1074">
        <v>1072</v>
      </c>
      <c r="D1074" s="33">
        <v>3114.25</v>
      </c>
      <c r="E1074" s="2">
        <f t="shared" si="138"/>
        <v>-1.2524772096710265E-2</v>
      </c>
      <c r="F1074" s="30">
        <f t="shared" si="139"/>
        <v>3.3085156651291832E-5</v>
      </c>
      <c r="G1074" s="31">
        <f t="shared" si="140"/>
        <v>2.554538009536215E-5</v>
      </c>
      <c r="H1074" s="53">
        <f t="shared" si="141"/>
        <v>1.0118217138520765E-5</v>
      </c>
      <c r="I1074" s="28">
        <f t="shared" si="142"/>
        <v>5.5750271961331928</v>
      </c>
      <c r="J1074" s="25">
        <f t="shared" si="143"/>
        <v>4.43422095890518</v>
      </c>
      <c r="K1074" s="44">
        <f t="shared" si="144"/>
        <v>4.7413986195651558</v>
      </c>
      <c r="L1074" s="45">
        <f t="shared" si="145"/>
        <v>6.1408331169443935</v>
      </c>
      <c r="M1074" s="2"/>
    </row>
    <row r="1075" spans="2:13" customFormat="1" x14ac:dyDescent="0.25">
      <c r="B1075" s="50">
        <v>43802</v>
      </c>
      <c r="C1075">
        <v>1073</v>
      </c>
      <c r="D1075" s="33">
        <v>3091</v>
      </c>
      <c r="E1075" s="2">
        <f t="shared" si="138"/>
        <v>-7.4656819458938746E-3</v>
      </c>
      <c r="F1075" s="30">
        <f t="shared" si="139"/>
        <v>4.453984021196664E-5</v>
      </c>
      <c r="G1075" s="31">
        <f t="shared" si="140"/>
        <v>3.4430217895324743E-5</v>
      </c>
      <c r="H1075" s="53">
        <f t="shared" si="141"/>
        <v>1.5686991607453203E-4</v>
      </c>
      <c r="I1075" s="28">
        <f t="shared" si="142"/>
        <v>8.7677433028484959</v>
      </c>
      <c r="J1075" s="25">
        <f t="shared" si="143"/>
        <v>8.6577535824420426</v>
      </c>
      <c r="K1075" s="44">
        <f t="shared" si="144"/>
        <v>1.2513831808105791</v>
      </c>
      <c r="L1075" s="45">
        <f t="shared" si="145"/>
        <v>1.6188223695445785</v>
      </c>
      <c r="M1075" s="2"/>
    </row>
    <row r="1076" spans="2:13" customFormat="1" x14ac:dyDescent="0.25">
      <c r="B1076" s="50">
        <v>43803</v>
      </c>
      <c r="C1076">
        <v>1074</v>
      </c>
      <c r="D1076" s="33">
        <v>3111</v>
      </c>
      <c r="E1076" s="2">
        <f t="shared" si="138"/>
        <v>6.4703979294726622E-3</v>
      </c>
      <c r="F1076" s="30">
        <f t="shared" si="139"/>
        <v>4.6531003132811026E-5</v>
      </c>
      <c r="G1076" s="31">
        <f t="shared" si="140"/>
        <v>3.5871700495538442E-5</v>
      </c>
      <c r="H1076" s="53">
        <f t="shared" si="141"/>
        <v>5.5736406917245751E-5</v>
      </c>
      <c r="I1076" s="28">
        <f t="shared" si="142"/>
        <v>9.0756464766395606</v>
      </c>
      <c r="J1076" s="25">
        <f t="shared" si="143"/>
        <v>9.0684566273424601</v>
      </c>
      <c r="K1076" s="44">
        <f t="shared" si="144"/>
        <v>0.89974525686085094</v>
      </c>
      <c r="L1076" s="45">
        <f t="shared" si="145"/>
        <v>1.1671052330215352</v>
      </c>
      <c r="M1076" s="2"/>
    </row>
    <row r="1077" spans="2:13" customFormat="1" x14ac:dyDescent="0.25">
      <c r="B1077" s="50">
        <v>43804</v>
      </c>
      <c r="C1077">
        <v>1075</v>
      </c>
      <c r="D1077" s="33">
        <v>3117.75</v>
      </c>
      <c r="E1077" s="2">
        <f t="shared" si="138"/>
        <v>2.1697203471552555E-3</v>
      </c>
      <c r="F1077" s="30">
        <f t="shared" si="139"/>
        <v>4.7186487768026638E-5</v>
      </c>
      <c r="G1077" s="31">
        <f t="shared" si="140"/>
        <v>3.6277251651922775E-5</v>
      </c>
      <c r="H1077" s="53">
        <f t="shared" si="141"/>
        <v>4.1866049365724116E-5</v>
      </c>
      <c r="I1077" s="28">
        <f t="shared" si="142"/>
        <v>9.8616353030331396</v>
      </c>
      <c r="J1077" s="25">
        <f t="shared" si="143"/>
        <v>10.094550035670579</v>
      </c>
      <c r="K1077" s="44">
        <f t="shared" si="144"/>
        <v>9.976767942557975E-2</v>
      </c>
      <c r="L1077" s="45">
        <f t="shared" si="145"/>
        <v>0.12976965372210064</v>
      </c>
      <c r="M1077" s="2"/>
    </row>
    <row r="1078" spans="2:13" customFormat="1" x14ac:dyDescent="0.25">
      <c r="B1078" s="50">
        <v>43805</v>
      </c>
      <c r="C1078">
        <v>1076</v>
      </c>
      <c r="D1078" s="33">
        <v>3146</v>
      </c>
      <c r="E1078" s="2">
        <f t="shared" si="138"/>
        <v>9.0610215700424983E-3</v>
      </c>
      <c r="F1078" s="30">
        <f t="shared" si="139"/>
        <v>4.4684270299864313E-5</v>
      </c>
      <c r="G1078" s="31">
        <f t="shared" si="140"/>
        <v>3.4141394367358069E-5</v>
      </c>
      <c r="H1078" s="53">
        <f t="shared" si="141"/>
        <v>4.707686384859522E-6</v>
      </c>
      <c r="I1078" s="28">
        <f t="shared" si="142"/>
        <v>8.1785061636009573</v>
      </c>
      <c r="J1078" s="25">
        <f t="shared" si="143"/>
        <v>7.8802326067812167</v>
      </c>
      <c r="K1078" s="44">
        <f t="shared" si="144"/>
        <v>1.8373828495309394</v>
      </c>
      <c r="L1078" s="45">
        <f t="shared" si="145"/>
        <v>2.4047673920216823</v>
      </c>
      <c r="M1078" s="2"/>
    </row>
    <row r="1079" spans="2:13" customFormat="1" x14ac:dyDescent="0.25">
      <c r="B1079" s="50">
        <v>43808</v>
      </c>
      <c r="C1079">
        <v>1077</v>
      </c>
      <c r="D1079" s="33">
        <v>3134.5</v>
      </c>
      <c r="E1079" s="2">
        <f t="shared" si="138"/>
        <v>-3.6554354736172919E-3</v>
      </c>
      <c r="F1079" s="30">
        <f t="shared" si="139"/>
        <v>4.8861192867417422E-5</v>
      </c>
      <c r="G1079" s="31">
        <f t="shared" si="140"/>
        <v>3.7386204583559753E-5</v>
      </c>
      <c r="H1079" s="53">
        <f t="shared" si="141"/>
        <v>8.2102111892775421E-5</v>
      </c>
      <c r="I1079" s="28">
        <f t="shared" si="142"/>
        <v>9.6530542523104437</v>
      </c>
      <c r="J1079" s="25">
        <f t="shared" si="143"/>
        <v>9.8367986460011405</v>
      </c>
      <c r="K1079" s="44">
        <f t="shared" si="144"/>
        <v>0.27347282613499446</v>
      </c>
      <c r="L1079" s="45">
        <f t="shared" si="145"/>
        <v>0.35741013699089386</v>
      </c>
      <c r="M1079" s="2"/>
    </row>
    <row r="1080" spans="2:13" customFormat="1" x14ac:dyDescent="0.25">
      <c r="B1080" s="50">
        <v>43809</v>
      </c>
      <c r="C1080">
        <v>1078</v>
      </c>
      <c r="D1080" s="33">
        <v>3136</v>
      </c>
      <c r="E1080" s="2">
        <f t="shared" si="138"/>
        <v>4.785452225235285E-4</v>
      </c>
      <c r="F1080" s="30">
        <f t="shared" si="139"/>
        <v>4.693018142351989E-5</v>
      </c>
      <c r="G1080" s="31">
        <f t="shared" si="140"/>
        <v>3.5760847167277623E-5</v>
      </c>
      <c r="H1080" s="53">
        <f t="shared" si="141"/>
        <v>1.3362208501779676E-5</v>
      </c>
      <c r="I1080" s="28">
        <f t="shared" si="142"/>
        <v>9.9619698554352603</v>
      </c>
      <c r="J1080" s="25">
        <f t="shared" si="143"/>
        <v>10.232253111513881</v>
      </c>
      <c r="K1080" s="44">
        <f t="shared" si="144"/>
        <v>4.8797068976452586E-3</v>
      </c>
      <c r="L1080" s="45">
        <f t="shared" si="145"/>
        <v>6.4038060655800446E-3</v>
      </c>
      <c r="M1080" s="2"/>
    </row>
    <row r="1081" spans="2:13" customFormat="1" x14ac:dyDescent="0.25">
      <c r="B1081" s="50">
        <v>43810</v>
      </c>
      <c r="C1081">
        <v>1079</v>
      </c>
      <c r="D1081" s="33">
        <v>3143</v>
      </c>
      <c r="E1081" s="2">
        <f t="shared" si="138"/>
        <v>2.232142857142857E-3</v>
      </c>
      <c r="F1081" s="30">
        <f t="shared" si="139"/>
        <v>4.4077506683617058E-5</v>
      </c>
      <c r="G1081" s="31">
        <f t="shared" si="140"/>
        <v>3.3356919772238194E-5</v>
      </c>
      <c r="H1081" s="53">
        <f t="shared" si="141"/>
        <v>2.2900553000009341E-7</v>
      </c>
      <c r="I1081" s="28">
        <f t="shared" si="142"/>
        <v>9.916522310794198</v>
      </c>
      <c r="J1081" s="25">
        <f t="shared" si="143"/>
        <v>10.158877157551855</v>
      </c>
      <c r="K1081" s="44">
        <f t="shared" si="144"/>
        <v>0.11303864736400307</v>
      </c>
      <c r="L1081" s="45">
        <f t="shared" si="145"/>
        <v>0.14936816015130411</v>
      </c>
      <c r="M1081" s="2"/>
    </row>
    <row r="1082" spans="2:13" customFormat="1" x14ac:dyDescent="0.25">
      <c r="B1082" s="50">
        <v>43811</v>
      </c>
      <c r="C1082">
        <v>1080</v>
      </c>
      <c r="D1082" s="33">
        <v>3168</v>
      </c>
      <c r="E1082" s="2">
        <f t="shared" si="138"/>
        <v>7.9541839007317844E-3</v>
      </c>
      <c r="F1082" s="30">
        <f t="shared" si="139"/>
        <v>4.1877651486769885E-5</v>
      </c>
      <c r="G1082" s="31">
        <f t="shared" si="140"/>
        <v>3.1437229324099746E-5</v>
      </c>
      <c r="H1082" s="53">
        <f t="shared" si="141"/>
        <v>4.9824617346938772E-6</v>
      </c>
      <c r="I1082" s="28">
        <f t="shared" si="142"/>
        <v>8.5699514294264301</v>
      </c>
      <c r="J1082" s="25">
        <f t="shared" si="143"/>
        <v>8.3549662679962822</v>
      </c>
      <c r="K1082" s="44">
        <f t="shared" si="144"/>
        <v>1.5108068213101411</v>
      </c>
      <c r="L1082" s="45">
        <f t="shared" si="145"/>
        <v>2.0125514521140935</v>
      </c>
      <c r="M1082" s="2"/>
    </row>
    <row r="1083" spans="2:13" customFormat="1" x14ac:dyDescent="0.25">
      <c r="B1083" s="50">
        <v>43812</v>
      </c>
      <c r="C1083">
        <v>1081</v>
      </c>
      <c r="D1083" s="33">
        <v>3172</v>
      </c>
      <c r="E1083" s="2">
        <f t="shared" si="138"/>
        <v>1.2626262626262627E-3</v>
      </c>
      <c r="F1083" s="30">
        <f t="shared" si="139"/>
        <v>4.4736279109607408E-5</v>
      </c>
      <c r="G1083" s="31">
        <f t="shared" si="140"/>
        <v>3.3590829077488434E-5</v>
      </c>
      <c r="H1083" s="53">
        <f t="shared" si="141"/>
        <v>6.3269041526660711E-5</v>
      </c>
      <c r="I1083" s="28">
        <f t="shared" si="142"/>
        <v>9.9790897044537559</v>
      </c>
      <c r="J1083" s="25">
        <f t="shared" si="143"/>
        <v>10.253797343437844</v>
      </c>
      <c r="K1083" s="44">
        <f t="shared" si="144"/>
        <v>3.5636067880558127E-2</v>
      </c>
      <c r="L1083" s="45">
        <f t="shared" si="145"/>
        <v>4.7460128935667326E-2</v>
      </c>
      <c r="M1083" s="2"/>
    </row>
    <row r="1084" spans="2:13" customFormat="1" x14ac:dyDescent="0.25">
      <c r="B1084" s="50">
        <v>43815</v>
      </c>
      <c r="C1084">
        <v>1082</v>
      </c>
      <c r="D1084" s="33">
        <v>3194.25</v>
      </c>
      <c r="E1084" s="2">
        <f t="shared" si="138"/>
        <v>7.0145018915510719E-3</v>
      </c>
      <c r="F1084" s="30">
        <f t="shared" si="139"/>
        <v>4.219465220436372E-5</v>
      </c>
      <c r="G1084" s="31">
        <f t="shared" si="140"/>
        <v>3.1426080239383707E-5</v>
      </c>
      <c r="H1084" s="53">
        <f t="shared" si="141"/>
        <v>1.5942250790735641E-6</v>
      </c>
      <c r="I1084" s="28">
        <f t="shared" si="142"/>
        <v>8.9071158174140432</v>
      </c>
      <c r="J1084" s="25">
        <f t="shared" si="143"/>
        <v>8.8021907908730626</v>
      </c>
      <c r="K1084" s="44">
        <f t="shared" si="144"/>
        <v>1.1661012525536358</v>
      </c>
      <c r="L1084" s="45">
        <f t="shared" si="145"/>
        <v>1.5656816380463263</v>
      </c>
      <c r="M1084" s="2"/>
    </row>
    <row r="1085" spans="2:13" customFormat="1" x14ac:dyDescent="0.25">
      <c r="B1085" s="50">
        <v>43816</v>
      </c>
      <c r="C1085">
        <v>1083</v>
      </c>
      <c r="D1085" s="33">
        <v>3192</v>
      </c>
      <c r="E1085" s="2">
        <f t="shared" si="138"/>
        <v>-7.0439070204273303E-4</v>
      </c>
      <c r="F1085" s="30">
        <f t="shared" si="139"/>
        <v>4.3851782814206209E-5</v>
      </c>
      <c r="G1085" s="31">
        <f t="shared" si="140"/>
        <v>3.2628804096648112E-5</v>
      </c>
      <c r="H1085" s="53">
        <f t="shared" si="141"/>
        <v>4.9203236786573567E-5</v>
      </c>
      <c r="I1085" s="28">
        <f t="shared" si="142"/>
        <v>10.02338056281258</v>
      </c>
      <c r="J1085" s="25">
        <f t="shared" si="143"/>
        <v>10.315108710269641</v>
      </c>
      <c r="K1085" s="44">
        <f t="shared" si="144"/>
        <v>1.1314620051513992E-2</v>
      </c>
      <c r="L1085" s="45">
        <f t="shared" si="145"/>
        <v>1.5206388185561002E-2</v>
      </c>
      <c r="M1085" s="2"/>
    </row>
    <row r="1086" spans="2:13" customFormat="1" x14ac:dyDescent="0.25">
      <c r="B1086" s="50">
        <v>43817</v>
      </c>
      <c r="C1086">
        <v>1084</v>
      </c>
      <c r="D1086" s="33">
        <v>3194.75</v>
      </c>
      <c r="E1086" s="2">
        <f t="shared" si="138"/>
        <v>8.615288220551378E-4</v>
      </c>
      <c r="F1086" s="30">
        <f t="shared" si="139"/>
        <v>4.1298086456914297E-5</v>
      </c>
      <c r="G1086" s="31">
        <f t="shared" si="140"/>
        <v>3.0454851810238705E-5</v>
      </c>
      <c r="H1086" s="53">
        <f t="shared" si="141"/>
        <v>4.9616626112425425E-7</v>
      </c>
      <c r="I1086" s="28">
        <f t="shared" si="142"/>
        <v>10.076721842136198</v>
      </c>
      <c r="J1086" s="25">
        <f t="shared" si="143"/>
        <v>10.374893690611504</v>
      </c>
      <c r="K1086" s="44">
        <f t="shared" si="144"/>
        <v>1.7972549696850318E-2</v>
      </c>
      <c r="L1086" s="45">
        <f t="shared" si="145"/>
        <v>2.4371548935995156E-2</v>
      </c>
      <c r="M1086" s="2"/>
    </row>
    <row r="1087" spans="2:13" customFormat="1" x14ac:dyDescent="0.25">
      <c r="B1087" s="50">
        <v>43818</v>
      </c>
      <c r="C1087">
        <v>1085</v>
      </c>
      <c r="D1087" s="33">
        <v>3207</v>
      </c>
      <c r="E1087" s="2">
        <f t="shared" si="138"/>
        <v>3.8344158384850144E-3</v>
      </c>
      <c r="F1087" s="30">
        <f t="shared" si="139"/>
        <v>3.8994446941826274E-5</v>
      </c>
      <c r="G1087" s="31">
        <f t="shared" si="140"/>
        <v>2.8444627243700038E-5</v>
      </c>
      <c r="H1087" s="53">
        <f t="shared" si="141"/>
        <v>7.4223191123171327E-7</v>
      </c>
      <c r="I1087" s="28">
        <f t="shared" si="142"/>
        <v>9.77504416481937</v>
      </c>
      <c r="J1087" s="25">
        <f t="shared" si="143"/>
        <v>9.9506612134545716</v>
      </c>
      <c r="K1087" s="44">
        <f t="shared" si="144"/>
        <v>0.37704714326014094</v>
      </c>
      <c r="L1087" s="45">
        <f t="shared" si="145"/>
        <v>0.51689005085067952</v>
      </c>
      <c r="M1087" s="2"/>
    </row>
    <row r="1088" spans="2:13" customFormat="1" x14ac:dyDescent="0.25">
      <c r="B1088" s="50">
        <v>43819</v>
      </c>
      <c r="C1088">
        <v>1086</v>
      </c>
      <c r="D1088" s="33">
        <v>3231.02</v>
      </c>
      <c r="E1088" s="2">
        <f t="shared" si="138"/>
        <v>7.4898659183037048E-3</v>
      </c>
      <c r="F1088" s="30">
        <f t="shared" si="139"/>
        <v>3.8062090774628458E-5</v>
      </c>
      <c r="G1088" s="31">
        <f t="shared" si="140"/>
        <v>2.7514912202494376E-5</v>
      </c>
      <c r="H1088" s="53">
        <f t="shared" si="141"/>
        <v>1.4702744822424735E-5</v>
      </c>
      <c r="I1088" s="28">
        <f t="shared" si="142"/>
        <v>8.7024344341976896</v>
      </c>
      <c r="J1088" s="25">
        <f t="shared" si="143"/>
        <v>8.4619574164413578</v>
      </c>
      <c r="K1088" s="44">
        <f t="shared" si="144"/>
        <v>1.4738573297597575</v>
      </c>
      <c r="L1088" s="45">
        <f t="shared" si="145"/>
        <v>2.0388250219123649</v>
      </c>
      <c r="M1088" s="2"/>
    </row>
    <row r="1089" spans="2:13" customFormat="1" x14ac:dyDescent="0.25">
      <c r="B1089" s="50">
        <v>43822</v>
      </c>
      <c r="C1089">
        <v>1087</v>
      </c>
      <c r="D1089" s="33">
        <v>3227.25</v>
      </c>
      <c r="E1089" s="2">
        <f t="shared" si="138"/>
        <v>-1.1668141948982E-3</v>
      </c>
      <c r="F1089" s="30">
        <f t="shared" si="139"/>
        <v>4.0665662047838471E-5</v>
      </c>
      <c r="G1089" s="31">
        <f t="shared" si="140"/>
        <v>2.9448723807024618E-5</v>
      </c>
      <c r="H1089" s="53">
        <f t="shared" si="141"/>
        <v>5.6098091474167397E-5</v>
      </c>
      <c r="I1089" s="28">
        <f t="shared" si="142"/>
        <v>10.076647268258524</v>
      </c>
      <c r="J1089" s="25">
        <f t="shared" si="143"/>
        <v>10.38662859540622</v>
      </c>
      <c r="K1089" s="44">
        <f t="shared" si="144"/>
        <v>3.3479237687421372E-2</v>
      </c>
      <c r="L1089" s="45">
        <f t="shared" si="145"/>
        <v>4.6231387626080311E-2</v>
      </c>
      <c r="M1089" s="2"/>
    </row>
    <row r="1090" spans="2:13" customFormat="1" x14ac:dyDescent="0.25">
      <c r="B1090" s="50">
        <v>43825</v>
      </c>
      <c r="C1090">
        <v>1088</v>
      </c>
      <c r="D1090" s="33">
        <v>3244.5</v>
      </c>
      <c r="E1090" s="2">
        <f t="shared" si="138"/>
        <v>5.3451080641412968E-3</v>
      </c>
      <c r="F1090" s="30">
        <f t="shared" si="139"/>
        <v>3.8470506889074052E-5</v>
      </c>
      <c r="G1090" s="31">
        <f t="shared" si="140"/>
        <v>2.7548463337897327E-5</v>
      </c>
      <c r="H1090" s="53">
        <f t="shared" si="141"/>
        <v>1.3614553654159347E-6</v>
      </c>
      <c r="I1090" s="28">
        <f t="shared" si="142"/>
        <v>9.4229671502423304</v>
      </c>
      <c r="J1090" s="25">
        <f t="shared" si="143"/>
        <v>9.4624758203259347</v>
      </c>
      <c r="K1090" s="44">
        <f t="shared" si="144"/>
        <v>0.74265151482738823</v>
      </c>
      <c r="L1090" s="45">
        <f t="shared" si="145"/>
        <v>1.0370879808038316</v>
      </c>
      <c r="M1090" s="2"/>
    </row>
    <row r="1091" spans="2:13" customFormat="1" x14ac:dyDescent="0.25">
      <c r="B1091" s="50">
        <v>43826</v>
      </c>
      <c r="C1091">
        <v>1089</v>
      </c>
      <c r="D1091" s="33">
        <v>3237.5</v>
      </c>
      <c r="E1091" s="2">
        <f t="shared" si="138"/>
        <v>-2.1574973031283709E-3</v>
      </c>
      <c r="F1091" s="30">
        <f t="shared" si="139"/>
        <v>3.874170545690207E-5</v>
      </c>
      <c r="G1091" s="31">
        <f t="shared" si="140"/>
        <v>2.7617588187139863E-5</v>
      </c>
      <c r="H1091" s="53">
        <f t="shared" si="141"/>
        <v>2.857018021734832E-5</v>
      </c>
      <c r="I1091" s="28">
        <f t="shared" si="142"/>
        <v>10.038444427536785</v>
      </c>
      <c r="J1091" s="25">
        <f t="shared" si="143"/>
        <v>10.328513161872783</v>
      </c>
      <c r="K1091" s="44">
        <f t="shared" si="144"/>
        <v>0.12014945026579653</v>
      </c>
      <c r="L1091" s="45">
        <f t="shared" si="145"/>
        <v>0.1685445731707195</v>
      </c>
      <c r="M1091" s="2"/>
    </row>
    <row r="1092" spans="2:13" customFormat="1" x14ac:dyDescent="0.25">
      <c r="B1092" s="50">
        <v>43829</v>
      </c>
      <c r="C1092">
        <v>1090</v>
      </c>
      <c r="D1092" s="33">
        <v>3223.5</v>
      </c>
      <c r="E1092" s="2">
        <f t="shared" ref="E1092:E1115" si="146">(D1092-D1091)/D1091</f>
        <v>-4.3243243243243244E-3</v>
      </c>
      <c r="F1092" s="30">
        <f t="shared" si="139"/>
        <v>3.6994127945570925E-5</v>
      </c>
      <c r="G1092" s="31">
        <f t="shared" si="140"/>
        <v>2.6064027043222614E-5</v>
      </c>
      <c r="H1092" s="53">
        <f t="shared" si="141"/>
        <v>4.6547946130061932E-6</v>
      </c>
      <c r="I1092" s="28">
        <f t="shared" si="142"/>
        <v>9.6992716575945774</v>
      </c>
      <c r="J1092" s="25">
        <f t="shared" si="143"/>
        <v>9.8374989183651191</v>
      </c>
      <c r="K1092" s="44">
        <f t="shared" si="144"/>
        <v>0.50547970449407054</v>
      </c>
      <c r="L1092" s="45">
        <f t="shared" si="145"/>
        <v>0.71745555017007623</v>
      </c>
      <c r="M1092" s="2"/>
    </row>
    <row r="1093" spans="2:13" customFormat="1" x14ac:dyDescent="0.25">
      <c r="B1093" s="50">
        <v>43830</v>
      </c>
      <c r="C1093">
        <v>1091</v>
      </c>
      <c r="D1093" s="33">
        <v>3231</v>
      </c>
      <c r="E1093" s="2">
        <f t="shared" si="146"/>
        <v>2.3266635644485808E-3</v>
      </c>
      <c r="F1093" s="30">
        <f t="shared" si="139"/>
        <v>3.6574897274512109E-5</v>
      </c>
      <c r="G1093" s="31">
        <f t="shared" si="140"/>
        <v>2.5565794688150436E-5</v>
      </c>
      <c r="H1093" s="53">
        <f t="shared" si="141"/>
        <v>1.8699780861943026E-5</v>
      </c>
      <c r="I1093" s="28">
        <f t="shared" si="142"/>
        <v>10.068140803931499</v>
      </c>
      <c r="J1093" s="25">
        <f t="shared" si="143"/>
        <v>10.362512820778432</v>
      </c>
      <c r="K1093" s="44">
        <f t="shared" si="144"/>
        <v>0.14800761575631213</v>
      </c>
      <c r="L1093" s="45">
        <f t="shared" si="145"/>
        <v>0.21174242413210145</v>
      </c>
      <c r="M1093" s="2"/>
    </row>
    <row r="1094" spans="2:13" customFormat="1" x14ac:dyDescent="0.25">
      <c r="B1094" s="50">
        <v>43832</v>
      </c>
      <c r="C1094">
        <v>1092</v>
      </c>
      <c r="D1094" s="33">
        <v>3259</v>
      </c>
      <c r="E1094" s="2">
        <f t="shared" si="146"/>
        <v>8.666047663262148E-3</v>
      </c>
      <c r="F1094" s="30">
        <f t="shared" ref="F1094:F1115" si="147">omega9+alpha9*E1093^2+beta9*F1093</f>
        <v>3.5085341230443668E-5</v>
      </c>
      <c r="G1094" s="31">
        <f t="shared" ref="G1094:G1115" si="148">omega10+alpha10*E1093^2+beta10*G1093</f>
        <v>2.420237023399778E-5</v>
      </c>
      <c r="H1094" s="53">
        <f t="shared" ref="H1094:H1115" si="149">E1093^2</f>
        <v>5.4133633421325758E-6</v>
      </c>
      <c r="I1094" s="28">
        <f t="shared" ref="I1094:I1115" si="150">-LN(F1094)-(E1094^2)/F1094</f>
        <v>8.1172211809340613</v>
      </c>
      <c r="J1094" s="25">
        <f t="shared" ref="J1094:J1115" si="151">-LN(G1094)-(E1094^2)/G1094</f>
        <v>7.5260423321601806</v>
      </c>
      <c r="K1094" s="44">
        <f t="shared" ref="K1094:K1115" si="152">E1094^2/F1094</f>
        <v>2.1405059625518614</v>
      </c>
      <c r="L1094" s="45">
        <f t="shared" ref="L1094:L1115" si="153">E1094^2/G1094</f>
        <v>3.1030176538839829</v>
      </c>
      <c r="M1094" s="2"/>
    </row>
    <row r="1095" spans="2:13" customFormat="1" x14ac:dyDescent="0.25">
      <c r="B1095" s="50">
        <v>43833</v>
      </c>
      <c r="C1095">
        <v>1093</v>
      </c>
      <c r="D1095" s="33">
        <v>3235.5</v>
      </c>
      <c r="E1095" s="2">
        <f t="shared" si="146"/>
        <v>-7.2108008591592514E-3</v>
      </c>
      <c r="F1095" s="30">
        <f t="shared" si="147"/>
        <v>3.9541151684294932E-5</v>
      </c>
      <c r="G1095" s="31">
        <f t="shared" si="148"/>
        <v>2.7645904805929488E-5</v>
      </c>
      <c r="H1095" s="53">
        <f t="shared" si="149"/>
        <v>7.5100382101931336E-5</v>
      </c>
      <c r="I1095" s="28">
        <f t="shared" si="150"/>
        <v>8.8231930295175509</v>
      </c>
      <c r="J1095" s="25">
        <f t="shared" si="151"/>
        <v>8.6152607554852203</v>
      </c>
      <c r="K1095" s="44">
        <f t="shared" si="152"/>
        <v>1.3149755840597728</v>
      </c>
      <c r="L1095" s="45">
        <f t="shared" si="153"/>
        <v>1.8807721937644732</v>
      </c>
      <c r="M1095" s="2"/>
    </row>
    <row r="1096" spans="2:13" customFormat="1" x14ac:dyDescent="0.25">
      <c r="B1096" s="50">
        <v>43836</v>
      </c>
      <c r="C1096">
        <v>1094</v>
      </c>
      <c r="D1096" s="33">
        <v>3243.5</v>
      </c>
      <c r="E1096" s="2">
        <f t="shared" si="146"/>
        <v>2.4725699273682586E-3</v>
      </c>
      <c r="F1096" s="30">
        <f t="shared" si="147"/>
        <v>4.166965996154926E-5</v>
      </c>
      <c r="G1096" s="31">
        <f t="shared" si="148"/>
        <v>2.9293300902114988E-5</v>
      </c>
      <c r="H1096" s="53">
        <f t="shared" si="149"/>
        <v>5.1995649030451798E-5</v>
      </c>
      <c r="I1096" s="28">
        <f t="shared" si="150"/>
        <v>9.939021363671305</v>
      </c>
      <c r="J1096" s="25">
        <f t="shared" si="151"/>
        <v>10.229448628827468</v>
      </c>
      <c r="K1096" s="44">
        <f t="shared" si="152"/>
        <v>0.14671590916189886</v>
      </c>
      <c r="L1096" s="45">
        <f t="shared" si="153"/>
        <v>0.20870307740854399</v>
      </c>
      <c r="M1096" s="2"/>
    </row>
    <row r="1097" spans="2:13" customFormat="1" x14ac:dyDescent="0.25">
      <c r="B1097" s="50">
        <v>43837</v>
      </c>
      <c r="C1097">
        <v>1095</v>
      </c>
      <c r="D1097" s="33">
        <v>3235.25</v>
      </c>
      <c r="E1097" s="2">
        <f t="shared" si="146"/>
        <v>-2.5435486357330045E-3</v>
      </c>
      <c r="F1097" s="30">
        <f t="shared" si="147"/>
        <v>3.9780561974566629E-5</v>
      </c>
      <c r="G1097" s="31">
        <f t="shared" si="148"/>
        <v>2.7725064905273833E-5</v>
      </c>
      <c r="H1097" s="53">
        <f t="shared" si="149"/>
        <v>6.1136020457258758E-6</v>
      </c>
      <c r="I1097" s="28">
        <f t="shared" si="150"/>
        <v>9.9694989683690078</v>
      </c>
      <c r="J1097" s="25">
        <f t="shared" si="151"/>
        <v>10.259823836381537</v>
      </c>
      <c r="K1097" s="44">
        <f t="shared" si="152"/>
        <v>0.16263318920621428</v>
      </c>
      <c r="L1097" s="45">
        <f t="shared" si="153"/>
        <v>0.23334984731121694</v>
      </c>
      <c r="M1097" s="2"/>
    </row>
    <row r="1098" spans="2:13" customFormat="1" x14ac:dyDescent="0.25">
      <c r="B1098" s="50">
        <v>43838</v>
      </c>
      <c r="C1098">
        <v>1096</v>
      </c>
      <c r="D1098" s="33">
        <v>3260.25</v>
      </c>
      <c r="E1098" s="2">
        <f t="shared" si="146"/>
        <v>7.7273781006104627E-3</v>
      </c>
      <c r="F1098" s="30">
        <f t="shared" si="147"/>
        <v>3.8090955072045806E-5</v>
      </c>
      <c r="G1098" s="31">
        <f t="shared" si="148"/>
        <v>2.6287016758028451E-5</v>
      </c>
      <c r="H1098" s="53">
        <f t="shared" si="149"/>
        <v>6.4696396623392282E-6</v>
      </c>
      <c r="I1098" s="28">
        <f t="shared" si="150"/>
        <v>8.6079076833788264</v>
      </c>
      <c r="J1098" s="25">
        <f t="shared" si="151"/>
        <v>8.2748816189893404</v>
      </c>
      <c r="K1098" s="44">
        <f t="shared" si="152"/>
        <v>1.5676260203203958</v>
      </c>
      <c r="L1098" s="45">
        <f t="shared" si="153"/>
        <v>2.2715537810716806</v>
      </c>
      <c r="M1098" s="2"/>
    </row>
    <row r="1099" spans="2:13" customFormat="1" x14ac:dyDescent="0.25">
      <c r="B1099" s="50">
        <v>43839</v>
      </c>
      <c r="C1099">
        <v>1097</v>
      </c>
      <c r="D1099" s="33">
        <v>3276</v>
      </c>
      <c r="E1099" s="2">
        <f t="shared" si="146"/>
        <v>4.830917874396135E-3</v>
      </c>
      <c r="F1099" s="30">
        <f t="shared" si="147"/>
        <v>4.0993341242753014E-5</v>
      </c>
      <c r="G1099" s="31">
        <f t="shared" si="148"/>
        <v>2.8548428612783627E-5</v>
      </c>
      <c r="H1099" s="53">
        <f t="shared" si="149"/>
        <v>5.971237230979416E-5</v>
      </c>
      <c r="I1099" s="28">
        <f t="shared" si="150"/>
        <v>9.5327946111721964</v>
      </c>
      <c r="J1099" s="25">
        <f t="shared" si="151"/>
        <v>9.6464287302260381</v>
      </c>
      <c r="K1099" s="44">
        <f t="shared" si="152"/>
        <v>0.56930630199083432</v>
      </c>
      <c r="L1099" s="45">
        <f t="shared" si="153"/>
        <v>0.81747993298341171</v>
      </c>
      <c r="M1099" s="2"/>
    </row>
    <row r="1100" spans="2:13" customFormat="1" x14ac:dyDescent="0.25">
      <c r="B1100" s="50">
        <v>43840</v>
      </c>
      <c r="C1100">
        <v>1098</v>
      </c>
      <c r="D1100" s="33">
        <v>3264.75</v>
      </c>
      <c r="E1100" s="2">
        <f t="shared" si="146"/>
        <v>-3.434065934065934E-3</v>
      </c>
      <c r="F1100" s="30">
        <f t="shared" si="147"/>
        <v>4.0601425542148299E-5</v>
      </c>
      <c r="G1100" s="31">
        <f t="shared" si="148"/>
        <v>2.8195898307680456E-5</v>
      </c>
      <c r="H1100" s="53">
        <f t="shared" si="149"/>
        <v>2.3337767509160072E-5</v>
      </c>
      <c r="I1100" s="28">
        <f t="shared" si="150"/>
        <v>9.8212543065404336</v>
      </c>
      <c r="J1100" s="25">
        <f t="shared" si="151"/>
        <v>10.058088496211507</v>
      </c>
      <c r="K1100" s="44">
        <f t="shared" si="152"/>
        <v>0.29045307355698713</v>
      </c>
      <c r="L1100" s="45">
        <f t="shared" si="153"/>
        <v>0.41824554446984291</v>
      </c>
      <c r="M1100" s="2"/>
    </row>
    <row r="1101" spans="2:13" customFormat="1" x14ac:dyDescent="0.25">
      <c r="B1101" s="50">
        <v>43843</v>
      </c>
      <c r="C1101">
        <v>1099</v>
      </c>
      <c r="D1101" s="33">
        <v>3289.75</v>
      </c>
      <c r="E1101" s="2">
        <f t="shared" si="146"/>
        <v>7.6575541771958036E-3</v>
      </c>
      <c r="F1101" s="30">
        <f t="shared" si="147"/>
        <v>3.9281956509080117E-5</v>
      </c>
      <c r="G1101" s="31">
        <f t="shared" si="148"/>
        <v>2.7086137757176269E-5</v>
      </c>
      <c r="H1101" s="53">
        <f t="shared" si="149"/>
        <v>1.1792808839512135E-5</v>
      </c>
      <c r="I1101" s="28">
        <f t="shared" si="150"/>
        <v>8.6519953835832961</v>
      </c>
      <c r="J1101" s="25">
        <f t="shared" si="151"/>
        <v>8.3516122460449278</v>
      </c>
      <c r="K1101" s="44">
        <f t="shared" si="152"/>
        <v>1.492749882840855</v>
      </c>
      <c r="L1101" s="45">
        <f t="shared" si="153"/>
        <v>2.1648762367810512</v>
      </c>
      <c r="M1101" s="2"/>
    </row>
    <row r="1102" spans="2:13" customFormat="1" x14ac:dyDescent="0.25">
      <c r="B1102" s="50">
        <v>43844</v>
      </c>
      <c r="C1102">
        <v>1100</v>
      </c>
      <c r="D1102" s="33">
        <v>3288</v>
      </c>
      <c r="E1102" s="2">
        <f t="shared" si="146"/>
        <v>-5.3195531575347672E-4</v>
      </c>
      <c r="F1102" s="30">
        <f t="shared" si="147"/>
        <v>4.1987705841857954E-5</v>
      </c>
      <c r="G1102" s="31">
        <f t="shared" si="148"/>
        <v>2.9220806532929979E-5</v>
      </c>
      <c r="H1102" s="53">
        <f t="shared" si="149"/>
        <v>5.8638135976688903E-5</v>
      </c>
      <c r="I1102" s="28">
        <f t="shared" si="150"/>
        <v>10.071394193093406</v>
      </c>
      <c r="J1102" s="25">
        <f t="shared" si="151"/>
        <v>10.43094547576106</v>
      </c>
      <c r="K1102" s="44">
        <f t="shared" si="152"/>
        <v>6.7395074887916153E-3</v>
      </c>
      <c r="L1102" s="45">
        <f t="shared" si="153"/>
        <v>9.6840741763744524E-3</v>
      </c>
      <c r="M1102" s="2"/>
    </row>
    <row r="1103" spans="2:13" customFormat="1" x14ac:dyDescent="0.25">
      <c r="B1103" s="50">
        <v>43845</v>
      </c>
      <c r="C1103">
        <v>1101</v>
      </c>
      <c r="D1103" s="33">
        <v>3293.75</v>
      </c>
      <c r="E1103" s="2">
        <f t="shared" si="146"/>
        <v>1.7487834549878346E-3</v>
      </c>
      <c r="F1103" s="30">
        <f t="shared" si="147"/>
        <v>3.9583781428703378E-5</v>
      </c>
      <c r="G1103" s="31">
        <f t="shared" si="148"/>
        <v>2.7263000822199859E-5</v>
      </c>
      <c r="H1103" s="53">
        <f t="shared" si="149"/>
        <v>2.8297645795838111E-7</v>
      </c>
      <c r="I1103" s="28">
        <f t="shared" si="150"/>
        <v>10.059831067833398</v>
      </c>
      <c r="J1103" s="25">
        <f t="shared" si="151"/>
        <v>10.397804452662793</v>
      </c>
      <c r="K1103" s="44">
        <f t="shared" si="152"/>
        <v>7.7260015644224536E-2</v>
      </c>
      <c r="L1103" s="45">
        <f t="shared" si="153"/>
        <v>0.11217560357291649</v>
      </c>
      <c r="M1103" s="2"/>
    </row>
    <row r="1104" spans="2:13" customFormat="1" x14ac:dyDescent="0.25">
      <c r="B1104" s="50">
        <v>43846</v>
      </c>
      <c r="C1104">
        <v>1102</v>
      </c>
      <c r="D1104" s="33">
        <v>3316.5</v>
      </c>
      <c r="E1104" s="2">
        <f t="shared" si="146"/>
        <v>6.9070208728652755E-3</v>
      </c>
      <c r="F1104" s="30">
        <f t="shared" si="147"/>
        <v>3.7627371983245805E-5</v>
      </c>
      <c r="G1104" s="31">
        <f t="shared" si="148"/>
        <v>2.5625413904049977E-5</v>
      </c>
      <c r="H1104" s="53">
        <f t="shared" si="149"/>
        <v>3.0582435724391877E-6</v>
      </c>
      <c r="I1104" s="28">
        <f t="shared" si="150"/>
        <v>8.9199002572200161</v>
      </c>
      <c r="J1104" s="25">
        <f t="shared" si="151"/>
        <v>8.7102218991574176</v>
      </c>
      <c r="K1104" s="44">
        <f t="shared" si="152"/>
        <v>1.2678785369182539</v>
      </c>
      <c r="L1104" s="45">
        <f t="shared" si="153"/>
        <v>1.8617040691255617</v>
      </c>
      <c r="M1104" s="2"/>
    </row>
    <row r="1105" spans="2:13" customFormat="1" x14ac:dyDescent="0.25">
      <c r="B1105" s="50">
        <v>43847</v>
      </c>
      <c r="C1105">
        <v>1103</v>
      </c>
      <c r="D1105" s="33">
        <v>3325</v>
      </c>
      <c r="E1105" s="2">
        <f t="shared" si="146"/>
        <v>2.5629428614503242E-3</v>
      </c>
      <c r="F1105" s="30">
        <f t="shared" si="147"/>
        <v>3.9570245612285307E-5</v>
      </c>
      <c r="G1105" s="31">
        <f t="shared" si="148"/>
        <v>2.7119352204502714E-5</v>
      </c>
      <c r="H1105" s="53">
        <f t="shared" si="149"/>
        <v>4.770693733819659E-5</v>
      </c>
      <c r="I1105" s="28">
        <f t="shared" si="150"/>
        <v>9.971432707903114</v>
      </c>
      <c r="J1105" s="25">
        <f t="shared" si="151"/>
        <v>10.27304937465945</v>
      </c>
      <c r="K1105" s="44">
        <f t="shared" si="152"/>
        <v>0.16600038765035641</v>
      </c>
      <c r="L1105" s="45">
        <f t="shared" si="153"/>
        <v>0.24221360678256015</v>
      </c>
      <c r="M1105" s="2"/>
    </row>
    <row r="1106" spans="2:13" customFormat="1" x14ac:dyDescent="0.25">
      <c r="B1106" s="50">
        <v>43851</v>
      </c>
      <c r="C1106">
        <v>1104</v>
      </c>
      <c r="D1106" s="33">
        <v>3319.5</v>
      </c>
      <c r="E1106" s="2">
        <f t="shared" si="146"/>
        <v>-1.6541353383458647E-3</v>
      </c>
      <c r="F1106" s="30">
        <f t="shared" si="147"/>
        <v>3.7907801831276324E-5</v>
      </c>
      <c r="G1106" s="31">
        <f t="shared" si="148"/>
        <v>2.5728984270525955E-5</v>
      </c>
      <c r="H1106" s="53">
        <f t="shared" si="149"/>
        <v>6.568676111059176E-6</v>
      </c>
      <c r="I1106" s="28">
        <f t="shared" si="150"/>
        <v>10.108174179011453</v>
      </c>
      <c r="J1106" s="25">
        <f t="shared" si="151"/>
        <v>10.461546830373308</v>
      </c>
      <c r="K1106" s="44">
        <f t="shared" si="152"/>
        <v>7.2179434981299306E-2</v>
      </c>
      <c r="L1106" s="45">
        <f t="shared" si="153"/>
        <v>0.10634557854267969</v>
      </c>
      <c r="M1106" s="2"/>
    </row>
    <row r="1107" spans="2:13" customFormat="1" x14ac:dyDescent="0.25">
      <c r="B1107" s="50">
        <v>43852</v>
      </c>
      <c r="C1107">
        <v>1105</v>
      </c>
      <c r="D1107" s="33">
        <v>3319.75</v>
      </c>
      <c r="E1107" s="2">
        <f t="shared" si="146"/>
        <v>7.5312547070341922E-5</v>
      </c>
      <c r="F1107" s="30">
        <f t="shared" si="147"/>
        <v>3.6075176608536466E-5</v>
      </c>
      <c r="G1107" s="31">
        <f t="shared" si="148"/>
        <v>2.4173391633906159E-5</v>
      </c>
      <c r="H1107" s="53">
        <f t="shared" si="149"/>
        <v>2.7361637175645883E-6</v>
      </c>
      <c r="I1107" s="28">
        <f t="shared" si="150"/>
        <v>10.229748331056722</v>
      </c>
      <c r="J1107" s="25">
        <f t="shared" si="151"/>
        <v>10.630023411659856</v>
      </c>
      <c r="K1107" s="44">
        <f t="shared" si="152"/>
        <v>1.5722666607487397E-4</v>
      </c>
      <c r="L1107" s="45">
        <f t="shared" si="153"/>
        <v>2.3463731660504011E-4</v>
      </c>
      <c r="M1107" s="2"/>
    </row>
    <row r="1108" spans="2:13" customFormat="1" x14ac:dyDescent="0.25">
      <c r="B1108" s="50">
        <v>43853</v>
      </c>
      <c r="C1108">
        <v>1106</v>
      </c>
      <c r="D1108" s="33">
        <v>3326</v>
      </c>
      <c r="E1108" s="2">
        <f t="shared" si="146"/>
        <v>1.8826718879433693E-3</v>
      </c>
      <c r="F1108" s="30">
        <f t="shared" si="147"/>
        <v>3.4179568443333737E-5</v>
      </c>
      <c r="G1108" s="31">
        <f t="shared" si="148"/>
        <v>2.2538310515810771E-5</v>
      </c>
      <c r="H1108" s="53">
        <f t="shared" si="149"/>
        <v>5.6719797462224676E-9</v>
      </c>
      <c r="I1108" s="28">
        <f t="shared" si="150"/>
        <v>10.18018156456313</v>
      </c>
      <c r="J1108" s="25">
        <f t="shared" si="151"/>
        <v>10.543030514111862</v>
      </c>
      <c r="K1108" s="44">
        <f t="shared" si="152"/>
        <v>0.10370094179300698</v>
      </c>
      <c r="L1108" s="45">
        <f t="shared" si="153"/>
        <v>0.15726349298301631</v>
      </c>
      <c r="M1108" s="2"/>
    </row>
    <row r="1109" spans="2:13" customFormat="1" x14ac:dyDescent="0.25">
      <c r="B1109" s="50">
        <v>43854</v>
      </c>
      <c r="C1109">
        <v>1107</v>
      </c>
      <c r="D1109" s="33">
        <v>3293.5</v>
      </c>
      <c r="E1109" s="2">
        <f t="shared" si="146"/>
        <v>-9.7714972940469037E-3</v>
      </c>
      <c r="F1109" s="30">
        <f t="shared" si="147"/>
        <v>3.2749458263352701E-5</v>
      </c>
      <c r="G1109" s="31">
        <f t="shared" si="148"/>
        <v>2.1253270077047086E-5</v>
      </c>
      <c r="H1109" s="53">
        <f t="shared" si="149"/>
        <v>3.5444534376522502E-6</v>
      </c>
      <c r="I1109" s="28">
        <f t="shared" si="150"/>
        <v>7.4110901278507217</v>
      </c>
      <c r="J1109" s="25">
        <f t="shared" si="151"/>
        <v>6.2664130466765293</v>
      </c>
      <c r="K1109" s="44">
        <f t="shared" si="152"/>
        <v>2.9155340097461218</v>
      </c>
      <c r="L1109" s="45">
        <f t="shared" si="153"/>
        <v>4.4925867417778651</v>
      </c>
      <c r="M1109" s="2"/>
    </row>
    <row r="1110" spans="2:13" customFormat="1" x14ac:dyDescent="0.25">
      <c r="B1110" s="50">
        <v>43857</v>
      </c>
      <c r="C1110">
        <v>1108</v>
      </c>
      <c r="D1110" s="33">
        <v>3239.5</v>
      </c>
      <c r="E1110" s="2">
        <f t="shared" si="146"/>
        <v>-1.6395931379990892E-2</v>
      </c>
      <c r="F1110" s="30">
        <f t="shared" si="147"/>
        <v>3.9114945155108304E-5</v>
      </c>
      <c r="G1110" s="31">
        <f t="shared" si="148"/>
        <v>2.6275268719572268E-5</v>
      </c>
      <c r="H1110" s="53">
        <f t="shared" si="149"/>
        <v>9.5482159367565956E-5</v>
      </c>
      <c r="I1110" s="28">
        <f t="shared" si="150"/>
        <v>3.2762731533890372</v>
      </c>
      <c r="J1110" s="25">
        <f t="shared" si="151"/>
        <v>0.3157190837613264</v>
      </c>
      <c r="K1110" s="44">
        <f t="shared" si="152"/>
        <v>6.8727327815839212</v>
      </c>
      <c r="L1110" s="45">
        <f t="shared" si="153"/>
        <v>10.231163330296331</v>
      </c>
      <c r="M1110" s="2"/>
    </row>
    <row r="1111" spans="2:13" customFormat="1" x14ac:dyDescent="0.25">
      <c r="B1111" s="50">
        <v>43858</v>
      </c>
      <c r="C1111">
        <v>1109</v>
      </c>
      <c r="D1111" s="33">
        <v>3278.25</v>
      </c>
      <c r="E1111" s="2">
        <f t="shared" si="146"/>
        <v>1.1961722488038277E-2</v>
      </c>
      <c r="F1111" s="30">
        <f t="shared" si="147"/>
        <v>5.9364160054560306E-5</v>
      </c>
      <c r="G1111" s="31">
        <f t="shared" si="148"/>
        <v>4.268521768163288E-5</v>
      </c>
      <c r="H1111" s="53">
        <f t="shared" si="149"/>
        <v>2.6882656581737001E-4</v>
      </c>
      <c r="I1111" s="28">
        <f t="shared" si="150"/>
        <v>7.3215641842662329</v>
      </c>
      <c r="J1111" s="25">
        <f t="shared" si="151"/>
        <v>6.7096120824272925</v>
      </c>
      <c r="K1111" s="44">
        <f t="shared" si="152"/>
        <v>2.4102556955128538</v>
      </c>
      <c r="L1111" s="45">
        <f t="shared" si="153"/>
        <v>3.3520458053657309</v>
      </c>
      <c r="M1111" s="2"/>
    </row>
    <row r="1112" spans="2:13" customFormat="1" x14ac:dyDescent="0.25">
      <c r="B1112" s="50">
        <v>43859</v>
      </c>
      <c r="C1112">
        <v>1110</v>
      </c>
      <c r="D1112" s="33">
        <v>3272.5</v>
      </c>
      <c r="E1112" s="2">
        <f t="shared" si="146"/>
        <v>-1.75398459543964E-3</v>
      </c>
      <c r="F1112" s="30">
        <f t="shared" si="147"/>
        <v>6.7307019322449034E-5</v>
      </c>
      <c r="G1112" s="31">
        <f t="shared" si="148"/>
        <v>4.9477674788917459E-5</v>
      </c>
      <c r="H1112" s="53">
        <f t="shared" si="149"/>
        <v>1.4308280488084063E-4</v>
      </c>
      <c r="I1112" s="28">
        <f t="shared" si="150"/>
        <v>9.5605381358896917</v>
      </c>
      <c r="J1112" s="25">
        <f t="shared" si="151"/>
        <v>9.851810214277231</v>
      </c>
      <c r="K1112" s="44">
        <f t="shared" si="152"/>
        <v>4.5707891866390515E-2</v>
      </c>
      <c r="L1112" s="45">
        <f t="shared" si="153"/>
        <v>6.2178790215272131E-2</v>
      </c>
      <c r="M1112" s="2"/>
    </row>
    <row r="1113" spans="2:13" customFormat="1" x14ac:dyDescent="0.25">
      <c r="B1113" s="50">
        <v>43860</v>
      </c>
      <c r="C1113">
        <v>1111</v>
      </c>
      <c r="D1113" s="33">
        <v>3289.75</v>
      </c>
      <c r="E1113" s="2">
        <f t="shared" si="146"/>
        <v>5.2711993888464479E-3</v>
      </c>
      <c r="F1113" s="30">
        <f t="shared" si="147"/>
        <v>6.2860253666448962E-5</v>
      </c>
      <c r="G1113" s="31">
        <f t="shared" si="148"/>
        <v>4.6338373769322536E-5</v>
      </c>
      <c r="H1113" s="53">
        <f t="shared" si="149"/>
        <v>3.0764619610395574E-6</v>
      </c>
      <c r="I1113" s="28">
        <f t="shared" si="150"/>
        <v>9.2325756373639898</v>
      </c>
      <c r="J1113" s="25">
        <f t="shared" si="151"/>
        <v>9.3799173854712876</v>
      </c>
      <c r="K1113" s="44">
        <f t="shared" si="152"/>
        <v>0.44202085381983469</v>
      </c>
      <c r="L1113" s="45">
        <f t="shared" si="153"/>
        <v>0.59962274755895884</v>
      </c>
      <c r="M1113" s="2"/>
    </row>
    <row r="1114" spans="2:13" customFormat="1" x14ac:dyDescent="0.25">
      <c r="B1114" s="50">
        <v>43861</v>
      </c>
      <c r="C1114">
        <v>1112</v>
      </c>
      <c r="D1114" s="33">
        <v>3224</v>
      </c>
      <c r="E1114" s="2">
        <f t="shared" si="146"/>
        <v>-1.9986321149023482E-2</v>
      </c>
      <c r="F1114" s="30">
        <f t="shared" si="147"/>
        <v>6.0873770198583613E-5</v>
      </c>
      <c r="G1114" s="31">
        <f t="shared" si="148"/>
        <v>4.508317122157771E-5</v>
      </c>
      <c r="H1114" s="53">
        <f t="shared" si="149"/>
        <v>2.7785542996975165E-5</v>
      </c>
      <c r="I1114" s="28">
        <f t="shared" si="150"/>
        <v>3.1447188069206424</v>
      </c>
      <c r="J1114" s="25">
        <f t="shared" si="151"/>
        <v>1.1466436073967294</v>
      </c>
      <c r="K1114" s="44">
        <f t="shared" si="152"/>
        <v>6.5619893719215971</v>
      </c>
      <c r="L1114" s="45">
        <f t="shared" si="153"/>
        <v>8.8603579173400533</v>
      </c>
      <c r="M1114" s="2"/>
    </row>
    <row r="1115" spans="2:13" customFormat="1" x14ac:dyDescent="0.25">
      <c r="B1115" s="50">
        <v>43864</v>
      </c>
      <c r="C1115">
        <v>1113</v>
      </c>
      <c r="D1115" s="33">
        <v>3245.5</v>
      </c>
      <c r="E1115" s="2">
        <f t="shared" si="146"/>
        <v>6.6687344913151361E-3</v>
      </c>
      <c r="F1115" s="30">
        <f t="shared" si="147"/>
        <v>9.0060678478052429E-5</v>
      </c>
      <c r="G1115" s="31">
        <f t="shared" si="148"/>
        <v>6.9058270164510191E-5</v>
      </c>
      <c r="H1115" s="53">
        <f t="shared" si="149"/>
        <v>3.9945303307190331E-4</v>
      </c>
      <c r="I1115" s="28">
        <f t="shared" si="150"/>
        <v>8.8212262801076875</v>
      </c>
      <c r="J1115" s="25">
        <f t="shared" si="151"/>
        <v>8.9365817261989786</v>
      </c>
      <c r="K1115" s="44">
        <f t="shared" si="152"/>
        <v>0.49380062938892771</v>
      </c>
      <c r="L1115" s="45">
        <f t="shared" si="153"/>
        <v>0.64397818841559706</v>
      </c>
      <c r="M1115" s="2"/>
    </row>
    <row r="1116" spans="2:13" customFormat="1" x14ac:dyDescent="0.25">
      <c r="B1116" s="50"/>
      <c r="C1116" s="20"/>
      <c r="D1116" s="33"/>
      <c r="E1116" s="9"/>
      <c r="F1116" s="34"/>
      <c r="G1116" s="34"/>
      <c r="H1116" s="34"/>
      <c r="I1116" s="33"/>
      <c r="J1116" s="33"/>
      <c r="K1116" s="51"/>
      <c r="L1116" s="51"/>
      <c r="M1116" s="2"/>
    </row>
    <row r="1117" spans="2:13" customFormat="1" x14ac:dyDescent="0.25">
      <c r="B1117" s="50"/>
      <c r="C1117" s="20"/>
      <c r="D1117" s="33"/>
      <c r="E1117" s="9"/>
      <c r="F1117" s="34"/>
      <c r="G1117" s="34"/>
      <c r="H1117" s="34"/>
      <c r="I1117" s="33"/>
      <c r="J1117" s="33"/>
      <c r="K1117" s="51"/>
      <c r="L1117" s="51"/>
      <c r="M1117" s="2"/>
    </row>
    <row r="1118" spans="2:13" customFormat="1" x14ac:dyDescent="0.25">
      <c r="B1118" s="50"/>
      <c r="C1118" s="20"/>
      <c r="D1118" s="33"/>
      <c r="E1118" s="9"/>
      <c r="F1118" s="34"/>
      <c r="G1118" s="34"/>
      <c r="H1118" s="34"/>
      <c r="I1118" s="33"/>
      <c r="J1118" s="33"/>
      <c r="K1118" s="51"/>
      <c r="L1118" s="51"/>
      <c r="M1118" s="2"/>
    </row>
    <row r="1119" spans="2:13" customFormat="1" x14ac:dyDescent="0.25">
      <c r="B1119" s="50"/>
      <c r="C1119" s="20"/>
      <c r="D1119" s="33"/>
      <c r="E1119" s="9"/>
      <c r="F1119" s="34"/>
      <c r="G1119" s="34"/>
      <c r="H1119" s="34"/>
      <c r="I1119" s="33"/>
      <c r="J1119" s="33"/>
      <c r="K1119" s="51"/>
      <c r="L1119" s="51"/>
      <c r="M1119" s="2"/>
    </row>
    <row r="1120" spans="2:13" customFormat="1" x14ac:dyDescent="0.25">
      <c r="B1120" s="50"/>
      <c r="C1120" s="20"/>
      <c r="D1120" s="33"/>
      <c r="E1120" s="9"/>
      <c r="F1120" s="34"/>
      <c r="G1120" s="34"/>
      <c r="H1120" s="34"/>
      <c r="I1120" s="33"/>
      <c r="J1120" s="33"/>
      <c r="K1120" s="51"/>
      <c r="L1120" s="51"/>
      <c r="M1120" s="2"/>
    </row>
    <row r="1121" spans="2:13" customFormat="1" x14ac:dyDescent="0.25">
      <c r="B1121" s="50"/>
      <c r="C1121" s="20"/>
      <c r="D1121" s="33"/>
      <c r="E1121" s="9"/>
      <c r="F1121" s="34"/>
      <c r="G1121" s="34"/>
      <c r="H1121" s="34"/>
      <c r="I1121" s="33"/>
      <c r="J1121" s="33"/>
      <c r="K1121" s="51"/>
      <c r="L1121" s="51"/>
      <c r="M1121" s="2"/>
    </row>
    <row r="1122" spans="2:13" customFormat="1" x14ac:dyDescent="0.25">
      <c r="B1122" s="50"/>
      <c r="C1122" s="20"/>
      <c r="D1122" s="33"/>
      <c r="E1122" s="9"/>
      <c r="F1122" s="34"/>
      <c r="G1122" s="34"/>
      <c r="H1122" s="34"/>
      <c r="I1122" s="33"/>
      <c r="J1122" s="33"/>
      <c r="K1122" s="51"/>
      <c r="L1122" s="51"/>
      <c r="M1122" s="2"/>
    </row>
    <row r="1123" spans="2:13" customFormat="1" x14ac:dyDescent="0.25">
      <c r="B1123" s="50"/>
      <c r="C1123" s="20"/>
      <c r="D1123" s="33"/>
      <c r="E1123" s="9"/>
      <c r="F1123" s="34"/>
      <c r="G1123" s="34"/>
      <c r="H1123" s="34"/>
      <c r="I1123" s="33"/>
      <c r="J1123" s="33"/>
      <c r="K1123" s="51"/>
      <c r="L1123" s="51"/>
      <c r="M1123" s="2"/>
    </row>
    <row r="1124" spans="2:13" customFormat="1" x14ac:dyDescent="0.25">
      <c r="B1124" s="50"/>
      <c r="C1124" s="20"/>
      <c r="D1124" s="33"/>
      <c r="E1124" s="9"/>
      <c r="F1124" s="34"/>
      <c r="G1124" s="34"/>
      <c r="H1124" s="34"/>
      <c r="I1124" s="33"/>
      <c r="J1124" s="33"/>
      <c r="K1124" s="51"/>
      <c r="L1124" s="51"/>
      <c r="M1124" s="2"/>
    </row>
    <row r="1125" spans="2:13" customFormat="1" x14ac:dyDescent="0.25">
      <c r="B1125" s="50"/>
      <c r="C1125" s="20"/>
      <c r="D1125" s="33"/>
      <c r="E1125" s="9"/>
      <c r="F1125" s="34"/>
      <c r="G1125" s="34"/>
      <c r="H1125" s="34"/>
      <c r="I1125" s="33"/>
      <c r="J1125" s="33"/>
      <c r="K1125" s="51"/>
      <c r="L1125" s="51"/>
      <c r="M1125" s="2"/>
    </row>
    <row r="1126" spans="2:13" customFormat="1" x14ac:dyDescent="0.25">
      <c r="B1126" s="50"/>
      <c r="C1126" s="20"/>
      <c r="D1126" s="33"/>
      <c r="E1126" s="9"/>
      <c r="F1126" s="34"/>
      <c r="G1126" s="34"/>
      <c r="H1126" s="34"/>
      <c r="I1126" s="33"/>
      <c r="J1126" s="33"/>
      <c r="K1126" s="51"/>
      <c r="L1126" s="51"/>
      <c r="M1126" s="2"/>
    </row>
    <row r="1127" spans="2:13" customFormat="1" x14ac:dyDescent="0.25">
      <c r="B1127" s="50"/>
      <c r="C1127" s="20"/>
      <c r="D1127" s="33"/>
      <c r="E1127" s="9"/>
      <c r="F1127" s="34"/>
      <c r="G1127" s="34"/>
      <c r="H1127" s="34"/>
      <c r="I1127" s="33"/>
      <c r="J1127" s="33"/>
      <c r="K1127" s="51"/>
      <c r="L1127" s="51"/>
      <c r="M1127" s="2"/>
    </row>
    <row r="1128" spans="2:13" customFormat="1" x14ac:dyDescent="0.25">
      <c r="B1128" s="50"/>
      <c r="C1128" s="20"/>
      <c r="D1128" s="33"/>
      <c r="E1128" s="9"/>
      <c r="F1128" s="34"/>
      <c r="G1128" s="34"/>
      <c r="H1128" s="34"/>
      <c r="I1128" s="33"/>
      <c r="J1128" s="33"/>
      <c r="K1128" s="51"/>
      <c r="L1128" s="51"/>
      <c r="M1128" s="2"/>
    </row>
    <row r="1129" spans="2:13" customFormat="1" x14ac:dyDescent="0.25">
      <c r="B1129" s="50"/>
      <c r="C1129" s="20"/>
      <c r="D1129" s="33"/>
      <c r="E1129" s="9"/>
      <c r="F1129" s="34"/>
      <c r="G1129" s="34"/>
      <c r="H1129" s="34"/>
      <c r="I1129" s="33"/>
      <c r="J1129" s="33"/>
      <c r="K1129" s="51"/>
      <c r="L1129" s="51"/>
      <c r="M1129" s="2"/>
    </row>
    <row r="1130" spans="2:13" customFormat="1" x14ac:dyDescent="0.25">
      <c r="B1130" s="50"/>
      <c r="C1130" s="20"/>
      <c r="D1130" s="33"/>
      <c r="E1130" s="9"/>
      <c r="F1130" s="34"/>
      <c r="G1130" s="34"/>
      <c r="H1130" s="34"/>
      <c r="I1130" s="33"/>
      <c r="J1130" s="33"/>
      <c r="K1130" s="51"/>
      <c r="L1130" s="51"/>
      <c r="M1130" s="2"/>
    </row>
    <row r="1131" spans="2:13" customFormat="1" x14ac:dyDescent="0.25">
      <c r="B1131" s="50"/>
      <c r="C1131" s="20"/>
      <c r="D1131" s="33"/>
      <c r="E1131" s="9"/>
      <c r="F1131" s="34"/>
      <c r="G1131" s="34"/>
      <c r="H1131" s="34"/>
      <c r="I1131" s="33"/>
      <c r="J1131" s="33"/>
      <c r="K1131" s="51"/>
      <c r="L1131" s="51"/>
      <c r="M1131" s="2"/>
    </row>
    <row r="1132" spans="2:13" customFormat="1" x14ac:dyDescent="0.25">
      <c r="B1132" s="50"/>
      <c r="C1132" s="20"/>
      <c r="D1132" s="33"/>
      <c r="E1132" s="9"/>
      <c r="F1132" s="34"/>
      <c r="G1132" s="34"/>
      <c r="H1132" s="34"/>
      <c r="I1132" s="33"/>
      <c r="J1132" s="33"/>
      <c r="K1132" s="51"/>
      <c r="L1132" s="51"/>
      <c r="M1132" s="2"/>
    </row>
    <row r="1133" spans="2:13" customFormat="1" x14ac:dyDescent="0.25">
      <c r="B1133" s="50"/>
      <c r="C1133" s="20"/>
      <c r="D1133" s="33"/>
      <c r="E1133" s="9"/>
      <c r="F1133" s="34"/>
      <c r="G1133" s="34"/>
      <c r="H1133" s="34"/>
      <c r="I1133" s="33"/>
      <c r="J1133" s="33"/>
      <c r="K1133" s="51"/>
      <c r="L1133" s="51"/>
      <c r="M1133" s="2"/>
    </row>
    <row r="1134" spans="2:13" customFormat="1" x14ac:dyDescent="0.25">
      <c r="B1134" s="50"/>
      <c r="C1134" s="20"/>
      <c r="D1134" s="33"/>
      <c r="E1134" s="9"/>
      <c r="F1134" s="34"/>
      <c r="G1134" s="34"/>
      <c r="H1134" s="34"/>
      <c r="I1134" s="33"/>
      <c r="J1134" s="33"/>
      <c r="K1134" s="51"/>
      <c r="L1134" s="51"/>
      <c r="M1134" s="2"/>
    </row>
    <row r="1135" spans="2:13" customFormat="1" x14ac:dyDescent="0.25">
      <c r="B1135" s="50"/>
      <c r="C1135" s="20"/>
      <c r="D1135" s="33"/>
      <c r="E1135" s="9"/>
      <c r="F1135" s="34"/>
      <c r="G1135" s="34"/>
      <c r="H1135" s="34"/>
      <c r="I1135" s="33"/>
      <c r="J1135" s="33"/>
      <c r="K1135" s="51"/>
      <c r="L1135" s="51"/>
      <c r="M1135" s="2"/>
    </row>
    <row r="1136" spans="2:13" customFormat="1" x14ac:dyDescent="0.25">
      <c r="B1136" s="50"/>
      <c r="C1136" s="20"/>
      <c r="D1136" s="33"/>
      <c r="E1136" s="9"/>
      <c r="F1136" s="34"/>
      <c r="G1136" s="34"/>
      <c r="H1136" s="34"/>
      <c r="I1136" s="33"/>
      <c r="J1136" s="33"/>
      <c r="K1136" s="51"/>
      <c r="L1136" s="51"/>
      <c r="M1136" s="2"/>
    </row>
    <row r="1137" spans="2:13" customFormat="1" x14ac:dyDescent="0.25">
      <c r="B1137" s="50"/>
      <c r="C1137" s="20"/>
      <c r="D1137" s="33"/>
      <c r="E1137" s="9"/>
      <c r="F1137" s="34"/>
      <c r="G1137" s="34"/>
      <c r="H1137" s="34"/>
      <c r="I1137" s="33"/>
      <c r="J1137" s="33"/>
      <c r="K1137" s="51"/>
      <c r="L1137" s="51"/>
      <c r="M1137" s="2"/>
    </row>
    <row r="1138" spans="2:13" customFormat="1" x14ac:dyDescent="0.25">
      <c r="B1138" s="50"/>
      <c r="C1138" s="20"/>
      <c r="D1138" s="33"/>
      <c r="E1138" s="9"/>
      <c r="F1138" s="34"/>
      <c r="G1138" s="34"/>
      <c r="H1138" s="34"/>
      <c r="I1138" s="33"/>
      <c r="J1138" s="33"/>
      <c r="K1138" s="51"/>
      <c r="L1138" s="51"/>
      <c r="M1138" s="2"/>
    </row>
    <row r="1139" spans="2:13" customFormat="1" x14ac:dyDescent="0.25">
      <c r="B1139" s="50"/>
      <c r="C1139" s="20"/>
      <c r="D1139" s="33"/>
      <c r="E1139" s="9"/>
      <c r="F1139" s="34"/>
      <c r="G1139" s="34"/>
      <c r="H1139" s="34"/>
      <c r="I1139" s="33"/>
      <c r="J1139" s="33"/>
      <c r="K1139" s="51"/>
      <c r="L1139" s="51"/>
      <c r="M1139" s="2"/>
    </row>
    <row r="1140" spans="2:13" customFormat="1" x14ac:dyDescent="0.25">
      <c r="B1140" s="50"/>
      <c r="C1140" s="20"/>
      <c r="D1140" s="33"/>
      <c r="E1140" s="9"/>
      <c r="F1140" s="34"/>
      <c r="G1140" s="34"/>
      <c r="H1140" s="34"/>
      <c r="I1140" s="33"/>
      <c r="J1140" s="33"/>
      <c r="K1140" s="51"/>
      <c r="L1140" s="51"/>
      <c r="M1140" s="2"/>
    </row>
    <row r="1141" spans="2:13" customFormat="1" x14ac:dyDescent="0.25">
      <c r="B1141" s="50"/>
      <c r="C1141" s="20"/>
      <c r="D1141" s="33"/>
      <c r="E1141" s="9"/>
      <c r="F1141" s="34"/>
      <c r="G1141" s="34"/>
      <c r="H1141" s="34"/>
      <c r="I1141" s="33"/>
      <c r="J1141" s="33"/>
      <c r="K1141" s="51"/>
      <c r="L1141" s="51"/>
      <c r="M1141" s="2"/>
    </row>
    <row r="1142" spans="2:13" customFormat="1" x14ac:dyDescent="0.25">
      <c r="B1142" s="50"/>
      <c r="C1142" s="20"/>
      <c r="D1142" s="33"/>
      <c r="E1142" s="9"/>
      <c r="F1142" s="34"/>
      <c r="G1142" s="34"/>
      <c r="H1142" s="34"/>
      <c r="I1142" s="33"/>
      <c r="J1142" s="33"/>
      <c r="K1142" s="51"/>
      <c r="L1142" s="51"/>
      <c r="M1142" s="2"/>
    </row>
    <row r="1143" spans="2:13" customFormat="1" x14ac:dyDescent="0.25">
      <c r="B1143" s="50"/>
      <c r="C1143" s="20"/>
      <c r="D1143" s="33"/>
      <c r="E1143" s="9"/>
      <c r="F1143" s="34"/>
      <c r="G1143" s="34"/>
      <c r="H1143" s="34"/>
      <c r="I1143" s="33"/>
      <c r="J1143" s="33"/>
      <c r="K1143" s="51"/>
      <c r="L1143" s="51"/>
      <c r="M1143" s="2"/>
    </row>
    <row r="1144" spans="2:13" customFormat="1" x14ac:dyDescent="0.25">
      <c r="B1144" s="50"/>
      <c r="C1144" s="20"/>
      <c r="D1144" s="33"/>
      <c r="E1144" s="9"/>
      <c r="F1144" s="34"/>
      <c r="G1144" s="34"/>
      <c r="H1144" s="34"/>
      <c r="I1144" s="33"/>
      <c r="J1144" s="33"/>
      <c r="K1144" s="51"/>
      <c r="L1144" s="51"/>
      <c r="M1144" s="2"/>
    </row>
    <row r="1145" spans="2:13" customFormat="1" x14ac:dyDescent="0.25">
      <c r="B1145" s="50"/>
      <c r="C1145" s="20"/>
      <c r="D1145" s="33"/>
      <c r="E1145" s="9"/>
      <c r="F1145" s="34"/>
      <c r="G1145" s="34"/>
      <c r="H1145" s="34"/>
      <c r="I1145" s="33"/>
      <c r="J1145" s="33"/>
      <c r="K1145" s="51"/>
      <c r="L1145" s="51"/>
      <c r="M1145" s="2"/>
    </row>
    <row r="1146" spans="2:13" customFormat="1" x14ac:dyDescent="0.25">
      <c r="B1146" s="50"/>
      <c r="C1146" s="20"/>
      <c r="D1146" s="33"/>
      <c r="E1146" s="9"/>
      <c r="F1146" s="34"/>
      <c r="G1146" s="34"/>
      <c r="H1146" s="34"/>
      <c r="I1146" s="33"/>
      <c r="J1146" s="33"/>
      <c r="K1146" s="51"/>
      <c r="L1146" s="51"/>
      <c r="M1146" s="2"/>
    </row>
    <row r="1147" spans="2:13" customFormat="1" x14ac:dyDescent="0.25">
      <c r="B1147" s="50"/>
      <c r="C1147" s="20"/>
      <c r="D1147" s="33"/>
      <c r="E1147" s="9"/>
      <c r="F1147" s="34"/>
      <c r="G1147" s="34"/>
      <c r="H1147" s="34"/>
      <c r="I1147" s="33"/>
      <c r="J1147" s="33"/>
      <c r="K1147" s="51"/>
      <c r="L1147" s="51"/>
      <c r="M1147" s="2"/>
    </row>
    <row r="1148" spans="2:13" customFormat="1" x14ac:dyDescent="0.25">
      <c r="B1148" s="50"/>
      <c r="C1148" s="20"/>
      <c r="D1148" s="33"/>
      <c r="E1148" s="9"/>
      <c r="F1148" s="34"/>
      <c r="G1148" s="34"/>
      <c r="H1148" s="34"/>
      <c r="I1148" s="33"/>
      <c r="J1148" s="33"/>
      <c r="K1148" s="51"/>
      <c r="L1148" s="51"/>
      <c r="M1148" s="2"/>
    </row>
    <row r="1149" spans="2:13" customFormat="1" x14ac:dyDescent="0.25">
      <c r="B1149" s="50"/>
      <c r="C1149" s="20"/>
      <c r="D1149" s="33"/>
      <c r="E1149" s="9"/>
      <c r="F1149" s="34"/>
      <c r="G1149" s="34"/>
      <c r="H1149" s="34"/>
      <c r="I1149" s="33"/>
      <c r="J1149" s="33"/>
      <c r="K1149" s="51"/>
      <c r="L1149" s="51"/>
      <c r="M1149" s="2"/>
    </row>
    <row r="1150" spans="2:13" customFormat="1" x14ac:dyDescent="0.25">
      <c r="B1150" s="50"/>
      <c r="C1150" s="20"/>
      <c r="D1150" s="33"/>
      <c r="E1150" s="9"/>
      <c r="F1150" s="34"/>
      <c r="G1150" s="34"/>
      <c r="H1150" s="34"/>
      <c r="I1150" s="33"/>
      <c r="J1150" s="33"/>
      <c r="K1150" s="51"/>
      <c r="L1150" s="51"/>
      <c r="M1150" s="2"/>
    </row>
    <row r="1151" spans="2:13" customFormat="1" x14ac:dyDescent="0.25">
      <c r="B1151" s="50"/>
      <c r="C1151" s="20"/>
      <c r="D1151" s="33"/>
      <c r="E1151" s="9"/>
      <c r="F1151" s="34"/>
      <c r="G1151" s="34"/>
      <c r="H1151" s="34"/>
      <c r="I1151" s="33"/>
      <c r="J1151" s="33"/>
      <c r="K1151" s="51"/>
      <c r="L1151" s="51"/>
      <c r="M1151" s="2"/>
    </row>
    <row r="1152" spans="2:13" customFormat="1" x14ac:dyDescent="0.25">
      <c r="B1152" s="50"/>
      <c r="C1152" s="20"/>
      <c r="D1152" s="33"/>
      <c r="E1152" s="9"/>
      <c r="F1152" s="34"/>
      <c r="G1152" s="34"/>
      <c r="H1152" s="34"/>
      <c r="I1152" s="33"/>
      <c r="J1152" s="33"/>
      <c r="K1152" s="51"/>
      <c r="L1152" s="51"/>
      <c r="M1152" s="2"/>
    </row>
    <row r="1153" spans="2:13" customFormat="1" x14ac:dyDescent="0.25">
      <c r="B1153" s="50"/>
      <c r="C1153" s="20"/>
      <c r="D1153" s="33"/>
      <c r="E1153" s="9"/>
      <c r="F1153" s="34"/>
      <c r="G1153" s="34"/>
      <c r="H1153" s="34"/>
      <c r="I1153" s="33"/>
      <c r="J1153" s="33"/>
      <c r="K1153" s="51"/>
      <c r="L1153" s="51"/>
      <c r="M1153" s="2"/>
    </row>
    <row r="1154" spans="2:13" customFormat="1" x14ac:dyDescent="0.25">
      <c r="B1154" s="50"/>
      <c r="C1154" s="20"/>
      <c r="D1154" s="33"/>
      <c r="E1154" s="9"/>
      <c r="F1154" s="34"/>
      <c r="G1154" s="34"/>
      <c r="H1154" s="34"/>
      <c r="I1154" s="33"/>
      <c r="J1154" s="33"/>
      <c r="K1154" s="51"/>
      <c r="L1154" s="51"/>
      <c r="M1154" s="2"/>
    </row>
    <row r="1155" spans="2:13" customFormat="1" x14ac:dyDescent="0.25">
      <c r="B1155" s="50"/>
      <c r="C1155" s="20"/>
      <c r="D1155" s="33"/>
      <c r="E1155" s="9"/>
      <c r="F1155" s="34"/>
      <c r="G1155" s="34"/>
      <c r="H1155" s="34"/>
      <c r="I1155" s="33"/>
      <c r="J1155" s="33"/>
      <c r="K1155" s="51"/>
      <c r="L1155" s="51"/>
      <c r="M1155" s="2"/>
    </row>
    <row r="1156" spans="2:13" customFormat="1" x14ac:dyDescent="0.25">
      <c r="B1156" s="50"/>
      <c r="C1156" s="20"/>
      <c r="D1156" s="33"/>
      <c r="E1156" s="9"/>
      <c r="F1156" s="34"/>
      <c r="G1156" s="34"/>
      <c r="H1156" s="34"/>
      <c r="I1156" s="33"/>
      <c r="J1156" s="33"/>
      <c r="K1156" s="51"/>
      <c r="L1156" s="51"/>
      <c r="M1156" s="2"/>
    </row>
    <row r="1157" spans="2:13" customFormat="1" x14ac:dyDescent="0.25">
      <c r="B1157" s="50"/>
      <c r="C1157" s="20"/>
      <c r="D1157" s="33"/>
      <c r="E1157" s="9"/>
      <c r="F1157" s="34"/>
      <c r="G1157" s="34"/>
      <c r="H1157" s="34"/>
      <c r="I1157" s="33"/>
      <c r="J1157" s="33"/>
      <c r="K1157" s="51"/>
      <c r="L1157" s="51"/>
      <c r="M1157" s="2"/>
    </row>
    <row r="1158" spans="2:13" customFormat="1" x14ac:dyDescent="0.25">
      <c r="B1158" s="50"/>
      <c r="C1158" s="20"/>
      <c r="D1158" s="33"/>
      <c r="E1158" s="9"/>
      <c r="F1158" s="34"/>
      <c r="G1158" s="34"/>
      <c r="H1158" s="34"/>
      <c r="I1158" s="33"/>
      <c r="J1158" s="33"/>
      <c r="K1158" s="51"/>
      <c r="L1158" s="51"/>
      <c r="M1158" s="2"/>
    </row>
    <row r="1159" spans="2:13" customFormat="1" x14ac:dyDescent="0.25">
      <c r="B1159" s="50"/>
      <c r="C1159" s="20"/>
      <c r="D1159" s="33"/>
      <c r="E1159" s="9"/>
      <c r="F1159" s="34"/>
      <c r="G1159" s="34"/>
      <c r="H1159" s="34"/>
      <c r="I1159" s="33"/>
      <c r="J1159" s="33"/>
      <c r="K1159" s="51"/>
      <c r="L1159" s="51"/>
      <c r="M1159" s="2"/>
    </row>
    <row r="1160" spans="2:13" customFormat="1" x14ac:dyDescent="0.25">
      <c r="B1160" s="50"/>
      <c r="C1160" s="20"/>
      <c r="D1160" s="33"/>
      <c r="E1160" s="9"/>
      <c r="F1160" s="34"/>
      <c r="G1160" s="34"/>
      <c r="H1160" s="34"/>
      <c r="I1160" s="33"/>
      <c r="J1160" s="33"/>
      <c r="K1160" s="51"/>
      <c r="L1160" s="51"/>
      <c r="M1160" s="2"/>
    </row>
    <row r="1161" spans="2:13" customFormat="1" x14ac:dyDescent="0.25">
      <c r="B1161" s="50"/>
      <c r="C1161" s="20"/>
      <c r="D1161" s="33"/>
      <c r="E1161" s="9"/>
      <c r="F1161" s="34"/>
      <c r="G1161" s="34"/>
      <c r="H1161" s="34"/>
      <c r="I1161" s="33"/>
      <c r="J1161" s="33"/>
      <c r="K1161" s="51"/>
      <c r="L1161" s="51"/>
      <c r="M1161" s="2"/>
    </row>
    <row r="1162" spans="2:13" customFormat="1" x14ac:dyDescent="0.25">
      <c r="B1162" s="50"/>
      <c r="C1162" s="20"/>
      <c r="D1162" s="33"/>
      <c r="E1162" s="9"/>
      <c r="F1162" s="34"/>
      <c r="G1162" s="34"/>
      <c r="H1162" s="34"/>
      <c r="I1162" s="33"/>
      <c r="J1162" s="33"/>
      <c r="K1162" s="51"/>
      <c r="L1162" s="51"/>
      <c r="M1162" s="2"/>
    </row>
    <row r="1163" spans="2:13" customFormat="1" x14ac:dyDescent="0.25">
      <c r="B1163" s="50"/>
      <c r="C1163" s="20"/>
      <c r="D1163" s="33"/>
      <c r="E1163" s="9"/>
      <c r="F1163" s="34"/>
      <c r="G1163" s="34"/>
      <c r="H1163" s="34"/>
      <c r="I1163" s="33"/>
      <c r="J1163" s="33"/>
      <c r="K1163" s="51"/>
      <c r="L1163" s="51"/>
      <c r="M1163" s="2"/>
    </row>
    <row r="1164" spans="2:13" customFormat="1" x14ac:dyDescent="0.25">
      <c r="B1164" s="50"/>
      <c r="C1164" s="20"/>
      <c r="D1164" s="33"/>
      <c r="E1164" s="9"/>
      <c r="F1164" s="34"/>
      <c r="G1164" s="34"/>
      <c r="H1164" s="34"/>
      <c r="I1164" s="33"/>
      <c r="J1164" s="33"/>
      <c r="K1164" s="51"/>
      <c r="L1164" s="51"/>
      <c r="M1164" s="2"/>
    </row>
    <row r="1165" spans="2:13" customFormat="1" x14ac:dyDescent="0.25">
      <c r="B1165" s="50"/>
      <c r="C1165" s="20"/>
      <c r="D1165" s="33"/>
      <c r="E1165" s="9"/>
      <c r="F1165" s="34"/>
      <c r="G1165" s="34"/>
      <c r="H1165" s="34"/>
      <c r="I1165" s="33"/>
      <c r="J1165" s="33"/>
      <c r="K1165" s="51"/>
      <c r="L1165" s="51"/>
      <c r="M1165" s="2"/>
    </row>
    <row r="1166" spans="2:13" customFormat="1" x14ac:dyDescent="0.25">
      <c r="B1166" s="50"/>
      <c r="C1166" s="20"/>
      <c r="D1166" s="33"/>
      <c r="E1166" s="9"/>
      <c r="F1166" s="34"/>
      <c r="G1166" s="34"/>
      <c r="H1166" s="34"/>
      <c r="I1166" s="33"/>
      <c r="J1166" s="33"/>
      <c r="K1166" s="51"/>
      <c r="L1166" s="51"/>
      <c r="M1166" s="2"/>
    </row>
    <row r="1167" spans="2:13" customFormat="1" x14ac:dyDescent="0.25">
      <c r="B1167" s="50"/>
      <c r="C1167" s="20"/>
      <c r="D1167" s="33"/>
      <c r="E1167" s="9"/>
      <c r="F1167" s="34"/>
      <c r="G1167" s="34"/>
      <c r="H1167" s="34"/>
      <c r="I1167" s="33"/>
      <c r="J1167" s="33"/>
      <c r="K1167" s="51"/>
      <c r="L1167" s="51"/>
      <c r="M1167" s="2"/>
    </row>
    <row r="1168" spans="2:13" customFormat="1" x14ac:dyDescent="0.25">
      <c r="B1168" s="50"/>
      <c r="C1168" s="20"/>
      <c r="D1168" s="33"/>
      <c r="E1168" s="9"/>
      <c r="F1168" s="34"/>
      <c r="G1168" s="34"/>
      <c r="H1168" s="34"/>
      <c r="I1168" s="33"/>
      <c r="J1168" s="33"/>
      <c r="K1168" s="51"/>
      <c r="L1168" s="51"/>
      <c r="M1168" s="2"/>
    </row>
    <row r="1169" spans="2:13" customFormat="1" x14ac:dyDescent="0.25">
      <c r="B1169" s="50"/>
      <c r="C1169" s="20"/>
      <c r="D1169" s="33"/>
      <c r="E1169" s="9"/>
      <c r="F1169" s="34"/>
      <c r="G1169" s="34"/>
      <c r="H1169" s="34"/>
      <c r="I1169" s="33"/>
      <c r="J1169" s="33"/>
      <c r="K1169" s="51"/>
      <c r="L1169" s="51"/>
      <c r="M1169" s="2"/>
    </row>
    <row r="1170" spans="2:13" customFormat="1" x14ac:dyDescent="0.25">
      <c r="B1170" s="50"/>
      <c r="C1170" s="20"/>
      <c r="D1170" s="33"/>
      <c r="E1170" s="9"/>
      <c r="F1170" s="34"/>
      <c r="G1170" s="34"/>
      <c r="H1170" s="34"/>
      <c r="I1170" s="33"/>
      <c r="J1170" s="33"/>
      <c r="K1170" s="51"/>
      <c r="L1170" s="51"/>
      <c r="M1170" s="2"/>
    </row>
    <row r="1171" spans="2:13" customFormat="1" x14ac:dyDescent="0.25">
      <c r="B1171" s="50"/>
      <c r="C1171" s="20"/>
      <c r="D1171" s="33"/>
      <c r="E1171" s="9"/>
      <c r="F1171" s="34"/>
      <c r="G1171" s="34"/>
      <c r="H1171" s="34"/>
      <c r="I1171" s="33"/>
      <c r="J1171" s="33"/>
      <c r="K1171" s="51"/>
      <c r="L1171" s="51"/>
      <c r="M1171" s="2"/>
    </row>
    <row r="1172" spans="2:13" customFormat="1" x14ac:dyDescent="0.25">
      <c r="B1172" s="50"/>
      <c r="C1172" s="20"/>
      <c r="D1172" s="33"/>
      <c r="E1172" s="9"/>
      <c r="F1172" s="34"/>
      <c r="G1172" s="34"/>
      <c r="H1172" s="34"/>
      <c r="I1172" s="33"/>
      <c r="J1172" s="33"/>
      <c r="K1172" s="51"/>
      <c r="L1172" s="51"/>
      <c r="M1172" s="2"/>
    </row>
    <row r="1173" spans="2:13" customFormat="1" x14ac:dyDescent="0.25">
      <c r="B1173" s="50"/>
      <c r="C1173" s="20"/>
      <c r="D1173" s="33"/>
      <c r="E1173" s="9"/>
      <c r="F1173" s="34"/>
      <c r="G1173" s="34"/>
      <c r="H1173" s="34"/>
      <c r="I1173" s="33"/>
      <c r="J1173" s="33"/>
      <c r="K1173" s="51"/>
      <c r="L1173" s="51"/>
      <c r="M1173" s="2"/>
    </row>
    <row r="1174" spans="2:13" customFormat="1" x14ac:dyDescent="0.25">
      <c r="B1174" s="50"/>
      <c r="C1174" s="20"/>
      <c r="D1174" s="33"/>
      <c r="E1174" s="9"/>
      <c r="F1174" s="34"/>
      <c r="G1174" s="34"/>
      <c r="H1174" s="34"/>
      <c r="I1174" s="33"/>
      <c r="J1174" s="33"/>
      <c r="K1174" s="51"/>
      <c r="L1174" s="51"/>
      <c r="M1174" s="2"/>
    </row>
    <row r="1175" spans="2:13" customFormat="1" x14ac:dyDescent="0.25">
      <c r="B1175" s="50"/>
      <c r="C1175" s="20"/>
      <c r="D1175" s="33"/>
      <c r="E1175" s="9"/>
      <c r="F1175" s="34"/>
      <c r="G1175" s="34"/>
      <c r="H1175" s="34"/>
      <c r="I1175" s="33"/>
      <c r="J1175" s="33"/>
      <c r="K1175" s="51"/>
      <c r="L1175" s="51"/>
      <c r="M1175" s="2"/>
    </row>
    <row r="1176" spans="2:13" customFormat="1" x14ac:dyDescent="0.25">
      <c r="B1176" s="50"/>
      <c r="C1176" s="20"/>
      <c r="D1176" s="33"/>
      <c r="E1176" s="9"/>
      <c r="F1176" s="34"/>
      <c r="G1176" s="34"/>
      <c r="H1176" s="34"/>
      <c r="I1176" s="33"/>
      <c r="J1176" s="33"/>
      <c r="K1176" s="51"/>
      <c r="L1176" s="51"/>
      <c r="M1176" s="2"/>
    </row>
    <row r="1177" spans="2:13" customFormat="1" x14ac:dyDescent="0.25">
      <c r="B1177" s="50"/>
      <c r="C1177" s="20"/>
      <c r="D1177" s="33"/>
      <c r="E1177" s="9"/>
      <c r="F1177" s="34"/>
      <c r="G1177" s="34"/>
      <c r="H1177" s="34"/>
      <c r="I1177" s="33"/>
      <c r="J1177" s="33"/>
      <c r="K1177" s="51"/>
      <c r="L1177" s="51"/>
      <c r="M1177" s="2"/>
    </row>
    <row r="1178" spans="2:13" customFormat="1" x14ac:dyDescent="0.25">
      <c r="B1178" s="50"/>
      <c r="C1178" s="20"/>
      <c r="D1178" s="33"/>
      <c r="E1178" s="9"/>
      <c r="F1178" s="34"/>
      <c r="G1178" s="34"/>
      <c r="H1178" s="34"/>
      <c r="I1178" s="33"/>
      <c r="J1178" s="33"/>
      <c r="K1178" s="51"/>
      <c r="L1178" s="51"/>
      <c r="M1178" s="2"/>
    </row>
    <row r="1179" spans="2:13" customFormat="1" x14ac:dyDescent="0.25">
      <c r="B1179" s="50"/>
      <c r="C1179" s="20"/>
      <c r="D1179" s="33"/>
      <c r="E1179" s="9"/>
      <c r="F1179" s="34"/>
      <c r="G1179" s="34"/>
      <c r="H1179" s="34"/>
      <c r="I1179" s="33"/>
      <c r="J1179" s="33"/>
      <c r="K1179" s="51"/>
      <c r="L1179" s="51"/>
      <c r="M1179" s="2"/>
    </row>
    <row r="1180" spans="2:13" customFormat="1" x14ac:dyDescent="0.25">
      <c r="B1180" s="50"/>
      <c r="C1180" s="20"/>
      <c r="D1180" s="33"/>
      <c r="E1180" s="9"/>
      <c r="F1180" s="34"/>
      <c r="G1180" s="34"/>
      <c r="H1180" s="34"/>
      <c r="I1180" s="33"/>
      <c r="J1180" s="33"/>
      <c r="K1180" s="51"/>
      <c r="L1180" s="51"/>
      <c r="M1180" s="2"/>
    </row>
    <row r="1181" spans="2:13" customFormat="1" x14ac:dyDescent="0.25">
      <c r="B1181" s="50"/>
      <c r="C1181" s="20"/>
      <c r="D1181" s="33"/>
      <c r="E1181" s="9"/>
      <c r="F1181" s="34"/>
      <c r="G1181" s="34"/>
      <c r="H1181" s="34"/>
      <c r="I1181" s="33"/>
      <c r="J1181" s="33"/>
      <c r="K1181" s="51"/>
      <c r="L1181" s="51"/>
      <c r="M1181" s="2"/>
    </row>
    <row r="1182" spans="2:13" customFormat="1" x14ac:dyDescent="0.25">
      <c r="B1182" s="50"/>
      <c r="C1182" s="20"/>
      <c r="D1182" s="33"/>
      <c r="E1182" s="9"/>
      <c r="F1182" s="34"/>
      <c r="G1182" s="34"/>
      <c r="H1182" s="34"/>
      <c r="I1182" s="33"/>
      <c r="J1182" s="33"/>
      <c r="K1182" s="51"/>
      <c r="L1182" s="51"/>
      <c r="M1182" s="2"/>
    </row>
    <row r="1183" spans="2:13" customFormat="1" x14ac:dyDescent="0.25">
      <c r="B1183" s="50"/>
      <c r="C1183" s="20"/>
      <c r="D1183" s="33"/>
      <c r="E1183" s="9"/>
      <c r="F1183" s="34"/>
      <c r="G1183" s="34"/>
      <c r="H1183" s="34"/>
      <c r="I1183" s="33"/>
      <c r="J1183" s="33"/>
      <c r="K1183" s="51"/>
      <c r="L1183" s="51"/>
      <c r="M1183" s="2"/>
    </row>
    <row r="1184" spans="2:13" customFormat="1" x14ac:dyDescent="0.25">
      <c r="B1184" s="50"/>
      <c r="C1184" s="20"/>
      <c r="D1184" s="33"/>
      <c r="E1184" s="9"/>
      <c r="F1184" s="34"/>
      <c r="G1184" s="34"/>
      <c r="H1184" s="34"/>
      <c r="I1184" s="33"/>
      <c r="J1184" s="33"/>
      <c r="K1184" s="51"/>
      <c r="L1184" s="51"/>
      <c r="M1184" s="2"/>
    </row>
    <row r="1185" spans="2:13" customFormat="1" x14ac:dyDescent="0.25">
      <c r="B1185" s="50"/>
      <c r="C1185" s="20"/>
      <c r="D1185" s="33"/>
      <c r="E1185" s="9"/>
      <c r="F1185" s="34"/>
      <c r="G1185" s="34"/>
      <c r="H1185" s="34"/>
      <c r="I1185" s="33"/>
      <c r="J1185" s="33"/>
      <c r="K1185" s="51"/>
      <c r="L1185" s="51"/>
      <c r="M1185" s="2"/>
    </row>
    <row r="1186" spans="2:13" customFormat="1" x14ac:dyDescent="0.25">
      <c r="B1186" s="50"/>
      <c r="C1186" s="20"/>
      <c r="D1186" s="33"/>
      <c r="E1186" s="9"/>
      <c r="F1186" s="34"/>
      <c r="G1186" s="34"/>
      <c r="H1186" s="34"/>
      <c r="I1186" s="33"/>
      <c r="J1186" s="33"/>
      <c r="K1186" s="51"/>
      <c r="L1186" s="51"/>
      <c r="M1186" s="2"/>
    </row>
    <row r="1187" spans="2:13" customFormat="1" x14ac:dyDescent="0.25">
      <c r="B1187" s="50"/>
      <c r="C1187" s="20"/>
      <c r="D1187" s="33"/>
      <c r="E1187" s="9"/>
      <c r="F1187" s="34"/>
      <c r="G1187" s="34"/>
      <c r="H1187" s="34"/>
      <c r="I1187" s="33"/>
      <c r="J1187" s="33"/>
      <c r="K1187" s="51"/>
      <c r="L1187" s="51"/>
      <c r="M1187" s="2"/>
    </row>
    <row r="1188" spans="2:13" customFormat="1" x14ac:dyDescent="0.25">
      <c r="B1188" s="50"/>
      <c r="C1188" s="20"/>
      <c r="D1188" s="33"/>
      <c r="E1188" s="9"/>
      <c r="F1188" s="34"/>
      <c r="G1188" s="34"/>
      <c r="H1188" s="34"/>
      <c r="I1188" s="33"/>
      <c r="J1188" s="33"/>
      <c r="K1188" s="51"/>
      <c r="L1188" s="51"/>
      <c r="M1188" s="2"/>
    </row>
    <row r="1189" spans="2:13" customFormat="1" x14ac:dyDescent="0.25">
      <c r="B1189" s="50"/>
      <c r="C1189" s="20"/>
      <c r="D1189" s="33"/>
      <c r="E1189" s="9"/>
      <c r="F1189" s="34"/>
      <c r="G1189" s="34"/>
      <c r="H1189" s="34"/>
      <c r="I1189" s="33"/>
      <c r="J1189" s="33"/>
      <c r="K1189" s="51"/>
      <c r="L1189" s="51"/>
      <c r="M1189" s="2"/>
    </row>
    <row r="1190" spans="2:13" customFormat="1" x14ac:dyDescent="0.25">
      <c r="B1190" s="50"/>
      <c r="C1190" s="20"/>
      <c r="D1190" s="33"/>
      <c r="E1190" s="9"/>
      <c r="F1190" s="34"/>
      <c r="G1190" s="34"/>
      <c r="H1190" s="34"/>
      <c r="I1190" s="33"/>
      <c r="J1190" s="33"/>
      <c r="K1190" s="51"/>
      <c r="L1190" s="51"/>
      <c r="M1190" s="2"/>
    </row>
    <row r="1191" spans="2:13" customFormat="1" x14ac:dyDescent="0.25">
      <c r="B1191" s="50"/>
      <c r="C1191" s="20"/>
      <c r="D1191" s="33"/>
      <c r="E1191" s="9"/>
      <c r="F1191" s="34"/>
      <c r="G1191" s="34"/>
      <c r="H1191" s="34"/>
      <c r="I1191" s="33"/>
      <c r="J1191" s="33"/>
      <c r="K1191" s="51"/>
      <c r="L1191" s="51"/>
      <c r="M1191" s="2"/>
    </row>
    <row r="1192" spans="2:13" customFormat="1" x14ac:dyDescent="0.25">
      <c r="B1192" s="50"/>
      <c r="C1192" s="20"/>
      <c r="D1192" s="33"/>
      <c r="E1192" s="9"/>
      <c r="F1192" s="34"/>
      <c r="G1192" s="34"/>
      <c r="H1192" s="34"/>
      <c r="I1192" s="33"/>
      <c r="J1192" s="33"/>
      <c r="K1192" s="51"/>
      <c r="L1192" s="51"/>
      <c r="M1192" s="2"/>
    </row>
    <row r="1193" spans="2:13" customFormat="1" x14ac:dyDescent="0.25">
      <c r="B1193" s="50"/>
      <c r="C1193" s="20"/>
      <c r="D1193" s="33"/>
      <c r="E1193" s="9"/>
      <c r="F1193" s="34"/>
      <c r="G1193" s="34"/>
      <c r="H1193" s="34"/>
      <c r="I1193" s="33"/>
      <c r="J1193" s="33"/>
      <c r="K1193" s="51"/>
      <c r="L1193" s="51"/>
      <c r="M1193" s="2"/>
    </row>
    <row r="1194" spans="2:13" customFormat="1" x14ac:dyDescent="0.25">
      <c r="B1194" s="50"/>
      <c r="C1194" s="20"/>
      <c r="D1194" s="33"/>
      <c r="E1194" s="9"/>
      <c r="F1194" s="34"/>
      <c r="G1194" s="34"/>
      <c r="H1194" s="34"/>
      <c r="I1194" s="33"/>
      <c r="J1194" s="33"/>
      <c r="K1194" s="51"/>
      <c r="L1194" s="51"/>
      <c r="M1194" s="2"/>
    </row>
    <row r="1195" spans="2:13" customFormat="1" x14ac:dyDescent="0.25">
      <c r="B1195" s="50"/>
      <c r="C1195" s="20"/>
      <c r="D1195" s="33"/>
      <c r="E1195" s="9"/>
      <c r="F1195" s="34"/>
      <c r="G1195" s="34"/>
      <c r="H1195" s="34"/>
      <c r="I1195" s="33"/>
      <c r="J1195" s="33"/>
      <c r="K1195" s="51"/>
      <c r="L1195" s="51"/>
      <c r="M1195" s="2"/>
    </row>
    <row r="1196" spans="2:13" customFormat="1" x14ac:dyDescent="0.25">
      <c r="B1196" s="50"/>
      <c r="C1196" s="20"/>
      <c r="D1196" s="33"/>
      <c r="E1196" s="9"/>
      <c r="F1196" s="34"/>
      <c r="G1196" s="34"/>
      <c r="H1196" s="34"/>
      <c r="I1196" s="33"/>
      <c r="J1196" s="33"/>
      <c r="K1196" s="51"/>
      <c r="L1196" s="51"/>
      <c r="M1196" s="2"/>
    </row>
    <row r="1197" spans="2:13" customFormat="1" x14ac:dyDescent="0.25">
      <c r="B1197" s="50"/>
      <c r="C1197" s="20"/>
      <c r="D1197" s="33"/>
      <c r="E1197" s="9"/>
      <c r="F1197" s="34"/>
      <c r="G1197" s="34"/>
      <c r="H1197" s="34"/>
      <c r="I1197" s="33"/>
      <c r="J1197" s="33"/>
      <c r="K1197" s="51"/>
      <c r="L1197" s="51"/>
      <c r="M1197" s="2"/>
    </row>
    <row r="1198" spans="2:13" customFormat="1" x14ac:dyDescent="0.25">
      <c r="B1198" s="50"/>
      <c r="C1198" s="20"/>
      <c r="D1198" s="33"/>
      <c r="E1198" s="9"/>
      <c r="F1198" s="34"/>
      <c r="G1198" s="34"/>
      <c r="H1198" s="34"/>
      <c r="I1198" s="33"/>
      <c r="J1198" s="33"/>
      <c r="K1198" s="51"/>
      <c r="L1198" s="51"/>
      <c r="M1198" s="2"/>
    </row>
    <row r="1199" spans="2:13" customFormat="1" x14ac:dyDescent="0.25">
      <c r="B1199" s="50"/>
      <c r="C1199" s="20"/>
      <c r="D1199" s="33"/>
      <c r="E1199" s="9"/>
      <c r="F1199" s="34"/>
      <c r="G1199" s="34"/>
      <c r="H1199" s="34"/>
      <c r="I1199" s="33"/>
      <c r="J1199" s="33"/>
      <c r="K1199" s="51"/>
      <c r="L1199" s="51"/>
      <c r="M1199" s="2"/>
    </row>
    <row r="1200" spans="2:13" customFormat="1" x14ac:dyDescent="0.25">
      <c r="B1200" s="50"/>
      <c r="C1200" s="20"/>
      <c r="D1200" s="33"/>
      <c r="E1200" s="9"/>
      <c r="F1200" s="34"/>
      <c r="G1200" s="34"/>
      <c r="H1200" s="34"/>
      <c r="I1200" s="33"/>
      <c r="J1200" s="33"/>
      <c r="K1200" s="51"/>
      <c r="L1200" s="51"/>
      <c r="M1200" s="2"/>
    </row>
    <row r="1201" spans="2:13" customFormat="1" x14ac:dyDescent="0.25">
      <c r="B1201" s="50"/>
      <c r="C1201" s="20"/>
      <c r="D1201" s="33"/>
      <c r="E1201" s="9"/>
      <c r="F1201" s="34"/>
      <c r="G1201" s="34"/>
      <c r="H1201" s="34"/>
      <c r="I1201" s="33"/>
      <c r="J1201" s="33"/>
      <c r="K1201" s="51"/>
      <c r="L1201" s="51"/>
      <c r="M1201" s="2"/>
    </row>
    <row r="1202" spans="2:13" customFormat="1" x14ac:dyDescent="0.25">
      <c r="B1202" s="50"/>
      <c r="C1202" s="20"/>
      <c r="D1202" s="33"/>
      <c r="E1202" s="9"/>
      <c r="F1202" s="34"/>
      <c r="G1202" s="34"/>
      <c r="H1202" s="34"/>
      <c r="I1202" s="33"/>
      <c r="J1202" s="33"/>
      <c r="K1202" s="51"/>
      <c r="L1202" s="51"/>
      <c r="M1202" s="2"/>
    </row>
    <row r="1203" spans="2:13" customFormat="1" x14ac:dyDescent="0.25">
      <c r="B1203" s="50"/>
      <c r="C1203" s="20"/>
      <c r="D1203" s="33"/>
      <c r="E1203" s="9"/>
      <c r="F1203" s="34"/>
      <c r="G1203" s="34"/>
      <c r="H1203" s="34"/>
      <c r="I1203" s="33"/>
      <c r="J1203" s="33"/>
      <c r="K1203" s="51"/>
      <c r="L1203" s="51"/>
      <c r="M1203" s="2"/>
    </row>
    <row r="1204" spans="2:13" customFormat="1" x14ac:dyDescent="0.25">
      <c r="B1204" s="50"/>
      <c r="C1204" s="20"/>
      <c r="D1204" s="33"/>
      <c r="E1204" s="9"/>
      <c r="F1204" s="34"/>
      <c r="G1204" s="34"/>
      <c r="H1204" s="34"/>
      <c r="I1204" s="33"/>
      <c r="J1204" s="33"/>
      <c r="K1204" s="51"/>
      <c r="L1204" s="51"/>
      <c r="M1204" s="2"/>
    </row>
    <row r="1205" spans="2:13" customFormat="1" x14ac:dyDescent="0.25">
      <c r="B1205" s="50"/>
      <c r="C1205" s="20"/>
      <c r="D1205" s="33"/>
      <c r="E1205" s="9"/>
      <c r="F1205" s="34"/>
      <c r="G1205" s="34"/>
      <c r="H1205" s="34"/>
      <c r="I1205" s="33"/>
      <c r="J1205" s="33"/>
      <c r="K1205" s="51"/>
      <c r="L1205" s="51"/>
      <c r="M1205" s="2"/>
    </row>
    <row r="1206" spans="2:13" customFormat="1" x14ac:dyDescent="0.25">
      <c r="B1206" s="50"/>
      <c r="C1206" s="20"/>
      <c r="D1206" s="33"/>
      <c r="E1206" s="9"/>
      <c r="F1206" s="34"/>
      <c r="G1206" s="34"/>
      <c r="H1206" s="34"/>
      <c r="I1206" s="33"/>
      <c r="J1206" s="33"/>
      <c r="K1206" s="51"/>
      <c r="L1206" s="51"/>
      <c r="M1206" s="2"/>
    </row>
    <row r="1207" spans="2:13" customFormat="1" x14ac:dyDescent="0.25">
      <c r="B1207" s="50"/>
      <c r="C1207" s="20"/>
      <c r="D1207" s="33"/>
      <c r="E1207" s="9"/>
      <c r="F1207" s="34"/>
      <c r="G1207" s="34"/>
      <c r="H1207" s="34"/>
      <c r="I1207" s="33"/>
      <c r="J1207" s="33"/>
      <c r="K1207" s="51"/>
      <c r="L1207" s="51"/>
      <c r="M1207" s="2"/>
    </row>
    <row r="1208" spans="2:13" customFormat="1" x14ac:dyDescent="0.25">
      <c r="B1208" s="50"/>
      <c r="C1208" s="20"/>
      <c r="D1208" s="33"/>
      <c r="E1208" s="9"/>
      <c r="F1208" s="34"/>
      <c r="G1208" s="34"/>
      <c r="H1208" s="34"/>
      <c r="I1208" s="33"/>
      <c r="J1208" s="33"/>
      <c r="K1208" s="51"/>
      <c r="L1208" s="51"/>
      <c r="M1208" s="2"/>
    </row>
    <row r="1209" spans="2:13" customFormat="1" x14ac:dyDescent="0.25">
      <c r="B1209" s="50"/>
      <c r="C1209" s="20"/>
      <c r="D1209" s="33"/>
      <c r="E1209" s="9"/>
      <c r="F1209" s="34"/>
      <c r="G1209" s="34"/>
      <c r="H1209" s="34"/>
      <c r="I1209" s="33"/>
      <c r="J1209" s="33"/>
      <c r="K1209" s="51"/>
      <c r="L1209" s="51"/>
      <c r="M1209" s="2"/>
    </row>
    <row r="1210" spans="2:13" customFormat="1" x14ac:dyDescent="0.25">
      <c r="B1210" s="50"/>
      <c r="C1210" s="20"/>
      <c r="D1210" s="33"/>
      <c r="E1210" s="9"/>
      <c r="F1210" s="34"/>
      <c r="G1210" s="34"/>
      <c r="H1210" s="34"/>
      <c r="I1210" s="33"/>
      <c r="J1210" s="33"/>
      <c r="K1210" s="51"/>
      <c r="L1210" s="51"/>
      <c r="M1210" s="2"/>
    </row>
    <row r="1211" spans="2:13" customFormat="1" x14ac:dyDescent="0.25">
      <c r="B1211" s="50"/>
      <c r="C1211" s="20"/>
      <c r="D1211" s="33"/>
      <c r="E1211" s="9"/>
      <c r="F1211" s="34"/>
      <c r="G1211" s="34"/>
      <c r="H1211" s="34"/>
      <c r="I1211" s="33"/>
      <c r="J1211" s="33"/>
      <c r="K1211" s="51"/>
      <c r="L1211" s="51"/>
      <c r="M1211" s="2"/>
    </row>
    <row r="1212" spans="2:13" customFormat="1" x14ac:dyDescent="0.25">
      <c r="B1212" s="50"/>
      <c r="C1212" s="20"/>
      <c r="D1212" s="33"/>
      <c r="E1212" s="9"/>
      <c r="F1212" s="34"/>
      <c r="G1212" s="34"/>
      <c r="H1212" s="34"/>
      <c r="I1212" s="33"/>
      <c r="J1212" s="33"/>
      <c r="K1212" s="51"/>
      <c r="L1212" s="51"/>
      <c r="M1212" s="2"/>
    </row>
    <row r="1213" spans="2:13" customFormat="1" x14ac:dyDescent="0.25">
      <c r="B1213" s="50"/>
      <c r="C1213" s="20"/>
      <c r="D1213" s="33"/>
      <c r="E1213" s="9"/>
      <c r="F1213" s="34"/>
      <c r="G1213" s="34"/>
      <c r="H1213" s="34"/>
      <c r="I1213" s="33"/>
      <c r="J1213" s="33"/>
      <c r="K1213" s="51"/>
      <c r="L1213" s="51"/>
      <c r="M1213" s="2"/>
    </row>
    <row r="1214" spans="2:13" customFormat="1" x14ac:dyDescent="0.25">
      <c r="B1214" s="50"/>
      <c r="C1214" s="20"/>
      <c r="D1214" s="33"/>
      <c r="E1214" s="9"/>
      <c r="F1214" s="34"/>
      <c r="G1214" s="34"/>
      <c r="H1214" s="34"/>
      <c r="I1214" s="33"/>
      <c r="J1214" s="33"/>
      <c r="K1214" s="51"/>
      <c r="L1214" s="51"/>
      <c r="M1214" s="2"/>
    </row>
    <row r="1215" spans="2:13" customFormat="1" x14ac:dyDescent="0.25">
      <c r="B1215" s="50"/>
      <c r="C1215" s="20"/>
      <c r="D1215" s="33"/>
      <c r="E1215" s="9"/>
      <c r="F1215" s="34"/>
      <c r="G1215" s="34"/>
      <c r="H1215" s="34"/>
      <c r="I1215" s="33"/>
      <c r="J1215" s="33"/>
      <c r="K1215" s="51"/>
      <c r="L1215" s="51"/>
      <c r="M1215" s="2"/>
    </row>
    <row r="1216" spans="2:13" customFormat="1" x14ac:dyDescent="0.25">
      <c r="B1216" s="50"/>
      <c r="C1216" s="20"/>
      <c r="D1216" s="33"/>
      <c r="E1216" s="9"/>
      <c r="F1216" s="34"/>
      <c r="G1216" s="34"/>
      <c r="H1216" s="34"/>
      <c r="I1216" s="33"/>
      <c r="J1216" s="33"/>
      <c r="K1216" s="51"/>
      <c r="L1216" s="51"/>
      <c r="M1216" s="2"/>
    </row>
    <row r="1217" spans="2:13" customFormat="1" x14ac:dyDescent="0.25">
      <c r="B1217" s="50"/>
      <c r="C1217" s="20"/>
      <c r="D1217" s="33"/>
      <c r="E1217" s="9"/>
      <c r="F1217" s="34"/>
      <c r="G1217" s="34"/>
      <c r="H1217" s="34"/>
      <c r="I1217" s="33"/>
      <c r="J1217" s="33"/>
      <c r="K1217" s="51"/>
      <c r="L1217" s="51"/>
      <c r="M1217" s="2"/>
    </row>
    <row r="1218" spans="2:13" customFormat="1" x14ac:dyDescent="0.25">
      <c r="B1218" s="50"/>
      <c r="C1218" s="20"/>
      <c r="D1218" s="33"/>
      <c r="E1218" s="9"/>
      <c r="F1218" s="34"/>
      <c r="G1218" s="34"/>
      <c r="H1218" s="34"/>
      <c r="I1218" s="33"/>
      <c r="J1218" s="33"/>
      <c r="K1218" s="51"/>
      <c r="L1218" s="51"/>
      <c r="M1218" s="2"/>
    </row>
    <row r="1219" spans="2:13" customFormat="1" x14ac:dyDescent="0.25">
      <c r="B1219" s="50"/>
      <c r="C1219" s="20"/>
      <c r="D1219" s="33"/>
      <c r="E1219" s="9"/>
      <c r="F1219" s="34"/>
      <c r="G1219" s="34"/>
      <c r="H1219" s="34"/>
      <c r="I1219" s="33"/>
      <c r="J1219" s="33"/>
      <c r="K1219" s="51"/>
      <c r="L1219" s="51"/>
      <c r="M1219" s="2"/>
    </row>
    <row r="1220" spans="2:13" customFormat="1" x14ac:dyDescent="0.25">
      <c r="B1220" s="50"/>
      <c r="C1220" s="20"/>
      <c r="D1220" s="33"/>
      <c r="E1220" s="9"/>
      <c r="F1220" s="34"/>
      <c r="G1220" s="34"/>
      <c r="H1220" s="34"/>
      <c r="I1220" s="33"/>
      <c r="J1220" s="33"/>
      <c r="K1220" s="51"/>
      <c r="L1220" s="51"/>
      <c r="M1220" s="2"/>
    </row>
    <row r="1221" spans="2:13" customFormat="1" x14ac:dyDescent="0.25">
      <c r="B1221" s="50"/>
      <c r="C1221" s="20"/>
      <c r="D1221" s="33"/>
      <c r="E1221" s="9"/>
      <c r="F1221" s="34"/>
      <c r="G1221" s="34"/>
      <c r="H1221" s="34"/>
      <c r="I1221" s="33"/>
      <c r="J1221" s="33"/>
      <c r="K1221" s="51"/>
      <c r="L1221" s="51"/>
      <c r="M1221" s="2"/>
    </row>
    <row r="1222" spans="2:13" customFormat="1" x14ac:dyDescent="0.25">
      <c r="B1222" s="50"/>
      <c r="C1222" s="20"/>
      <c r="D1222" s="33"/>
      <c r="E1222" s="9"/>
      <c r="F1222" s="34"/>
      <c r="G1222" s="34"/>
      <c r="H1222" s="34"/>
      <c r="I1222" s="33"/>
      <c r="J1222" s="33"/>
      <c r="K1222" s="51"/>
      <c r="L1222" s="51"/>
      <c r="M1222" s="2"/>
    </row>
    <row r="1223" spans="2:13" customFormat="1" x14ac:dyDescent="0.25">
      <c r="B1223" s="50"/>
      <c r="C1223" s="20"/>
      <c r="D1223" s="33"/>
      <c r="E1223" s="9"/>
      <c r="F1223" s="34"/>
      <c r="G1223" s="34"/>
      <c r="H1223" s="34"/>
      <c r="I1223" s="33"/>
      <c r="J1223" s="33"/>
      <c r="K1223" s="51"/>
      <c r="L1223" s="51"/>
      <c r="M1223" s="2"/>
    </row>
    <row r="1224" spans="2:13" customFormat="1" x14ac:dyDescent="0.25">
      <c r="B1224" s="50"/>
      <c r="C1224" s="20"/>
      <c r="D1224" s="33"/>
      <c r="E1224" s="9"/>
      <c r="F1224" s="34"/>
      <c r="G1224" s="34"/>
      <c r="H1224" s="34"/>
      <c r="I1224" s="33"/>
      <c r="J1224" s="33"/>
      <c r="K1224" s="51"/>
      <c r="L1224" s="51"/>
      <c r="M1224" s="2"/>
    </row>
    <row r="1225" spans="2:13" customFormat="1" x14ac:dyDescent="0.25">
      <c r="B1225" s="50"/>
      <c r="C1225" s="20"/>
      <c r="D1225" s="33"/>
      <c r="E1225" s="9"/>
      <c r="F1225" s="34"/>
      <c r="G1225" s="34"/>
      <c r="H1225" s="34"/>
      <c r="I1225" s="33"/>
      <c r="J1225" s="33"/>
      <c r="K1225" s="51"/>
      <c r="L1225" s="51"/>
      <c r="M1225" s="2"/>
    </row>
    <row r="1226" spans="2:13" customFormat="1" x14ac:dyDescent="0.25">
      <c r="B1226" s="50"/>
      <c r="C1226" s="20"/>
      <c r="D1226" s="33"/>
      <c r="E1226" s="9"/>
      <c r="F1226" s="34"/>
      <c r="G1226" s="34"/>
      <c r="H1226" s="34"/>
      <c r="I1226" s="33"/>
      <c r="J1226" s="33"/>
      <c r="K1226" s="51"/>
      <c r="L1226" s="51"/>
      <c r="M1226" s="2"/>
    </row>
    <row r="1227" spans="2:13" customFormat="1" x14ac:dyDescent="0.25">
      <c r="B1227" s="50"/>
      <c r="C1227" s="20"/>
      <c r="D1227" s="33"/>
      <c r="E1227" s="9"/>
      <c r="F1227" s="34"/>
      <c r="G1227" s="34"/>
      <c r="H1227" s="34"/>
      <c r="I1227" s="33"/>
      <c r="J1227" s="33"/>
      <c r="K1227" s="51"/>
      <c r="L1227" s="51"/>
      <c r="M1227" s="2"/>
    </row>
    <row r="1228" spans="2:13" customFormat="1" x14ac:dyDescent="0.25">
      <c r="B1228" s="50"/>
      <c r="C1228" s="20"/>
      <c r="D1228" s="33"/>
      <c r="E1228" s="9"/>
      <c r="F1228" s="34"/>
      <c r="G1228" s="34"/>
      <c r="H1228" s="34"/>
      <c r="I1228" s="33"/>
      <c r="J1228" s="33"/>
      <c r="K1228" s="51"/>
      <c r="L1228" s="51"/>
      <c r="M1228" s="2"/>
    </row>
    <row r="1229" spans="2:13" customFormat="1" x14ac:dyDescent="0.25">
      <c r="B1229" s="50"/>
      <c r="C1229" s="20"/>
      <c r="D1229" s="33"/>
      <c r="E1229" s="9"/>
      <c r="F1229" s="34"/>
      <c r="G1229" s="34"/>
      <c r="H1229" s="34"/>
      <c r="I1229" s="33"/>
      <c r="J1229" s="33"/>
      <c r="K1229" s="51"/>
      <c r="L1229" s="51"/>
      <c r="M1229" s="2"/>
    </row>
    <row r="1230" spans="2:13" customFormat="1" x14ac:dyDescent="0.25">
      <c r="B1230" s="50"/>
      <c r="C1230" s="20"/>
      <c r="D1230" s="33"/>
      <c r="E1230" s="9"/>
      <c r="F1230" s="34"/>
      <c r="G1230" s="34"/>
      <c r="H1230" s="34"/>
      <c r="I1230" s="33"/>
      <c r="J1230" s="33"/>
      <c r="K1230" s="51"/>
      <c r="L1230" s="51"/>
      <c r="M1230" s="2"/>
    </row>
    <row r="1231" spans="2:13" customFormat="1" x14ac:dyDescent="0.25">
      <c r="B1231" s="50"/>
      <c r="C1231" s="20"/>
      <c r="D1231" s="33"/>
      <c r="E1231" s="9"/>
      <c r="F1231" s="34"/>
      <c r="G1231" s="34"/>
      <c r="H1231" s="34"/>
      <c r="I1231" s="33"/>
      <c r="J1231" s="33"/>
      <c r="K1231" s="51"/>
      <c r="L1231" s="51"/>
      <c r="M1231" s="2"/>
    </row>
    <row r="1232" spans="2:13" customFormat="1" x14ac:dyDescent="0.25">
      <c r="B1232" s="50"/>
      <c r="C1232" s="20"/>
      <c r="D1232" s="33"/>
      <c r="E1232" s="9"/>
      <c r="F1232" s="34"/>
      <c r="G1232" s="34"/>
      <c r="H1232" s="34"/>
      <c r="I1232" s="33"/>
      <c r="J1232" s="33"/>
      <c r="K1232" s="51"/>
      <c r="L1232" s="51"/>
      <c r="M1232" s="2"/>
    </row>
    <row r="1233" spans="2:13" customFormat="1" x14ac:dyDescent="0.25">
      <c r="B1233" s="50"/>
      <c r="C1233" s="20"/>
      <c r="D1233" s="33"/>
      <c r="E1233" s="9"/>
      <c r="F1233" s="34"/>
      <c r="G1233" s="34"/>
      <c r="H1233" s="34"/>
      <c r="I1233" s="33"/>
      <c r="J1233" s="33"/>
      <c r="K1233" s="51"/>
      <c r="L1233" s="51"/>
      <c r="M1233" s="2"/>
    </row>
    <row r="1234" spans="2:13" customFormat="1" x14ac:dyDescent="0.25">
      <c r="B1234" s="50"/>
      <c r="C1234" s="20"/>
      <c r="D1234" s="33"/>
      <c r="E1234" s="9"/>
      <c r="F1234" s="34"/>
      <c r="G1234" s="34"/>
      <c r="H1234" s="34"/>
      <c r="I1234" s="33"/>
      <c r="J1234" s="33"/>
      <c r="K1234" s="51"/>
      <c r="L1234" s="51"/>
      <c r="M1234" s="2"/>
    </row>
    <row r="1235" spans="2:13" customFormat="1" x14ac:dyDescent="0.25">
      <c r="B1235" s="50"/>
      <c r="C1235" s="20"/>
      <c r="D1235" s="33"/>
      <c r="E1235" s="9"/>
      <c r="F1235" s="34"/>
      <c r="G1235" s="34"/>
      <c r="H1235" s="34"/>
      <c r="I1235" s="33"/>
      <c r="J1235" s="33"/>
      <c r="K1235" s="51"/>
      <c r="L1235" s="51"/>
      <c r="M1235" s="2"/>
    </row>
    <row r="1236" spans="2:13" customFormat="1" x14ac:dyDescent="0.25">
      <c r="B1236" s="50"/>
      <c r="C1236" s="20"/>
      <c r="D1236" s="33"/>
      <c r="E1236" s="9"/>
      <c r="F1236" s="34"/>
      <c r="G1236" s="34"/>
      <c r="H1236" s="34"/>
      <c r="I1236" s="33"/>
      <c r="J1236" s="33"/>
      <c r="K1236" s="51"/>
      <c r="L1236" s="51"/>
      <c r="M1236" s="2"/>
    </row>
    <row r="1237" spans="2:13" customFormat="1" x14ac:dyDescent="0.25">
      <c r="B1237" s="50"/>
      <c r="C1237" s="20"/>
      <c r="D1237" s="33"/>
      <c r="E1237" s="9"/>
      <c r="F1237" s="34"/>
      <c r="G1237" s="34"/>
      <c r="H1237" s="34"/>
      <c r="I1237" s="33"/>
      <c r="J1237" s="33"/>
      <c r="K1237" s="51"/>
      <c r="L1237" s="51"/>
      <c r="M1237" s="2"/>
    </row>
    <row r="1238" spans="2:13" customFormat="1" x14ac:dyDescent="0.25">
      <c r="B1238" s="50"/>
      <c r="C1238" s="20"/>
      <c r="D1238" s="33"/>
      <c r="E1238" s="9"/>
      <c r="F1238" s="34"/>
      <c r="G1238" s="34"/>
      <c r="H1238" s="34"/>
      <c r="I1238" s="33"/>
      <c r="J1238" s="33"/>
      <c r="K1238" s="51"/>
      <c r="L1238" s="51"/>
      <c r="M1238" s="2"/>
    </row>
    <row r="1239" spans="2:13" customFormat="1" x14ac:dyDescent="0.25">
      <c r="B1239" s="50"/>
      <c r="C1239" s="20"/>
      <c r="D1239" s="33"/>
      <c r="E1239" s="9"/>
      <c r="F1239" s="34"/>
      <c r="G1239" s="34"/>
      <c r="H1239" s="34"/>
      <c r="I1239" s="33"/>
      <c r="J1239" s="33"/>
      <c r="K1239" s="51"/>
      <c r="L1239" s="51"/>
      <c r="M1239" s="2"/>
    </row>
    <row r="1240" spans="2:13" customFormat="1" x14ac:dyDescent="0.25">
      <c r="B1240" s="50"/>
      <c r="C1240" s="20"/>
      <c r="D1240" s="33"/>
      <c r="E1240" s="9"/>
      <c r="F1240" s="34"/>
      <c r="G1240" s="34"/>
      <c r="H1240" s="34"/>
      <c r="I1240" s="33"/>
      <c r="J1240" s="33"/>
      <c r="K1240" s="51"/>
      <c r="L1240" s="51"/>
      <c r="M1240" s="2"/>
    </row>
    <row r="1241" spans="2:13" customFormat="1" x14ac:dyDescent="0.25">
      <c r="B1241" s="50"/>
      <c r="C1241" s="20"/>
      <c r="D1241" s="33"/>
      <c r="E1241" s="9"/>
      <c r="F1241" s="34"/>
      <c r="G1241" s="34"/>
      <c r="H1241" s="34"/>
      <c r="I1241" s="33"/>
      <c r="J1241" s="33"/>
      <c r="K1241" s="51"/>
      <c r="L1241" s="51"/>
      <c r="M1241" s="2"/>
    </row>
    <row r="1242" spans="2:13" customFormat="1" x14ac:dyDescent="0.25">
      <c r="B1242" s="50"/>
      <c r="C1242" s="20"/>
      <c r="D1242" s="33"/>
      <c r="E1242" s="9"/>
      <c r="F1242" s="34"/>
      <c r="G1242" s="34"/>
      <c r="H1242" s="34"/>
      <c r="I1242" s="33"/>
      <c r="J1242" s="33"/>
      <c r="K1242" s="51"/>
      <c r="L1242" s="51"/>
      <c r="M1242" s="2"/>
    </row>
    <row r="1243" spans="2:13" customFormat="1" x14ac:dyDescent="0.25">
      <c r="B1243" s="50"/>
      <c r="C1243" s="20"/>
      <c r="D1243" s="33"/>
      <c r="E1243" s="9"/>
      <c r="F1243" s="34"/>
      <c r="G1243" s="34"/>
      <c r="H1243" s="34"/>
      <c r="I1243" s="33"/>
      <c r="J1243" s="33"/>
      <c r="K1243" s="51"/>
      <c r="L1243" s="51"/>
      <c r="M1243" s="2"/>
    </row>
    <row r="1244" spans="2:13" customFormat="1" x14ac:dyDescent="0.25">
      <c r="B1244" s="50"/>
      <c r="C1244" s="20"/>
      <c r="D1244" s="33"/>
      <c r="E1244" s="9"/>
      <c r="F1244" s="34"/>
      <c r="G1244" s="34"/>
      <c r="H1244" s="34"/>
      <c r="I1244" s="33"/>
      <c r="J1244" s="33"/>
      <c r="K1244" s="51"/>
      <c r="L1244" s="51"/>
      <c r="M1244" s="2"/>
    </row>
    <row r="1245" spans="2:13" customFormat="1" x14ac:dyDescent="0.25">
      <c r="B1245" s="50"/>
      <c r="C1245" s="20"/>
      <c r="D1245" s="33"/>
      <c r="E1245" s="9"/>
      <c r="F1245" s="34"/>
      <c r="G1245" s="34"/>
      <c r="H1245" s="34"/>
      <c r="I1245" s="33"/>
      <c r="J1245" s="33"/>
      <c r="K1245" s="51"/>
      <c r="L1245" s="51"/>
      <c r="M1245" s="2"/>
    </row>
    <row r="1246" spans="2:13" customFormat="1" x14ac:dyDescent="0.25">
      <c r="B1246" s="50"/>
      <c r="C1246" s="20"/>
      <c r="D1246" s="33"/>
      <c r="E1246" s="9"/>
      <c r="F1246" s="34"/>
      <c r="G1246" s="34"/>
      <c r="H1246" s="34"/>
      <c r="I1246" s="33"/>
      <c r="J1246" s="33"/>
      <c r="K1246" s="51"/>
      <c r="L1246" s="51"/>
      <c r="M1246" s="2"/>
    </row>
    <row r="1247" spans="2:13" customFormat="1" x14ac:dyDescent="0.25">
      <c r="B1247" s="50"/>
      <c r="C1247" s="20"/>
      <c r="D1247" s="33"/>
      <c r="E1247" s="9"/>
      <c r="F1247" s="34"/>
      <c r="G1247" s="34"/>
      <c r="H1247" s="34"/>
      <c r="I1247" s="33"/>
      <c r="J1247" s="33"/>
      <c r="K1247" s="51"/>
      <c r="L1247" s="51"/>
      <c r="M1247" s="2"/>
    </row>
    <row r="1248" spans="2:13" customFormat="1" x14ac:dyDescent="0.25">
      <c r="B1248" s="50"/>
      <c r="C1248" s="20"/>
      <c r="D1248" s="33"/>
      <c r="E1248" s="9"/>
      <c r="F1248" s="34"/>
      <c r="G1248" s="34"/>
      <c r="H1248" s="34"/>
      <c r="I1248" s="33"/>
      <c r="J1248" s="33"/>
      <c r="K1248" s="51"/>
      <c r="L1248" s="51"/>
      <c r="M1248" s="2"/>
    </row>
    <row r="1249" spans="2:13" customFormat="1" x14ac:dyDescent="0.25">
      <c r="B1249" s="50"/>
      <c r="C1249" s="20"/>
      <c r="D1249" s="33"/>
      <c r="E1249" s="9"/>
      <c r="F1249" s="34"/>
      <c r="G1249" s="34"/>
      <c r="H1249" s="34"/>
      <c r="I1249" s="33"/>
      <c r="J1249" s="33"/>
      <c r="K1249" s="51"/>
      <c r="L1249" s="51"/>
      <c r="M1249" s="2"/>
    </row>
    <row r="1250" spans="2:13" customFormat="1" x14ac:dyDescent="0.25">
      <c r="B1250" s="50"/>
      <c r="C1250" s="20"/>
      <c r="D1250" s="33"/>
      <c r="E1250" s="9"/>
      <c r="F1250" s="34"/>
      <c r="G1250" s="34"/>
      <c r="H1250" s="34"/>
      <c r="I1250" s="33"/>
      <c r="J1250" s="33"/>
      <c r="K1250" s="51"/>
      <c r="L1250" s="51"/>
      <c r="M1250" s="2"/>
    </row>
    <row r="1251" spans="2:13" customFormat="1" x14ac:dyDescent="0.25">
      <c r="B1251" s="50"/>
      <c r="C1251" s="20"/>
      <c r="D1251" s="33"/>
      <c r="E1251" s="9"/>
      <c r="F1251" s="34"/>
      <c r="G1251" s="34"/>
      <c r="H1251" s="34"/>
      <c r="I1251" s="33"/>
      <c r="J1251" s="33"/>
      <c r="K1251" s="51"/>
      <c r="L1251" s="51"/>
      <c r="M1251" s="2"/>
    </row>
    <row r="1252" spans="2:13" customFormat="1" x14ac:dyDescent="0.25">
      <c r="B1252" s="50"/>
      <c r="C1252" s="20"/>
      <c r="D1252" s="33"/>
      <c r="E1252" s="9"/>
      <c r="F1252" s="34"/>
      <c r="G1252" s="34"/>
      <c r="H1252" s="34"/>
      <c r="I1252" s="33"/>
      <c r="J1252" s="33"/>
      <c r="K1252" s="51"/>
      <c r="L1252" s="51"/>
      <c r="M1252" s="2"/>
    </row>
    <row r="1253" spans="2:13" customFormat="1" x14ac:dyDescent="0.25">
      <c r="B1253" s="50"/>
      <c r="C1253" s="20"/>
      <c r="D1253" s="33"/>
      <c r="E1253" s="9"/>
      <c r="F1253" s="34"/>
      <c r="G1253" s="34"/>
      <c r="H1253" s="34"/>
      <c r="I1253" s="33"/>
      <c r="J1253" s="33"/>
      <c r="K1253" s="51"/>
      <c r="L1253" s="51"/>
      <c r="M1253" s="2"/>
    </row>
    <row r="1254" spans="2:13" customFormat="1" x14ac:dyDescent="0.25">
      <c r="B1254" s="50"/>
      <c r="C1254" s="20"/>
      <c r="D1254" s="33"/>
      <c r="E1254" s="9"/>
      <c r="F1254" s="34"/>
      <c r="G1254" s="34"/>
      <c r="H1254" s="34"/>
      <c r="I1254" s="33"/>
      <c r="J1254" s="33"/>
      <c r="K1254" s="51"/>
      <c r="L1254" s="51"/>
      <c r="M1254" s="2"/>
    </row>
    <row r="1255" spans="2:13" customFormat="1" x14ac:dyDescent="0.25">
      <c r="B1255" s="50"/>
      <c r="C1255" s="20"/>
      <c r="D1255" s="33"/>
      <c r="E1255" s="9"/>
      <c r="F1255" s="34"/>
      <c r="G1255" s="34"/>
      <c r="H1255" s="34"/>
      <c r="I1255" s="33"/>
      <c r="J1255" s="33"/>
      <c r="K1255" s="51"/>
      <c r="L1255" s="51"/>
      <c r="M1255" s="2"/>
    </row>
    <row r="1256" spans="2:13" customFormat="1" x14ac:dyDescent="0.25">
      <c r="B1256" s="50"/>
      <c r="C1256" s="20"/>
      <c r="D1256" s="33"/>
      <c r="E1256" s="9"/>
      <c r="F1256" s="34"/>
      <c r="G1256" s="34"/>
      <c r="H1256" s="34"/>
      <c r="I1256" s="33"/>
      <c r="J1256" s="33"/>
      <c r="K1256" s="51"/>
      <c r="L1256" s="51"/>
      <c r="M1256" s="2"/>
    </row>
    <row r="1257" spans="2:13" customFormat="1" x14ac:dyDescent="0.25">
      <c r="B1257" s="50"/>
      <c r="C1257" s="20"/>
      <c r="D1257" s="33"/>
      <c r="E1257" s="9"/>
      <c r="F1257" s="34"/>
      <c r="G1257" s="34"/>
      <c r="H1257" s="34"/>
      <c r="I1257" s="33"/>
      <c r="J1257" s="33"/>
      <c r="K1257" s="51"/>
      <c r="L1257" s="51"/>
      <c r="M1257" s="2"/>
    </row>
    <row r="1258" spans="2:13" customFormat="1" x14ac:dyDescent="0.25">
      <c r="B1258" s="50"/>
      <c r="C1258" s="20"/>
      <c r="D1258" s="33"/>
      <c r="E1258" s="9"/>
      <c r="F1258" s="34"/>
      <c r="G1258" s="34"/>
      <c r="H1258" s="34"/>
      <c r="I1258" s="33"/>
      <c r="J1258" s="33"/>
      <c r="K1258" s="51"/>
      <c r="L1258" s="51"/>
      <c r="M1258" s="2"/>
    </row>
    <row r="1259" spans="2:13" customFormat="1" x14ac:dyDescent="0.25">
      <c r="B1259" s="50"/>
      <c r="C1259" s="20"/>
      <c r="D1259" s="33"/>
      <c r="E1259" s="9"/>
      <c r="F1259" s="34"/>
      <c r="G1259" s="34"/>
      <c r="H1259" s="34"/>
      <c r="I1259" s="33"/>
      <c r="J1259" s="33"/>
      <c r="K1259" s="51"/>
      <c r="L1259" s="51"/>
      <c r="M1259" s="2"/>
    </row>
    <row r="1260" spans="2:13" customFormat="1" x14ac:dyDescent="0.25">
      <c r="B1260" s="50"/>
      <c r="C1260" s="20"/>
      <c r="D1260" s="33"/>
      <c r="E1260" s="9"/>
      <c r="F1260" s="34"/>
      <c r="G1260" s="34"/>
      <c r="H1260" s="34"/>
      <c r="I1260" s="33"/>
      <c r="J1260" s="33"/>
      <c r="K1260" s="51"/>
      <c r="L1260" s="51"/>
      <c r="M1260" s="2"/>
    </row>
    <row r="1261" spans="2:13" customFormat="1" x14ac:dyDescent="0.25">
      <c r="B1261" s="50"/>
      <c r="C1261" s="20"/>
      <c r="D1261" s="33"/>
      <c r="E1261" s="9"/>
      <c r="F1261" s="34"/>
      <c r="G1261" s="34"/>
      <c r="H1261" s="34"/>
      <c r="I1261" s="33"/>
      <c r="J1261" s="33"/>
      <c r="K1261" s="51"/>
      <c r="L1261" s="51"/>
      <c r="M1261" s="2"/>
    </row>
    <row r="1262" spans="2:13" customFormat="1" x14ac:dyDescent="0.25">
      <c r="B1262" s="50"/>
      <c r="C1262" s="20"/>
      <c r="D1262" s="33"/>
      <c r="E1262" s="9"/>
      <c r="F1262" s="34"/>
      <c r="G1262" s="34"/>
      <c r="H1262" s="34"/>
      <c r="I1262" s="33"/>
      <c r="J1262" s="33"/>
      <c r="K1262" s="51"/>
      <c r="L1262" s="51"/>
      <c r="M1262" s="2"/>
    </row>
    <row r="1263" spans="2:13" customFormat="1" x14ac:dyDescent="0.25">
      <c r="B1263" s="50"/>
      <c r="C1263" s="20"/>
      <c r="D1263" s="33"/>
      <c r="E1263" s="9"/>
      <c r="F1263" s="34"/>
      <c r="G1263" s="34"/>
      <c r="H1263" s="34"/>
      <c r="I1263" s="33"/>
      <c r="J1263" s="33"/>
      <c r="K1263" s="51"/>
      <c r="L1263" s="51"/>
      <c r="M1263" s="2"/>
    </row>
    <row r="1264" spans="2:13" customFormat="1" x14ac:dyDescent="0.25">
      <c r="B1264" s="50"/>
      <c r="C1264" s="20"/>
      <c r="D1264" s="33"/>
      <c r="E1264" s="9"/>
      <c r="F1264" s="34"/>
      <c r="G1264" s="34"/>
      <c r="H1264" s="34"/>
      <c r="I1264" s="33"/>
      <c r="J1264" s="33"/>
      <c r="K1264" s="51"/>
      <c r="L1264" s="51"/>
      <c r="M1264" s="2"/>
    </row>
    <row r="1265" spans="2:13" customFormat="1" x14ac:dyDescent="0.25">
      <c r="B1265" s="50"/>
      <c r="C1265" s="20"/>
      <c r="D1265" s="33"/>
      <c r="E1265" s="9"/>
      <c r="F1265" s="34"/>
      <c r="G1265" s="34"/>
      <c r="H1265" s="34"/>
      <c r="I1265" s="33"/>
      <c r="J1265" s="33"/>
      <c r="K1265" s="51"/>
      <c r="L1265" s="51"/>
      <c r="M1265" s="2"/>
    </row>
    <row r="1266" spans="2:13" customFormat="1" x14ac:dyDescent="0.25">
      <c r="B1266" s="50"/>
      <c r="C1266" s="20"/>
      <c r="D1266" s="33"/>
      <c r="E1266" s="9"/>
      <c r="F1266" s="34"/>
      <c r="G1266" s="34"/>
      <c r="H1266" s="34"/>
      <c r="I1266" s="33"/>
      <c r="J1266" s="33"/>
      <c r="K1266" s="51"/>
      <c r="L1266" s="51"/>
      <c r="M1266" s="2"/>
    </row>
    <row r="1267" spans="2:13" customFormat="1" x14ac:dyDescent="0.25">
      <c r="B1267" s="50"/>
      <c r="C1267" s="20"/>
      <c r="D1267" s="33"/>
      <c r="E1267" s="9"/>
      <c r="F1267" s="34"/>
      <c r="G1267" s="34"/>
      <c r="H1267" s="34"/>
      <c r="I1267" s="33"/>
      <c r="J1267" s="33"/>
      <c r="K1267" s="51"/>
      <c r="L1267" s="51"/>
      <c r="M1267" s="2"/>
    </row>
    <row r="1268" spans="2:13" customFormat="1" x14ac:dyDescent="0.25">
      <c r="B1268" s="50"/>
      <c r="C1268" s="20"/>
      <c r="D1268" s="33"/>
      <c r="E1268" s="9"/>
      <c r="F1268" s="34"/>
      <c r="G1268" s="34"/>
      <c r="H1268" s="34"/>
      <c r="I1268" s="33"/>
      <c r="J1268" s="33"/>
      <c r="K1268" s="51"/>
      <c r="L1268" s="51"/>
      <c r="M1268" s="2"/>
    </row>
    <row r="1269" spans="2:13" customFormat="1" x14ac:dyDescent="0.25">
      <c r="B1269" s="50"/>
      <c r="C1269" s="20"/>
      <c r="D1269" s="33"/>
      <c r="E1269" s="9"/>
      <c r="F1269" s="34"/>
      <c r="G1269" s="34"/>
      <c r="H1269" s="34"/>
      <c r="I1269" s="33"/>
      <c r="J1269" s="33"/>
      <c r="K1269" s="51"/>
      <c r="L1269" s="51"/>
      <c r="M1269" s="2"/>
    </row>
    <row r="1270" spans="2:13" customFormat="1" x14ac:dyDescent="0.25">
      <c r="B1270" s="50"/>
      <c r="C1270" s="20"/>
      <c r="D1270" s="33"/>
      <c r="E1270" s="9"/>
      <c r="F1270" s="34"/>
      <c r="G1270" s="34"/>
      <c r="H1270" s="34"/>
      <c r="I1270" s="33"/>
      <c r="J1270" s="33"/>
      <c r="K1270" s="51"/>
      <c r="L1270" s="51"/>
      <c r="M1270" s="2"/>
    </row>
    <row r="1271" spans="2:13" customFormat="1" x14ac:dyDescent="0.25">
      <c r="B1271" s="50"/>
      <c r="C1271" s="20"/>
      <c r="D1271" s="33"/>
      <c r="E1271" s="9"/>
      <c r="F1271" s="34"/>
      <c r="G1271" s="34"/>
      <c r="H1271" s="34"/>
      <c r="I1271" s="33"/>
      <c r="J1271" s="33"/>
      <c r="K1271" s="51"/>
      <c r="L1271" s="51"/>
      <c r="M1271" s="2"/>
    </row>
    <row r="1272" spans="2:13" customFormat="1" x14ac:dyDescent="0.25">
      <c r="B1272" s="50"/>
      <c r="C1272" s="20"/>
      <c r="D1272" s="33"/>
      <c r="E1272" s="9"/>
      <c r="F1272" s="34"/>
      <c r="G1272" s="34"/>
      <c r="H1272" s="34"/>
      <c r="I1272" s="33"/>
      <c r="J1272" s="33"/>
      <c r="K1272" s="51"/>
      <c r="L1272" s="51"/>
      <c r="M1272" s="2"/>
    </row>
    <row r="1273" spans="2:13" customFormat="1" x14ac:dyDescent="0.25">
      <c r="B1273" s="50"/>
      <c r="C1273" s="20"/>
      <c r="D1273" s="33"/>
      <c r="E1273" s="9"/>
      <c r="F1273" s="34"/>
      <c r="G1273" s="34"/>
      <c r="H1273" s="34"/>
      <c r="I1273" s="33"/>
      <c r="J1273" s="33"/>
      <c r="K1273" s="51"/>
      <c r="L1273" s="51"/>
      <c r="M1273" s="2"/>
    </row>
    <row r="1274" spans="2:13" customFormat="1" x14ac:dyDescent="0.25">
      <c r="B1274" s="50"/>
      <c r="C1274" s="20"/>
      <c r="D1274" s="33"/>
      <c r="E1274" s="9"/>
      <c r="F1274" s="34"/>
      <c r="G1274" s="34"/>
      <c r="H1274" s="34"/>
      <c r="I1274" s="33"/>
      <c r="J1274" s="33"/>
      <c r="K1274" s="51"/>
      <c r="L1274" s="51"/>
      <c r="M1274" s="2"/>
    </row>
    <row r="1275" spans="2:13" customFormat="1" x14ac:dyDescent="0.25">
      <c r="B1275" s="50"/>
      <c r="C1275" s="20"/>
      <c r="D1275" s="33"/>
      <c r="E1275" s="9"/>
      <c r="F1275" s="34"/>
      <c r="G1275" s="34"/>
      <c r="H1275" s="34"/>
      <c r="I1275" s="33"/>
      <c r="J1275" s="33"/>
      <c r="K1275" s="51"/>
      <c r="L1275" s="51"/>
      <c r="M1275" s="2"/>
    </row>
    <row r="1276" spans="2:13" customFormat="1" x14ac:dyDescent="0.25">
      <c r="B1276" s="50"/>
      <c r="C1276" s="20"/>
      <c r="D1276" s="33"/>
      <c r="E1276" s="9"/>
      <c r="F1276" s="34"/>
      <c r="G1276" s="34"/>
      <c r="H1276" s="34"/>
      <c r="I1276" s="33"/>
      <c r="J1276" s="33"/>
      <c r="K1276" s="51"/>
      <c r="L1276" s="51"/>
      <c r="M1276" s="2"/>
    </row>
    <row r="1277" spans="2:13" customFormat="1" x14ac:dyDescent="0.25">
      <c r="B1277" s="50"/>
      <c r="C1277" s="20"/>
      <c r="D1277" s="33"/>
      <c r="E1277" s="9"/>
      <c r="F1277" s="34"/>
      <c r="G1277" s="34"/>
      <c r="H1277" s="34"/>
      <c r="I1277" s="33"/>
      <c r="J1277" s="33"/>
      <c r="K1277" s="51"/>
      <c r="L1277" s="51"/>
      <c r="M1277" s="2"/>
    </row>
    <row r="1278" spans="2:13" customFormat="1" x14ac:dyDescent="0.25">
      <c r="B1278" s="50"/>
      <c r="C1278" s="20"/>
      <c r="D1278" s="33"/>
      <c r="E1278" s="9"/>
      <c r="F1278" s="34"/>
      <c r="G1278" s="34"/>
      <c r="H1278" s="34"/>
      <c r="I1278" s="33"/>
      <c r="J1278" s="33"/>
      <c r="K1278" s="51"/>
      <c r="L1278" s="51"/>
      <c r="M1278" s="2"/>
    </row>
    <row r="1279" spans="2:13" customFormat="1" x14ac:dyDescent="0.25">
      <c r="B1279" s="50"/>
      <c r="C1279" s="20"/>
      <c r="D1279" s="33"/>
      <c r="E1279" s="9"/>
      <c r="F1279" s="34"/>
      <c r="G1279" s="34"/>
      <c r="H1279" s="34"/>
      <c r="I1279" s="33"/>
      <c r="J1279" s="33"/>
      <c r="K1279" s="51"/>
      <c r="L1279" s="51"/>
      <c r="M1279" s="2"/>
    </row>
    <row r="1280" spans="2:13" customFormat="1" x14ac:dyDescent="0.25">
      <c r="B1280" s="50"/>
      <c r="C1280" s="20"/>
      <c r="D1280" s="33"/>
      <c r="E1280" s="9"/>
      <c r="F1280" s="34"/>
      <c r="G1280" s="34"/>
      <c r="H1280" s="34"/>
      <c r="I1280" s="33"/>
      <c r="J1280" s="33"/>
      <c r="K1280" s="51"/>
      <c r="L1280" s="51"/>
      <c r="M1280" s="2"/>
    </row>
    <row r="1281" spans="2:13" customFormat="1" x14ac:dyDescent="0.25">
      <c r="B1281" s="50"/>
      <c r="C1281" s="20"/>
      <c r="D1281" s="33"/>
      <c r="E1281" s="9"/>
      <c r="F1281" s="34"/>
      <c r="G1281" s="34"/>
      <c r="H1281" s="34"/>
      <c r="I1281" s="33"/>
      <c r="J1281" s="33"/>
      <c r="K1281" s="51"/>
      <c r="L1281" s="51"/>
      <c r="M1281" s="2"/>
    </row>
    <row r="1282" spans="2:13" customFormat="1" x14ac:dyDescent="0.25">
      <c r="B1282" s="50"/>
      <c r="C1282" s="20"/>
      <c r="D1282" s="33"/>
      <c r="E1282" s="9"/>
      <c r="F1282" s="34"/>
      <c r="G1282" s="34"/>
      <c r="H1282" s="34"/>
      <c r="I1282" s="33"/>
      <c r="J1282" s="33"/>
      <c r="K1282" s="51"/>
      <c r="L1282" s="51"/>
      <c r="M1282" s="2"/>
    </row>
    <row r="1283" spans="2:13" customFormat="1" x14ac:dyDescent="0.25">
      <c r="B1283" s="50"/>
      <c r="C1283" s="20"/>
      <c r="D1283" s="33"/>
      <c r="E1283" s="9"/>
      <c r="F1283" s="34"/>
      <c r="G1283" s="34"/>
      <c r="H1283" s="34"/>
      <c r="I1283" s="33"/>
      <c r="J1283" s="33"/>
      <c r="K1283" s="51"/>
      <c r="L1283" s="51"/>
      <c r="M1283" s="2"/>
    </row>
    <row r="1284" spans="2:13" customFormat="1" x14ac:dyDescent="0.25">
      <c r="B1284" s="50"/>
      <c r="C1284" s="20"/>
      <c r="D1284" s="33"/>
      <c r="E1284" s="9"/>
      <c r="F1284" s="34"/>
      <c r="G1284" s="34"/>
      <c r="H1284" s="34"/>
      <c r="I1284" s="33"/>
      <c r="J1284" s="33"/>
      <c r="K1284" s="51"/>
      <c r="L1284" s="51"/>
      <c r="M1284" s="2"/>
    </row>
    <row r="1285" spans="2:13" customFormat="1" x14ac:dyDescent="0.25">
      <c r="B1285" s="50"/>
      <c r="C1285" s="20"/>
      <c r="D1285" s="33"/>
      <c r="E1285" s="9"/>
      <c r="F1285" s="34"/>
      <c r="G1285" s="34"/>
      <c r="H1285" s="34"/>
      <c r="I1285" s="33"/>
      <c r="J1285" s="33"/>
      <c r="K1285" s="51"/>
      <c r="L1285" s="51"/>
      <c r="M1285" s="2"/>
    </row>
    <row r="1286" spans="2:13" customFormat="1" x14ac:dyDescent="0.25">
      <c r="B1286" s="50"/>
      <c r="C1286" s="20"/>
      <c r="D1286" s="33"/>
      <c r="E1286" s="9"/>
      <c r="F1286" s="34"/>
      <c r="G1286" s="34"/>
      <c r="H1286" s="34"/>
      <c r="I1286" s="33"/>
      <c r="J1286" s="33"/>
      <c r="K1286" s="51"/>
      <c r="L1286" s="51"/>
      <c r="M1286" s="2"/>
    </row>
    <row r="1287" spans="2:13" customFormat="1" x14ac:dyDescent="0.25">
      <c r="B1287" s="50"/>
      <c r="C1287" s="20"/>
      <c r="D1287" s="33"/>
      <c r="E1287" s="9"/>
      <c r="F1287" s="34"/>
      <c r="G1287" s="34"/>
      <c r="H1287" s="34"/>
      <c r="I1287" s="33"/>
      <c r="J1287" s="33"/>
      <c r="K1287" s="51"/>
      <c r="L1287" s="51"/>
      <c r="M1287" s="2"/>
    </row>
    <row r="1288" spans="2:13" customFormat="1" x14ac:dyDescent="0.25">
      <c r="B1288" s="50"/>
      <c r="C1288" s="20"/>
      <c r="D1288" s="33"/>
      <c r="E1288" s="9"/>
      <c r="F1288" s="34"/>
      <c r="G1288" s="34"/>
      <c r="H1288" s="34"/>
      <c r="I1288" s="33"/>
      <c r="J1288" s="33"/>
      <c r="K1288" s="51"/>
      <c r="L1288" s="51"/>
      <c r="M1288" s="2"/>
    </row>
    <row r="1289" spans="2:13" customFormat="1" x14ac:dyDescent="0.25">
      <c r="B1289" s="50"/>
      <c r="C1289" s="20"/>
      <c r="D1289" s="33"/>
      <c r="E1289" s="9"/>
      <c r="F1289" s="34"/>
      <c r="G1289" s="34"/>
      <c r="H1289" s="34"/>
      <c r="I1289" s="33"/>
      <c r="J1289" s="33"/>
      <c r="K1289" s="51"/>
      <c r="L1289" s="51"/>
      <c r="M1289" s="2"/>
    </row>
    <row r="1290" spans="2:13" customFormat="1" x14ac:dyDescent="0.25">
      <c r="B1290" s="50"/>
      <c r="C1290" s="20"/>
      <c r="D1290" s="33"/>
      <c r="E1290" s="9"/>
      <c r="F1290" s="34"/>
      <c r="G1290" s="34"/>
      <c r="H1290" s="34"/>
      <c r="I1290" s="33"/>
      <c r="J1290" s="33"/>
      <c r="K1290" s="51"/>
      <c r="L1290" s="51"/>
      <c r="M1290" s="2"/>
    </row>
    <row r="1291" spans="2:13" customFormat="1" x14ac:dyDescent="0.25">
      <c r="B1291" s="50"/>
      <c r="C1291" s="20"/>
      <c r="D1291" s="33"/>
      <c r="E1291" s="9"/>
      <c r="F1291" s="34"/>
      <c r="G1291" s="34"/>
      <c r="H1291" s="34"/>
      <c r="I1291" s="33"/>
      <c r="J1291" s="33"/>
      <c r="K1291" s="51"/>
      <c r="L1291" s="51"/>
      <c r="M1291" s="2"/>
    </row>
    <row r="1292" spans="2:13" customFormat="1" x14ac:dyDescent="0.25">
      <c r="B1292" s="50"/>
      <c r="C1292" s="20"/>
      <c r="D1292" s="33"/>
      <c r="E1292" s="9"/>
      <c r="F1292" s="34"/>
      <c r="G1292" s="34"/>
      <c r="H1292" s="34"/>
      <c r="I1292" s="33"/>
      <c r="J1292" s="33"/>
      <c r="K1292" s="51"/>
      <c r="L1292" s="51"/>
      <c r="M1292" s="2"/>
    </row>
    <row r="1293" spans="2:13" customFormat="1" x14ac:dyDescent="0.25">
      <c r="B1293" s="50"/>
      <c r="C1293" s="20"/>
      <c r="D1293" s="33"/>
      <c r="E1293" s="9"/>
      <c r="F1293" s="34"/>
      <c r="G1293" s="34"/>
      <c r="H1293" s="34"/>
      <c r="I1293" s="33"/>
      <c r="J1293" s="33"/>
      <c r="K1293" s="51"/>
      <c r="L1293" s="51"/>
      <c r="M1293" s="2"/>
    </row>
    <row r="1294" spans="2:13" customFormat="1" x14ac:dyDescent="0.25">
      <c r="B1294" s="50"/>
      <c r="C1294" s="20"/>
      <c r="D1294" s="33"/>
      <c r="E1294" s="9"/>
      <c r="F1294" s="34"/>
      <c r="G1294" s="34"/>
      <c r="H1294" s="34"/>
      <c r="I1294" s="33"/>
      <c r="J1294" s="33"/>
      <c r="K1294" s="51"/>
      <c r="L1294" s="51"/>
      <c r="M1294" s="2"/>
    </row>
    <row r="1295" spans="2:13" customFormat="1" x14ac:dyDescent="0.25">
      <c r="B1295" s="50"/>
      <c r="C1295" s="20"/>
      <c r="D1295" s="33"/>
      <c r="E1295" s="9"/>
      <c r="F1295" s="34"/>
      <c r="G1295" s="34"/>
      <c r="H1295" s="34"/>
      <c r="I1295" s="33"/>
      <c r="J1295" s="33"/>
      <c r="K1295" s="51"/>
      <c r="L1295" s="51"/>
      <c r="M1295" s="2"/>
    </row>
    <row r="1296" spans="2:13" customFormat="1" x14ac:dyDescent="0.25">
      <c r="B1296" s="50"/>
      <c r="C1296" s="20"/>
      <c r="D1296" s="33"/>
      <c r="E1296" s="9"/>
      <c r="F1296" s="34"/>
      <c r="G1296" s="34"/>
      <c r="H1296" s="34"/>
      <c r="I1296" s="33"/>
      <c r="J1296" s="33"/>
      <c r="K1296" s="51"/>
      <c r="L1296" s="51"/>
      <c r="M1296" s="2"/>
    </row>
    <row r="1297" spans="2:13" customFormat="1" x14ac:dyDescent="0.25">
      <c r="B1297" s="50"/>
      <c r="C1297" s="20"/>
      <c r="D1297" s="33"/>
      <c r="E1297" s="9"/>
      <c r="F1297" s="34"/>
      <c r="G1297" s="34"/>
      <c r="H1297" s="34"/>
      <c r="I1297" s="33"/>
      <c r="J1297" s="33"/>
      <c r="K1297" s="51"/>
      <c r="L1297" s="51"/>
      <c r="M1297" s="2"/>
    </row>
    <row r="1298" spans="2:13" customFormat="1" x14ac:dyDescent="0.25">
      <c r="B1298" s="50"/>
      <c r="C1298" s="20"/>
      <c r="D1298" s="33"/>
      <c r="E1298" s="9"/>
      <c r="F1298" s="34"/>
      <c r="G1298" s="34"/>
      <c r="H1298" s="34"/>
      <c r="I1298" s="33"/>
      <c r="J1298" s="33"/>
      <c r="K1298" s="51"/>
      <c r="L1298" s="51"/>
      <c r="M1298" s="2"/>
    </row>
    <row r="1299" spans="2:13" customFormat="1" x14ac:dyDescent="0.25">
      <c r="B1299" s="50"/>
      <c r="C1299" s="20"/>
      <c r="D1299" s="33"/>
      <c r="E1299" s="9"/>
      <c r="F1299" s="34"/>
      <c r="G1299" s="34"/>
      <c r="H1299" s="34"/>
      <c r="I1299" s="33"/>
      <c r="J1299" s="33"/>
      <c r="K1299" s="51"/>
      <c r="L1299" s="51"/>
      <c r="M1299" s="2"/>
    </row>
    <row r="1300" spans="2:13" customFormat="1" x14ac:dyDescent="0.25">
      <c r="B1300" s="50"/>
      <c r="C1300" s="20"/>
      <c r="D1300" s="33"/>
      <c r="E1300" s="9"/>
      <c r="F1300" s="34"/>
      <c r="G1300" s="34"/>
      <c r="H1300" s="34"/>
      <c r="I1300" s="33"/>
      <c r="J1300" s="33"/>
      <c r="K1300" s="51"/>
      <c r="L1300" s="51"/>
      <c r="M1300" s="2"/>
    </row>
    <row r="1301" spans="2:13" customFormat="1" x14ac:dyDescent="0.25">
      <c r="B1301" s="50"/>
      <c r="C1301" s="20"/>
      <c r="D1301" s="33"/>
      <c r="E1301" s="9"/>
      <c r="F1301" s="34"/>
      <c r="G1301" s="34"/>
      <c r="H1301" s="34"/>
      <c r="I1301" s="33"/>
      <c r="J1301" s="33"/>
      <c r="K1301" s="51"/>
      <c r="L1301" s="51"/>
      <c r="M1301" s="2"/>
    </row>
    <row r="1302" spans="2:13" customFormat="1" x14ac:dyDescent="0.25">
      <c r="B1302" s="50"/>
      <c r="C1302" s="20"/>
      <c r="D1302" s="33"/>
      <c r="E1302" s="9"/>
      <c r="F1302" s="34"/>
      <c r="G1302" s="34"/>
      <c r="H1302" s="34"/>
      <c r="I1302" s="33"/>
      <c r="J1302" s="33"/>
      <c r="K1302" s="51"/>
      <c r="L1302" s="51"/>
      <c r="M1302" s="2"/>
    </row>
    <row r="1303" spans="2:13" customFormat="1" x14ac:dyDescent="0.25">
      <c r="B1303" s="50"/>
      <c r="C1303" s="20"/>
      <c r="D1303" s="33"/>
      <c r="E1303" s="9"/>
      <c r="F1303" s="34"/>
      <c r="G1303" s="34"/>
      <c r="H1303" s="34"/>
      <c r="I1303" s="33"/>
      <c r="J1303" s="33"/>
      <c r="K1303" s="51"/>
      <c r="L1303" s="51"/>
      <c r="M1303" s="2"/>
    </row>
    <row r="1304" spans="2:13" customFormat="1" x14ac:dyDescent="0.25">
      <c r="B1304" s="50"/>
      <c r="C1304" s="20"/>
      <c r="D1304" s="33"/>
      <c r="E1304" s="9"/>
      <c r="F1304" s="34"/>
      <c r="G1304" s="34"/>
      <c r="H1304" s="34"/>
      <c r="I1304" s="33"/>
      <c r="J1304" s="33"/>
      <c r="K1304" s="51"/>
      <c r="L1304" s="51"/>
      <c r="M1304" s="2"/>
    </row>
    <row r="1305" spans="2:13" customFormat="1" x14ac:dyDescent="0.25">
      <c r="B1305" s="50"/>
      <c r="C1305" s="20"/>
      <c r="D1305" s="33"/>
      <c r="E1305" s="9"/>
      <c r="F1305" s="34"/>
      <c r="G1305" s="34"/>
      <c r="H1305" s="34"/>
      <c r="I1305" s="33"/>
      <c r="J1305" s="33"/>
      <c r="K1305" s="51"/>
      <c r="L1305" s="51"/>
      <c r="M1305" s="2"/>
    </row>
    <row r="1306" spans="2:13" customFormat="1" x14ac:dyDescent="0.25">
      <c r="B1306" s="50"/>
      <c r="C1306" s="20"/>
      <c r="D1306" s="33"/>
      <c r="E1306" s="9"/>
      <c r="F1306" s="34"/>
      <c r="G1306" s="34"/>
      <c r="H1306" s="34"/>
      <c r="I1306" s="33"/>
      <c r="J1306" s="33"/>
      <c r="K1306" s="51"/>
      <c r="L1306" s="51"/>
      <c r="M1306" s="2"/>
    </row>
    <row r="1307" spans="2:13" customFormat="1" x14ac:dyDescent="0.25">
      <c r="B1307" s="50"/>
      <c r="C1307" s="20"/>
      <c r="D1307" s="33"/>
      <c r="E1307" s="9"/>
      <c r="F1307" s="34"/>
      <c r="G1307" s="34"/>
      <c r="H1307" s="34"/>
      <c r="I1307" s="33"/>
      <c r="J1307" s="33"/>
      <c r="K1307" s="51"/>
      <c r="L1307" s="51"/>
      <c r="M1307" s="2"/>
    </row>
    <row r="1308" spans="2:13" customFormat="1" x14ac:dyDescent="0.25">
      <c r="B1308" s="50"/>
      <c r="C1308" s="20"/>
      <c r="D1308" s="33"/>
      <c r="E1308" s="9"/>
      <c r="F1308" s="34"/>
      <c r="G1308" s="34"/>
      <c r="H1308" s="34"/>
      <c r="I1308" s="33"/>
      <c r="J1308" s="33"/>
      <c r="K1308" s="51"/>
      <c r="L1308" s="51"/>
      <c r="M1308" s="2"/>
    </row>
    <row r="1309" spans="2:13" customFormat="1" x14ac:dyDescent="0.25">
      <c r="B1309" s="50"/>
      <c r="C1309" s="20"/>
      <c r="D1309" s="33"/>
      <c r="E1309" s="9"/>
      <c r="F1309" s="34"/>
      <c r="G1309" s="34"/>
      <c r="H1309" s="34"/>
      <c r="I1309" s="33"/>
      <c r="J1309" s="33"/>
      <c r="K1309" s="51"/>
      <c r="L1309" s="51"/>
      <c r="M1309" s="2"/>
    </row>
    <row r="1310" spans="2:13" customFormat="1" x14ac:dyDescent="0.25">
      <c r="B1310" s="50"/>
      <c r="C1310" s="20"/>
      <c r="D1310" s="33"/>
      <c r="E1310" s="9"/>
      <c r="F1310" s="34"/>
      <c r="G1310" s="34"/>
      <c r="H1310" s="34"/>
      <c r="I1310" s="33"/>
      <c r="J1310" s="33"/>
      <c r="K1310" s="51"/>
      <c r="L1310" s="51"/>
      <c r="M1310" s="2"/>
    </row>
    <row r="1311" spans="2:13" customFormat="1" x14ac:dyDescent="0.25">
      <c r="B1311" s="50"/>
      <c r="C1311" s="20"/>
      <c r="D1311" s="33"/>
      <c r="E1311" s="9"/>
      <c r="F1311" s="34"/>
      <c r="G1311" s="34"/>
      <c r="H1311" s="34"/>
      <c r="I1311" s="33"/>
      <c r="J1311" s="33"/>
      <c r="K1311" s="51"/>
      <c r="L1311" s="51"/>
      <c r="M1311" s="2"/>
    </row>
    <row r="1312" spans="2:13" customFormat="1" x14ac:dyDescent="0.25">
      <c r="B1312" s="50"/>
      <c r="C1312" s="20"/>
      <c r="D1312" s="33"/>
      <c r="E1312" s="9"/>
      <c r="F1312" s="34"/>
      <c r="G1312" s="34"/>
      <c r="H1312" s="34"/>
      <c r="I1312" s="33"/>
      <c r="J1312" s="33"/>
      <c r="K1312" s="51"/>
      <c r="L1312" s="51"/>
      <c r="M1312" s="2"/>
    </row>
    <row r="1313" spans="2:13" customFormat="1" x14ac:dyDescent="0.25">
      <c r="B1313" s="50"/>
      <c r="C1313" s="20"/>
      <c r="D1313" s="33"/>
      <c r="E1313" s="9"/>
      <c r="F1313" s="34"/>
      <c r="G1313" s="34"/>
      <c r="H1313" s="34"/>
      <c r="I1313" s="33"/>
      <c r="J1313" s="33"/>
      <c r="K1313" s="51"/>
      <c r="L1313" s="51"/>
      <c r="M1313" s="2"/>
    </row>
    <row r="1314" spans="2:13" customFormat="1" x14ac:dyDescent="0.25">
      <c r="B1314" s="50"/>
      <c r="C1314" s="20"/>
      <c r="D1314" s="33"/>
      <c r="E1314" s="9"/>
      <c r="F1314" s="34"/>
      <c r="G1314" s="34"/>
      <c r="H1314" s="34"/>
      <c r="I1314" s="33"/>
      <c r="J1314" s="33"/>
      <c r="K1314" s="51"/>
      <c r="L1314" s="51"/>
      <c r="M1314" s="2"/>
    </row>
    <row r="1315" spans="2:13" customFormat="1" x14ac:dyDescent="0.25">
      <c r="B1315" s="50"/>
      <c r="C1315" s="20"/>
      <c r="D1315" s="33"/>
      <c r="E1315" s="9"/>
      <c r="F1315" s="34"/>
      <c r="G1315" s="34"/>
      <c r="H1315" s="34"/>
      <c r="I1315" s="33"/>
      <c r="J1315" s="33"/>
      <c r="K1315" s="51"/>
      <c r="L1315" s="51"/>
      <c r="M1315" s="2"/>
    </row>
    <row r="1316" spans="2:13" customFormat="1" x14ac:dyDescent="0.25">
      <c r="B1316" s="50"/>
      <c r="C1316" s="20"/>
      <c r="D1316" s="33"/>
      <c r="E1316" s="9"/>
      <c r="F1316" s="34"/>
      <c r="G1316" s="34"/>
      <c r="H1316" s="34"/>
      <c r="I1316" s="33"/>
      <c r="J1316" s="33"/>
      <c r="K1316" s="51"/>
      <c r="L1316" s="51"/>
      <c r="M1316" s="2"/>
    </row>
    <row r="1317" spans="2:13" customFormat="1" x14ac:dyDescent="0.25">
      <c r="B1317" s="50"/>
      <c r="C1317" s="20"/>
      <c r="D1317" s="33"/>
      <c r="E1317" s="9"/>
      <c r="F1317" s="34"/>
      <c r="G1317" s="34"/>
      <c r="H1317" s="34"/>
      <c r="I1317" s="33"/>
      <c r="J1317" s="33"/>
      <c r="K1317" s="51"/>
      <c r="L1317" s="51"/>
      <c r="M1317" s="2"/>
    </row>
    <row r="1318" spans="2:13" customFormat="1" x14ac:dyDescent="0.25">
      <c r="B1318" s="50"/>
      <c r="C1318" s="20"/>
      <c r="D1318" s="33"/>
      <c r="E1318" s="9"/>
      <c r="F1318" s="34"/>
      <c r="G1318" s="34"/>
      <c r="H1318" s="34"/>
      <c r="I1318" s="33"/>
      <c r="J1318" s="33"/>
      <c r="K1318" s="51"/>
      <c r="L1318" s="51"/>
      <c r="M1318" s="2"/>
    </row>
    <row r="1319" spans="2:13" customFormat="1" x14ac:dyDescent="0.25">
      <c r="B1319" s="50"/>
      <c r="C1319" s="20"/>
      <c r="D1319" s="33"/>
      <c r="E1319" s="9"/>
      <c r="F1319" s="34"/>
      <c r="G1319" s="34"/>
      <c r="H1319" s="34"/>
      <c r="I1319" s="33"/>
      <c r="J1319" s="33"/>
      <c r="K1319" s="51"/>
      <c r="L1319" s="51"/>
      <c r="M1319" s="2"/>
    </row>
    <row r="1320" spans="2:13" customFormat="1" x14ac:dyDescent="0.25">
      <c r="B1320" s="50"/>
      <c r="C1320" s="20"/>
      <c r="D1320" s="33"/>
      <c r="E1320" s="9"/>
      <c r="F1320" s="34"/>
      <c r="G1320" s="34"/>
      <c r="H1320" s="34"/>
      <c r="I1320" s="33"/>
      <c r="J1320" s="33"/>
      <c r="K1320" s="51"/>
      <c r="L1320" s="51"/>
      <c r="M1320" s="2"/>
    </row>
    <row r="1321" spans="2:13" customFormat="1" x14ac:dyDescent="0.25">
      <c r="B1321" s="50"/>
      <c r="C1321" s="20"/>
      <c r="D1321" s="33"/>
      <c r="E1321" s="9"/>
      <c r="F1321" s="34"/>
      <c r="G1321" s="34"/>
      <c r="H1321" s="34"/>
      <c r="I1321" s="33"/>
      <c r="J1321" s="33"/>
      <c r="K1321" s="51"/>
      <c r="L1321" s="51"/>
      <c r="M1321" s="2"/>
    </row>
    <row r="1322" spans="2:13" customFormat="1" x14ac:dyDescent="0.25">
      <c r="B1322" s="50"/>
      <c r="C1322" s="20"/>
      <c r="D1322" s="33"/>
      <c r="E1322" s="9"/>
      <c r="F1322" s="34"/>
      <c r="G1322" s="34"/>
      <c r="H1322" s="34"/>
      <c r="I1322" s="33"/>
      <c r="J1322" s="33"/>
      <c r="K1322" s="51"/>
      <c r="L1322" s="51"/>
      <c r="M1322" s="2"/>
    </row>
    <row r="1323" spans="2:13" customFormat="1" x14ac:dyDescent="0.25">
      <c r="B1323" s="50"/>
      <c r="C1323" s="20"/>
      <c r="D1323" s="33"/>
      <c r="E1323" s="9"/>
      <c r="F1323" s="34"/>
      <c r="G1323" s="34"/>
      <c r="H1323" s="34"/>
      <c r="I1323" s="33"/>
      <c r="J1323" s="33"/>
      <c r="K1323" s="51"/>
      <c r="L1323" s="51"/>
      <c r="M1323" s="2"/>
    </row>
    <row r="1324" spans="2:13" customFormat="1" x14ac:dyDescent="0.25">
      <c r="B1324" s="50"/>
      <c r="C1324" s="20"/>
      <c r="D1324" s="33"/>
      <c r="E1324" s="9"/>
      <c r="F1324" s="34"/>
      <c r="G1324" s="34"/>
      <c r="H1324" s="34"/>
      <c r="I1324" s="33"/>
      <c r="J1324" s="33"/>
      <c r="K1324" s="51"/>
      <c r="L1324" s="51"/>
      <c r="M1324" s="2"/>
    </row>
    <row r="1325" spans="2:13" customFormat="1" x14ac:dyDescent="0.25">
      <c r="B1325" s="50"/>
      <c r="C1325" s="20"/>
      <c r="D1325" s="33"/>
      <c r="E1325" s="9"/>
      <c r="F1325" s="34"/>
      <c r="G1325" s="34"/>
      <c r="H1325" s="34"/>
      <c r="I1325" s="33"/>
      <c r="J1325" s="33"/>
      <c r="K1325" s="51"/>
      <c r="L1325" s="51"/>
      <c r="M1325" s="2"/>
    </row>
    <row r="1326" spans="2:13" customFormat="1" x14ac:dyDescent="0.25">
      <c r="B1326" s="50"/>
      <c r="C1326" s="20"/>
      <c r="D1326" s="33"/>
      <c r="E1326" s="9"/>
      <c r="F1326" s="34"/>
      <c r="G1326" s="34"/>
      <c r="H1326" s="34"/>
      <c r="I1326" s="33"/>
      <c r="J1326" s="33"/>
      <c r="K1326" s="51"/>
      <c r="L1326" s="51"/>
      <c r="M1326" s="2"/>
    </row>
    <row r="1327" spans="2:13" customFormat="1" x14ac:dyDescent="0.25">
      <c r="B1327" s="50"/>
      <c r="C1327" s="20"/>
      <c r="D1327" s="33"/>
      <c r="E1327" s="9"/>
      <c r="F1327" s="34"/>
      <c r="G1327" s="34"/>
      <c r="H1327" s="34"/>
      <c r="I1327" s="33"/>
      <c r="J1327" s="33"/>
      <c r="K1327" s="51"/>
      <c r="L1327" s="51"/>
      <c r="M1327" s="2"/>
    </row>
    <row r="1328" spans="2:13" customFormat="1" x14ac:dyDescent="0.25">
      <c r="B1328" s="50"/>
      <c r="C1328" s="20"/>
      <c r="D1328" s="33"/>
      <c r="E1328" s="9"/>
      <c r="F1328" s="34"/>
      <c r="G1328" s="34"/>
      <c r="H1328" s="34"/>
      <c r="I1328" s="33"/>
      <c r="J1328" s="33"/>
      <c r="K1328" s="51"/>
      <c r="L1328" s="51"/>
      <c r="M1328" s="2"/>
    </row>
    <row r="1329" spans="2:13" customFormat="1" x14ac:dyDescent="0.25">
      <c r="B1329" s="50"/>
      <c r="C1329" s="20"/>
      <c r="D1329" s="33"/>
      <c r="E1329" s="9"/>
      <c r="F1329" s="34"/>
      <c r="G1329" s="34"/>
      <c r="H1329" s="34"/>
      <c r="I1329" s="33"/>
      <c r="J1329" s="33"/>
      <c r="K1329" s="51"/>
      <c r="L1329" s="51"/>
      <c r="M1329" s="2"/>
    </row>
    <row r="1330" spans="2:13" customFormat="1" x14ac:dyDescent="0.25">
      <c r="B1330" s="50"/>
      <c r="C1330" s="20"/>
      <c r="D1330" s="33"/>
      <c r="E1330" s="9"/>
      <c r="F1330" s="34"/>
      <c r="G1330" s="34"/>
      <c r="H1330" s="34"/>
      <c r="I1330" s="33"/>
      <c r="J1330" s="33"/>
      <c r="K1330" s="51"/>
      <c r="L1330" s="51"/>
      <c r="M1330" s="2"/>
    </row>
    <row r="1331" spans="2:13" customFormat="1" x14ac:dyDescent="0.25">
      <c r="B1331" s="50"/>
      <c r="C1331" s="20"/>
      <c r="D1331" s="33"/>
      <c r="E1331" s="9"/>
      <c r="F1331" s="34"/>
      <c r="G1331" s="34"/>
      <c r="H1331" s="34"/>
      <c r="I1331" s="33"/>
      <c r="J1331" s="33"/>
      <c r="K1331" s="51"/>
      <c r="L1331" s="51"/>
      <c r="M1331" s="2"/>
    </row>
    <row r="1332" spans="2:13" customFormat="1" x14ac:dyDescent="0.25">
      <c r="B1332" s="50"/>
      <c r="C1332" s="20"/>
      <c r="D1332" s="33"/>
      <c r="E1332" s="9"/>
      <c r="F1332" s="34"/>
      <c r="G1332" s="34"/>
      <c r="H1332" s="34"/>
      <c r="I1332" s="33"/>
      <c r="J1332" s="33"/>
      <c r="K1332" s="51"/>
      <c r="L1332" s="51"/>
      <c r="M1332" s="2"/>
    </row>
    <row r="1333" spans="2:13" customFormat="1" x14ac:dyDescent="0.25">
      <c r="B1333" s="50"/>
      <c r="C1333" s="20"/>
      <c r="D1333" s="33"/>
      <c r="E1333" s="9"/>
      <c r="F1333" s="34"/>
      <c r="G1333" s="34"/>
      <c r="H1333" s="34"/>
      <c r="I1333" s="33"/>
      <c r="J1333" s="33"/>
      <c r="K1333" s="51"/>
      <c r="L1333" s="51"/>
      <c r="M1333" s="2"/>
    </row>
    <row r="1334" spans="2:13" customFormat="1" x14ac:dyDescent="0.25">
      <c r="B1334" s="50"/>
      <c r="C1334" s="20"/>
      <c r="D1334" s="33"/>
      <c r="E1334" s="9"/>
      <c r="F1334" s="34"/>
      <c r="G1334" s="34"/>
      <c r="H1334" s="34"/>
      <c r="I1334" s="33"/>
      <c r="J1334" s="33"/>
      <c r="K1334" s="51"/>
      <c r="L1334" s="51"/>
      <c r="M1334" s="2"/>
    </row>
    <row r="1335" spans="2:13" customFormat="1" x14ac:dyDescent="0.25">
      <c r="B1335" s="50"/>
      <c r="C1335" s="20"/>
      <c r="D1335" s="33"/>
      <c r="E1335" s="9"/>
      <c r="F1335" s="34"/>
      <c r="G1335" s="34"/>
      <c r="H1335" s="34"/>
      <c r="I1335" s="33"/>
      <c r="J1335" s="33"/>
      <c r="K1335" s="51"/>
      <c r="L1335" s="51"/>
      <c r="M1335" s="2"/>
    </row>
    <row r="1336" spans="2:13" customFormat="1" x14ac:dyDescent="0.25">
      <c r="B1336" s="50"/>
      <c r="C1336" s="20"/>
      <c r="D1336" s="33"/>
      <c r="E1336" s="9"/>
      <c r="F1336" s="34"/>
      <c r="G1336" s="34"/>
      <c r="H1336" s="34"/>
      <c r="I1336" s="33"/>
      <c r="J1336" s="33"/>
      <c r="K1336" s="51"/>
      <c r="L1336" s="51"/>
      <c r="M1336" s="2"/>
    </row>
    <row r="1337" spans="2:13" customFormat="1" x14ac:dyDescent="0.25">
      <c r="B1337" s="50"/>
      <c r="C1337" s="20"/>
      <c r="D1337" s="33"/>
      <c r="E1337" s="9"/>
      <c r="F1337" s="34"/>
      <c r="G1337" s="34"/>
      <c r="H1337" s="34"/>
      <c r="I1337" s="33"/>
      <c r="J1337" s="33"/>
      <c r="K1337" s="51"/>
      <c r="L1337" s="51"/>
      <c r="M1337" s="2"/>
    </row>
    <row r="1338" spans="2:13" customFormat="1" x14ac:dyDescent="0.25">
      <c r="B1338" s="50"/>
      <c r="C1338" s="20"/>
      <c r="D1338" s="33"/>
      <c r="E1338" s="9"/>
      <c r="F1338" s="34"/>
      <c r="G1338" s="34"/>
      <c r="H1338" s="34"/>
      <c r="I1338" s="33"/>
      <c r="J1338" s="33"/>
      <c r="K1338" s="51"/>
      <c r="L1338" s="51"/>
      <c r="M1338" s="2"/>
    </row>
    <row r="1339" spans="2:13" customFormat="1" x14ac:dyDescent="0.25">
      <c r="B1339" s="50"/>
      <c r="C1339" s="20"/>
      <c r="D1339" s="33"/>
      <c r="E1339" s="9"/>
      <c r="F1339" s="34"/>
      <c r="G1339" s="34"/>
      <c r="H1339" s="34"/>
      <c r="I1339" s="33"/>
      <c r="J1339" s="33"/>
      <c r="K1339" s="51"/>
      <c r="L1339" s="51"/>
      <c r="M1339" s="2"/>
    </row>
    <row r="1340" spans="2:13" customFormat="1" x14ac:dyDescent="0.25">
      <c r="B1340" s="50"/>
      <c r="C1340" s="20"/>
      <c r="D1340" s="33"/>
      <c r="E1340" s="9"/>
      <c r="F1340" s="34"/>
      <c r="G1340" s="34"/>
      <c r="H1340" s="34"/>
      <c r="I1340" s="33"/>
      <c r="J1340" s="33"/>
      <c r="K1340" s="51"/>
      <c r="L1340" s="51"/>
      <c r="M1340" s="2"/>
    </row>
    <row r="1341" spans="2:13" customFormat="1" x14ac:dyDescent="0.25">
      <c r="B1341" s="50"/>
      <c r="C1341" s="20"/>
      <c r="D1341" s="33"/>
      <c r="E1341" s="9"/>
      <c r="F1341" s="34"/>
      <c r="G1341" s="34"/>
      <c r="H1341" s="34"/>
      <c r="I1341" s="33"/>
      <c r="J1341" s="33"/>
      <c r="K1341" s="51"/>
      <c r="L1341" s="51"/>
      <c r="M1341" s="2"/>
    </row>
    <row r="1342" spans="2:13" customFormat="1" x14ac:dyDescent="0.25">
      <c r="B1342" s="50"/>
      <c r="C1342" s="20"/>
      <c r="D1342" s="33"/>
      <c r="E1342" s="9"/>
      <c r="F1342" s="34"/>
      <c r="G1342" s="34"/>
      <c r="H1342" s="34"/>
      <c r="I1342" s="33"/>
      <c r="J1342" s="33"/>
      <c r="K1342" s="51"/>
      <c r="L1342" s="51"/>
      <c r="M1342" s="2"/>
    </row>
    <row r="1343" spans="2:13" customFormat="1" x14ac:dyDescent="0.25">
      <c r="B1343" s="50"/>
      <c r="C1343" s="20"/>
      <c r="D1343" s="33"/>
      <c r="E1343" s="9"/>
      <c r="F1343" s="34"/>
      <c r="G1343" s="34"/>
      <c r="H1343" s="34"/>
      <c r="I1343" s="33"/>
      <c r="J1343" s="33"/>
      <c r="K1343" s="51"/>
      <c r="L1343" s="51"/>
      <c r="M1343" s="2"/>
    </row>
    <row r="1344" spans="2:13" customFormat="1" x14ac:dyDescent="0.25">
      <c r="B1344" s="50"/>
      <c r="C1344" s="20"/>
      <c r="D1344" s="33"/>
      <c r="E1344" s="9"/>
      <c r="F1344" s="34"/>
      <c r="G1344" s="34"/>
      <c r="H1344" s="34"/>
      <c r="I1344" s="33"/>
      <c r="J1344" s="33"/>
      <c r="K1344" s="51"/>
      <c r="L1344" s="51"/>
      <c r="M1344" s="2"/>
    </row>
    <row r="1345" spans="2:13" customFormat="1" x14ac:dyDescent="0.25">
      <c r="B1345" s="50"/>
      <c r="C1345" s="20"/>
      <c r="D1345" s="33"/>
      <c r="E1345" s="9"/>
      <c r="F1345" s="34"/>
      <c r="G1345" s="34"/>
      <c r="H1345" s="34"/>
      <c r="I1345" s="33"/>
      <c r="J1345" s="33"/>
      <c r="K1345" s="51"/>
      <c r="L1345" s="51"/>
      <c r="M1345" s="2"/>
    </row>
    <row r="1346" spans="2:13" customFormat="1" x14ac:dyDescent="0.25">
      <c r="B1346" s="50"/>
      <c r="C1346" s="20"/>
      <c r="D1346" s="33"/>
      <c r="E1346" s="9"/>
      <c r="F1346" s="34"/>
      <c r="G1346" s="34"/>
      <c r="H1346" s="34"/>
      <c r="I1346" s="33"/>
      <c r="J1346" s="33"/>
      <c r="K1346" s="51"/>
      <c r="L1346" s="51"/>
      <c r="M1346" s="2"/>
    </row>
    <row r="1347" spans="2:13" customFormat="1" x14ac:dyDescent="0.25">
      <c r="B1347" s="50"/>
      <c r="C1347" s="20"/>
      <c r="D1347" s="33"/>
      <c r="E1347" s="9"/>
      <c r="F1347" s="34"/>
      <c r="G1347" s="34"/>
      <c r="H1347" s="34"/>
      <c r="I1347" s="33"/>
      <c r="J1347" s="33"/>
      <c r="K1347" s="51"/>
      <c r="L1347" s="51"/>
      <c r="M1347" s="2"/>
    </row>
    <row r="1348" spans="2:13" customFormat="1" x14ac:dyDescent="0.25">
      <c r="B1348" s="50"/>
      <c r="C1348" s="20"/>
      <c r="D1348" s="33"/>
      <c r="E1348" s="9"/>
      <c r="F1348" s="34"/>
      <c r="G1348" s="34"/>
      <c r="H1348" s="34"/>
      <c r="I1348" s="33"/>
      <c r="J1348" s="33"/>
      <c r="K1348" s="51"/>
      <c r="L1348" s="51"/>
      <c r="M1348" s="2"/>
    </row>
    <row r="1349" spans="2:13" customFormat="1" x14ac:dyDescent="0.25">
      <c r="B1349" s="50"/>
      <c r="C1349" s="20"/>
      <c r="D1349" s="33"/>
      <c r="E1349" s="9"/>
      <c r="F1349" s="34"/>
      <c r="G1349" s="34"/>
      <c r="H1349" s="34"/>
      <c r="I1349" s="33"/>
      <c r="J1349" s="33"/>
      <c r="K1349" s="51"/>
      <c r="L1349" s="51"/>
      <c r="M1349" s="2"/>
    </row>
    <row r="1350" spans="2:13" customFormat="1" x14ac:dyDescent="0.25">
      <c r="B1350" s="50"/>
      <c r="C1350" s="20"/>
      <c r="D1350" s="33"/>
      <c r="E1350" s="9"/>
      <c r="F1350" s="34"/>
      <c r="G1350" s="34"/>
      <c r="H1350" s="34"/>
      <c r="I1350" s="33"/>
      <c r="J1350" s="33"/>
      <c r="K1350" s="51"/>
      <c r="L1350" s="51"/>
      <c r="M1350" s="2"/>
    </row>
    <row r="1351" spans="2:13" customFormat="1" x14ac:dyDescent="0.25">
      <c r="B1351" s="50"/>
      <c r="C1351" s="20"/>
      <c r="D1351" s="33"/>
      <c r="E1351" s="9"/>
      <c r="F1351" s="34"/>
      <c r="G1351" s="34"/>
      <c r="H1351" s="34"/>
      <c r="I1351" s="33"/>
      <c r="J1351" s="33"/>
      <c r="K1351" s="51"/>
      <c r="L1351" s="51"/>
      <c r="M1351" s="2"/>
    </row>
    <row r="1352" spans="2:13" customFormat="1" x14ac:dyDescent="0.25">
      <c r="B1352" s="50"/>
      <c r="C1352" s="20"/>
      <c r="D1352" s="33"/>
      <c r="E1352" s="9"/>
      <c r="F1352" s="34"/>
      <c r="G1352" s="34"/>
      <c r="H1352" s="34"/>
      <c r="I1352" s="33"/>
      <c r="J1352" s="33"/>
      <c r="K1352" s="51"/>
      <c r="L1352" s="51"/>
      <c r="M1352" s="2"/>
    </row>
    <row r="1353" spans="2:13" customFormat="1" x14ac:dyDescent="0.25">
      <c r="B1353" s="50"/>
      <c r="C1353" s="20"/>
      <c r="D1353" s="33"/>
      <c r="E1353" s="9"/>
      <c r="F1353" s="34"/>
      <c r="G1353" s="34"/>
      <c r="H1353" s="34"/>
      <c r="I1353" s="33"/>
      <c r="J1353" s="33"/>
      <c r="K1353" s="51"/>
      <c r="L1353" s="51"/>
      <c r="M1353" s="2"/>
    </row>
    <row r="1354" spans="2:13" customFormat="1" x14ac:dyDescent="0.25">
      <c r="B1354" s="50"/>
      <c r="C1354" s="20"/>
      <c r="D1354" s="33"/>
      <c r="E1354" s="9"/>
      <c r="F1354" s="34"/>
      <c r="G1354" s="34"/>
      <c r="H1354" s="34"/>
      <c r="I1354" s="33"/>
      <c r="J1354" s="33"/>
      <c r="K1354" s="51"/>
      <c r="L1354" s="51"/>
      <c r="M1354" s="2"/>
    </row>
    <row r="1355" spans="2:13" customFormat="1" x14ac:dyDescent="0.25">
      <c r="B1355" s="50"/>
      <c r="C1355" s="20"/>
      <c r="D1355" s="33"/>
      <c r="E1355" s="9"/>
      <c r="F1355" s="34"/>
      <c r="G1355" s="34"/>
      <c r="H1355" s="34"/>
      <c r="I1355" s="33"/>
      <c r="J1355" s="33"/>
      <c r="K1355" s="51"/>
      <c r="L1355" s="51"/>
      <c r="M1355" s="2"/>
    </row>
    <row r="1356" spans="2:13" customFormat="1" x14ac:dyDescent="0.25">
      <c r="B1356" s="50"/>
      <c r="C1356" s="20"/>
      <c r="D1356" s="33"/>
      <c r="E1356" s="9"/>
      <c r="F1356" s="34"/>
      <c r="G1356" s="34"/>
      <c r="H1356" s="34"/>
      <c r="I1356" s="33"/>
      <c r="J1356" s="33"/>
      <c r="K1356" s="51"/>
      <c r="L1356" s="51"/>
      <c r="M1356" s="2"/>
    </row>
    <row r="1357" spans="2:13" customFormat="1" x14ac:dyDescent="0.25">
      <c r="B1357" s="50"/>
      <c r="C1357" s="20"/>
      <c r="D1357" s="33"/>
      <c r="E1357" s="9"/>
      <c r="F1357" s="34"/>
      <c r="G1357" s="34"/>
      <c r="H1357" s="34"/>
      <c r="I1357" s="33"/>
      <c r="J1357" s="33"/>
      <c r="K1357" s="51"/>
      <c r="L1357" s="51"/>
      <c r="M1357" s="2"/>
    </row>
    <row r="1358" spans="2:13" customFormat="1" x14ac:dyDescent="0.25">
      <c r="B1358" s="50"/>
      <c r="C1358" s="20"/>
      <c r="D1358" s="33"/>
      <c r="E1358" s="9"/>
      <c r="F1358" s="34"/>
      <c r="G1358" s="34"/>
      <c r="H1358" s="34"/>
      <c r="I1358" s="33"/>
      <c r="J1358" s="33"/>
      <c r="K1358" s="51"/>
      <c r="L1358" s="51"/>
      <c r="M1358" s="2"/>
    </row>
    <row r="1359" spans="2:13" customFormat="1" x14ac:dyDescent="0.25">
      <c r="B1359" s="50"/>
      <c r="C1359" s="20"/>
      <c r="D1359" s="33"/>
      <c r="E1359" s="9"/>
      <c r="F1359" s="34"/>
      <c r="G1359" s="34"/>
      <c r="H1359" s="34"/>
      <c r="I1359" s="33"/>
      <c r="J1359" s="33"/>
      <c r="K1359" s="51"/>
      <c r="L1359" s="51"/>
      <c r="M1359" s="2"/>
    </row>
    <row r="1360" spans="2:13" customFormat="1" x14ac:dyDescent="0.25">
      <c r="B1360" s="50"/>
      <c r="C1360" s="20"/>
      <c r="D1360" s="33"/>
      <c r="E1360" s="9"/>
      <c r="F1360" s="34"/>
      <c r="G1360" s="34"/>
      <c r="H1360" s="34"/>
      <c r="I1360" s="33"/>
      <c r="J1360" s="33"/>
      <c r="K1360" s="51"/>
      <c r="L1360" s="51"/>
      <c r="M1360" s="2"/>
    </row>
    <row r="1361" spans="2:13" customFormat="1" x14ac:dyDescent="0.25">
      <c r="B1361" s="50"/>
      <c r="C1361" s="20"/>
      <c r="D1361" s="33"/>
      <c r="E1361" s="9"/>
      <c r="F1361" s="34"/>
      <c r="G1361" s="34"/>
      <c r="H1361" s="34"/>
      <c r="I1361" s="33"/>
      <c r="J1361" s="33"/>
      <c r="K1361" s="51"/>
      <c r="L1361" s="51"/>
      <c r="M1361" s="2"/>
    </row>
    <row r="1362" spans="2:13" customFormat="1" x14ac:dyDescent="0.25">
      <c r="B1362" s="50"/>
      <c r="C1362" s="20"/>
      <c r="D1362" s="33"/>
      <c r="E1362" s="9"/>
      <c r="F1362" s="34"/>
      <c r="G1362" s="34"/>
      <c r="H1362" s="34"/>
      <c r="I1362" s="33"/>
      <c r="J1362" s="33"/>
      <c r="K1362" s="51"/>
      <c r="L1362" s="51"/>
      <c r="M1362" s="2"/>
    </row>
    <row r="1363" spans="2:13" customFormat="1" x14ac:dyDescent="0.25">
      <c r="B1363" s="50"/>
      <c r="C1363" s="20"/>
      <c r="D1363" s="33"/>
      <c r="E1363" s="9"/>
      <c r="F1363" s="34"/>
      <c r="G1363" s="34"/>
      <c r="H1363" s="34"/>
      <c r="I1363" s="33"/>
      <c r="J1363" s="33"/>
      <c r="K1363" s="51"/>
      <c r="L1363" s="51"/>
      <c r="M1363" s="2"/>
    </row>
    <row r="1364" spans="2:13" customFormat="1" x14ac:dyDescent="0.25">
      <c r="B1364" s="50"/>
      <c r="C1364" s="20"/>
      <c r="D1364" s="33"/>
      <c r="E1364" s="9"/>
      <c r="F1364" s="34"/>
      <c r="G1364" s="34"/>
      <c r="H1364" s="34"/>
      <c r="I1364" s="33"/>
      <c r="J1364" s="33"/>
      <c r="K1364" s="51"/>
      <c r="L1364" s="51"/>
      <c r="M1364" s="2"/>
    </row>
    <row r="1365" spans="2:13" customFormat="1" x14ac:dyDescent="0.25">
      <c r="B1365" s="50"/>
      <c r="C1365" s="20"/>
      <c r="D1365" s="33"/>
      <c r="E1365" s="9"/>
      <c r="F1365" s="34"/>
      <c r="G1365" s="34"/>
      <c r="H1365" s="34"/>
      <c r="I1365" s="33"/>
      <c r="J1365" s="33"/>
      <c r="K1365" s="51"/>
      <c r="L1365" s="51"/>
      <c r="M1365" s="2"/>
    </row>
    <row r="1366" spans="2:13" customFormat="1" x14ac:dyDescent="0.25">
      <c r="B1366" s="50"/>
      <c r="C1366" s="20"/>
      <c r="D1366" s="33"/>
      <c r="E1366" s="9"/>
      <c r="F1366" s="34"/>
      <c r="G1366" s="34"/>
      <c r="H1366" s="34"/>
      <c r="I1366" s="33"/>
      <c r="J1366" s="33"/>
      <c r="K1366" s="51"/>
      <c r="L1366" s="51"/>
      <c r="M1366" s="2"/>
    </row>
    <row r="1367" spans="2:13" customFormat="1" x14ac:dyDescent="0.25">
      <c r="B1367" s="50"/>
      <c r="C1367" s="20"/>
      <c r="D1367" s="33"/>
      <c r="E1367" s="9"/>
      <c r="F1367" s="34"/>
      <c r="G1367" s="34"/>
      <c r="H1367" s="34"/>
      <c r="I1367" s="33"/>
      <c r="J1367" s="33"/>
      <c r="K1367" s="51"/>
      <c r="L1367" s="51"/>
      <c r="M1367" s="2"/>
    </row>
    <row r="1368" spans="2:13" customFormat="1" x14ac:dyDescent="0.25">
      <c r="B1368" s="50"/>
      <c r="C1368" s="20"/>
      <c r="D1368" s="33"/>
      <c r="E1368" s="9"/>
      <c r="F1368" s="34"/>
      <c r="G1368" s="34"/>
      <c r="H1368" s="34"/>
      <c r="I1368" s="33"/>
      <c r="J1368" s="33"/>
      <c r="K1368" s="51"/>
      <c r="L1368" s="51"/>
      <c r="M1368" s="2"/>
    </row>
    <row r="1369" spans="2:13" customFormat="1" x14ac:dyDescent="0.25">
      <c r="B1369" s="50"/>
      <c r="C1369" s="20"/>
      <c r="D1369" s="33"/>
      <c r="E1369" s="9"/>
      <c r="F1369" s="34"/>
      <c r="G1369" s="34"/>
      <c r="H1369" s="34"/>
      <c r="I1369" s="33"/>
      <c r="J1369" s="33"/>
      <c r="K1369" s="51"/>
      <c r="L1369" s="51"/>
      <c r="M1369" s="2"/>
    </row>
    <row r="1370" spans="2:13" customFormat="1" x14ac:dyDescent="0.25">
      <c r="B1370" s="50"/>
      <c r="C1370" s="20"/>
      <c r="D1370" s="33"/>
      <c r="E1370" s="9"/>
      <c r="F1370" s="34"/>
      <c r="G1370" s="34"/>
      <c r="H1370" s="34"/>
      <c r="I1370" s="33"/>
      <c r="J1370" s="33"/>
      <c r="K1370" s="51"/>
      <c r="L1370" s="51"/>
      <c r="M1370" s="2"/>
    </row>
    <row r="1371" spans="2:13" customFormat="1" x14ac:dyDescent="0.25">
      <c r="B1371" s="50"/>
      <c r="C1371" s="20"/>
      <c r="D1371" s="33"/>
      <c r="E1371" s="9"/>
      <c r="F1371" s="34"/>
      <c r="G1371" s="34"/>
      <c r="H1371" s="34"/>
      <c r="I1371" s="33"/>
      <c r="J1371" s="33"/>
      <c r="K1371" s="51"/>
      <c r="L1371" s="51"/>
      <c r="M1371" s="2"/>
    </row>
    <row r="1372" spans="2:13" customFormat="1" x14ac:dyDescent="0.25">
      <c r="B1372" s="50"/>
      <c r="C1372" s="20"/>
      <c r="D1372" s="33"/>
      <c r="E1372" s="9"/>
      <c r="F1372" s="34"/>
      <c r="G1372" s="34"/>
      <c r="H1372" s="34"/>
      <c r="I1372" s="33"/>
      <c r="J1372" s="33"/>
      <c r="K1372" s="51"/>
      <c r="L1372" s="51"/>
      <c r="M1372" s="2"/>
    </row>
    <row r="1373" spans="2:13" customFormat="1" x14ac:dyDescent="0.25">
      <c r="B1373" s="50"/>
      <c r="C1373" s="20"/>
      <c r="D1373" s="33"/>
      <c r="E1373" s="9"/>
      <c r="F1373" s="34"/>
      <c r="G1373" s="34"/>
      <c r="H1373" s="34"/>
      <c r="I1373" s="33"/>
      <c r="J1373" s="33"/>
      <c r="K1373" s="51"/>
      <c r="L1373" s="51"/>
      <c r="M1373" s="2"/>
    </row>
    <row r="1374" spans="2:13" customFormat="1" x14ac:dyDescent="0.25">
      <c r="B1374" s="50"/>
      <c r="C1374" s="20"/>
      <c r="D1374" s="33"/>
      <c r="E1374" s="9"/>
      <c r="F1374" s="34"/>
      <c r="G1374" s="34"/>
      <c r="H1374" s="34"/>
      <c r="I1374" s="33"/>
      <c r="J1374" s="33"/>
      <c r="K1374" s="51"/>
      <c r="L1374" s="51"/>
      <c r="M1374" s="2"/>
    </row>
    <row r="1375" spans="2:13" customFormat="1" x14ac:dyDescent="0.25">
      <c r="B1375" s="50"/>
      <c r="C1375" s="20"/>
      <c r="D1375" s="33"/>
      <c r="E1375" s="9"/>
      <c r="F1375" s="34"/>
      <c r="G1375" s="34"/>
      <c r="H1375" s="34"/>
      <c r="I1375" s="33"/>
      <c r="J1375" s="33"/>
      <c r="K1375" s="51"/>
      <c r="L1375" s="51"/>
      <c r="M1375" s="2"/>
    </row>
    <row r="1376" spans="2:13" customFormat="1" x14ac:dyDescent="0.25">
      <c r="B1376" s="50"/>
      <c r="C1376" s="20"/>
      <c r="D1376" s="33"/>
      <c r="E1376" s="9"/>
      <c r="F1376" s="34"/>
      <c r="G1376" s="34"/>
      <c r="H1376" s="34"/>
      <c r="I1376" s="33"/>
      <c r="J1376" s="33"/>
      <c r="K1376" s="51"/>
      <c r="L1376" s="51"/>
      <c r="M1376" s="2"/>
    </row>
    <row r="1377" spans="2:13" customFormat="1" x14ac:dyDescent="0.25">
      <c r="B1377" s="50"/>
      <c r="C1377" s="20"/>
      <c r="D1377" s="33"/>
      <c r="E1377" s="9"/>
      <c r="F1377" s="34"/>
      <c r="G1377" s="34"/>
      <c r="H1377" s="34"/>
      <c r="I1377" s="33"/>
      <c r="J1377" s="33"/>
      <c r="K1377" s="51"/>
      <c r="L1377" s="51"/>
      <c r="M1377" s="2"/>
    </row>
    <row r="1378" spans="2:13" customFormat="1" x14ac:dyDescent="0.25">
      <c r="B1378" s="50"/>
      <c r="C1378" s="20"/>
      <c r="D1378" s="33"/>
      <c r="E1378" s="9"/>
      <c r="F1378" s="34"/>
      <c r="G1378" s="34"/>
      <c r="H1378" s="34"/>
      <c r="I1378" s="33"/>
      <c r="J1378" s="33"/>
      <c r="K1378" s="51"/>
      <c r="L1378" s="51"/>
      <c r="M1378" s="2"/>
    </row>
    <row r="1379" spans="2:13" customFormat="1" x14ac:dyDescent="0.25">
      <c r="B1379" s="50"/>
      <c r="C1379" s="20"/>
      <c r="D1379" s="33"/>
      <c r="E1379" s="9"/>
      <c r="F1379" s="34"/>
      <c r="G1379" s="34"/>
      <c r="H1379" s="34"/>
      <c r="I1379" s="33"/>
      <c r="J1379" s="33"/>
      <c r="K1379" s="51"/>
      <c r="L1379" s="51"/>
      <c r="M1379" s="2"/>
    </row>
    <row r="1380" spans="2:13" customFormat="1" x14ac:dyDescent="0.25">
      <c r="B1380" s="50"/>
      <c r="C1380" s="20"/>
      <c r="D1380" s="33"/>
      <c r="E1380" s="9"/>
      <c r="F1380" s="34"/>
      <c r="G1380" s="34"/>
      <c r="H1380" s="34"/>
      <c r="I1380" s="33"/>
      <c r="J1380" s="33"/>
      <c r="K1380" s="51"/>
      <c r="L1380" s="51"/>
      <c r="M1380" s="2"/>
    </row>
    <row r="1381" spans="2:13" customFormat="1" x14ac:dyDescent="0.25">
      <c r="B1381" s="50"/>
      <c r="C1381" s="20"/>
      <c r="D1381" s="33"/>
      <c r="E1381" s="9"/>
      <c r="F1381" s="34"/>
      <c r="G1381" s="34"/>
      <c r="H1381" s="34"/>
      <c r="I1381" s="33"/>
      <c r="J1381" s="33"/>
      <c r="K1381" s="51"/>
      <c r="L1381" s="51"/>
      <c r="M1381" s="2"/>
    </row>
    <row r="1382" spans="2:13" customFormat="1" x14ac:dyDescent="0.25">
      <c r="B1382" s="50"/>
      <c r="C1382" s="20"/>
      <c r="D1382" s="33"/>
      <c r="E1382" s="9"/>
      <c r="F1382" s="34"/>
      <c r="G1382" s="34"/>
      <c r="H1382" s="34"/>
      <c r="I1382" s="33"/>
      <c r="J1382" s="33"/>
      <c r="K1382" s="51"/>
      <c r="L1382" s="51"/>
      <c r="M1382" s="2"/>
    </row>
    <row r="1383" spans="2:13" customFormat="1" x14ac:dyDescent="0.25">
      <c r="B1383" s="50"/>
      <c r="C1383" s="20"/>
      <c r="D1383" s="33"/>
      <c r="E1383" s="9"/>
      <c r="F1383" s="34"/>
      <c r="G1383" s="34"/>
      <c r="H1383" s="34"/>
      <c r="I1383" s="33"/>
      <c r="J1383" s="33"/>
      <c r="K1383" s="51"/>
      <c r="L1383" s="51"/>
      <c r="M1383" s="2"/>
    </row>
    <row r="1384" spans="2:13" customFormat="1" x14ac:dyDescent="0.25">
      <c r="B1384" s="50"/>
      <c r="C1384" s="20"/>
      <c r="D1384" s="33"/>
      <c r="E1384" s="9"/>
      <c r="F1384" s="34"/>
      <c r="G1384" s="34"/>
      <c r="H1384" s="34"/>
      <c r="I1384" s="33"/>
      <c r="J1384" s="33"/>
      <c r="K1384" s="51"/>
      <c r="L1384" s="51"/>
      <c r="M1384" s="2"/>
    </row>
    <row r="1385" spans="2:13" customFormat="1" x14ac:dyDescent="0.25">
      <c r="B1385" s="50"/>
      <c r="C1385" s="20"/>
      <c r="D1385" s="33"/>
      <c r="E1385" s="9"/>
      <c r="F1385" s="34"/>
      <c r="G1385" s="34"/>
      <c r="H1385" s="34"/>
      <c r="I1385" s="33"/>
      <c r="J1385" s="33"/>
      <c r="K1385" s="51"/>
      <c r="L1385" s="51"/>
      <c r="M1385" s="2"/>
    </row>
    <row r="1386" spans="2:13" customFormat="1" x14ac:dyDescent="0.25">
      <c r="B1386" s="50"/>
      <c r="C1386" s="20"/>
      <c r="D1386" s="33"/>
      <c r="E1386" s="9"/>
      <c r="F1386" s="34"/>
      <c r="G1386" s="34"/>
      <c r="H1386" s="34"/>
      <c r="I1386" s="33"/>
      <c r="J1386" s="33"/>
      <c r="K1386" s="51"/>
      <c r="L1386" s="51"/>
      <c r="M1386" s="2"/>
    </row>
    <row r="1387" spans="2:13" customFormat="1" x14ac:dyDescent="0.25">
      <c r="B1387" s="50"/>
      <c r="C1387" s="20"/>
      <c r="D1387" s="33"/>
      <c r="E1387" s="9"/>
      <c r="F1387" s="34"/>
      <c r="G1387" s="34"/>
      <c r="H1387" s="34"/>
      <c r="I1387" s="33"/>
      <c r="J1387" s="33"/>
      <c r="K1387" s="51"/>
      <c r="L1387" s="51"/>
      <c r="M1387" s="2"/>
    </row>
    <row r="1388" spans="2:13" customFormat="1" x14ac:dyDescent="0.25">
      <c r="B1388" s="50"/>
      <c r="C1388" s="20"/>
      <c r="D1388" s="33"/>
      <c r="E1388" s="9"/>
      <c r="F1388" s="34"/>
      <c r="G1388" s="34"/>
      <c r="H1388" s="34"/>
      <c r="I1388" s="33"/>
      <c r="J1388" s="33"/>
      <c r="K1388" s="51"/>
      <c r="L1388" s="51"/>
      <c r="M1388" s="2"/>
    </row>
    <row r="1389" spans="2:13" customFormat="1" x14ac:dyDescent="0.25">
      <c r="B1389" s="50"/>
      <c r="C1389" s="20"/>
      <c r="D1389" s="33"/>
      <c r="E1389" s="9"/>
      <c r="F1389" s="34"/>
      <c r="G1389" s="34"/>
      <c r="H1389" s="34"/>
      <c r="I1389" s="33"/>
      <c r="J1389" s="33"/>
      <c r="K1389" s="51"/>
      <c r="L1389" s="51"/>
      <c r="M1389" s="2"/>
    </row>
    <row r="1390" spans="2:13" customFormat="1" x14ac:dyDescent="0.25">
      <c r="B1390" s="50"/>
      <c r="C1390" s="20"/>
      <c r="D1390" s="33"/>
      <c r="E1390" s="9"/>
      <c r="F1390" s="34"/>
      <c r="G1390" s="34"/>
      <c r="H1390" s="34"/>
      <c r="I1390" s="33"/>
      <c r="J1390" s="33"/>
      <c r="K1390" s="51"/>
      <c r="L1390" s="51"/>
      <c r="M1390" s="2"/>
    </row>
    <row r="1391" spans="2:13" customFormat="1" x14ac:dyDescent="0.25">
      <c r="B1391" s="50"/>
      <c r="C1391" s="20"/>
      <c r="D1391" s="33"/>
      <c r="E1391" s="9"/>
      <c r="F1391" s="34"/>
      <c r="G1391" s="34"/>
      <c r="H1391" s="34"/>
      <c r="I1391" s="33"/>
      <c r="J1391" s="33"/>
      <c r="K1391" s="51"/>
      <c r="L1391" s="51"/>
      <c r="M1391" s="2"/>
    </row>
    <row r="1392" spans="2:13" customFormat="1" x14ac:dyDescent="0.25">
      <c r="B1392" s="50"/>
      <c r="C1392" s="20"/>
      <c r="D1392" s="33"/>
      <c r="E1392" s="9"/>
      <c r="F1392" s="34"/>
      <c r="G1392" s="34"/>
      <c r="H1392" s="34"/>
      <c r="I1392" s="33"/>
      <c r="J1392" s="33"/>
      <c r="K1392" s="51"/>
      <c r="L1392" s="51"/>
      <c r="M1392" s="2"/>
    </row>
    <row r="1393" spans="2:13" customFormat="1" x14ac:dyDescent="0.25">
      <c r="B1393" s="50"/>
      <c r="C1393" s="20"/>
      <c r="D1393" s="33"/>
      <c r="E1393" s="9"/>
      <c r="F1393" s="34"/>
      <c r="G1393" s="34"/>
      <c r="H1393" s="34"/>
      <c r="I1393" s="33"/>
      <c r="J1393" s="33"/>
      <c r="K1393" s="51"/>
      <c r="L1393" s="51"/>
      <c r="M1393" s="2"/>
    </row>
    <row r="1394" spans="2:13" customFormat="1" x14ac:dyDescent="0.25">
      <c r="B1394" s="50"/>
      <c r="C1394" s="20"/>
      <c r="D1394" s="33"/>
      <c r="E1394" s="9"/>
      <c r="F1394" s="34"/>
      <c r="G1394" s="34"/>
      <c r="H1394" s="34"/>
      <c r="I1394" s="33"/>
      <c r="J1394" s="33"/>
      <c r="K1394" s="51"/>
      <c r="L1394" s="51"/>
      <c r="M1394" s="2"/>
    </row>
    <row r="1395" spans="2:13" customFormat="1" x14ac:dyDescent="0.25">
      <c r="B1395" s="50"/>
      <c r="C1395" s="20"/>
      <c r="D1395" s="33"/>
      <c r="E1395" s="9"/>
      <c r="F1395" s="34"/>
      <c r="G1395" s="34"/>
      <c r="H1395" s="34"/>
      <c r="I1395" s="33"/>
      <c r="J1395" s="33"/>
      <c r="K1395" s="51"/>
      <c r="L1395" s="51"/>
      <c r="M1395" s="2"/>
    </row>
    <row r="1396" spans="2:13" customFormat="1" x14ac:dyDescent="0.25">
      <c r="B1396" s="50"/>
      <c r="C1396" s="20"/>
      <c r="D1396" s="33"/>
      <c r="E1396" s="9"/>
      <c r="F1396" s="34"/>
      <c r="G1396" s="34"/>
      <c r="H1396" s="34"/>
      <c r="I1396" s="33"/>
      <c r="J1396" s="33"/>
      <c r="K1396" s="51"/>
      <c r="L1396" s="51"/>
      <c r="M1396" s="2"/>
    </row>
    <row r="1397" spans="2:13" customFormat="1" x14ac:dyDescent="0.25">
      <c r="B1397" s="50"/>
      <c r="C1397" s="20"/>
      <c r="D1397" s="33"/>
      <c r="E1397" s="9"/>
      <c r="F1397" s="34"/>
      <c r="G1397" s="34"/>
      <c r="H1397" s="34"/>
      <c r="I1397" s="33"/>
      <c r="J1397" s="33"/>
      <c r="K1397" s="51"/>
      <c r="L1397" s="51"/>
      <c r="M1397" s="2"/>
    </row>
    <row r="1398" spans="2:13" customFormat="1" x14ac:dyDescent="0.25">
      <c r="B1398" s="50"/>
      <c r="C1398" s="20"/>
      <c r="D1398" s="33"/>
      <c r="E1398" s="9"/>
      <c r="F1398" s="34"/>
      <c r="G1398" s="34"/>
      <c r="H1398" s="34"/>
      <c r="I1398" s="33"/>
      <c r="J1398" s="33"/>
      <c r="K1398" s="51"/>
      <c r="L1398" s="51"/>
      <c r="M1398" s="2"/>
    </row>
    <row r="1399" spans="2:13" customFormat="1" x14ac:dyDescent="0.25">
      <c r="B1399" s="50"/>
      <c r="C1399" s="20"/>
      <c r="D1399" s="33"/>
      <c r="E1399" s="9"/>
      <c r="F1399" s="34"/>
      <c r="G1399" s="34"/>
      <c r="H1399" s="34"/>
      <c r="I1399" s="33"/>
      <c r="J1399" s="33"/>
      <c r="K1399" s="51"/>
      <c r="L1399" s="51"/>
      <c r="M1399" s="2"/>
    </row>
    <row r="1400" spans="2:13" customFormat="1" x14ac:dyDescent="0.25">
      <c r="B1400" s="50"/>
      <c r="C1400" s="20"/>
      <c r="D1400" s="33"/>
      <c r="E1400" s="9"/>
      <c r="F1400" s="34"/>
      <c r="G1400" s="34"/>
      <c r="H1400" s="34"/>
      <c r="I1400" s="33"/>
      <c r="J1400" s="33"/>
      <c r="K1400" s="51"/>
      <c r="L1400" s="51"/>
      <c r="M1400" s="2"/>
    </row>
    <row r="1401" spans="2:13" customFormat="1" x14ac:dyDescent="0.25">
      <c r="B1401" s="50"/>
      <c r="C1401" s="20"/>
      <c r="D1401" s="33"/>
      <c r="E1401" s="9"/>
      <c r="F1401" s="34"/>
      <c r="G1401" s="34"/>
      <c r="H1401" s="34"/>
      <c r="I1401" s="33"/>
      <c r="J1401" s="33"/>
      <c r="K1401" s="51"/>
      <c r="L1401" s="51"/>
      <c r="M1401" s="2"/>
    </row>
    <row r="1402" spans="2:13" customFormat="1" x14ac:dyDescent="0.25">
      <c r="B1402" s="50"/>
      <c r="C1402" s="20"/>
      <c r="D1402" s="33"/>
      <c r="E1402" s="9"/>
      <c r="F1402" s="34"/>
      <c r="G1402" s="34"/>
      <c r="H1402" s="34"/>
      <c r="I1402" s="33"/>
      <c r="J1402" s="33"/>
      <c r="K1402" s="51"/>
      <c r="L1402" s="51"/>
      <c r="M1402" s="2"/>
    </row>
    <row r="1403" spans="2:13" customFormat="1" x14ac:dyDescent="0.25">
      <c r="B1403" s="50"/>
      <c r="C1403" s="20"/>
      <c r="D1403" s="33"/>
      <c r="E1403" s="9"/>
      <c r="F1403" s="34"/>
      <c r="G1403" s="34"/>
      <c r="H1403" s="34"/>
      <c r="I1403" s="33"/>
      <c r="J1403" s="33"/>
      <c r="K1403" s="51"/>
      <c r="L1403" s="51"/>
      <c r="M1403" s="2"/>
    </row>
    <row r="1404" spans="2:13" customFormat="1" x14ac:dyDescent="0.25">
      <c r="B1404" s="50"/>
      <c r="C1404" s="20"/>
      <c r="D1404" s="33"/>
      <c r="E1404" s="9"/>
      <c r="F1404" s="34"/>
      <c r="G1404" s="34"/>
      <c r="H1404" s="34"/>
      <c r="I1404" s="33"/>
      <c r="J1404" s="33"/>
      <c r="K1404" s="51"/>
      <c r="L1404" s="51"/>
      <c r="M1404" s="2"/>
    </row>
    <row r="1405" spans="2:13" customFormat="1" x14ac:dyDescent="0.25">
      <c r="B1405" s="50"/>
      <c r="C1405" s="20"/>
      <c r="D1405" s="33"/>
      <c r="E1405" s="9"/>
      <c r="F1405" s="34"/>
      <c r="G1405" s="34"/>
      <c r="H1405" s="34"/>
      <c r="I1405" s="33"/>
      <c r="J1405" s="33"/>
      <c r="K1405" s="51"/>
      <c r="L1405" s="51"/>
      <c r="M1405" s="2"/>
    </row>
    <row r="1406" spans="2:13" customFormat="1" x14ac:dyDescent="0.25">
      <c r="B1406" s="50"/>
      <c r="C1406" s="20"/>
      <c r="D1406" s="33"/>
      <c r="E1406" s="9"/>
      <c r="F1406" s="34"/>
      <c r="G1406" s="34"/>
      <c r="H1406" s="34"/>
      <c r="I1406" s="33"/>
      <c r="J1406" s="33"/>
      <c r="K1406" s="51"/>
      <c r="L1406" s="51"/>
      <c r="M1406" s="2"/>
    </row>
    <row r="1407" spans="2:13" customFormat="1" x14ac:dyDescent="0.25">
      <c r="B1407" s="50"/>
      <c r="C1407" s="20"/>
      <c r="D1407" s="33"/>
      <c r="E1407" s="9"/>
      <c r="F1407" s="34"/>
      <c r="G1407" s="34"/>
      <c r="H1407" s="34"/>
      <c r="I1407" s="33"/>
      <c r="J1407" s="33"/>
      <c r="K1407" s="51"/>
      <c r="L1407" s="51"/>
      <c r="M1407" s="2"/>
    </row>
    <row r="1408" spans="2:13" customFormat="1" x14ac:dyDescent="0.25">
      <c r="B1408" s="50"/>
      <c r="C1408" s="20"/>
      <c r="D1408" s="33"/>
      <c r="E1408" s="9"/>
      <c r="F1408" s="34"/>
      <c r="G1408" s="34"/>
      <c r="H1408" s="34"/>
      <c r="I1408" s="33"/>
      <c r="J1408" s="33"/>
      <c r="K1408" s="51"/>
      <c r="L1408" s="51"/>
      <c r="M1408" s="2"/>
    </row>
    <row r="1409" spans="2:13" customFormat="1" x14ac:dyDescent="0.25">
      <c r="B1409" s="50"/>
      <c r="C1409" s="20"/>
      <c r="D1409" s="33"/>
      <c r="E1409" s="9"/>
      <c r="F1409" s="34"/>
      <c r="G1409" s="34"/>
      <c r="H1409" s="34"/>
      <c r="I1409" s="33"/>
      <c r="J1409" s="33"/>
      <c r="K1409" s="51"/>
      <c r="L1409" s="51"/>
      <c r="M1409" s="2"/>
    </row>
    <row r="1410" spans="2:13" customFormat="1" x14ac:dyDescent="0.25">
      <c r="B1410" s="50"/>
      <c r="C1410" s="20"/>
      <c r="D1410" s="33"/>
      <c r="E1410" s="9"/>
      <c r="F1410" s="34"/>
      <c r="G1410" s="34"/>
      <c r="H1410" s="34"/>
      <c r="I1410" s="33"/>
      <c r="J1410" s="33"/>
      <c r="K1410" s="51"/>
      <c r="L1410" s="51"/>
      <c r="M1410" s="2"/>
    </row>
    <row r="1411" spans="2:13" customFormat="1" x14ac:dyDescent="0.25">
      <c r="B1411" s="50"/>
      <c r="C1411" s="20"/>
      <c r="D1411" s="33"/>
      <c r="E1411" s="9"/>
      <c r="F1411" s="34"/>
      <c r="G1411" s="34"/>
      <c r="H1411" s="34"/>
      <c r="I1411" s="33"/>
      <c r="J1411" s="33"/>
      <c r="K1411" s="51"/>
      <c r="L1411" s="51"/>
      <c r="M1411" s="2"/>
    </row>
    <row r="1412" spans="2:13" customFormat="1" x14ac:dyDescent="0.25">
      <c r="B1412" s="50"/>
      <c r="C1412" s="20"/>
      <c r="D1412" s="33"/>
      <c r="E1412" s="9"/>
      <c r="F1412" s="34"/>
      <c r="G1412" s="34"/>
      <c r="H1412" s="34"/>
      <c r="I1412" s="33"/>
      <c r="J1412" s="33"/>
      <c r="K1412" s="51"/>
      <c r="L1412" s="51"/>
      <c r="M1412" s="2"/>
    </row>
    <row r="1413" spans="2:13" customFormat="1" x14ac:dyDescent="0.25">
      <c r="B1413" s="50"/>
      <c r="C1413" s="20"/>
      <c r="D1413" s="33"/>
      <c r="E1413" s="9"/>
      <c r="F1413" s="34"/>
      <c r="G1413" s="34"/>
      <c r="H1413" s="34"/>
      <c r="I1413" s="33"/>
      <c r="J1413" s="33"/>
      <c r="K1413" s="51"/>
      <c r="L1413" s="51"/>
      <c r="M1413" s="2"/>
    </row>
    <row r="1414" spans="2:13" customFormat="1" x14ac:dyDescent="0.25">
      <c r="B1414" s="50"/>
      <c r="C1414" s="20"/>
      <c r="D1414" s="33"/>
      <c r="E1414" s="9"/>
      <c r="F1414" s="34"/>
      <c r="G1414" s="34"/>
      <c r="H1414" s="34"/>
      <c r="I1414" s="33"/>
      <c r="J1414" s="33"/>
      <c r="K1414" s="51"/>
      <c r="L1414" s="51"/>
      <c r="M1414" s="2"/>
    </row>
    <row r="1415" spans="2:13" customFormat="1" x14ac:dyDescent="0.25">
      <c r="B1415" s="50"/>
      <c r="C1415" s="20"/>
      <c r="D1415" s="33"/>
      <c r="E1415" s="9"/>
      <c r="F1415" s="34"/>
      <c r="G1415" s="34"/>
      <c r="H1415" s="34"/>
      <c r="I1415" s="33"/>
      <c r="J1415" s="33"/>
      <c r="K1415" s="51"/>
      <c r="L1415" s="51"/>
      <c r="M1415" s="2"/>
    </row>
    <row r="1416" spans="2:13" customFormat="1" x14ac:dyDescent="0.25">
      <c r="B1416" s="50"/>
      <c r="C1416" s="20"/>
      <c r="D1416" s="33"/>
      <c r="E1416" s="9"/>
      <c r="F1416" s="34"/>
      <c r="G1416" s="34"/>
      <c r="H1416" s="34"/>
      <c r="I1416" s="33"/>
      <c r="J1416" s="33"/>
      <c r="K1416" s="51"/>
      <c r="L1416" s="51"/>
      <c r="M1416" s="2"/>
    </row>
    <row r="1417" spans="2:13" customFormat="1" x14ac:dyDescent="0.25">
      <c r="B1417" s="50"/>
      <c r="C1417" s="20"/>
      <c r="D1417" s="33"/>
      <c r="E1417" s="9"/>
      <c r="F1417" s="34"/>
      <c r="G1417" s="34"/>
      <c r="H1417" s="34"/>
      <c r="I1417" s="33"/>
      <c r="J1417" s="33"/>
      <c r="K1417" s="51"/>
      <c r="L1417" s="51"/>
      <c r="M1417" s="2"/>
    </row>
    <row r="1418" spans="2:13" customFormat="1" x14ac:dyDescent="0.25">
      <c r="B1418" s="50"/>
      <c r="C1418" s="20"/>
      <c r="D1418" s="33"/>
      <c r="E1418" s="9"/>
      <c r="F1418" s="34"/>
      <c r="G1418" s="34"/>
      <c r="H1418" s="34"/>
      <c r="I1418" s="33"/>
      <c r="J1418" s="33"/>
      <c r="K1418" s="51"/>
      <c r="L1418" s="51"/>
      <c r="M1418" s="2"/>
    </row>
    <row r="1419" spans="2:13" customFormat="1" x14ac:dyDescent="0.25">
      <c r="B1419" s="50"/>
      <c r="C1419" s="20"/>
      <c r="D1419" s="33"/>
      <c r="E1419" s="9"/>
      <c r="F1419" s="34"/>
      <c r="G1419" s="34"/>
      <c r="H1419" s="34"/>
      <c r="I1419" s="33"/>
      <c r="J1419" s="33"/>
      <c r="K1419" s="51"/>
      <c r="L1419" s="51"/>
      <c r="M1419" s="2"/>
    </row>
    <row r="1420" spans="2:13" customFormat="1" x14ac:dyDescent="0.25">
      <c r="B1420" s="50"/>
      <c r="C1420" s="20"/>
      <c r="D1420" s="33"/>
      <c r="E1420" s="9"/>
      <c r="F1420" s="34"/>
      <c r="G1420" s="34"/>
      <c r="H1420" s="34"/>
      <c r="I1420" s="33"/>
      <c r="J1420" s="33"/>
      <c r="K1420" s="51"/>
      <c r="L1420" s="51"/>
      <c r="M1420" s="2"/>
    </row>
    <row r="1421" spans="2:13" customFormat="1" x14ac:dyDescent="0.25">
      <c r="B1421" s="50"/>
      <c r="C1421" s="20"/>
      <c r="D1421" s="33"/>
      <c r="E1421" s="9"/>
      <c r="F1421" s="34"/>
      <c r="G1421" s="34"/>
      <c r="H1421" s="34"/>
      <c r="I1421" s="33"/>
      <c r="J1421" s="33"/>
      <c r="K1421" s="51"/>
      <c r="L1421" s="51"/>
      <c r="M1421" s="2"/>
    </row>
    <row r="1422" spans="2:13" customFormat="1" x14ac:dyDescent="0.25">
      <c r="B1422" s="50"/>
      <c r="C1422" s="20"/>
      <c r="D1422" s="33"/>
      <c r="E1422" s="9"/>
      <c r="F1422" s="34"/>
      <c r="G1422" s="34"/>
      <c r="H1422" s="34"/>
      <c r="I1422" s="33"/>
      <c r="J1422" s="33"/>
      <c r="K1422" s="51"/>
      <c r="L1422" s="51"/>
      <c r="M1422" s="2"/>
    </row>
    <row r="1423" spans="2:13" customFormat="1" x14ac:dyDescent="0.25">
      <c r="B1423" s="50"/>
      <c r="C1423" s="20"/>
      <c r="D1423" s="33"/>
      <c r="E1423" s="9"/>
      <c r="F1423" s="34"/>
      <c r="G1423" s="34"/>
      <c r="H1423" s="34"/>
      <c r="I1423" s="33"/>
      <c r="J1423" s="33"/>
      <c r="K1423" s="51"/>
      <c r="L1423" s="51"/>
      <c r="M1423" s="2"/>
    </row>
    <row r="1424" spans="2:13" customFormat="1" x14ac:dyDescent="0.25">
      <c r="B1424" s="50"/>
      <c r="C1424" s="20"/>
      <c r="D1424" s="33"/>
      <c r="E1424" s="9"/>
      <c r="F1424" s="34"/>
      <c r="G1424" s="34"/>
      <c r="H1424" s="34"/>
      <c r="I1424" s="33"/>
      <c r="J1424" s="33"/>
      <c r="K1424" s="51"/>
      <c r="L1424" s="51"/>
      <c r="M1424" s="2"/>
    </row>
    <row r="1425" spans="2:13" customFormat="1" x14ac:dyDescent="0.25">
      <c r="B1425" s="50"/>
      <c r="C1425" s="20"/>
      <c r="D1425" s="33"/>
      <c r="E1425" s="9"/>
      <c r="F1425" s="34"/>
      <c r="G1425" s="34"/>
      <c r="H1425" s="34"/>
      <c r="I1425" s="33"/>
      <c r="J1425" s="33"/>
      <c r="K1425" s="51"/>
      <c r="L1425" s="51"/>
      <c r="M1425" s="2"/>
    </row>
    <row r="1426" spans="2:13" customFormat="1" x14ac:dyDescent="0.25">
      <c r="B1426" s="50"/>
      <c r="C1426" s="20"/>
      <c r="D1426" s="33"/>
      <c r="E1426" s="9"/>
      <c r="F1426" s="34"/>
      <c r="G1426" s="34"/>
      <c r="H1426" s="34"/>
      <c r="I1426" s="33"/>
      <c r="J1426" s="33"/>
      <c r="K1426" s="51"/>
      <c r="L1426" s="51"/>
      <c r="M1426" s="2"/>
    </row>
    <row r="1427" spans="2:13" customFormat="1" x14ac:dyDescent="0.25">
      <c r="B1427" s="50"/>
      <c r="C1427" s="20"/>
      <c r="D1427" s="33"/>
      <c r="E1427" s="9"/>
      <c r="F1427" s="34"/>
      <c r="G1427" s="34"/>
      <c r="H1427" s="34"/>
      <c r="I1427" s="33"/>
      <c r="J1427" s="33"/>
      <c r="K1427" s="51"/>
      <c r="L1427" s="51"/>
      <c r="M1427" s="2"/>
    </row>
    <row r="1428" spans="2:13" customFormat="1" x14ac:dyDescent="0.25">
      <c r="B1428" s="50"/>
      <c r="C1428" s="20"/>
      <c r="D1428" s="33"/>
      <c r="E1428" s="9"/>
      <c r="F1428" s="34"/>
      <c r="G1428" s="34"/>
      <c r="H1428" s="34"/>
      <c r="I1428" s="33"/>
      <c r="J1428" s="33"/>
      <c r="K1428" s="51"/>
      <c r="L1428" s="51"/>
      <c r="M1428" s="2"/>
    </row>
    <row r="1429" spans="2:13" customFormat="1" x14ac:dyDescent="0.25">
      <c r="B1429" s="50"/>
      <c r="C1429" s="20"/>
      <c r="D1429" s="33"/>
      <c r="E1429" s="9"/>
      <c r="F1429" s="34"/>
      <c r="G1429" s="34"/>
      <c r="H1429" s="34"/>
      <c r="I1429" s="33"/>
      <c r="J1429" s="33"/>
      <c r="K1429" s="51"/>
      <c r="L1429" s="51"/>
      <c r="M1429" s="2"/>
    </row>
    <row r="1430" spans="2:13" customFormat="1" x14ac:dyDescent="0.25">
      <c r="B1430" s="50"/>
      <c r="C1430" s="20"/>
      <c r="D1430" s="33"/>
      <c r="E1430" s="9"/>
      <c r="F1430" s="34"/>
      <c r="G1430" s="34"/>
      <c r="H1430" s="34"/>
      <c r="I1430" s="33"/>
      <c r="J1430" s="33"/>
      <c r="K1430" s="51"/>
      <c r="L1430" s="51"/>
      <c r="M1430" s="2"/>
    </row>
    <row r="1431" spans="2:13" customFormat="1" x14ac:dyDescent="0.25">
      <c r="B1431" s="50"/>
      <c r="C1431" s="20"/>
      <c r="D1431" s="33"/>
      <c r="E1431" s="9"/>
      <c r="F1431" s="34"/>
      <c r="G1431" s="34"/>
      <c r="H1431" s="34"/>
      <c r="I1431" s="33"/>
      <c r="J1431" s="33"/>
      <c r="K1431" s="51"/>
      <c r="L1431" s="51"/>
      <c r="M1431" s="2"/>
    </row>
    <row r="1432" spans="2:13" customFormat="1" x14ac:dyDescent="0.25">
      <c r="B1432" s="50"/>
      <c r="C1432" s="20"/>
      <c r="D1432" s="33"/>
      <c r="E1432" s="9"/>
      <c r="F1432" s="34"/>
      <c r="G1432" s="34"/>
      <c r="H1432" s="34"/>
      <c r="I1432" s="33"/>
      <c r="J1432" s="33"/>
      <c r="K1432" s="51"/>
      <c r="L1432" s="51"/>
      <c r="M1432" s="2"/>
    </row>
    <row r="1433" spans="2:13" customFormat="1" x14ac:dyDescent="0.25">
      <c r="B1433" s="50"/>
      <c r="C1433" s="20"/>
      <c r="D1433" s="33"/>
      <c r="E1433" s="9"/>
      <c r="F1433" s="34"/>
      <c r="G1433" s="34"/>
      <c r="H1433" s="34"/>
      <c r="I1433" s="33"/>
      <c r="J1433" s="33"/>
      <c r="K1433" s="51"/>
      <c r="L1433" s="51"/>
      <c r="M1433" s="2"/>
    </row>
    <row r="1434" spans="2:13" customFormat="1" x14ac:dyDescent="0.25">
      <c r="B1434" s="50"/>
      <c r="C1434" s="20"/>
      <c r="D1434" s="33"/>
      <c r="E1434" s="9"/>
      <c r="F1434" s="34"/>
      <c r="G1434" s="34"/>
      <c r="H1434" s="34"/>
      <c r="I1434" s="33"/>
      <c r="J1434" s="33"/>
      <c r="K1434" s="51"/>
      <c r="L1434" s="51"/>
      <c r="M1434" s="2"/>
    </row>
    <row r="1435" spans="2:13" customFormat="1" x14ac:dyDescent="0.25">
      <c r="B1435" s="50"/>
      <c r="C1435" s="20"/>
      <c r="D1435" s="33"/>
      <c r="E1435" s="9"/>
      <c r="F1435" s="34"/>
      <c r="G1435" s="34"/>
      <c r="H1435" s="34"/>
      <c r="I1435" s="33"/>
      <c r="J1435" s="33"/>
      <c r="K1435" s="51"/>
      <c r="L1435" s="51"/>
      <c r="M1435" s="2"/>
    </row>
    <row r="1436" spans="2:13" customFormat="1" x14ac:dyDescent="0.25">
      <c r="B1436" s="50"/>
      <c r="C1436" s="20"/>
      <c r="D1436" s="33"/>
      <c r="E1436" s="9"/>
      <c r="F1436" s="34"/>
      <c r="G1436" s="34"/>
      <c r="H1436" s="34"/>
      <c r="I1436" s="33"/>
      <c r="J1436" s="33"/>
      <c r="K1436" s="51"/>
      <c r="L1436" s="51"/>
      <c r="M1436" s="2"/>
    </row>
    <row r="1437" spans="2:13" customFormat="1" x14ac:dyDescent="0.25">
      <c r="B1437" s="50"/>
      <c r="C1437" s="20"/>
      <c r="D1437" s="33"/>
      <c r="E1437" s="9"/>
      <c r="F1437" s="34"/>
      <c r="G1437" s="34"/>
      <c r="H1437" s="34"/>
      <c r="I1437" s="33"/>
      <c r="J1437" s="33"/>
      <c r="K1437" s="51"/>
      <c r="L1437" s="51"/>
      <c r="M1437" s="2"/>
    </row>
    <row r="1438" spans="2:13" customFormat="1" x14ac:dyDescent="0.25">
      <c r="B1438" s="50"/>
      <c r="C1438" s="20"/>
      <c r="D1438" s="33"/>
      <c r="E1438" s="9"/>
      <c r="F1438" s="34"/>
      <c r="G1438" s="34"/>
      <c r="H1438" s="34"/>
      <c r="I1438" s="33"/>
      <c r="J1438" s="33"/>
      <c r="K1438" s="51"/>
      <c r="L1438" s="51"/>
      <c r="M1438" s="2"/>
    </row>
    <row r="1439" spans="2:13" customFormat="1" x14ac:dyDescent="0.25">
      <c r="B1439" s="50"/>
      <c r="C1439" s="20"/>
      <c r="D1439" s="33"/>
      <c r="E1439" s="9"/>
      <c r="F1439" s="34"/>
      <c r="G1439" s="34"/>
      <c r="H1439" s="34"/>
      <c r="I1439" s="33"/>
      <c r="J1439" s="33"/>
      <c r="K1439" s="51"/>
      <c r="L1439" s="51"/>
      <c r="M1439" s="2"/>
    </row>
    <row r="1440" spans="2:13" customFormat="1" x14ac:dyDescent="0.25">
      <c r="B1440" s="50"/>
      <c r="C1440" s="20"/>
      <c r="D1440" s="33"/>
      <c r="E1440" s="9"/>
      <c r="F1440" s="34"/>
      <c r="G1440" s="34"/>
      <c r="H1440" s="34"/>
      <c r="I1440" s="33"/>
      <c r="J1440" s="33"/>
      <c r="K1440" s="51"/>
      <c r="L1440" s="51"/>
      <c r="M1440" s="2"/>
    </row>
    <row r="1441" spans="2:13" customFormat="1" x14ac:dyDescent="0.25">
      <c r="B1441" s="50"/>
      <c r="C1441" s="20"/>
      <c r="D1441" s="33"/>
      <c r="E1441" s="9"/>
      <c r="F1441" s="34"/>
      <c r="G1441" s="34"/>
      <c r="H1441" s="34"/>
      <c r="I1441" s="33"/>
      <c r="J1441" s="33"/>
      <c r="K1441" s="51"/>
      <c r="L1441" s="51"/>
      <c r="M1441" s="2"/>
    </row>
    <row r="1442" spans="2:13" customFormat="1" x14ac:dyDescent="0.25">
      <c r="B1442" s="50"/>
      <c r="C1442" s="20"/>
      <c r="D1442" s="33"/>
      <c r="E1442" s="9"/>
      <c r="F1442" s="34"/>
      <c r="G1442" s="34"/>
      <c r="H1442" s="34"/>
      <c r="I1442" s="33"/>
      <c r="J1442" s="33"/>
      <c r="K1442" s="51"/>
      <c r="L1442" s="51"/>
      <c r="M1442" s="2"/>
    </row>
    <row r="1443" spans="2:13" customFormat="1" x14ac:dyDescent="0.25">
      <c r="B1443" s="50"/>
      <c r="C1443" s="20"/>
      <c r="D1443" s="33"/>
      <c r="E1443" s="9"/>
      <c r="F1443" s="34"/>
      <c r="G1443" s="34"/>
      <c r="H1443" s="34"/>
      <c r="I1443" s="33"/>
      <c r="J1443" s="33"/>
      <c r="K1443" s="51"/>
      <c r="L1443" s="51"/>
      <c r="M1443" s="2"/>
    </row>
    <row r="1444" spans="2:13" customFormat="1" x14ac:dyDescent="0.25">
      <c r="B1444" s="50"/>
      <c r="C1444" s="20"/>
      <c r="D1444" s="33"/>
      <c r="E1444" s="9"/>
      <c r="F1444" s="34"/>
      <c r="G1444" s="34"/>
      <c r="H1444" s="34"/>
      <c r="I1444" s="33"/>
      <c r="J1444" s="33"/>
      <c r="K1444" s="51"/>
      <c r="L1444" s="51"/>
      <c r="M1444" s="2"/>
    </row>
    <row r="1445" spans="2:13" customFormat="1" x14ac:dyDescent="0.25">
      <c r="B1445" s="50"/>
      <c r="C1445" s="20"/>
      <c r="D1445" s="33"/>
      <c r="E1445" s="9"/>
      <c r="F1445" s="34"/>
      <c r="G1445" s="34"/>
      <c r="H1445" s="34"/>
      <c r="I1445" s="33"/>
      <c r="J1445" s="33"/>
      <c r="K1445" s="51"/>
      <c r="L1445" s="51"/>
      <c r="M1445" s="2"/>
    </row>
    <row r="1446" spans="2:13" customFormat="1" x14ac:dyDescent="0.25">
      <c r="B1446" s="50"/>
      <c r="C1446" s="20"/>
      <c r="D1446" s="33"/>
      <c r="E1446" s="9"/>
      <c r="F1446" s="34"/>
      <c r="G1446" s="34"/>
      <c r="H1446" s="34"/>
      <c r="I1446" s="33"/>
      <c r="J1446" s="33"/>
      <c r="K1446" s="51"/>
      <c r="L1446" s="51"/>
      <c r="M1446" s="2"/>
    </row>
    <row r="1447" spans="2:13" customFormat="1" x14ac:dyDescent="0.25">
      <c r="B1447" s="50"/>
      <c r="C1447" s="20"/>
      <c r="D1447" s="33"/>
      <c r="E1447" s="9"/>
      <c r="F1447" s="34"/>
      <c r="G1447" s="34"/>
      <c r="H1447" s="34"/>
      <c r="I1447" s="33"/>
      <c r="J1447" s="33"/>
      <c r="K1447" s="51"/>
      <c r="L1447" s="51"/>
      <c r="M1447" s="2"/>
    </row>
    <row r="1448" spans="2:13" customFormat="1" x14ac:dyDescent="0.25">
      <c r="B1448" s="50"/>
      <c r="C1448" s="20"/>
      <c r="D1448" s="33"/>
      <c r="E1448" s="9"/>
      <c r="F1448" s="34"/>
      <c r="G1448" s="34"/>
      <c r="H1448" s="34"/>
      <c r="I1448" s="33"/>
      <c r="J1448" s="33"/>
      <c r="K1448" s="51"/>
      <c r="L1448" s="51"/>
      <c r="M1448" s="2"/>
    </row>
    <row r="1449" spans="2:13" customFormat="1" x14ac:dyDescent="0.25">
      <c r="B1449" s="50"/>
      <c r="C1449" s="20"/>
      <c r="D1449" s="33"/>
      <c r="E1449" s="9"/>
      <c r="F1449" s="34"/>
      <c r="G1449" s="34"/>
      <c r="H1449" s="34"/>
      <c r="I1449" s="33"/>
      <c r="J1449" s="33"/>
      <c r="K1449" s="51"/>
      <c r="L1449" s="51"/>
      <c r="M1449" s="2"/>
    </row>
    <row r="1450" spans="2:13" customFormat="1" x14ac:dyDescent="0.25">
      <c r="B1450" s="50"/>
      <c r="C1450" s="20"/>
      <c r="D1450" s="33"/>
      <c r="E1450" s="9"/>
      <c r="F1450" s="34"/>
      <c r="G1450" s="34"/>
      <c r="H1450" s="34"/>
      <c r="I1450" s="33"/>
      <c r="J1450" s="33"/>
      <c r="K1450" s="51"/>
      <c r="L1450" s="51"/>
      <c r="M1450" s="2"/>
    </row>
    <row r="1451" spans="2:13" customFormat="1" x14ac:dyDescent="0.25">
      <c r="B1451" s="50"/>
      <c r="C1451" s="20"/>
      <c r="D1451" s="33"/>
      <c r="E1451" s="9"/>
      <c r="F1451" s="34"/>
      <c r="G1451" s="34"/>
      <c r="H1451" s="34"/>
      <c r="I1451" s="33"/>
      <c r="J1451" s="33"/>
      <c r="K1451" s="51"/>
      <c r="L1451" s="51"/>
      <c r="M1451" s="2"/>
    </row>
    <row r="1452" spans="2:13" customFormat="1" x14ac:dyDescent="0.25">
      <c r="B1452" s="50"/>
      <c r="C1452" s="20"/>
      <c r="D1452" s="33"/>
      <c r="E1452" s="9"/>
      <c r="F1452" s="34"/>
      <c r="G1452" s="34"/>
      <c r="H1452" s="34"/>
      <c r="I1452" s="33"/>
      <c r="J1452" s="33"/>
      <c r="K1452" s="51"/>
      <c r="L1452" s="51"/>
      <c r="M1452" s="2"/>
    </row>
    <row r="1453" spans="2:13" customFormat="1" x14ac:dyDescent="0.25">
      <c r="B1453" s="50"/>
      <c r="C1453" s="20"/>
      <c r="D1453" s="33"/>
      <c r="E1453" s="9"/>
      <c r="F1453" s="34"/>
      <c r="G1453" s="34"/>
      <c r="H1453" s="34"/>
      <c r="I1453" s="33"/>
      <c r="J1453" s="33"/>
      <c r="K1453" s="51"/>
      <c r="L1453" s="51"/>
      <c r="M1453" s="2"/>
    </row>
    <row r="1454" spans="2:13" customFormat="1" x14ac:dyDescent="0.25">
      <c r="B1454" s="50"/>
      <c r="C1454" s="20"/>
      <c r="D1454" s="33"/>
      <c r="E1454" s="9"/>
      <c r="F1454" s="34"/>
      <c r="G1454" s="34"/>
      <c r="H1454" s="34"/>
      <c r="I1454" s="33"/>
      <c r="J1454" s="33"/>
      <c r="K1454" s="51"/>
      <c r="L1454" s="51"/>
      <c r="M1454" s="2"/>
    </row>
    <row r="1455" spans="2:13" customFormat="1" x14ac:dyDescent="0.25">
      <c r="B1455" s="50"/>
      <c r="C1455" s="20"/>
      <c r="D1455" s="33"/>
      <c r="E1455" s="9"/>
      <c r="F1455" s="34"/>
      <c r="G1455" s="34"/>
      <c r="H1455" s="34"/>
      <c r="I1455" s="33"/>
      <c r="J1455" s="33"/>
      <c r="K1455" s="51"/>
      <c r="L1455" s="51"/>
      <c r="M1455" s="2"/>
    </row>
    <row r="1456" spans="2:13" customFormat="1" x14ac:dyDescent="0.25">
      <c r="B1456" s="50"/>
      <c r="C1456" s="20"/>
      <c r="D1456" s="33"/>
      <c r="E1456" s="9"/>
      <c r="F1456" s="34"/>
      <c r="G1456" s="34"/>
      <c r="H1456" s="34"/>
      <c r="I1456" s="33"/>
      <c r="J1456" s="33"/>
      <c r="K1456" s="51"/>
      <c r="L1456" s="51"/>
      <c r="M1456" s="2"/>
    </row>
    <row r="1457" spans="2:13" customFormat="1" x14ac:dyDescent="0.25">
      <c r="B1457" s="50"/>
      <c r="C1457" s="20"/>
      <c r="D1457" s="33"/>
      <c r="E1457" s="9"/>
      <c r="F1457" s="34"/>
      <c r="G1457" s="34"/>
      <c r="H1457" s="34"/>
      <c r="I1457" s="33"/>
      <c r="J1457" s="33"/>
      <c r="K1457" s="51"/>
      <c r="L1457" s="51"/>
      <c r="M1457" s="2"/>
    </row>
    <row r="1458" spans="2:13" customFormat="1" x14ac:dyDescent="0.25">
      <c r="B1458" s="50"/>
      <c r="C1458" s="20"/>
      <c r="D1458" s="33"/>
      <c r="E1458" s="9"/>
      <c r="F1458" s="34"/>
      <c r="G1458" s="34"/>
      <c r="H1458" s="34"/>
      <c r="I1458" s="33"/>
      <c r="J1458" s="33"/>
      <c r="K1458" s="51"/>
      <c r="L1458" s="51"/>
      <c r="M1458" s="2"/>
    </row>
    <row r="1459" spans="2:13" customFormat="1" x14ac:dyDescent="0.25">
      <c r="B1459" s="50"/>
      <c r="C1459" s="20"/>
      <c r="D1459" s="33"/>
      <c r="E1459" s="9"/>
      <c r="F1459" s="34"/>
      <c r="G1459" s="34"/>
      <c r="H1459" s="34"/>
      <c r="I1459" s="33"/>
      <c r="J1459" s="33"/>
      <c r="K1459" s="51"/>
      <c r="L1459" s="51"/>
      <c r="M1459" s="2"/>
    </row>
    <row r="1460" spans="2:13" customFormat="1" x14ac:dyDescent="0.25">
      <c r="B1460" s="50"/>
      <c r="C1460" s="20"/>
      <c r="D1460" s="33"/>
      <c r="E1460" s="9"/>
      <c r="F1460" s="34"/>
      <c r="G1460" s="34"/>
      <c r="H1460" s="34"/>
      <c r="I1460" s="33"/>
      <c r="J1460" s="33"/>
      <c r="K1460" s="51"/>
      <c r="L1460" s="51"/>
      <c r="M1460" s="2"/>
    </row>
    <row r="1461" spans="2:13" customFormat="1" x14ac:dyDescent="0.25">
      <c r="B1461" s="50"/>
      <c r="C1461" s="20"/>
      <c r="D1461" s="33"/>
      <c r="E1461" s="9"/>
      <c r="F1461" s="34"/>
      <c r="G1461" s="34"/>
      <c r="H1461" s="34"/>
      <c r="I1461" s="33"/>
      <c r="J1461" s="33"/>
      <c r="K1461" s="51"/>
      <c r="L1461" s="51"/>
      <c r="M1461" s="2"/>
    </row>
    <row r="1462" spans="2:13" customFormat="1" x14ac:dyDescent="0.25">
      <c r="B1462" s="50"/>
      <c r="C1462" s="20"/>
      <c r="D1462" s="33"/>
      <c r="E1462" s="9"/>
      <c r="F1462" s="34"/>
      <c r="G1462" s="34"/>
      <c r="H1462" s="34"/>
      <c r="I1462" s="33"/>
      <c r="J1462" s="33"/>
      <c r="K1462" s="51"/>
      <c r="L1462" s="51"/>
      <c r="M1462" s="2"/>
    </row>
    <row r="1463" spans="2:13" customFormat="1" x14ac:dyDescent="0.25">
      <c r="B1463" s="50"/>
      <c r="C1463" s="20"/>
      <c r="D1463" s="33"/>
      <c r="E1463" s="9"/>
      <c r="F1463" s="34"/>
      <c r="G1463" s="34"/>
      <c r="H1463" s="34"/>
      <c r="I1463" s="33"/>
      <c r="J1463" s="33"/>
      <c r="K1463" s="51"/>
      <c r="L1463" s="51"/>
      <c r="M1463" s="2"/>
    </row>
    <row r="1464" spans="2:13" customFormat="1" x14ac:dyDescent="0.25">
      <c r="B1464" s="50"/>
      <c r="C1464" s="20"/>
      <c r="D1464" s="33"/>
      <c r="E1464" s="9"/>
      <c r="F1464" s="34"/>
      <c r="G1464" s="34"/>
      <c r="H1464" s="34"/>
      <c r="I1464" s="33"/>
      <c r="J1464" s="33"/>
      <c r="K1464" s="51"/>
      <c r="L1464" s="51"/>
      <c r="M1464" s="2"/>
    </row>
    <row r="1465" spans="2:13" customFormat="1" x14ac:dyDescent="0.25">
      <c r="B1465" s="50"/>
      <c r="C1465" s="20"/>
      <c r="D1465" s="33"/>
      <c r="E1465" s="9"/>
      <c r="F1465" s="34"/>
      <c r="G1465" s="34"/>
      <c r="H1465" s="34"/>
      <c r="I1465" s="33"/>
      <c r="J1465" s="33"/>
      <c r="K1465" s="51"/>
      <c r="L1465" s="51"/>
      <c r="M1465" s="2"/>
    </row>
    <row r="1466" spans="2:13" customFormat="1" x14ac:dyDescent="0.25">
      <c r="B1466" s="50"/>
      <c r="C1466" s="20"/>
      <c r="D1466" s="33"/>
      <c r="E1466" s="9"/>
      <c r="F1466" s="34"/>
      <c r="G1466" s="34"/>
      <c r="H1466" s="34"/>
      <c r="I1466" s="33"/>
      <c r="J1466" s="33"/>
      <c r="K1466" s="51"/>
      <c r="L1466" s="51"/>
      <c r="M1466" s="2"/>
    </row>
    <row r="1467" spans="2:13" customFormat="1" x14ac:dyDescent="0.25">
      <c r="B1467" s="50"/>
      <c r="C1467" s="20"/>
      <c r="D1467" s="33"/>
      <c r="E1467" s="9"/>
      <c r="F1467" s="34"/>
      <c r="G1467" s="34"/>
      <c r="H1467" s="34"/>
      <c r="I1467" s="33"/>
      <c r="J1467" s="33"/>
      <c r="K1467" s="51"/>
      <c r="L1467" s="51"/>
      <c r="M1467" s="2"/>
    </row>
    <row r="1468" spans="2:13" customFormat="1" x14ac:dyDescent="0.25">
      <c r="B1468" s="50"/>
      <c r="C1468" s="20"/>
      <c r="D1468" s="33"/>
      <c r="E1468" s="9"/>
      <c r="F1468" s="34"/>
      <c r="G1468" s="34"/>
      <c r="H1468" s="34"/>
      <c r="I1468" s="33"/>
      <c r="J1468" s="33"/>
      <c r="K1468" s="51"/>
      <c r="L1468" s="51"/>
      <c r="M1468" s="2"/>
    </row>
    <row r="1469" spans="2:13" customFormat="1" x14ac:dyDescent="0.25">
      <c r="B1469" s="50"/>
      <c r="C1469" s="20"/>
      <c r="D1469" s="33"/>
      <c r="E1469" s="9"/>
      <c r="F1469" s="34"/>
      <c r="G1469" s="34"/>
      <c r="H1469" s="34"/>
      <c r="I1469" s="33"/>
      <c r="J1469" s="33"/>
      <c r="K1469" s="51"/>
      <c r="L1469" s="51"/>
      <c r="M1469" s="2"/>
    </row>
    <row r="1470" spans="2:13" customFormat="1" x14ac:dyDescent="0.25">
      <c r="B1470" s="50"/>
      <c r="C1470" s="20"/>
      <c r="D1470" s="33"/>
      <c r="E1470" s="9"/>
      <c r="F1470" s="34"/>
      <c r="G1470" s="34"/>
      <c r="H1470" s="34"/>
      <c r="I1470" s="33"/>
      <c r="J1470" s="33"/>
      <c r="K1470" s="51"/>
      <c r="L1470" s="51"/>
      <c r="M1470" s="2"/>
    </row>
    <row r="1471" spans="2:13" customFormat="1" x14ac:dyDescent="0.25">
      <c r="B1471" s="50"/>
      <c r="C1471" s="20"/>
      <c r="D1471" s="33"/>
      <c r="E1471" s="9"/>
      <c r="F1471" s="34"/>
      <c r="G1471" s="34"/>
      <c r="H1471" s="34"/>
      <c r="I1471" s="33"/>
      <c r="J1471" s="33"/>
      <c r="K1471" s="51"/>
      <c r="L1471" s="51"/>
      <c r="M1471" s="2"/>
    </row>
    <row r="1472" spans="2:13" customFormat="1" x14ac:dyDescent="0.25">
      <c r="B1472" s="50"/>
      <c r="C1472" s="20"/>
      <c r="D1472" s="33"/>
      <c r="E1472" s="9"/>
      <c r="F1472" s="34"/>
      <c r="G1472" s="34"/>
      <c r="H1472" s="34"/>
      <c r="I1472" s="33"/>
      <c r="J1472" s="33"/>
      <c r="K1472" s="51"/>
      <c r="L1472" s="51"/>
      <c r="M1472" s="2"/>
    </row>
    <row r="1473" spans="2:13" customFormat="1" x14ac:dyDescent="0.25">
      <c r="B1473" s="50"/>
      <c r="C1473" s="20"/>
      <c r="D1473" s="33"/>
      <c r="E1473" s="9"/>
      <c r="F1473" s="34"/>
      <c r="G1473" s="34"/>
      <c r="H1473" s="34"/>
      <c r="I1473" s="33"/>
      <c r="J1473" s="33"/>
      <c r="K1473" s="51"/>
      <c r="L1473" s="51"/>
      <c r="M1473" s="2"/>
    </row>
    <row r="1474" spans="2:13" customFormat="1" x14ac:dyDescent="0.25">
      <c r="B1474" s="50"/>
      <c r="C1474" s="20"/>
      <c r="D1474" s="33"/>
      <c r="E1474" s="9"/>
      <c r="F1474" s="34"/>
      <c r="G1474" s="34"/>
      <c r="H1474" s="34"/>
      <c r="I1474" s="33"/>
      <c r="J1474" s="33"/>
      <c r="K1474" s="51"/>
      <c r="L1474" s="51"/>
      <c r="M1474" s="2"/>
    </row>
    <row r="1475" spans="2:13" customFormat="1" x14ac:dyDescent="0.25">
      <c r="B1475" s="50"/>
      <c r="C1475" s="20"/>
      <c r="D1475" s="33"/>
      <c r="E1475" s="9"/>
      <c r="F1475" s="34"/>
      <c r="G1475" s="34"/>
      <c r="H1475" s="34"/>
      <c r="I1475" s="33"/>
      <c r="J1475" s="33"/>
      <c r="K1475" s="51"/>
      <c r="L1475" s="51"/>
      <c r="M1475" s="2"/>
    </row>
    <row r="1476" spans="2:13" customFormat="1" x14ac:dyDescent="0.25">
      <c r="B1476" s="50"/>
      <c r="C1476" s="20"/>
      <c r="D1476" s="33"/>
      <c r="E1476" s="9"/>
      <c r="F1476" s="34"/>
      <c r="G1476" s="34"/>
      <c r="H1476" s="34"/>
      <c r="I1476" s="33"/>
      <c r="J1476" s="33"/>
      <c r="K1476" s="51"/>
      <c r="L1476" s="51"/>
      <c r="M1476" s="2"/>
    </row>
    <row r="1477" spans="2:13" customFormat="1" x14ac:dyDescent="0.25">
      <c r="B1477" s="50"/>
      <c r="C1477" s="20"/>
      <c r="D1477" s="33"/>
      <c r="E1477" s="9"/>
      <c r="F1477" s="34"/>
      <c r="G1477" s="34"/>
      <c r="H1477" s="34"/>
      <c r="I1477" s="33"/>
      <c r="J1477" s="33"/>
      <c r="K1477" s="51"/>
      <c r="L1477" s="51"/>
      <c r="M1477" s="2"/>
    </row>
    <row r="1478" spans="2:13" customFormat="1" x14ac:dyDescent="0.25">
      <c r="B1478" s="50"/>
      <c r="C1478" s="20"/>
      <c r="D1478" s="33"/>
      <c r="E1478" s="9"/>
      <c r="F1478" s="34"/>
      <c r="G1478" s="34"/>
      <c r="H1478" s="34"/>
      <c r="I1478" s="33"/>
      <c r="J1478" s="33"/>
      <c r="K1478" s="51"/>
      <c r="L1478" s="51"/>
      <c r="M1478" s="2"/>
    </row>
    <row r="1479" spans="2:13" customFormat="1" x14ac:dyDescent="0.25">
      <c r="B1479" s="50"/>
      <c r="C1479" s="20"/>
      <c r="D1479" s="33"/>
      <c r="E1479" s="9"/>
      <c r="F1479" s="34"/>
      <c r="G1479" s="34"/>
      <c r="H1479" s="34"/>
      <c r="I1479" s="33"/>
      <c r="J1479" s="33"/>
      <c r="K1479" s="51"/>
      <c r="L1479" s="51"/>
      <c r="M1479" s="2"/>
    </row>
    <row r="1480" spans="2:13" customFormat="1" x14ac:dyDescent="0.25">
      <c r="B1480" s="50"/>
      <c r="C1480" s="20"/>
      <c r="D1480" s="33"/>
      <c r="E1480" s="9"/>
      <c r="F1480" s="34"/>
      <c r="G1480" s="34"/>
      <c r="H1480" s="34"/>
      <c r="I1480" s="33"/>
      <c r="J1480" s="33"/>
      <c r="K1480" s="51"/>
      <c r="L1480" s="51"/>
      <c r="M1480" s="2"/>
    </row>
    <row r="1481" spans="2:13" customFormat="1" x14ac:dyDescent="0.25">
      <c r="B1481" s="50"/>
      <c r="C1481" s="20"/>
      <c r="D1481" s="33"/>
      <c r="E1481" s="9"/>
      <c r="F1481" s="34"/>
      <c r="G1481" s="34"/>
      <c r="H1481" s="34"/>
      <c r="I1481" s="33"/>
      <c r="J1481" s="33"/>
      <c r="K1481" s="51"/>
      <c r="L1481" s="51"/>
      <c r="M1481" s="2"/>
    </row>
    <row r="1482" spans="2:13" customFormat="1" x14ac:dyDescent="0.25">
      <c r="B1482" s="50"/>
      <c r="C1482" s="20"/>
      <c r="D1482" s="33"/>
      <c r="E1482" s="9"/>
      <c r="F1482" s="34"/>
      <c r="G1482" s="34"/>
      <c r="H1482" s="34"/>
      <c r="I1482" s="33"/>
      <c r="J1482" s="33"/>
      <c r="K1482" s="51"/>
      <c r="L1482" s="51"/>
      <c r="M1482" s="2"/>
    </row>
    <row r="1483" spans="2:13" customFormat="1" x14ac:dyDescent="0.25">
      <c r="B1483" s="50"/>
      <c r="C1483" s="20"/>
      <c r="D1483" s="33"/>
      <c r="E1483" s="9"/>
      <c r="F1483" s="34"/>
      <c r="G1483" s="34"/>
      <c r="H1483" s="34"/>
      <c r="I1483" s="33"/>
      <c r="J1483" s="33"/>
      <c r="K1483" s="51"/>
      <c r="L1483" s="51"/>
      <c r="M1483" s="2"/>
    </row>
    <row r="1484" spans="2:13" customFormat="1" x14ac:dyDescent="0.25">
      <c r="B1484" s="50"/>
      <c r="C1484" s="20"/>
      <c r="D1484" s="33"/>
      <c r="E1484" s="9"/>
      <c r="F1484" s="34"/>
      <c r="G1484" s="34"/>
      <c r="H1484" s="34"/>
      <c r="I1484" s="33"/>
      <c r="J1484" s="33"/>
      <c r="K1484" s="51"/>
      <c r="L1484" s="51"/>
      <c r="M1484" s="2"/>
    </row>
    <row r="1485" spans="2:13" customFormat="1" x14ac:dyDescent="0.25">
      <c r="B1485" s="50"/>
      <c r="C1485" s="20"/>
      <c r="D1485" s="33"/>
      <c r="E1485" s="9"/>
      <c r="F1485" s="34"/>
      <c r="G1485" s="34"/>
      <c r="H1485" s="34"/>
      <c r="I1485" s="33"/>
      <c r="J1485" s="33"/>
      <c r="K1485" s="51"/>
      <c r="L1485" s="51"/>
      <c r="M1485" s="2"/>
    </row>
    <row r="1486" spans="2:13" customFormat="1" x14ac:dyDescent="0.25">
      <c r="B1486" s="50"/>
      <c r="C1486" s="20"/>
      <c r="D1486" s="33"/>
      <c r="E1486" s="9"/>
      <c r="F1486" s="34"/>
      <c r="G1486" s="34"/>
      <c r="H1486" s="34"/>
      <c r="I1486" s="33"/>
      <c r="J1486" s="33"/>
      <c r="K1486" s="51"/>
      <c r="L1486" s="51"/>
      <c r="M1486" s="2"/>
    </row>
    <row r="1487" spans="2:13" customFormat="1" x14ac:dyDescent="0.25">
      <c r="B1487" s="50"/>
      <c r="C1487" s="20"/>
      <c r="D1487" s="33"/>
      <c r="E1487" s="9"/>
      <c r="F1487" s="34"/>
      <c r="G1487" s="34"/>
      <c r="H1487" s="34"/>
      <c r="I1487" s="33"/>
      <c r="J1487" s="33"/>
      <c r="K1487" s="51"/>
      <c r="L1487" s="51"/>
      <c r="M1487" s="2"/>
    </row>
    <row r="1488" spans="2:13" customFormat="1" x14ac:dyDescent="0.25">
      <c r="B1488" s="50"/>
      <c r="C1488" s="20"/>
      <c r="D1488" s="33"/>
      <c r="E1488" s="9"/>
      <c r="F1488" s="34"/>
      <c r="G1488" s="34"/>
      <c r="H1488" s="34"/>
      <c r="I1488" s="33"/>
      <c r="J1488" s="33"/>
      <c r="K1488" s="51"/>
      <c r="L1488" s="51"/>
      <c r="M1488" s="2"/>
    </row>
    <row r="1489" spans="2:13" customFormat="1" x14ac:dyDescent="0.25">
      <c r="B1489" s="50"/>
      <c r="C1489" s="20"/>
      <c r="D1489" s="33"/>
      <c r="E1489" s="9"/>
      <c r="F1489" s="34"/>
      <c r="G1489" s="34"/>
      <c r="H1489" s="34"/>
      <c r="I1489" s="33"/>
      <c r="J1489" s="33"/>
      <c r="K1489" s="51"/>
      <c r="L1489" s="51"/>
      <c r="M1489" s="2"/>
    </row>
    <row r="1490" spans="2:13" customFormat="1" x14ac:dyDescent="0.25">
      <c r="B1490" s="50"/>
      <c r="C1490" s="20"/>
      <c r="D1490" s="33"/>
      <c r="E1490" s="9"/>
      <c r="F1490" s="34"/>
      <c r="G1490" s="34"/>
      <c r="H1490" s="34"/>
      <c r="I1490" s="33"/>
      <c r="J1490" s="33"/>
      <c r="K1490" s="51"/>
      <c r="L1490" s="51"/>
      <c r="M1490" s="2"/>
    </row>
    <row r="1491" spans="2:13" customFormat="1" x14ac:dyDescent="0.25">
      <c r="B1491" s="50"/>
      <c r="C1491" s="20"/>
      <c r="D1491" s="33"/>
      <c r="E1491" s="9"/>
      <c r="F1491" s="34"/>
      <c r="G1491" s="34"/>
      <c r="H1491" s="34"/>
      <c r="I1491" s="33"/>
      <c r="J1491" s="33"/>
      <c r="K1491" s="51"/>
      <c r="L1491" s="51"/>
      <c r="M1491" s="2"/>
    </row>
    <row r="1492" spans="2:13" customFormat="1" x14ac:dyDescent="0.25">
      <c r="B1492" s="50"/>
      <c r="C1492" s="20"/>
      <c r="D1492" s="33"/>
      <c r="E1492" s="9"/>
      <c r="F1492" s="34"/>
      <c r="G1492" s="34"/>
      <c r="H1492" s="34"/>
      <c r="I1492" s="33"/>
      <c r="J1492" s="33"/>
      <c r="K1492" s="51"/>
      <c r="L1492" s="51"/>
      <c r="M1492" s="2"/>
    </row>
    <row r="1493" spans="2:13" customFormat="1" x14ac:dyDescent="0.25">
      <c r="B1493" s="50"/>
      <c r="C1493" s="20"/>
      <c r="D1493" s="33"/>
      <c r="E1493" s="9"/>
      <c r="F1493" s="34"/>
      <c r="G1493" s="34"/>
      <c r="H1493" s="34"/>
      <c r="I1493" s="33"/>
      <c r="J1493" s="33"/>
      <c r="K1493" s="51"/>
      <c r="L1493" s="51"/>
      <c r="M1493" s="2"/>
    </row>
    <row r="1494" spans="2:13" customFormat="1" x14ac:dyDescent="0.25">
      <c r="B1494" s="50"/>
      <c r="C1494" s="20"/>
      <c r="D1494" s="33"/>
      <c r="E1494" s="9"/>
      <c r="F1494" s="34"/>
      <c r="G1494" s="34"/>
      <c r="H1494" s="34"/>
      <c r="I1494" s="33"/>
      <c r="J1494" s="33"/>
      <c r="K1494" s="51"/>
      <c r="L1494" s="51"/>
      <c r="M1494" s="2"/>
    </row>
    <row r="1495" spans="2:13" customFormat="1" x14ac:dyDescent="0.25">
      <c r="B1495" s="50"/>
      <c r="C1495" s="20"/>
      <c r="D1495" s="33"/>
      <c r="E1495" s="9"/>
      <c r="F1495" s="34"/>
      <c r="G1495" s="34"/>
      <c r="H1495" s="34"/>
      <c r="I1495" s="33"/>
      <c r="J1495" s="33"/>
      <c r="K1495" s="51"/>
      <c r="L1495" s="51"/>
      <c r="M1495" s="2"/>
    </row>
    <row r="1496" spans="2:13" customFormat="1" x14ac:dyDescent="0.25">
      <c r="B1496" s="50"/>
      <c r="C1496" s="20"/>
      <c r="D1496" s="33"/>
      <c r="E1496" s="9"/>
      <c r="F1496" s="34"/>
      <c r="G1496" s="34"/>
      <c r="H1496" s="34"/>
      <c r="I1496" s="33"/>
      <c r="J1496" s="33"/>
      <c r="K1496" s="51"/>
      <c r="L1496" s="51"/>
      <c r="M1496" s="2"/>
    </row>
    <row r="1497" spans="2:13" customFormat="1" x14ac:dyDescent="0.25">
      <c r="B1497" s="50"/>
      <c r="C1497" s="20"/>
      <c r="D1497" s="33"/>
      <c r="E1497" s="9"/>
      <c r="F1497" s="34"/>
      <c r="G1497" s="34"/>
      <c r="H1497" s="34"/>
      <c r="I1497" s="33"/>
      <c r="J1497" s="33"/>
      <c r="K1497" s="51"/>
      <c r="L1497" s="51"/>
      <c r="M1497" s="2"/>
    </row>
    <row r="1498" spans="2:13" customFormat="1" x14ac:dyDescent="0.25">
      <c r="B1498" s="50"/>
      <c r="C1498" s="20"/>
      <c r="D1498" s="33"/>
      <c r="E1498" s="9"/>
      <c r="F1498" s="34"/>
      <c r="G1498" s="34"/>
      <c r="H1498" s="34"/>
      <c r="I1498" s="33"/>
      <c r="J1498" s="33"/>
      <c r="K1498" s="51"/>
      <c r="L1498" s="51"/>
      <c r="M1498" s="2"/>
    </row>
    <row r="1499" spans="2:13" customFormat="1" x14ac:dyDescent="0.25">
      <c r="B1499" s="50"/>
      <c r="C1499" s="20"/>
      <c r="D1499" s="33"/>
      <c r="E1499" s="9"/>
      <c r="F1499" s="34"/>
      <c r="G1499" s="34"/>
      <c r="H1499" s="34"/>
      <c r="I1499" s="33"/>
      <c r="J1499" s="33"/>
      <c r="K1499" s="51"/>
      <c r="L1499" s="51"/>
      <c r="M1499" s="2"/>
    </row>
    <row r="1500" spans="2:13" customFormat="1" x14ac:dyDescent="0.25">
      <c r="B1500" s="50"/>
      <c r="C1500" s="20"/>
      <c r="D1500" s="33"/>
      <c r="E1500" s="9"/>
      <c r="F1500" s="34"/>
      <c r="G1500" s="34"/>
      <c r="H1500" s="34"/>
      <c r="I1500" s="33"/>
      <c r="J1500" s="33"/>
      <c r="K1500" s="51"/>
      <c r="L1500" s="51"/>
      <c r="M1500" s="2"/>
    </row>
    <row r="1501" spans="2:13" customFormat="1" x14ac:dyDescent="0.25">
      <c r="B1501" s="50"/>
      <c r="C1501" s="20"/>
      <c r="D1501" s="33"/>
      <c r="E1501" s="9"/>
      <c r="F1501" s="34"/>
      <c r="G1501" s="34"/>
      <c r="H1501" s="34"/>
      <c r="I1501" s="33"/>
      <c r="J1501" s="33"/>
      <c r="K1501" s="51"/>
      <c r="L1501" s="51"/>
      <c r="M1501" s="2"/>
    </row>
    <row r="1502" spans="2:13" customFormat="1" x14ac:dyDescent="0.25">
      <c r="B1502" s="50"/>
      <c r="C1502" s="20"/>
      <c r="D1502" s="33"/>
      <c r="E1502" s="9"/>
      <c r="F1502" s="34"/>
      <c r="G1502" s="34"/>
      <c r="H1502" s="34"/>
      <c r="I1502" s="33"/>
      <c r="J1502" s="33"/>
      <c r="K1502" s="51"/>
      <c r="L1502" s="51"/>
      <c r="M1502" s="2"/>
    </row>
    <row r="1503" spans="2:13" customFormat="1" x14ac:dyDescent="0.25">
      <c r="B1503" s="50"/>
      <c r="C1503" s="20"/>
      <c r="D1503" s="33"/>
      <c r="E1503" s="9"/>
      <c r="F1503" s="34"/>
      <c r="G1503" s="34"/>
      <c r="H1503" s="34"/>
      <c r="I1503" s="33"/>
      <c r="J1503" s="33"/>
      <c r="K1503" s="51"/>
      <c r="L1503" s="51"/>
      <c r="M1503" s="2"/>
    </row>
    <row r="1504" spans="2:13" customFormat="1" x14ac:dyDescent="0.25">
      <c r="B1504" s="50"/>
      <c r="C1504" s="20"/>
      <c r="D1504" s="33"/>
      <c r="E1504" s="9"/>
      <c r="F1504" s="34"/>
      <c r="G1504" s="34"/>
      <c r="H1504" s="34"/>
      <c r="I1504" s="33"/>
      <c r="J1504" s="33"/>
      <c r="K1504" s="51"/>
      <c r="L1504" s="51"/>
      <c r="M1504" s="2"/>
    </row>
    <row r="1505" spans="2:13" customFormat="1" x14ac:dyDescent="0.25">
      <c r="B1505" s="50"/>
      <c r="C1505" s="20"/>
      <c r="D1505" s="33"/>
      <c r="E1505" s="9"/>
      <c r="F1505" s="34"/>
      <c r="G1505" s="34"/>
      <c r="H1505" s="34"/>
      <c r="I1505" s="33"/>
      <c r="J1505" s="33"/>
      <c r="K1505" s="51"/>
      <c r="L1505" s="51"/>
      <c r="M1505" s="2"/>
    </row>
    <row r="1506" spans="2:13" customFormat="1" x14ac:dyDescent="0.25">
      <c r="B1506" s="50"/>
      <c r="C1506" s="20"/>
      <c r="D1506" s="33"/>
      <c r="E1506" s="9"/>
      <c r="F1506" s="34"/>
      <c r="G1506" s="34"/>
      <c r="H1506" s="34"/>
      <c r="I1506" s="33"/>
      <c r="J1506" s="33"/>
      <c r="K1506" s="51"/>
      <c r="L1506" s="51"/>
      <c r="M1506" s="2"/>
    </row>
    <row r="1507" spans="2:13" customFormat="1" x14ac:dyDescent="0.25">
      <c r="B1507" s="50"/>
      <c r="C1507" s="20"/>
      <c r="D1507" s="33"/>
      <c r="E1507" s="9"/>
      <c r="F1507" s="34"/>
      <c r="G1507" s="34"/>
      <c r="H1507" s="34"/>
      <c r="I1507" s="33"/>
      <c r="J1507" s="33"/>
      <c r="K1507" s="51"/>
      <c r="L1507" s="51"/>
      <c r="M1507" s="2"/>
    </row>
    <row r="1508" spans="2:13" customFormat="1" x14ac:dyDescent="0.25">
      <c r="B1508" s="50"/>
      <c r="C1508" s="20"/>
      <c r="D1508" s="33"/>
      <c r="E1508" s="9"/>
      <c r="F1508" s="34"/>
      <c r="G1508" s="34"/>
      <c r="H1508" s="34"/>
      <c r="I1508" s="33"/>
      <c r="J1508" s="33"/>
      <c r="K1508" s="51"/>
      <c r="L1508" s="51"/>
      <c r="M1508" s="2"/>
    </row>
    <row r="1509" spans="2:13" customFormat="1" x14ac:dyDescent="0.25">
      <c r="B1509" s="50"/>
      <c r="C1509" s="20"/>
      <c r="D1509" s="33"/>
      <c r="E1509" s="9"/>
      <c r="F1509" s="34"/>
      <c r="G1509" s="34"/>
      <c r="H1509" s="34"/>
      <c r="I1509" s="33"/>
      <c r="J1509" s="33"/>
      <c r="K1509" s="51"/>
      <c r="L1509" s="51"/>
      <c r="M1509" s="2"/>
    </row>
    <row r="1510" spans="2:13" customFormat="1" x14ac:dyDescent="0.25">
      <c r="B1510" s="50"/>
      <c r="C1510" s="20"/>
      <c r="D1510" s="33"/>
      <c r="E1510" s="9"/>
      <c r="F1510" s="34"/>
      <c r="G1510" s="34"/>
      <c r="H1510" s="34"/>
      <c r="I1510" s="33"/>
      <c r="J1510" s="33"/>
      <c r="K1510" s="51"/>
      <c r="L1510" s="51"/>
      <c r="M1510" s="2"/>
    </row>
    <row r="1511" spans="2:13" customFormat="1" x14ac:dyDescent="0.25">
      <c r="B1511" s="50"/>
      <c r="C1511" s="20"/>
      <c r="D1511" s="33"/>
      <c r="E1511" s="9"/>
      <c r="F1511" s="34"/>
      <c r="G1511" s="34"/>
      <c r="H1511" s="34"/>
      <c r="I1511" s="33"/>
      <c r="J1511" s="33"/>
      <c r="K1511" s="51"/>
      <c r="L1511" s="51"/>
      <c r="M1511" s="2"/>
    </row>
    <row r="1512" spans="2:13" customFormat="1" x14ac:dyDescent="0.25">
      <c r="B1512" s="50"/>
      <c r="C1512" s="20"/>
      <c r="D1512" s="33"/>
      <c r="E1512" s="9"/>
      <c r="F1512" s="34"/>
      <c r="G1512" s="34"/>
      <c r="H1512" s="34"/>
      <c r="I1512" s="33"/>
      <c r="J1512" s="33"/>
      <c r="K1512" s="51"/>
      <c r="L1512" s="51"/>
      <c r="M1512" s="2"/>
    </row>
    <row r="1513" spans="2:13" customFormat="1" x14ac:dyDescent="0.25">
      <c r="B1513" s="50"/>
      <c r="C1513" s="20"/>
      <c r="D1513" s="33"/>
      <c r="E1513" s="9"/>
      <c r="F1513" s="34"/>
      <c r="G1513" s="34"/>
      <c r="H1513" s="34"/>
      <c r="I1513" s="33"/>
      <c r="J1513" s="33"/>
      <c r="K1513" s="51"/>
      <c r="L1513" s="51"/>
      <c r="M1513" s="2"/>
    </row>
    <row r="1514" spans="2:13" customFormat="1" x14ac:dyDescent="0.25">
      <c r="B1514" s="50"/>
      <c r="C1514" s="20"/>
      <c r="D1514" s="33"/>
      <c r="E1514" s="9"/>
      <c r="F1514" s="34"/>
      <c r="G1514" s="34"/>
      <c r="H1514" s="34"/>
      <c r="I1514" s="33"/>
      <c r="J1514" s="33"/>
      <c r="K1514" s="51"/>
      <c r="L1514" s="51"/>
      <c r="M1514" s="2"/>
    </row>
    <row r="1515" spans="2:13" customFormat="1" x14ac:dyDescent="0.25">
      <c r="B1515" s="50"/>
      <c r="C1515" s="20"/>
      <c r="D1515" s="33"/>
      <c r="E1515" s="9"/>
      <c r="F1515" s="34"/>
      <c r="G1515" s="34"/>
      <c r="H1515" s="34"/>
      <c r="I1515" s="33"/>
      <c r="J1515" s="33"/>
      <c r="K1515" s="51"/>
      <c r="L1515" s="51"/>
      <c r="M1515" s="2"/>
    </row>
    <row r="1516" spans="2:13" customFormat="1" x14ac:dyDescent="0.25">
      <c r="B1516" s="50"/>
      <c r="C1516" s="20"/>
      <c r="D1516" s="33"/>
      <c r="E1516" s="9"/>
      <c r="F1516" s="34"/>
      <c r="G1516" s="34"/>
      <c r="H1516" s="34"/>
      <c r="I1516" s="33"/>
      <c r="J1516" s="33"/>
      <c r="K1516" s="51"/>
      <c r="L1516" s="51"/>
      <c r="M1516" s="2"/>
    </row>
    <row r="1517" spans="2:13" customFormat="1" x14ac:dyDescent="0.25">
      <c r="B1517" s="50"/>
      <c r="C1517" s="20"/>
      <c r="D1517" s="33"/>
      <c r="E1517" s="9"/>
      <c r="F1517" s="34"/>
      <c r="G1517" s="34"/>
      <c r="H1517" s="34"/>
      <c r="I1517" s="33"/>
      <c r="J1517" s="33"/>
      <c r="K1517" s="51"/>
      <c r="L1517" s="51"/>
      <c r="M1517" s="2"/>
    </row>
    <row r="1518" spans="2:13" customFormat="1" x14ac:dyDescent="0.25">
      <c r="B1518" s="50"/>
      <c r="C1518" s="20"/>
      <c r="D1518" s="33"/>
      <c r="E1518" s="9"/>
      <c r="F1518" s="34"/>
      <c r="G1518" s="34"/>
      <c r="H1518" s="34"/>
      <c r="I1518" s="33"/>
      <c r="J1518" s="33"/>
      <c r="K1518" s="51"/>
      <c r="L1518" s="51"/>
      <c r="M1518" s="2"/>
    </row>
    <row r="1519" spans="2:13" customFormat="1" x14ac:dyDescent="0.25">
      <c r="B1519" s="50"/>
      <c r="C1519" s="20"/>
      <c r="D1519" s="33"/>
      <c r="E1519" s="9"/>
      <c r="F1519" s="34"/>
      <c r="G1519" s="34"/>
      <c r="H1519" s="34"/>
      <c r="I1519" s="33"/>
      <c r="J1519" s="33"/>
      <c r="K1519" s="51"/>
      <c r="L1519" s="51"/>
      <c r="M1519" s="2"/>
    </row>
    <row r="1520" spans="2:13" customFormat="1" x14ac:dyDescent="0.25">
      <c r="B1520" s="50"/>
      <c r="C1520" s="20"/>
      <c r="D1520" s="33"/>
      <c r="E1520" s="9"/>
      <c r="F1520" s="34"/>
      <c r="G1520" s="34"/>
      <c r="H1520" s="34"/>
      <c r="I1520" s="33"/>
      <c r="J1520" s="33"/>
      <c r="K1520" s="51"/>
      <c r="L1520" s="51"/>
      <c r="M1520" s="2"/>
    </row>
    <row r="1521" spans="2:13" customFormat="1" x14ac:dyDescent="0.25">
      <c r="B1521" s="50"/>
      <c r="C1521" s="20"/>
      <c r="D1521" s="33"/>
      <c r="E1521" s="9"/>
      <c r="F1521" s="34"/>
      <c r="G1521" s="34"/>
      <c r="H1521" s="34"/>
      <c r="I1521" s="33"/>
      <c r="J1521" s="33"/>
      <c r="K1521" s="51"/>
      <c r="L1521" s="51"/>
      <c r="M1521" s="2"/>
    </row>
    <row r="1522" spans="2:13" customFormat="1" x14ac:dyDescent="0.25">
      <c r="B1522" s="50"/>
      <c r="C1522" s="20"/>
      <c r="D1522" s="33"/>
      <c r="E1522" s="9"/>
      <c r="F1522" s="34"/>
      <c r="G1522" s="34"/>
      <c r="H1522" s="34"/>
      <c r="I1522" s="33"/>
      <c r="J1522" s="33"/>
      <c r="K1522" s="51"/>
      <c r="L1522" s="51"/>
      <c r="M1522" s="2"/>
    </row>
    <row r="1523" spans="2:13" customFormat="1" x14ac:dyDescent="0.25">
      <c r="B1523" s="50"/>
      <c r="C1523" s="20"/>
      <c r="D1523" s="33"/>
      <c r="E1523" s="9"/>
      <c r="F1523" s="34"/>
      <c r="G1523" s="34"/>
      <c r="H1523" s="34"/>
      <c r="I1523" s="33"/>
      <c r="J1523" s="33"/>
      <c r="K1523" s="51"/>
      <c r="L1523" s="51"/>
      <c r="M1523" s="2"/>
    </row>
    <row r="1524" spans="2:13" customFormat="1" x14ac:dyDescent="0.25">
      <c r="B1524" s="50"/>
      <c r="C1524" s="20"/>
      <c r="D1524" s="33"/>
      <c r="E1524" s="9"/>
      <c r="F1524" s="34"/>
      <c r="G1524" s="34"/>
      <c r="H1524" s="34"/>
      <c r="I1524" s="33"/>
      <c r="J1524" s="33"/>
      <c r="K1524" s="51"/>
      <c r="L1524" s="51"/>
      <c r="M1524" s="2"/>
    </row>
    <row r="1525" spans="2:13" customFormat="1" x14ac:dyDescent="0.25">
      <c r="B1525" s="50"/>
      <c r="C1525" s="20"/>
      <c r="D1525" s="33"/>
      <c r="E1525" s="9"/>
      <c r="F1525" s="34"/>
      <c r="G1525" s="34"/>
      <c r="H1525" s="34"/>
      <c r="I1525" s="33"/>
      <c r="J1525" s="33"/>
      <c r="K1525" s="51"/>
      <c r="L1525" s="51"/>
      <c r="M1525" s="2"/>
    </row>
    <row r="1526" spans="2:13" customFormat="1" x14ac:dyDescent="0.25">
      <c r="B1526" s="50"/>
      <c r="C1526" s="20"/>
      <c r="D1526" s="33"/>
      <c r="E1526" s="9"/>
      <c r="F1526" s="34"/>
      <c r="G1526" s="34"/>
      <c r="H1526" s="34"/>
      <c r="I1526" s="33"/>
      <c r="J1526" s="33"/>
      <c r="K1526" s="51"/>
      <c r="L1526" s="51"/>
      <c r="M1526" s="2"/>
    </row>
    <row r="1527" spans="2:13" customFormat="1" x14ac:dyDescent="0.25">
      <c r="B1527" s="50"/>
      <c r="C1527" s="20"/>
      <c r="D1527" s="33"/>
      <c r="E1527" s="9"/>
      <c r="F1527" s="34"/>
      <c r="G1527" s="34"/>
      <c r="H1527" s="34"/>
      <c r="I1527" s="33"/>
      <c r="J1527" s="33"/>
      <c r="K1527" s="51"/>
      <c r="L1527" s="51"/>
      <c r="M1527" s="2"/>
    </row>
    <row r="1528" spans="2:13" customFormat="1" x14ac:dyDescent="0.25">
      <c r="B1528" s="50"/>
      <c r="C1528" s="20"/>
      <c r="D1528" s="33"/>
      <c r="E1528" s="9"/>
      <c r="F1528" s="34"/>
      <c r="G1528" s="34"/>
      <c r="H1528" s="34"/>
      <c r="I1528" s="33"/>
      <c r="J1528" s="33"/>
      <c r="K1528" s="51"/>
      <c r="L1528" s="51"/>
      <c r="M1528" s="2"/>
    </row>
    <row r="1529" spans="2:13" customFormat="1" x14ac:dyDescent="0.25">
      <c r="B1529" s="50"/>
      <c r="C1529" s="20"/>
      <c r="D1529" s="33"/>
      <c r="E1529" s="9"/>
      <c r="F1529" s="34"/>
      <c r="G1529" s="34"/>
      <c r="H1529" s="34"/>
      <c r="I1529" s="33"/>
      <c r="J1529" s="33"/>
      <c r="K1529" s="51"/>
      <c r="L1529" s="51"/>
      <c r="M1529" s="2"/>
    </row>
    <row r="1530" spans="2:13" customFormat="1" x14ac:dyDescent="0.25">
      <c r="B1530" s="50"/>
      <c r="C1530" s="20"/>
      <c r="D1530" s="33"/>
      <c r="E1530" s="9"/>
      <c r="F1530" s="34"/>
      <c r="G1530" s="34"/>
      <c r="H1530" s="34"/>
      <c r="I1530" s="33"/>
      <c r="J1530" s="33"/>
      <c r="K1530" s="51"/>
      <c r="L1530" s="51"/>
      <c r="M1530" s="2"/>
    </row>
    <row r="1531" spans="2:13" customFormat="1" x14ac:dyDescent="0.25">
      <c r="B1531" s="50"/>
      <c r="C1531" s="20"/>
      <c r="D1531" s="33"/>
      <c r="E1531" s="9"/>
      <c r="F1531" s="34"/>
      <c r="G1531" s="34"/>
      <c r="H1531" s="34"/>
      <c r="I1531" s="33"/>
      <c r="J1531" s="33"/>
      <c r="K1531" s="51"/>
      <c r="L1531" s="51"/>
      <c r="M1531" s="2"/>
    </row>
    <row r="1532" spans="2:13" customFormat="1" x14ac:dyDescent="0.25">
      <c r="B1532" s="50"/>
      <c r="C1532" s="20"/>
      <c r="D1532" s="33"/>
      <c r="E1532" s="9"/>
      <c r="F1532" s="34"/>
      <c r="G1532" s="34"/>
      <c r="H1532" s="34"/>
      <c r="I1532" s="33"/>
      <c r="J1532" s="33"/>
      <c r="K1532" s="51"/>
      <c r="L1532" s="51"/>
      <c r="M1532" s="2"/>
    </row>
    <row r="1533" spans="2:13" customFormat="1" x14ac:dyDescent="0.25">
      <c r="B1533" s="50"/>
      <c r="C1533" s="20"/>
      <c r="D1533" s="33"/>
      <c r="E1533" s="9"/>
      <c r="F1533" s="34"/>
      <c r="G1533" s="34"/>
      <c r="H1533" s="34"/>
      <c r="I1533" s="33"/>
      <c r="J1533" s="33"/>
      <c r="K1533" s="51"/>
      <c r="L1533" s="51"/>
      <c r="M1533" s="2"/>
    </row>
    <row r="1534" spans="2:13" customFormat="1" x14ac:dyDescent="0.25">
      <c r="B1534" s="50"/>
      <c r="C1534" s="20"/>
      <c r="D1534" s="33"/>
      <c r="E1534" s="9"/>
      <c r="F1534" s="34"/>
      <c r="G1534" s="34"/>
      <c r="H1534" s="34"/>
      <c r="I1534" s="33"/>
      <c r="J1534" s="33"/>
      <c r="K1534" s="51"/>
      <c r="L1534" s="51"/>
      <c r="M1534" s="2"/>
    </row>
    <row r="1535" spans="2:13" customFormat="1" x14ac:dyDescent="0.25">
      <c r="B1535" s="50"/>
      <c r="C1535" s="20"/>
      <c r="D1535" s="33"/>
      <c r="E1535" s="9"/>
      <c r="F1535" s="34"/>
      <c r="G1535" s="34"/>
      <c r="H1535" s="34"/>
      <c r="I1535" s="33"/>
      <c r="J1535" s="33"/>
      <c r="K1535" s="51"/>
      <c r="L1535" s="51"/>
      <c r="M1535" s="2"/>
    </row>
    <row r="1536" spans="2:13" customFormat="1" x14ac:dyDescent="0.25">
      <c r="B1536" s="50"/>
      <c r="C1536" s="20"/>
      <c r="D1536" s="33"/>
      <c r="E1536" s="9"/>
      <c r="F1536" s="34"/>
      <c r="G1536" s="34"/>
      <c r="H1536" s="34"/>
      <c r="I1536" s="33"/>
      <c r="J1536" s="33"/>
      <c r="K1536" s="51"/>
      <c r="L1536" s="51"/>
      <c r="M1536" s="2"/>
    </row>
    <row r="1537" spans="2:13" customFormat="1" x14ac:dyDescent="0.25">
      <c r="B1537" s="50"/>
      <c r="C1537" s="20"/>
      <c r="D1537" s="33"/>
      <c r="E1537" s="9"/>
      <c r="F1537" s="34"/>
      <c r="G1537" s="34"/>
      <c r="H1537" s="34"/>
      <c r="I1537" s="33"/>
      <c r="J1537" s="33"/>
      <c r="K1537" s="51"/>
      <c r="L1537" s="51"/>
      <c r="M1537" s="2"/>
    </row>
    <row r="1538" spans="2:13" customFormat="1" x14ac:dyDescent="0.25">
      <c r="B1538" s="50"/>
      <c r="C1538" s="20"/>
      <c r="D1538" s="33"/>
      <c r="E1538" s="9"/>
      <c r="F1538" s="34"/>
      <c r="G1538" s="34"/>
      <c r="H1538" s="34"/>
      <c r="I1538" s="33"/>
      <c r="J1538" s="33"/>
      <c r="K1538" s="51"/>
      <c r="L1538" s="51"/>
      <c r="M1538" s="2"/>
    </row>
    <row r="1539" spans="2:13" customFormat="1" x14ac:dyDescent="0.25">
      <c r="B1539" s="50"/>
      <c r="C1539" s="20"/>
      <c r="D1539" s="33"/>
      <c r="E1539" s="9"/>
      <c r="F1539" s="34"/>
      <c r="G1539" s="34"/>
      <c r="H1539" s="34"/>
      <c r="I1539" s="33"/>
      <c r="J1539" s="33"/>
      <c r="K1539" s="51"/>
      <c r="L1539" s="51"/>
      <c r="M1539" s="2"/>
    </row>
    <row r="1540" spans="2:13" customFormat="1" x14ac:dyDescent="0.25">
      <c r="B1540" s="50"/>
      <c r="C1540" s="20"/>
      <c r="D1540" s="33"/>
      <c r="E1540" s="9"/>
      <c r="F1540" s="34"/>
      <c r="G1540" s="34"/>
      <c r="H1540" s="34"/>
      <c r="I1540" s="33"/>
      <c r="J1540" s="33"/>
      <c r="K1540" s="51"/>
      <c r="L1540" s="51"/>
      <c r="M1540" s="2"/>
    </row>
    <row r="1541" spans="2:13" customFormat="1" x14ac:dyDescent="0.25">
      <c r="B1541" s="50"/>
      <c r="C1541" s="20"/>
      <c r="D1541" s="33"/>
      <c r="E1541" s="9"/>
      <c r="F1541" s="34"/>
      <c r="G1541" s="34"/>
      <c r="H1541" s="34"/>
      <c r="I1541" s="33"/>
      <c r="J1541" s="33"/>
      <c r="K1541" s="51"/>
      <c r="L1541" s="51"/>
      <c r="M1541" s="2"/>
    </row>
    <row r="1542" spans="2:13" customFormat="1" x14ac:dyDescent="0.25">
      <c r="B1542" s="50"/>
      <c r="C1542" s="20"/>
      <c r="D1542" s="33"/>
      <c r="E1542" s="9"/>
      <c r="F1542" s="34"/>
      <c r="G1542" s="34"/>
      <c r="H1542" s="34"/>
      <c r="I1542" s="33"/>
      <c r="J1542" s="33"/>
      <c r="K1542" s="51"/>
      <c r="L1542" s="51"/>
      <c r="M1542" s="2"/>
    </row>
    <row r="1543" spans="2:13" customFormat="1" x14ac:dyDescent="0.25">
      <c r="B1543" s="50"/>
      <c r="C1543" s="20"/>
      <c r="D1543" s="33"/>
      <c r="E1543" s="9"/>
      <c r="F1543" s="34"/>
      <c r="G1543" s="34"/>
      <c r="H1543" s="34"/>
      <c r="I1543" s="33"/>
      <c r="J1543" s="33"/>
      <c r="K1543" s="51"/>
      <c r="L1543" s="51"/>
      <c r="M1543" s="2"/>
    </row>
    <row r="1544" spans="2:13" customFormat="1" x14ac:dyDescent="0.25">
      <c r="B1544" s="50"/>
      <c r="C1544" s="20"/>
      <c r="D1544" s="33"/>
      <c r="E1544" s="9"/>
      <c r="F1544" s="34"/>
      <c r="G1544" s="34"/>
      <c r="H1544" s="34"/>
      <c r="I1544" s="33"/>
      <c r="J1544" s="33"/>
      <c r="K1544" s="51"/>
      <c r="L1544" s="51"/>
      <c r="M1544" s="2"/>
    </row>
    <row r="1545" spans="2:13" customFormat="1" x14ac:dyDescent="0.25">
      <c r="B1545" s="50"/>
      <c r="C1545" s="20"/>
      <c r="D1545" s="33"/>
      <c r="E1545" s="9"/>
      <c r="F1545" s="34"/>
      <c r="G1545" s="34"/>
      <c r="H1545" s="34"/>
      <c r="I1545" s="33"/>
      <c r="J1545" s="33"/>
      <c r="K1545" s="51"/>
      <c r="L1545" s="51"/>
      <c r="M1545" s="2"/>
    </row>
    <row r="1546" spans="2:13" customFormat="1" x14ac:dyDescent="0.25">
      <c r="B1546" s="50"/>
      <c r="C1546" s="20"/>
      <c r="D1546" s="33"/>
      <c r="E1546" s="9"/>
      <c r="F1546" s="34"/>
      <c r="G1546" s="34"/>
      <c r="H1546" s="34"/>
      <c r="I1546" s="33"/>
      <c r="J1546" s="33"/>
      <c r="K1546" s="51"/>
      <c r="L1546" s="51"/>
      <c r="M1546" s="2"/>
    </row>
    <row r="1547" spans="2:13" customFormat="1" x14ac:dyDescent="0.25">
      <c r="B1547" s="50"/>
      <c r="C1547" s="20"/>
      <c r="D1547" s="33"/>
      <c r="E1547" s="9"/>
      <c r="F1547" s="34"/>
      <c r="G1547" s="34"/>
      <c r="H1547" s="34"/>
      <c r="I1547" s="33"/>
      <c r="J1547" s="33"/>
      <c r="K1547" s="51"/>
      <c r="L1547" s="51"/>
      <c r="M1547" s="2"/>
    </row>
    <row r="1548" spans="2:13" customFormat="1" x14ac:dyDescent="0.25">
      <c r="B1548" s="50"/>
      <c r="C1548" s="20"/>
      <c r="D1548" s="33"/>
      <c r="E1548" s="9"/>
      <c r="F1548" s="34"/>
      <c r="G1548" s="34"/>
      <c r="H1548" s="34"/>
      <c r="I1548" s="33"/>
      <c r="J1548" s="33"/>
      <c r="K1548" s="51"/>
      <c r="L1548" s="51"/>
      <c r="M1548" s="2"/>
    </row>
    <row r="1549" spans="2:13" customFormat="1" x14ac:dyDescent="0.25">
      <c r="B1549" s="50"/>
      <c r="C1549" s="20"/>
      <c r="D1549" s="33"/>
      <c r="E1549" s="9"/>
      <c r="F1549" s="34"/>
      <c r="G1549" s="34"/>
      <c r="H1549" s="34"/>
      <c r="I1549" s="33"/>
      <c r="J1549" s="33"/>
      <c r="K1549" s="51"/>
      <c r="L1549" s="51"/>
      <c r="M1549" s="2"/>
    </row>
    <row r="1550" spans="2:13" customFormat="1" x14ac:dyDescent="0.25">
      <c r="B1550" s="50"/>
      <c r="C1550" s="20"/>
      <c r="D1550" s="33"/>
      <c r="E1550" s="9"/>
      <c r="F1550" s="34"/>
      <c r="G1550" s="34"/>
      <c r="H1550" s="34"/>
      <c r="I1550" s="33"/>
      <c r="J1550" s="33"/>
      <c r="K1550" s="51"/>
      <c r="L1550" s="51"/>
      <c r="M1550" s="2"/>
    </row>
    <row r="1551" spans="2:13" customFormat="1" x14ac:dyDescent="0.25">
      <c r="B1551" s="50"/>
      <c r="C1551" s="20"/>
      <c r="D1551" s="33"/>
      <c r="E1551" s="9"/>
      <c r="F1551" s="34"/>
      <c r="G1551" s="34"/>
      <c r="H1551" s="34"/>
      <c r="I1551" s="33"/>
      <c r="J1551" s="33"/>
      <c r="K1551" s="51"/>
      <c r="L1551" s="51"/>
      <c r="M1551" s="2"/>
    </row>
    <row r="1552" spans="2:13" customFormat="1" x14ac:dyDescent="0.25">
      <c r="B1552" s="50"/>
      <c r="C1552" s="20"/>
      <c r="D1552" s="33"/>
      <c r="E1552" s="9"/>
      <c r="F1552" s="34"/>
      <c r="G1552" s="34"/>
      <c r="H1552" s="34"/>
      <c r="I1552" s="33"/>
      <c r="J1552" s="33"/>
      <c r="K1552" s="51"/>
      <c r="L1552" s="51"/>
      <c r="M1552" s="2"/>
    </row>
    <row r="1553" spans="2:13" customFormat="1" x14ac:dyDescent="0.25">
      <c r="B1553" s="50"/>
      <c r="C1553" s="20"/>
      <c r="D1553" s="33"/>
      <c r="E1553" s="9"/>
      <c r="F1553" s="34"/>
      <c r="G1553" s="34"/>
      <c r="H1553" s="34"/>
      <c r="I1553" s="33"/>
      <c r="J1553" s="33"/>
      <c r="K1553" s="51"/>
      <c r="L1553" s="51"/>
      <c r="M1553" s="2"/>
    </row>
    <row r="1554" spans="2:13" customFormat="1" x14ac:dyDescent="0.25">
      <c r="B1554" s="50"/>
      <c r="C1554" s="20"/>
      <c r="D1554" s="33"/>
      <c r="E1554" s="9"/>
      <c r="F1554" s="34"/>
      <c r="G1554" s="34"/>
      <c r="H1554" s="34"/>
      <c r="I1554" s="33"/>
      <c r="J1554" s="33"/>
      <c r="K1554" s="51"/>
      <c r="L1554" s="51"/>
      <c r="M1554" s="2"/>
    </row>
    <row r="1555" spans="2:13" customFormat="1" x14ac:dyDescent="0.25">
      <c r="B1555" s="50"/>
      <c r="C1555" s="20"/>
      <c r="D1555" s="33"/>
      <c r="E1555" s="9"/>
      <c r="F1555" s="34"/>
      <c r="G1555" s="34"/>
      <c r="H1555" s="34"/>
      <c r="I1555" s="33"/>
      <c r="J1555" s="33"/>
      <c r="K1555" s="51"/>
      <c r="L1555" s="51"/>
      <c r="M1555" s="2"/>
    </row>
    <row r="1556" spans="2:13" customFormat="1" x14ac:dyDescent="0.25">
      <c r="B1556" s="50"/>
      <c r="C1556" s="20"/>
      <c r="D1556" s="33"/>
      <c r="E1556" s="9"/>
      <c r="F1556" s="34"/>
      <c r="G1556" s="34"/>
      <c r="H1556" s="34"/>
      <c r="I1556" s="33"/>
      <c r="J1556" s="33"/>
      <c r="K1556" s="51"/>
      <c r="L1556" s="51"/>
      <c r="M1556" s="2"/>
    </row>
    <row r="1557" spans="2:13" customFormat="1" x14ac:dyDescent="0.25">
      <c r="B1557" s="50"/>
      <c r="C1557" s="20"/>
      <c r="D1557" s="33"/>
      <c r="E1557" s="9"/>
      <c r="F1557" s="34"/>
      <c r="G1557" s="34"/>
      <c r="H1557" s="34"/>
      <c r="I1557" s="33"/>
      <c r="J1557" s="33"/>
      <c r="K1557" s="51"/>
      <c r="L1557" s="51"/>
      <c r="M1557" s="2"/>
    </row>
    <row r="1558" spans="2:13" customFormat="1" x14ac:dyDescent="0.25">
      <c r="B1558" s="50"/>
      <c r="C1558" s="20"/>
      <c r="D1558" s="33"/>
      <c r="E1558" s="9"/>
      <c r="F1558" s="34"/>
      <c r="G1558" s="34"/>
      <c r="H1558" s="34"/>
      <c r="I1558" s="33"/>
      <c r="J1558" s="33"/>
      <c r="K1558" s="51"/>
      <c r="L1558" s="51"/>
      <c r="M1558" s="2"/>
    </row>
    <row r="1559" spans="2:13" customFormat="1" x14ac:dyDescent="0.25">
      <c r="B1559" s="50"/>
      <c r="C1559" s="20"/>
      <c r="D1559" s="33"/>
      <c r="E1559" s="9"/>
      <c r="F1559" s="34"/>
      <c r="G1559" s="34"/>
      <c r="H1559" s="34"/>
      <c r="I1559" s="33"/>
      <c r="J1559" s="33"/>
      <c r="K1559" s="51"/>
      <c r="L1559" s="51"/>
      <c r="M1559" s="2"/>
    </row>
    <row r="1560" spans="2:13" customFormat="1" x14ac:dyDescent="0.25">
      <c r="B1560" s="50"/>
      <c r="C1560" s="20"/>
      <c r="D1560" s="33"/>
      <c r="E1560" s="9"/>
      <c r="F1560" s="34"/>
      <c r="G1560" s="34"/>
      <c r="H1560" s="34"/>
      <c r="I1560" s="33"/>
      <c r="J1560" s="33"/>
      <c r="K1560" s="51"/>
      <c r="L1560" s="51"/>
      <c r="M1560" s="2"/>
    </row>
    <row r="1561" spans="2:13" customFormat="1" x14ac:dyDescent="0.25">
      <c r="B1561" s="50"/>
      <c r="C1561" s="20"/>
      <c r="D1561" s="33"/>
      <c r="E1561" s="9"/>
      <c r="F1561" s="34"/>
      <c r="G1561" s="34"/>
      <c r="H1561" s="34"/>
      <c r="I1561" s="33"/>
      <c r="J1561" s="33"/>
      <c r="K1561" s="51"/>
      <c r="L1561" s="51"/>
      <c r="M1561" s="2"/>
    </row>
    <row r="1562" spans="2:13" customFormat="1" x14ac:dyDescent="0.25">
      <c r="B1562" s="50"/>
      <c r="C1562" s="20"/>
      <c r="D1562" s="33"/>
      <c r="E1562" s="9"/>
      <c r="F1562" s="34"/>
      <c r="G1562" s="34"/>
      <c r="H1562" s="34"/>
      <c r="I1562" s="33"/>
      <c r="J1562" s="33"/>
      <c r="K1562" s="51"/>
      <c r="L1562" s="51"/>
      <c r="M1562" s="2"/>
    </row>
    <row r="1563" spans="2:13" customFormat="1" x14ac:dyDescent="0.25">
      <c r="B1563" s="50"/>
      <c r="C1563" s="20"/>
      <c r="D1563" s="33"/>
      <c r="E1563" s="9"/>
      <c r="F1563" s="34"/>
      <c r="G1563" s="34"/>
      <c r="H1563" s="34"/>
      <c r="I1563" s="33"/>
      <c r="J1563" s="33"/>
      <c r="K1563" s="51"/>
      <c r="L1563" s="51"/>
      <c r="M1563" s="2"/>
    </row>
    <row r="1564" spans="2:13" customFormat="1" x14ac:dyDescent="0.25">
      <c r="B1564" s="50"/>
      <c r="C1564" s="20"/>
      <c r="D1564" s="33"/>
      <c r="E1564" s="9"/>
      <c r="F1564" s="34"/>
      <c r="G1564" s="34"/>
      <c r="H1564" s="34"/>
      <c r="I1564" s="33"/>
      <c r="J1564" s="33"/>
      <c r="K1564" s="51"/>
      <c r="L1564" s="51"/>
      <c r="M1564" s="2"/>
    </row>
    <row r="1565" spans="2:13" customFormat="1" x14ac:dyDescent="0.25">
      <c r="B1565" s="50"/>
      <c r="C1565" s="20"/>
      <c r="D1565" s="33"/>
      <c r="E1565" s="9"/>
      <c r="F1565" s="34"/>
      <c r="G1565" s="34"/>
      <c r="H1565" s="34"/>
      <c r="I1565" s="33"/>
      <c r="J1565" s="33"/>
      <c r="K1565" s="51"/>
      <c r="L1565" s="51"/>
      <c r="M1565" s="2"/>
    </row>
    <row r="1566" spans="2:13" customFormat="1" x14ac:dyDescent="0.25">
      <c r="B1566" s="50"/>
      <c r="C1566" s="20"/>
      <c r="D1566" s="33"/>
      <c r="E1566" s="9"/>
      <c r="F1566" s="34"/>
      <c r="G1566" s="34"/>
      <c r="H1566" s="34"/>
      <c r="I1566" s="33"/>
      <c r="J1566" s="33"/>
      <c r="K1566" s="51"/>
      <c r="L1566" s="51"/>
      <c r="M1566" s="2"/>
    </row>
    <row r="1567" spans="2:13" customFormat="1" x14ac:dyDescent="0.25">
      <c r="B1567" s="50"/>
      <c r="C1567" s="20"/>
      <c r="D1567" s="33"/>
      <c r="E1567" s="9"/>
      <c r="F1567" s="34"/>
      <c r="G1567" s="34"/>
      <c r="H1567" s="34"/>
      <c r="I1567" s="33"/>
      <c r="J1567" s="33"/>
      <c r="K1567" s="51"/>
      <c r="L1567" s="51"/>
      <c r="M1567" s="2"/>
    </row>
    <row r="1568" spans="2:13" customFormat="1" x14ac:dyDescent="0.25">
      <c r="B1568" s="50"/>
      <c r="C1568" s="20"/>
      <c r="D1568" s="33"/>
      <c r="E1568" s="9"/>
      <c r="F1568" s="34"/>
      <c r="G1568" s="34"/>
      <c r="H1568" s="34"/>
      <c r="I1568" s="33"/>
      <c r="J1568" s="33"/>
      <c r="K1568" s="51"/>
      <c r="L1568" s="51"/>
      <c r="M1568" s="2"/>
    </row>
    <row r="1569" spans="2:13" customFormat="1" x14ac:dyDescent="0.25">
      <c r="B1569" s="50"/>
      <c r="C1569" s="20"/>
      <c r="D1569" s="33"/>
      <c r="E1569" s="9"/>
      <c r="F1569" s="34"/>
      <c r="G1569" s="34"/>
      <c r="H1569" s="34"/>
      <c r="I1569" s="33"/>
      <c r="J1569" s="33"/>
      <c r="K1569" s="51"/>
      <c r="L1569" s="51"/>
      <c r="M1569" s="2"/>
    </row>
    <row r="1570" spans="2:13" customFormat="1" x14ac:dyDescent="0.25">
      <c r="B1570" s="50"/>
      <c r="C1570" s="20"/>
      <c r="D1570" s="33"/>
      <c r="E1570" s="9"/>
      <c r="F1570" s="34"/>
      <c r="G1570" s="34"/>
      <c r="H1570" s="34"/>
      <c r="I1570" s="33"/>
      <c r="J1570" s="33"/>
      <c r="K1570" s="51"/>
      <c r="L1570" s="51"/>
      <c r="M1570" s="2"/>
    </row>
    <row r="1571" spans="2:13" customFormat="1" x14ac:dyDescent="0.25">
      <c r="B1571" s="50"/>
      <c r="C1571" s="20"/>
      <c r="D1571" s="33"/>
      <c r="E1571" s="9"/>
      <c r="F1571" s="34"/>
      <c r="G1571" s="34"/>
      <c r="H1571" s="34"/>
      <c r="I1571" s="33"/>
      <c r="J1571" s="33"/>
      <c r="K1571" s="51"/>
      <c r="L1571" s="51"/>
      <c r="M1571" s="2"/>
    </row>
    <row r="1572" spans="2:13" customFormat="1" x14ac:dyDescent="0.25">
      <c r="B1572" s="50"/>
      <c r="C1572" s="20"/>
      <c r="D1572" s="33"/>
      <c r="E1572" s="9"/>
      <c r="F1572" s="34"/>
      <c r="G1572" s="34"/>
      <c r="H1572" s="34"/>
      <c r="I1572" s="33"/>
      <c r="J1572" s="33"/>
      <c r="K1572" s="51"/>
      <c r="L1572" s="51"/>
      <c r="M1572" s="2"/>
    </row>
    <row r="1573" spans="2:13" customFormat="1" x14ac:dyDescent="0.25">
      <c r="B1573" s="50"/>
      <c r="C1573" s="20"/>
      <c r="D1573" s="33"/>
      <c r="E1573" s="9"/>
      <c r="F1573" s="34"/>
      <c r="G1573" s="34"/>
      <c r="H1573" s="34"/>
      <c r="I1573" s="33"/>
      <c r="J1573" s="33"/>
      <c r="K1573" s="51"/>
      <c r="L1573" s="51"/>
      <c r="M1573" s="2"/>
    </row>
    <row r="1574" spans="2:13" customFormat="1" x14ac:dyDescent="0.25">
      <c r="B1574" s="50"/>
      <c r="C1574" s="20"/>
      <c r="D1574" s="33"/>
      <c r="E1574" s="9"/>
      <c r="F1574" s="34"/>
      <c r="G1574" s="34"/>
      <c r="H1574" s="34"/>
      <c r="I1574" s="33"/>
      <c r="J1574" s="33"/>
      <c r="K1574" s="51"/>
      <c r="L1574" s="51"/>
      <c r="M1574" s="2"/>
    </row>
    <row r="1575" spans="2:13" customFormat="1" x14ac:dyDescent="0.25">
      <c r="B1575" s="50"/>
      <c r="C1575" s="20"/>
      <c r="D1575" s="33"/>
      <c r="E1575" s="9"/>
      <c r="F1575" s="34"/>
      <c r="G1575" s="34"/>
      <c r="H1575" s="34"/>
      <c r="I1575" s="33"/>
      <c r="J1575" s="33"/>
      <c r="K1575" s="51"/>
      <c r="L1575" s="51"/>
      <c r="M1575" s="2"/>
    </row>
    <row r="1576" spans="2:13" customFormat="1" x14ac:dyDescent="0.25">
      <c r="B1576" s="50"/>
      <c r="C1576" s="20"/>
      <c r="D1576" s="33"/>
      <c r="E1576" s="9"/>
      <c r="F1576" s="34"/>
      <c r="G1576" s="34"/>
      <c r="H1576" s="34"/>
      <c r="I1576" s="33"/>
      <c r="J1576" s="33"/>
      <c r="K1576" s="51"/>
      <c r="L1576" s="51"/>
      <c r="M1576" s="2"/>
    </row>
    <row r="1577" spans="2:13" customFormat="1" x14ac:dyDescent="0.25">
      <c r="B1577" s="50"/>
      <c r="C1577" s="20"/>
      <c r="D1577" s="33"/>
      <c r="E1577" s="9"/>
      <c r="F1577" s="34"/>
      <c r="G1577" s="34"/>
      <c r="H1577" s="34"/>
      <c r="I1577" s="33"/>
      <c r="J1577" s="33"/>
      <c r="K1577" s="51"/>
      <c r="L1577" s="51"/>
      <c r="M1577" s="2"/>
    </row>
    <row r="1578" spans="2:13" customFormat="1" x14ac:dyDescent="0.25">
      <c r="B1578" s="50"/>
      <c r="C1578" s="20"/>
      <c r="D1578" s="33"/>
      <c r="E1578" s="9"/>
      <c r="F1578" s="34"/>
      <c r="G1578" s="34"/>
      <c r="H1578" s="34"/>
      <c r="I1578" s="33"/>
      <c r="J1578" s="33"/>
      <c r="K1578" s="51"/>
      <c r="L1578" s="51"/>
      <c r="M1578" s="2"/>
    </row>
    <row r="1579" spans="2:13" customFormat="1" x14ac:dyDescent="0.25">
      <c r="B1579" s="50"/>
      <c r="C1579" s="20"/>
      <c r="D1579" s="33"/>
      <c r="E1579" s="9"/>
      <c r="F1579" s="34"/>
      <c r="G1579" s="34"/>
      <c r="H1579" s="34"/>
      <c r="I1579" s="33"/>
      <c r="J1579" s="33"/>
      <c r="K1579" s="51"/>
      <c r="L1579" s="51"/>
      <c r="M1579" s="2"/>
    </row>
    <row r="1580" spans="2:13" customFormat="1" x14ac:dyDescent="0.25">
      <c r="B1580" s="50"/>
      <c r="C1580" s="20"/>
      <c r="D1580" s="33"/>
      <c r="E1580" s="9"/>
      <c r="F1580" s="34"/>
      <c r="G1580" s="34"/>
      <c r="H1580" s="34"/>
      <c r="I1580" s="33"/>
      <c r="J1580" s="33"/>
      <c r="K1580" s="51"/>
      <c r="L1580" s="51"/>
      <c r="M1580" s="2"/>
    </row>
    <row r="1581" spans="2:13" customFormat="1" x14ac:dyDescent="0.25">
      <c r="B1581" s="50"/>
      <c r="C1581" s="20"/>
      <c r="D1581" s="33"/>
      <c r="E1581" s="9"/>
      <c r="F1581" s="34"/>
      <c r="G1581" s="34"/>
      <c r="H1581" s="34"/>
      <c r="I1581" s="33"/>
      <c r="J1581" s="33"/>
      <c r="K1581" s="51"/>
      <c r="L1581" s="51"/>
      <c r="M1581" s="2"/>
    </row>
    <row r="1582" spans="2:13" customFormat="1" x14ac:dyDescent="0.25">
      <c r="B1582" s="50"/>
      <c r="C1582" s="20"/>
      <c r="D1582" s="33"/>
      <c r="E1582" s="9"/>
      <c r="F1582" s="34"/>
      <c r="G1582" s="34"/>
      <c r="H1582" s="34"/>
      <c r="I1582" s="33"/>
      <c r="J1582" s="33"/>
      <c r="K1582" s="51"/>
      <c r="L1582" s="51"/>
      <c r="M1582" s="2"/>
    </row>
    <row r="1583" spans="2:13" customFormat="1" x14ac:dyDescent="0.25">
      <c r="B1583" s="50"/>
      <c r="C1583" s="20"/>
      <c r="D1583" s="33"/>
      <c r="E1583" s="9"/>
      <c r="F1583" s="34"/>
      <c r="G1583" s="34"/>
      <c r="H1583" s="34"/>
      <c r="I1583" s="33"/>
      <c r="J1583" s="33"/>
      <c r="K1583" s="51"/>
      <c r="L1583" s="51"/>
      <c r="M1583" s="2"/>
    </row>
    <row r="1584" spans="2:13" customFormat="1" x14ac:dyDescent="0.25">
      <c r="B1584" s="50"/>
      <c r="C1584" s="20"/>
      <c r="D1584" s="33"/>
      <c r="E1584" s="9"/>
      <c r="F1584" s="34"/>
      <c r="G1584" s="34"/>
      <c r="H1584" s="34"/>
      <c r="I1584" s="33"/>
      <c r="J1584" s="33"/>
      <c r="K1584" s="51"/>
      <c r="L1584" s="51"/>
      <c r="M1584" s="2"/>
    </row>
    <row r="1585" spans="2:13" customFormat="1" x14ac:dyDescent="0.25">
      <c r="B1585" s="50"/>
      <c r="C1585" s="20"/>
      <c r="D1585" s="33"/>
      <c r="E1585" s="9"/>
      <c r="F1585" s="34"/>
      <c r="G1585" s="34"/>
      <c r="H1585" s="34"/>
      <c r="I1585" s="33"/>
      <c r="J1585" s="33"/>
      <c r="K1585" s="51"/>
      <c r="L1585" s="51"/>
      <c r="M1585" s="2"/>
    </row>
    <row r="1586" spans="2:13" customFormat="1" x14ac:dyDescent="0.25">
      <c r="B1586" s="50"/>
      <c r="C1586" s="20"/>
      <c r="D1586" s="33"/>
      <c r="E1586" s="9"/>
      <c r="F1586" s="34"/>
      <c r="G1586" s="34"/>
      <c r="H1586" s="34"/>
      <c r="I1586" s="33"/>
      <c r="J1586" s="33"/>
      <c r="K1586" s="51"/>
      <c r="L1586" s="51"/>
      <c r="M1586" s="2"/>
    </row>
    <row r="1587" spans="2:13" customFormat="1" x14ac:dyDescent="0.25">
      <c r="B1587" s="50"/>
      <c r="C1587" s="20"/>
      <c r="D1587" s="33"/>
      <c r="E1587" s="9"/>
      <c r="F1587" s="34"/>
      <c r="G1587" s="34"/>
      <c r="H1587" s="34"/>
      <c r="I1587" s="33"/>
      <c r="J1587" s="33"/>
      <c r="K1587" s="51"/>
      <c r="L1587" s="51"/>
      <c r="M1587" s="2"/>
    </row>
    <row r="1588" spans="2:13" customFormat="1" x14ac:dyDescent="0.25">
      <c r="B1588" s="50"/>
      <c r="C1588" s="20"/>
      <c r="D1588" s="33"/>
      <c r="E1588" s="9"/>
      <c r="F1588" s="34"/>
      <c r="G1588" s="34"/>
      <c r="H1588" s="34"/>
      <c r="I1588" s="33"/>
      <c r="J1588" s="33"/>
      <c r="K1588" s="51"/>
      <c r="L1588" s="51"/>
      <c r="M1588" s="2"/>
    </row>
    <row r="1589" spans="2:13" customFormat="1" x14ac:dyDescent="0.25">
      <c r="B1589" s="50"/>
      <c r="C1589" s="20"/>
      <c r="D1589" s="33"/>
      <c r="E1589" s="9"/>
      <c r="F1589" s="34"/>
      <c r="G1589" s="34"/>
      <c r="H1589" s="34"/>
      <c r="I1589" s="33"/>
      <c r="J1589" s="33"/>
      <c r="K1589" s="51"/>
      <c r="L1589" s="51"/>
      <c r="M1589" s="2"/>
    </row>
    <row r="1590" spans="2:13" customFormat="1" x14ac:dyDescent="0.25">
      <c r="B1590" s="50"/>
      <c r="C1590" s="20"/>
      <c r="D1590" s="33"/>
      <c r="E1590" s="9"/>
      <c r="F1590" s="34"/>
      <c r="G1590" s="34"/>
      <c r="H1590" s="34"/>
      <c r="I1590" s="33"/>
      <c r="J1590" s="33"/>
      <c r="K1590" s="51"/>
      <c r="L1590" s="51"/>
      <c r="M1590" s="2"/>
    </row>
    <row r="1591" spans="2:13" customFormat="1" x14ac:dyDescent="0.25">
      <c r="B1591" s="50"/>
      <c r="C1591" s="20"/>
      <c r="D1591" s="33"/>
      <c r="E1591" s="9"/>
      <c r="F1591" s="34"/>
      <c r="G1591" s="34"/>
      <c r="H1591" s="34"/>
      <c r="I1591" s="33"/>
      <c r="J1591" s="33"/>
      <c r="K1591" s="51"/>
      <c r="L1591" s="51"/>
      <c r="M1591" s="2"/>
    </row>
    <row r="1592" spans="2:13" customFormat="1" x14ac:dyDescent="0.25">
      <c r="B1592" s="50"/>
      <c r="C1592" s="20"/>
      <c r="D1592" s="33"/>
      <c r="E1592" s="9"/>
      <c r="F1592" s="34"/>
      <c r="G1592" s="34"/>
      <c r="H1592" s="34"/>
      <c r="I1592" s="33"/>
      <c r="J1592" s="33"/>
      <c r="K1592" s="51"/>
      <c r="L1592" s="51"/>
      <c r="M1592" s="2"/>
    </row>
    <row r="1593" spans="2:13" customFormat="1" x14ac:dyDescent="0.25">
      <c r="B1593" s="50"/>
      <c r="C1593" s="20"/>
      <c r="D1593" s="33"/>
      <c r="E1593" s="9"/>
      <c r="F1593" s="34"/>
      <c r="G1593" s="34"/>
      <c r="H1593" s="34"/>
      <c r="I1593" s="33"/>
      <c r="J1593" s="33"/>
      <c r="K1593" s="51"/>
      <c r="L1593" s="51"/>
      <c r="M1593" s="2"/>
    </row>
    <row r="1594" spans="2:13" customFormat="1" x14ac:dyDescent="0.25">
      <c r="B1594" s="50"/>
      <c r="C1594" s="20"/>
      <c r="D1594" s="33"/>
      <c r="E1594" s="9"/>
      <c r="F1594" s="34"/>
      <c r="G1594" s="34"/>
      <c r="H1594" s="34"/>
      <c r="I1594" s="33"/>
      <c r="J1594" s="33"/>
      <c r="K1594" s="51"/>
      <c r="L1594" s="51"/>
      <c r="M1594" s="2"/>
    </row>
    <row r="1595" spans="2:13" customFormat="1" x14ac:dyDescent="0.25">
      <c r="B1595" s="50"/>
      <c r="C1595" s="20"/>
      <c r="D1595" s="33"/>
      <c r="E1595" s="9"/>
      <c r="F1595" s="34"/>
      <c r="G1595" s="34"/>
      <c r="H1595" s="34"/>
      <c r="I1595" s="33"/>
      <c r="J1595" s="33"/>
      <c r="K1595" s="51"/>
      <c r="L1595" s="51"/>
      <c r="M1595" s="2"/>
    </row>
    <row r="1596" spans="2:13" customFormat="1" x14ac:dyDescent="0.25">
      <c r="B1596" s="50"/>
      <c r="C1596" s="20"/>
      <c r="D1596" s="33"/>
      <c r="E1596" s="9"/>
      <c r="F1596" s="34"/>
      <c r="G1596" s="34"/>
      <c r="H1596" s="34"/>
      <c r="I1596" s="33"/>
      <c r="J1596" s="33"/>
      <c r="K1596" s="51"/>
      <c r="L1596" s="51"/>
      <c r="M1596" s="2"/>
    </row>
    <row r="1597" spans="2:13" customFormat="1" x14ac:dyDescent="0.25">
      <c r="B1597" s="50"/>
      <c r="C1597" s="20"/>
      <c r="D1597" s="33"/>
      <c r="E1597" s="9"/>
      <c r="F1597" s="34"/>
      <c r="G1597" s="34"/>
      <c r="H1597" s="34"/>
      <c r="I1597" s="33"/>
      <c r="J1597" s="33"/>
      <c r="K1597" s="51"/>
      <c r="L1597" s="51"/>
      <c r="M1597" s="2"/>
    </row>
    <row r="1598" spans="2:13" customFormat="1" x14ac:dyDescent="0.25">
      <c r="B1598" s="50"/>
      <c r="C1598" s="20"/>
      <c r="D1598" s="33"/>
      <c r="E1598" s="9"/>
      <c r="F1598" s="34"/>
      <c r="G1598" s="34"/>
      <c r="H1598" s="34"/>
      <c r="I1598" s="33"/>
      <c r="J1598" s="33"/>
      <c r="K1598" s="51"/>
      <c r="L1598" s="51"/>
      <c r="M1598" s="2"/>
    </row>
    <row r="1599" spans="2:13" customFormat="1" x14ac:dyDescent="0.25">
      <c r="B1599" s="50"/>
      <c r="C1599" s="20"/>
      <c r="D1599" s="33"/>
      <c r="E1599" s="9"/>
      <c r="F1599" s="34"/>
      <c r="G1599" s="34"/>
      <c r="H1599" s="34"/>
      <c r="I1599" s="33"/>
      <c r="J1599" s="33"/>
      <c r="K1599" s="51"/>
      <c r="L1599" s="51"/>
      <c r="M1599" s="2"/>
    </row>
    <row r="1600" spans="2:13" customFormat="1" x14ac:dyDescent="0.25">
      <c r="B1600" s="50"/>
      <c r="C1600" s="20"/>
      <c r="D1600" s="33"/>
      <c r="E1600" s="9"/>
      <c r="F1600" s="34"/>
      <c r="G1600" s="34"/>
      <c r="H1600" s="34"/>
      <c r="I1600" s="33"/>
      <c r="J1600" s="33"/>
      <c r="K1600" s="51"/>
      <c r="L1600" s="51"/>
      <c r="M1600" s="2"/>
    </row>
    <row r="1601" spans="2:13" customFormat="1" x14ac:dyDescent="0.25">
      <c r="B1601" s="50"/>
      <c r="C1601" s="20"/>
      <c r="D1601" s="33"/>
      <c r="E1601" s="9"/>
      <c r="F1601" s="34"/>
      <c r="G1601" s="34"/>
      <c r="H1601" s="34"/>
      <c r="I1601" s="33"/>
      <c r="J1601" s="33"/>
      <c r="K1601" s="51"/>
      <c r="L1601" s="51"/>
      <c r="M1601" s="2"/>
    </row>
    <row r="1602" spans="2:13" customFormat="1" x14ac:dyDescent="0.25">
      <c r="B1602" s="50"/>
      <c r="C1602" s="20"/>
      <c r="D1602" s="33"/>
      <c r="E1602" s="9"/>
      <c r="F1602" s="34"/>
      <c r="G1602" s="34"/>
      <c r="H1602" s="34"/>
      <c r="I1602" s="33"/>
      <c r="J1602" s="33"/>
      <c r="K1602" s="51"/>
      <c r="L1602" s="51"/>
      <c r="M1602" s="2"/>
    </row>
    <row r="1603" spans="2:13" customFormat="1" x14ac:dyDescent="0.25">
      <c r="B1603" s="50"/>
      <c r="C1603" s="20"/>
      <c r="D1603" s="33"/>
      <c r="E1603" s="9"/>
      <c r="F1603" s="34"/>
      <c r="G1603" s="34"/>
      <c r="H1603" s="34"/>
      <c r="I1603" s="33"/>
      <c r="J1603" s="33"/>
      <c r="K1603" s="51"/>
      <c r="L1603" s="51"/>
      <c r="M1603" s="2"/>
    </row>
    <row r="1604" spans="2:13" customFormat="1" x14ac:dyDescent="0.25">
      <c r="B1604" s="50"/>
      <c r="C1604" s="20"/>
      <c r="D1604" s="33"/>
      <c r="E1604" s="9"/>
      <c r="F1604" s="34"/>
      <c r="G1604" s="34"/>
      <c r="H1604" s="34"/>
      <c r="I1604" s="33"/>
      <c r="J1604" s="33"/>
      <c r="K1604" s="51"/>
      <c r="L1604" s="51"/>
      <c r="M1604" s="2"/>
    </row>
    <row r="1605" spans="2:13" customFormat="1" x14ac:dyDescent="0.25">
      <c r="B1605" s="50"/>
      <c r="C1605" s="20"/>
      <c r="D1605" s="33"/>
      <c r="E1605" s="9"/>
      <c r="F1605" s="34"/>
      <c r="G1605" s="34"/>
      <c r="H1605" s="34"/>
      <c r="I1605" s="33"/>
      <c r="J1605" s="33"/>
      <c r="K1605" s="51"/>
      <c r="L1605" s="51"/>
      <c r="M1605" s="2"/>
    </row>
    <row r="1606" spans="2:13" customFormat="1" x14ac:dyDescent="0.25">
      <c r="B1606" s="50"/>
      <c r="C1606" s="20"/>
      <c r="D1606" s="33"/>
      <c r="E1606" s="9"/>
      <c r="F1606" s="34"/>
      <c r="G1606" s="34"/>
      <c r="H1606" s="34"/>
      <c r="I1606" s="33"/>
      <c r="J1606" s="33"/>
      <c r="K1606" s="51"/>
      <c r="L1606" s="51"/>
      <c r="M1606" s="2"/>
    </row>
    <row r="1607" spans="2:13" customFormat="1" x14ac:dyDescent="0.25">
      <c r="B1607" s="50"/>
      <c r="C1607" s="20"/>
      <c r="D1607" s="33"/>
      <c r="E1607" s="9"/>
      <c r="F1607" s="34"/>
      <c r="G1607" s="34"/>
      <c r="H1607" s="34"/>
      <c r="I1607" s="33"/>
      <c r="J1607" s="33"/>
      <c r="K1607" s="51"/>
      <c r="L1607" s="51"/>
      <c r="M1607" s="2"/>
    </row>
    <row r="1608" spans="2:13" customFormat="1" x14ac:dyDescent="0.25">
      <c r="B1608" s="50"/>
      <c r="C1608" s="20"/>
      <c r="D1608" s="33"/>
      <c r="E1608" s="9"/>
      <c r="F1608" s="34"/>
      <c r="G1608" s="34"/>
      <c r="H1608" s="34"/>
      <c r="I1608" s="33"/>
      <c r="J1608" s="33"/>
      <c r="K1608" s="51"/>
      <c r="L1608" s="51"/>
      <c r="M1608" s="2"/>
    </row>
    <row r="1609" spans="2:13" customFormat="1" x14ac:dyDescent="0.25">
      <c r="B1609" s="50"/>
      <c r="C1609" s="20"/>
      <c r="D1609" s="33"/>
      <c r="E1609" s="9"/>
      <c r="F1609" s="34"/>
      <c r="G1609" s="34"/>
      <c r="H1609" s="34"/>
      <c r="I1609" s="33"/>
      <c r="J1609" s="33"/>
      <c r="K1609" s="51"/>
      <c r="L1609" s="51"/>
      <c r="M1609" s="2"/>
    </row>
    <row r="1610" spans="2:13" customFormat="1" x14ac:dyDescent="0.25">
      <c r="B1610" s="50"/>
      <c r="C1610" s="20"/>
      <c r="D1610" s="33"/>
      <c r="E1610" s="9"/>
      <c r="F1610" s="34"/>
      <c r="G1610" s="34"/>
      <c r="H1610" s="34"/>
      <c r="I1610" s="33"/>
      <c r="J1610" s="33"/>
      <c r="K1610" s="51"/>
      <c r="L1610" s="51"/>
      <c r="M1610" s="2"/>
    </row>
    <row r="1611" spans="2:13" customFormat="1" x14ac:dyDescent="0.25">
      <c r="B1611" s="50"/>
      <c r="C1611" s="20"/>
      <c r="D1611" s="33"/>
      <c r="E1611" s="9"/>
      <c r="F1611" s="34"/>
      <c r="G1611" s="34"/>
      <c r="H1611" s="34"/>
      <c r="I1611" s="33"/>
      <c r="J1611" s="33"/>
      <c r="K1611" s="51"/>
      <c r="L1611" s="51"/>
      <c r="M1611" s="2"/>
    </row>
    <row r="1612" spans="2:13" customFormat="1" x14ac:dyDescent="0.25">
      <c r="B1612" s="50"/>
      <c r="C1612" s="20"/>
      <c r="D1612" s="33"/>
      <c r="E1612" s="9"/>
      <c r="F1612" s="34"/>
      <c r="G1612" s="34"/>
      <c r="H1612" s="34"/>
      <c r="I1612" s="33"/>
      <c r="J1612" s="33"/>
      <c r="K1612" s="51"/>
      <c r="L1612" s="51"/>
      <c r="M1612" s="2"/>
    </row>
    <row r="1613" spans="2:13" customFormat="1" x14ac:dyDescent="0.25">
      <c r="B1613" s="50"/>
      <c r="C1613" s="20"/>
      <c r="D1613" s="33"/>
      <c r="E1613" s="9"/>
      <c r="F1613" s="34"/>
      <c r="G1613" s="34"/>
      <c r="H1613" s="34"/>
      <c r="I1613" s="33"/>
      <c r="J1613" s="33"/>
      <c r="K1613" s="51"/>
      <c r="L1613" s="51"/>
      <c r="M1613" s="2"/>
    </row>
    <row r="1614" spans="2:13" customFormat="1" x14ac:dyDescent="0.25">
      <c r="B1614" s="50"/>
      <c r="C1614" s="20"/>
      <c r="D1614" s="33"/>
      <c r="E1614" s="9"/>
      <c r="F1614" s="34"/>
      <c r="G1614" s="34"/>
      <c r="H1614" s="34"/>
      <c r="I1614" s="33"/>
      <c r="J1614" s="33"/>
      <c r="K1614" s="51"/>
      <c r="L1614" s="51"/>
      <c r="M1614" s="2"/>
    </row>
    <row r="1615" spans="2:13" customFormat="1" x14ac:dyDescent="0.25">
      <c r="B1615" s="50"/>
      <c r="C1615" s="20"/>
      <c r="D1615" s="33"/>
      <c r="E1615" s="9"/>
      <c r="F1615" s="34"/>
      <c r="G1615" s="34"/>
      <c r="H1615" s="34"/>
      <c r="I1615" s="33"/>
      <c r="J1615" s="33"/>
      <c r="K1615" s="51"/>
      <c r="L1615" s="51"/>
      <c r="M1615" s="2"/>
    </row>
    <row r="1616" spans="2:13" customFormat="1" x14ac:dyDescent="0.25">
      <c r="B1616" s="50"/>
      <c r="C1616" s="20"/>
      <c r="D1616" s="33"/>
      <c r="E1616" s="9"/>
      <c r="F1616" s="34"/>
      <c r="G1616" s="34"/>
      <c r="H1616" s="34"/>
      <c r="I1616" s="33"/>
      <c r="J1616" s="33"/>
      <c r="K1616" s="51"/>
      <c r="L1616" s="51"/>
      <c r="M1616" s="2"/>
    </row>
    <row r="1617" spans="2:13" customFormat="1" x14ac:dyDescent="0.25">
      <c r="B1617" s="50"/>
      <c r="C1617" s="20"/>
      <c r="D1617" s="33"/>
      <c r="E1617" s="9"/>
      <c r="F1617" s="34"/>
      <c r="G1617" s="34"/>
      <c r="H1617" s="34"/>
      <c r="I1617" s="33"/>
      <c r="J1617" s="33"/>
      <c r="K1617" s="51"/>
      <c r="L1617" s="51"/>
      <c r="M1617" s="2"/>
    </row>
    <row r="1618" spans="2:13" customFormat="1" x14ac:dyDescent="0.25">
      <c r="B1618" s="50"/>
      <c r="C1618" s="20"/>
      <c r="D1618" s="33"/>
      <c r="E1618" s="9"/>
      <c r="F1618" s="34"/>
      <c r="G1618" s="34"/>
      <c r="H1618" s="34"/>
      <c r="I1618" s="33"/>
      <c r="J1618" s="33"/>
      <c r="K1618" s="51"/>
      <c r="L1618" s="51"/>
      <c r="M1618" s="2"/>
    </row>
    <row r="1619" spans="2:13" customFormat="1" x14ac:dyDescent="0.25">
      <c r="B1619" s="50"/>
      <c r="C1619" s="20"/>
      <c r="D1619" s="33"/>
      <c r="E1619" s="9"/>
      <c r="F1619" s="34"/>
      <c r="G1619" s="34"/>
      <c r="H1619" s="34"/>
      <c r="I1619" s="33"/>
      <c r="J1619" s="33"/>
      <c r="K1619" s="51"/>
      <c r="L1619" s="51"/>
      <c r="M1619" s="2"/>
    </row>
    <row r="1620" spans="2:13" customFormat="1" x14ac:dyDescent="0.25">
      <c r="B1620" s="50"/>
      <c r="C1620" s="20"/>
      <c r="D1620" s="33"/>
      <c r="E1620" s="9"/>
      <c r="F1620" s="34"/>
      <c r="G1620" s="34"/>
      <c r="H1620" s="34"/>
      <c r="I1620" s="33"/>
      <c r="J1620" s="33"/>
      <c r="K1620" s="51"/>
      <c r="L1620" s="51"/>
      <c r="M1620" s="2"/>
    </row>
    <row r="1621" spans="2:13" customFormat="1" x14ac:dyDescent="0.25">
      <c r="B1621" s="50"/>
      <c r="C1621" s="20"/>
      <c r="D1621" s="33"/>
      <c r="E1621" s="9"/>
      <c r="F1621" s="34"/>
      <c r="G1621" s="34"/>
      <c r="H1621" s="34"/>
      <c r="I1621" s="33"/>
      <c r="J1621" s="33"/>
      <c r="K1621" s="51"/>
      <c r="L1621" s="51"/>
      <c r="M1621" s="2"/>
    </row>
    <row r="1622" spans="2:13" customFormat="1" x14ac:dyDescent="0.25">
      <c r="B1622" s="50"/>
      <c r="C1622" s="20"/>
      <c r="D1622" s="33"/>
      <c r="E1622" s="9"/>
      <c r="F1622" s="34"/>
      <c r="G1622" s="34"/>
      <c r="H1622" s="34"/>
      <c r="I1622" s="33"/>
      <c r="J1622" s="33"/>
      <c r="K1622" s="51"/>
      <c r="L1622" s="51"/>
      <c r="M1622" s="2"/>
    </row>
    <row r="1623" spans="2:13" customFormat="1" x14ac:dyDescent="0.25">
      <c r="B1623" s="50"/>
      <c r="C1623" s="20"/>
      <c r="D1623" s="33"/>
      <c r="E1623" s="9"/>
      <c r="F1623" s="34"/>
      <c r="G1623" s="34"/>
      <c r="H1623" s="34"/>
      <c r="I1623" s="33"/>
      <c r="J1623" s="33"/>
      <c r="K1623" s="51"/>
      <c r="L1623" s="51"/>
      <c r="M1623" s="2"/>
    </row>
    <row r="1624" spans="2:13" customFormat="1" x14ac:dyDescent="0.25">
      <c r="B1624" s="50"/>
      <c r="C1624" s="20"/>
      <c r="D1624" s="33"/>
      <c r="E1624" s="9"/>
      <c r="F1624" s="34"/>
      <c r="G1624" s="34"/>
      <c r="H1624" s="34"/>
      <c r="I1624" s="33"/>
      <c r="J1624" s="33"/>
      <c r="K1624" s="51"/>
      <c r="L1624" s="51"/>
      <c r="M1624" s="2"/>
    </row>
    <row r="1625" spans="2:13" customFormat="1" x14ac:dyDescent="0.25">
      <c r="B1625" s="50"/>
      <c r="C1625" s="20"/>
      <c r="D1625" s="33"/>
      <c r="E1625" s="9"/>
      <c r="F1625" s="34"/>
      <c r="G1625" s="34"/>
      <c r="H1625" s="34"/>
      <c r="I1625" s="33"/>
      <c r="J1625" s="33"/>
      <c r="K1625" s="51"/>
      <c r="L1625" s="51"/>
      <c r="M1625" s="2"/>
    </row>
    <row r="1626" spans="2:13" customFormat="1" x14ac:dyDescent="0.25">
      <c r="B1626" s="50"/>
      <c r="C1626" s="20"/>
      <c r="D1626" s="33"/>
      <c r="E1626" s="9"/>
      <c r="F1626" s="34"/>
      <c r="G1626" s="34"/>
      <c r="H1626" s="34"/>
      <c r="I1626" s="33"/>
      <c r="J1626" s="33"/>
      <c r="K1626" s="51"/>
      <c r="L1626" s="51"/>
      <c r="M1626" s="2"/>
    </row>
    <row r="1627" spans="2:13" customFormat="1" x14ac:dyDescent="0.25">
      <c r="B1627" s="50"/>
      <c r="C1627" s="20"/>
      <c r="D1627" s="33"/>
      <c r="E1627" s="9"/>
      <c r="F1627" s="34"/>
      <c r="G1627" s="34"/>
      <c r="H1627" s="34"/>
      <c r="I1627" s="33"/>
      <c r="J1627" s="33"/>
      <c r="K1627" s="51"/>
      <c r="L1627" s="51"/>
      <c r="M1627" s="2"/>
    </row>
    <row r="1628" spans="2:13" customFormat="1" x14ac:dyDescent="0.25">
      <c r="B1628" s="50"/>
      <c r="C1628" s="20"/>
      <c r="D1628" s="33"/>
      <c r="E1628" s="9"/>
      <c r="F1628" s="34"/>
      <c r="G1628" s="34"/>
      <c r="H1628" s="34"/>
      <c r="I1628" s="33"/>
      <c r="J1628" s="33"/>
      <c r="K1628" s="51"/>
      <c r="L1628" s="51"/>
      <c r="M1628" s="2"/>
    </row>
    <row r="1629" spans="2:13" customFormat="1" x14ac:dyDescent="0.25">
      <c r="B1629" s="50"/>
      <c r="C1629" s="20"/>
      <c r="D1629" s="33"/>
      <c r="E1629" s="9"/>
      <c r="F1629" s="34"/>
      <c r="G1629" s="34"/>
      <c r="H1629" s="34"/>
      <c r="I1629" s="33"/>
      <c r="J1629" s="33"/>
      <c r="K1629" s="51"/>
      <c r="L1629" s="51"/>
      <c r="M1629" s="2"/>
    </row>
    <row r="1630" spans="2:13" customFormat="1" x14ac:dyDescent="0.25">
      <c r="B1630" s="50"/>
      <c r="C1630" s="20"/>
      <c r="D1630" s="33"/>
      <c r="E1630" s="9"/>
      <c r="F1630" s="34"/>
      <c r="G1630" s="34"/>
      <c r="H1630" s="34"/>
      <c r="I1630" s="33"/>
      <c r="J1630" s="33"/>
      <c r="K1630" s="51"/>
      <c r="L1630" s="51"/>
      <c r="M1630" s="2"/>
    </row>
    <row r="1631" spans="2:13" customFormat="1" x14ac:dyDescent="0.25">
      <c r="B1631" s="50"/>
      <c r="C1631" s="20"/>
      <c r="D1631" s="33"/>
      <c r="E1631" s="9"/>
      <c r="F1631" s="34"/>
      <c r="G1631" s="34"/>
      <c r="H1631" s="34"/>
      <c r="I1631" s="33"/>
      <c r="J1631" s="33"/>
      <c r="K1631" s="51"/>
      <c r="L1631" s="51"/>
      <c r="M1631" s="2"/>
    </row>
    <row r="1632" spans="2:13" customFormat="1" x14ac:dyDescent="0.25">
      <c r="B1632" s="50"/>
      <c r="C1632" s="20"/>
      <c r="D1632" s="33"/>
      <c r="E1632" s="9"/>
      <c r="F1632" s="34"/>
      <c r="G1632" s="34"/>
      <c r="H1632" s="34"/>
      <c r="I1632" s="33"/>
      <c r="J1632" s="33"/>
      <c r="K1632" s="51"/>
      <c r="L1632" s="51"/>
      <c r="M1632" s="2"/>
    </row>
    <row r="1633" spans="2:13" customFormat="1" x14ac:dyDescent="0.25">
      <c r="B1633" s="50"/>
      <c r="C1633" s="20"/>
      <c r="D1633" s="33"/>
      <c r="E1633" s="9"/>
      <c r="F1633" s="34"/>
      <c r="G1633" s="34"/>
      <c r="H1633" s="34"/>
      <c r="I1633" s="33"/>
      <c r="J1633" s="33"/>
      <c r="K1633" s="51"/>
      <c r="L1633" s="51"/>
      <c r="M1633" s="2"/>
    </row>
    <row r="1634" spans="2:13" customFormat="1" x14ac:dyDescent="0.25">
      <c r="B1634" s="50"/>
      <c r="C1634" s="20"/>
      <c r="D1634" s="33"/>
      <c r="E1634" s="9"/>
      <c r="F1634" s="34"/>
      <c r="G1634" s="34"/>
      <c r="H1634" s="34"/>
      <c r="I1634" s="33"/>
      <c r="J1634" s="33"/>
      <c r="K1634" s="51"/>
      <c r="L1634" s="51"/>
      <c r="M1634" s="2"/>
    </row>
    <row r="1635" spans="2:13" customFormat="1" x14ac:dyDescent="0.25">
      <c r="B1635" s="50"/>
      <c r="C1635" s="20"/>
      <c r="D1635" s="33"/>
      <c r="E1635" s="9"/>
      <c r="F1635" s="34"/>
      <c r="G1635" s="34"/>
      <c r="H1635" s="34"/>
      <c r="I1635" s="33"/>
      <c r="J1635" s="33"/>
      <c r="K1635" s="51"/>
      <c r="L1635" s="51"/>
      <c r="M1635" s="2"/>
    </row>
    <row r="1636" spans="2:13" customFormat="1" x14ac:dyDescent="0.25">
      <c r="B1636" s="50"/>
      <c r="C1636" s="20"/>
      <c r="D1636" s="33"/>
      <c r="E1636" s="9"/>
      <c r="F1636" s="34"/>
      <c r="G1636" s="34"/>
      <c r="H1636" s="34"/>
      <c r="I1636" s="33"/>
      <c r="J1636" s="33"/>
      <c r="K1636" s="51"/>
      <c r="L1636" s="51"/>
      <c r="M1636" s="2"/>
    </row>
    <row r="1637" spans="2:13" customFormat="1" x14ac:dyDescent="0.25">
      <c r="B1637" s="50"/>
      <c r="C1637" s="20"/>
      <c r="D1637" s="33"/>
      <c r="E1637" s="9"/>
      <c r="F1637" s="34"/>
      <c r="G1637" s="34"/>
      <c r="H1637" s="34"/>
      <c r="I1637" s="33"/>
      <c r="J1637" s="33"/>
      <c r="K1637" s="51"/>
      <c r="L1637" s="51"/>
      <c r="M1637" s="2"/>
    </row>
    <row r="1638" spans="2:13" customFormat="1" x14ac:dyDescent="0.25">
      <c r="B1638" s="50"/>
      <c r="C1638" s="20"/>
      <c r="D1638" s="33"/>
      <c r="E1638" s="9"/>
      <c r="F1638" s="34"/>
      <c r="G1638" s="34"/>
      <c r="H1638" s="34"/>
      <c r="I1638" s="33"/>
      <c r="J1638" s="33"/>
      <c r="K1638" s="51"/>
      <c r="L1638" s="51"/>
      <c r="M1638" s="2"/>
    </row>
    <row r="1639" spans="2:13" customFormat="1" x14ac:dyDescent="0.25">
      <c r="B1639" s="50"/>
      <c r="C1639" s="20"/>
      <c r="D1639" s="33"/>
      <c r="E1639" s="9"/>
      <c r="F1639" s="34"/>
      <c r="G1639" s="34"/>
      <c r="H1639" s="34"/>
      <c r="I1639" s="33"/>
      <c r="J1639" s="33"/>
      <c r="K1639" s="51"/>
      <c r="L1639" s="51"/>
      <c r="M1639" s="2"/>
    </row>
    <row r="1640" spans="2:13" customFormat="1" x14ac:dyDescent="0.25">
      <c r="B1640" s="50"/>
      <c r="C1640" s="20"/>
      <c r="D1640" s="33"/>
      <c r="E1640" s="9"/>
      <c r="F1640" s="34"/>
      <c r="G1640" s="34"/>
      <c r="H1640" s="34"/>
      <c r="I1640" s="33"/>
      <c r="J1640" s="33"/>
      <c r="K1640" s="51"/>
      <c r="L1640" s="51"/>
      <c r="M1640" s="2"/>
    </row>
    <row r="1641" spans="2:13" customFormat="1" x14ac:dyDescent="0.25">
      <c r="B1641" s="50"/>
      <c r="C1641" s="20"/>
      <c r="D1641" s="33"/>
      <c r="E1641" s="9"/>
      <c r="F1641" s="34"/>
      <c r="G1641" s="34"/>
      <c r="H1641" s="34"/>
      <c r="I1641" s="33"/>
      <c r="J1641" s="33"/>
      <c r="K1641" s="51"/>
      <c r="L1641" s="51"/>
      <c r="M1641" s="2"/>
    </row>
    <row r="1642" spans="2:13" customFormat="1" x14ac:dyDescent="0.25">
      <c r="B1642" s="50"/>
      <c r="C1642" s="20"/>
      <c r="D1642" s="33"/>
      <c r="E1642" s="9"/>
      <c r="F1642" s="34"/>
      <c r="G1642" s="34"/>
      <c r="H1642" s="34"/>
      <c r="I1642" s="33"/>
      <c r="J1642" s="33"/>
      <c r="K1642" s="51"/>
      <c r="L1642" s="51"/>
      <c r="M1642" s="2"/>
    </row>
    <row r="1643" spans="2:13" customFormat="1" x14ac:dyDescent="0.25">
      <c r="B1643" s="50"/>
      <c r="C1643" s="20"/>
      <c r="D1643" s="33"/>
      <c r="E1643" s="9"/>
      <c r="F1643" s="34"/>
      <c r="G1643" s="34"/>
      <c r="H1643" s="34"/>
      <c r="I1643" s="33"/>
      <c r="J1643" s="33"/>
      <c r="K1643" s="51"/>
      <c r="L1643" s="51"/>
      <c r="M1643" s="2"/>
    </row>
    <row r="1644" spans="2:13" customFormat="1" x14ac:dyDescent="0.25">
      <c r="B1644" s="50"/>
      <c r="C1644" s="20"/>
      <c r="D1644" s="33"/>
      <c r="E1644" s="9"/>
      <c r="F1644" s="34"/>
      <c r="G1644" s="34"/>
      <c r="H1644" s="34"/>
      <c r="I1644" s="33"/>
      <c r="J1644" s="33"/>
      <c r="K1644" s="51"/>
      <c r="L1644" s="51"/>
      <c r="M1644" s="2"/>
    </row>
    <row r="1645" spans="2:13" customFormat="1" x14ac:dyDescent="0.25">
      <c r="B1645" s="50"/>
      <c r="C1645" s="20"/>
      <c r="D1645" s="33"/>
      <c r="E1645" s="9"/>
      <c r="F1645" s="34"/>
      <c r="G1645" s="34"/>
      <c r="H1645" s="34"/>
      <c r="I1645" s="33"/>
      <c r="J1645" s="33"/>
      <c r="K1645" s="51"/>
      <c r="L1645" s="51"/>
      <c r="M1645" s="2"/>
    </row>
    <row r="1646" spans="2:13" customFormat="1" x14ac:dyDescent="0.25">
      <c r="B1646" s="50"/>
      <c r="C1646" s="20"/>
      <c r="D1646" s="33"/>
      <c r="E1646" s="9"/>
      <c r="F1646" s="34"/>
      <c r="G1646" s="34"/>
      <c r="H1646" s="34"/>
      <c r="I1646" s="33"/>
      <c r="J1646" s="33"/>
      <c r="K1646" s="51"/>
      <c r="L1646" s="51"/>
      <c r="M1646" s="2"/>
    </row>
    <row r="1647" spans="2:13" customFormat="1" x14ac:dyDescent="0.25">
      <c r="B1647" s="50"/>
      <c r="C1647" s="20"/>
      <c r="D1647" s="33"/>
      <c r="E1647" s="9"/>
      <c r="F1647" s="34"/>
      <c r="G1647" s="34"/>
      <c r="H1647" s="34"/>
      <c r="I1647" s="33"/>
      <c r="J1647" s="33"/>
      <c r="K1647" s="51"/>
      <c r="L1647" s="51"/>
      <c r="M1647" s="2"/>
    </row>
    <row r="1648" spans="2:13" customFormat="1" x14ac:dyDescent="0.25">
      <c r="B1648" s="50"/>
      <c r="C1648" s="20"/>
      <c r="D1648" s="33"/>
      <c r="E1648" s="9"/>
      <c r="F1648" s="34"/>
      <c r="G1648" s="34"/>
      <c r="H1648" s="34"/>
      <c r="I1648" s="33"/>
      <c r="J1648" s="33"/>
      <c r="K1648" s="51"/>
      <c r="L1648" s="51"/>
      <c r="M1648" s="2"/>
    </row>
    <row r="1649" spans="2:13" customFormat="1" x14ac:dyDescent="0.25">
      <c r="B1649" s="50"/>
      <c r="C1649" s="20"/>
      <c r="D1649" s="33"/>
      <c r="E1649" s="9"/>
      <c r="F1649" s="34"/>
      <c r="G1649" s="34"/>
      <c r="H1649" s="34"/>
      <c r="I1649" s="33"/>
      <c r="J1649" s="33"/>
      <c r="K1649" s="51"/>
      <c r="L1649" s="51"/>
      <c r="M1649" s="2"/>
    </row>
    <row r="1650" spans="2:13" customFormat="1" x14ac:dyDescent="0.25">
      <c r="B1650" s="50"/>
      <c r="C1650" s="20"/>
      <c r="D1650" s="33"/>
      <c r="E1650" s="9"/>
      <c r="F1650" s="34"/>
      <c r="G1650" s="34"/>
      <c r="H1650" s="34"/>
      <c r="I1650" s="33"/>
      <c r="J1650" s="33"/>
      <c r="K1650" s="51"/>
      <c r="L1650" s="51"/>
      <c r="M1650" s="2"/>
    </row>
    <row r="1651" spans="2:13" customFormat="1" x14ac:dyDescent="0.25">
      <c r="B1651" s="50"/>
      <c r="C1651" s="20"/>
      <c r="D1651" s="33"/>
      <c r="E1651" s="9"/>
      <c r="F1651" s="34"/>
      <c r="G1651" s="34"/>
      <c r="H1651" s="34"/>
      <c r="I1651" s="33"/>
      <c r="J1651" s="33"/>
      <c r="K1651" s="51"/>
      <c r="L1651" s="51"/>
      <c r="M1651" s="2"/>
    </row>
    <row r="1652" spans="2:13" customFormat="1" x14ac:dyDescent="0.25">
      <c r="B1652" s="50"/>
      <c r="C1652" s="20"/>
      <c r="D1652" s="33"/>
      <c r="E1652" s="9"/>
      <c r="F1652" s="34"/>
      <c r="G1652" s="34"/>
      <c r="H1652" s="34"/>
      <c r="I1652" s="33"/>
      <c r="J1652" s="33"/>
      <c r="K1652" s="51"/>
      <c r="L1652" s="51"/>
      <c r="M1652" s="2"/>
    </row>
    <row r="1653" spans="2:13" customFormat="1" x14ac:dyDescent="0.25">
      <c r="B1653" s="50"/>
      <c r="C1653" s="20"/>
      <c r="D1653" s="33"/>
      <c r="E1653" s="9"/>
      <c r="F1653" s="34"/>
      <c r="G1653" s="34"/>
      <c r="H1653" s="34"/>
      <c r="I1653" s="33"/>
      <c r="J1653" s="33"/>
      <c r="K1653" s="51"/>
      <c r="L1653" s="51"/>
      <c r="M1653" s="2"/>
    </row>
    <row r="1654" spans="2:13" customFormat="1" x14ac:dyDescent="0.25">
      <c r="B1654" s="50"/>
      <c r="C1654" s="20"/>
      <c r="D1654" s="33"/>
      <c r="E1654" s="9"/>
      <c r="F1654" s="34"/>
      <c r="G1654" s="34"/>
      <c r="H1654" s="34"/>
      <c r="I1654" s="33"/>
      <c r="J1654" s="33"/>
      <c r="K1654" s="51"/>
      <c r="L1654" s="51"/>
      <c r="M1654" s="2"/>
    </row>
    <row r="1655" spans="2:13" customFormat="1" x14ac:dyDescent="0.25">
      <c r="B1655" s="50"/>
      <c r="C1655" s="20"/>
      <c r="D1655" s="33"/>
      <c r="E1655" s="9"/>
      <c r="F1655" s="34"/>
      <c r="G1655" s="34"/>
      <c r="H1655" s="34"/>
      <c r="I1655" s="33"/>
      <c r="J1655" s="33"/>
      <c r="K1655" s="51"/>
      <c r="L1655" s="51"/>
      <c r="M1655" s="2"/>
    </row>
    <row r="1656" spans="2:13" customFormat="1" x14ac:dyDescent="0.25">
      <c r="B1656" s="50"/>
      <c r="C1656" s="20"/>
      <c r="D1656" s="33"/>
      <c r="E1656" s="9"/>
      <c r="F1656" s="34"/>
      <c r="G1656" s="34"/>
      <c r="H1656" s="34"/>
      <c r="I1656" s="33"/>
      <c r="J1656" s="33"/>
      <c r="K1656" s="51"/>
      <c r="L1656" s="51"/>
      <c r="M1656" s="2"/>
    </row>
    <row r="1657" spans="2:13" customFormat="1" x14ac:dyDescent="0.25">
      <c r="B1657" s="50"/>
      <c r="C1657" s="20"/>
      <c r="D1657" s="33"/>
      <c r="E1657" s="9"/>
      <c r="F1657" s="34"/>
      <c r="G1657" s="34"/>
      <c r="H1657" s="34"/>
      <c r="I1657" s="33"/>
      <c r="J1657" s="33"/>
      <c r="K1657" s="51"/>
      <c r="L1657" s="51"/>
      <c r="M1657" s="2"/>
    </row>
    <row r="1658" spans="2:13" customFormat="1" x14ac:dyDescent="0.25">
      <c r="B1658" s="50"/>
      <c r="C1658" s="20"/>
      <c r="D1658" s="33"/>
      <c r="E1658" s="9"/>
      <c r="F1658" s="34"/>
      <c r="G1658" s="34"/>
      <c r="H1658" s="34"/>
      <c r="I1658" s="33"/>
      <c r="J1658" s="33"/>
      <c r="K1658" s="51"/>
      <c r="L1658" s="51"/>
      <c r="M1658" s="2"/>
    </row>
    <row r="1659" spans="2:13" customFormat="1" x14ac:dyDescent="0.25">
      <c r="B1659" s="50"/>
      <c r="C1659" s="20"/>
      <c r="D1659" s="33"/>
      <c r="E1659" s="9"/>
      <c r="F1659" s="34"/>
      <c r="G1659" s="34"/>
      <c r="H1659" s="34"/>
      <c r="I1659" s="33"/>
      <c r="J1659" s="33"/>
      <c r="K1659" s="51"/>
      <c r="L1659" s="51"/>
      <c r="M1659" s="2"/>
    </row>
    <row r="1660" spans="2:13" customFormat="1" x14ac:dyDescent="0.25">
      <c r="B1660" s="50"/>
      <c r="C1660" s="20"/>
      <c r="D1660" s="33"/>
      <c r="E1660" s="9"/>
      <c r="F1660" s="34"/>
      <c r="G1660" s="34"/>
      <c r="H1660" s="34"/>
      <c r="I1660" s="33"/>
      <c r="J1660" s="33"/>
      <c r="K1660" s="51"/>
      <c r="L1660" s="51"/>
      <c r="M1660" s="2"/>
    </row>
    <row r="1661" spans="2:13" customFormat="1" x14ac:dyDescent="0.25">
      <c r="B1661" s="50"/>
      <c r="C1661" s="20"/>
      <c r="D1661" s="33"/>
      <c r="E1661" s="9"/>
      <c r="F1661" s="34"/>
      <c r="G1661" s="34"/>
      <c r="H1661" s="34"/>
      <c r="I1661" s="33"/>
      <c r="J1661" s="33"/>
      <c r="K1661" s="51"/>
      <c r="L1661" s="51"/>
      <c r="M1661" s="2"/>
    </row>
    <row r="1662" spans="2:13" customFormat="1" x14ac:dyDescent="0.25">
      <c r="B1662" s="50"/>
      <c r="C1662" s="20"/>
      <c r="D1662" s="33"/>
      <c r="E1662" s="9"/>
      <c r="F1662" s="34"/>
      <c r="G1662" s="34"/>
      <c r="H1662" s="34"/>
      <c r="I1662" s="33"/>
      <c r="J1662" s="33"/>
      <c r="K1662" s="51"/>
      <c r="L1662" s="51"/>
      <c r="M1662" s="2"/>
    </row>
    <row r="1663" spans="2:13" customFormat="1" x14ac:dyDescent="0.25">
      <c r="B1663" s="50"/>
      <c r="C1663" s="20"/>
      <c r="D1663" s="33"/>
      <c r="E1663" s="9"/>
      <c r="F1663" s="34"/>
      <c r="G1663" s="34"/>
      <c r="H1663" s="34"/>
      <c r="I1663" s="33"/>
      <c r="J1663" s="33"/>
      <c r="K1663" s="51"/>
      <c r="L1663" s="51"/>
      <c r="M1663" s="2"/>
    </row>
    <row r="1664" spans="2:13" customFormat="1" x14ac:dyDescent="0.25">
      <c r="B1664" s="50"/>
      <c r="C1664" s="20"/>
      <c r="D1664" s="33"/>
      <c r="E1664" s="9"/>
      <c r="F1664" s="34"/>
      <c r="G1664" s="34"/>
      <c r="H1664" s="34"/>
      <c r="I1664" s="33"/>
      <c r="J1664" s="33"/>
      <c r="K1664" s="51"/>
      <c r="L1664" s="51"/>
      <c r="M1664" s="2"/>
    </row>
    <row r="1665" spans="2:13" customFormat="1" x14ac:dyDescent="0.25">
      <c r="B1665" s="50"/>
      <c r="C1665" s="20"/>
      <c r="D1665" s="33"/>
      <c r="E1665" s="9"/>
      <c r="F1665" s="34"/>
      <c r="G1665" s="34"/>
      <c r="H1665" s="34"/>
      <c r="I1665" s="33"/>
      <c r="J1665" s="33"/>
      <c r="K1665" s="51"/>
      <c r="L1665" s="51"/>
      <c r="M1665" s="2"/>
    </row>
    <row r="1666" spans="2:13" customFormat="1" x14ac:dyDescent="0.25">
      <c r="B1666" s="50"/>
      <c r="C1666" s="20"/>
      <c r="D1666" s="33"/>
      <c r="E1666" s="9"/>
      <c r="F1666" s="34"/>
      <c r="G1666" s="34"/>
      <c r="H1666" s="34"/>
      <c r="I1666" s="33"/>
      <c r="J1666" s="33"/>
      <c r="K1666" s="51"/>
      <c r="L1666" s="51"/>
      <c r="M1666" s="2"/>
    </row>
    <row r="1667" spans="2:13" customFormat="1" x14ac:dyDescent="0.25">
      <c r="B1667" s="50"/>
      <c r="C1667" s="20"/>
      <c r="D1667" s="33"/>
      <c r="E1667" s="9"/>
      <c r="F1667" s="34"/>
      <c r="G1667" s="34"/>
      <c r="H1667" s="34"/>
      <c r="I1667" s="33"/>
      <c r="J1667" s="33"/>
      <c r="K1667" s="51"/>
      <c r="L1667" s="51"/>
      <c r="M1667" s="2"/>
    </row>
    <row r="1668" spans="2:13" customFormat="1" x14ac:dyDescent="0.25">
      <c r="B1668" s="50"/>
      <c r="C1668" s="20"/>
      <c r="D1668" s="33"/>
      <c r="E1668" s="9"/>
      <c r="F1668" s="34"/>
      <c r="G1668" s="34"/>
      <c r="H1668" s="34"/>
      <c r="I1668" s="33"/>
      <c r="J1668" s="33"/>
      <c r="K1668" s="51"/>
      <c r="L1668" s="51"/>
      <c r="M1668" s="2"/>
    </row>
    <row r="1669" spans="2:13" customFormat="1" x14ac:dyDescent="0.25">
      <c r="B1669" s="50"/>
      <c r="C1669" s="20"/>
      <c r="D1669" s="33"/>
      <c r="E1669" s="9"/>
      <c r="F1669" s="34"/>
      <c r="G1669" s="34"/>
      <c r="H1669" s="34"/>
      <c r="I1669" s="33"/>
      <c r="J1669" s="33"/>
      <c r="K1669" s="51"/>
      <c r="L1669" s="51"/>
      <c r="M1669" s="2"/>
    </row>
    <row r="1670" spans="2:13" customFormat="1" x14ac:dyDescent="0.25">
      <c r="B1670" s="50"/>
      <c r="C1670" s="20"/>
      <c r="D1670" s="33"/>
      <c r="E1670" s="9"/>
      <c r="F1670" s="34"/>
      <c r="G1670" s="34"/>
      <c r="H1670" s="34"/>
      <c r="I1670" s="33"/>
      <c r="J1670" s="33"/>
      <c r="K1670" s="51"/>
      <c r="L1670" s="51"/>
      <c r="M1670" s="2"/>
    </row>
    <row r="1671" spans="2:13" customFormat="1" x14ac:dyDescent="0.25">
      <c r="B1671" s="50"/>
      <c r="C1671" s="20"/>
      <c r="D1671" s="33"/>
      <c r="E1671" s="9"/>
      <c r="F1671" s="34"/>
      <c r="G1671" s="34"/>
      <c r="H1671" s="34"/>
      <c r="I1671" s="33"/>
      <c r="J1671" s="33"/>
      <c r="K1671" s="51"/>
      <c r="L1671" s="51"/>
      <c r="M1671" s="2"/>
    </row>
    <row r="1672" spans="2:13" customFormat="1" x14ac:dyDescent="0.25">
      <c r="B1672" s="50"/>
      <c r="C1672" s="20"/>
      <c r="D1672" s="33"/>
      <c r="E1672" s="9"/>
      <c r="F1672" s="34"/>
      <c r="G1672" s="34"/>
      <c r="H1672" s="34"/>
      <c r="I1672" s="33"/>
      <c r="J1672" s="33"/>
      <c r="K1672" s="51"/>
      <c r="L1672" s="51"/>
      <c r="M1672" s="2"/>
    </row>
    <row r="1673" spans="2:13" customFormat="1" x14ac:dyDescent="0.25">
      <c r="B1673" s="50"/>
      <c r="C1673" s="20"/>
      <c r="D1673" s="33"/>
      <c r="E1673" s="9"/>
      <c r="F1673" s="34"/>
      <c r="G1673" s="34"/>
      <c r="H1673" s="34"/>
      <c r="I1673" s="33"/>
      <c r="J1673" s="33"/>
      <c r="K1673" s="51"/>
      <c r="L1673" s="51"/>
      <c r="M1673" s="2"/>
    </row>
    <row r="1674" spans="2:13" customFormat="1" x14ac:dyDescent="0.25">
      <c r="B1674" s="50"/>
      <c r="C1674" s="20"/>
      <c r="D1674" s="33"/>
      <c r="E1674" s="9"/>
      <c r="F1674" s="34"/>
      <c r="G1674" s="34"/>
      <c r="H1674" s="34"/>
      <c r="I1674" s="33"/>
      <c r="J1674" s="33"/>
      <c r="K1674" s="51"/>
      <c r="L1674" s="51"/>
      <c r="M1674" s="2"/>
    </row>
    <row r="1675" spans="2:13" customFormat="1" x14ac:dyDescent="0.25">
      <c r="B1675" s="50"/>
      <c r="C1675" s="20"/>
      <c r="D1675" s="33"/>
      <c r="E1675" s="9"/>
      <c r="F1675" s="34"/>
      <c r="G1675" s="34"/>
      <c r="H1675" s="34"/>
      <c r="I1675" s="33"/>
      <c r="J1675" s="33"/>
      <c r="K1675" s="51"/>
      <c r="L1675" s="51"/>
      <c r="M1675" s="2"/>
    </row>
    <row r="1676" spans="2:13" customFormat="1" x14ac:dyDescent="0.25">
      <c r="B1676" s="50"/>
      <c r="C1676" s="20"/>
      <c r="D1676" s="33"/>
      <c r="E1676" s="9"/>
      <c r="F1676" s="34"/>
      <c r="G1676" s="34"/>
      <c r="H1676" s="34"/>
      <c r="I1676" s="33"/>
      <c r="J1676" s="33"/>
      <c r="K1676" s="51"/>
      <c r="L1676" s="51"/>
      <c r="M1676" s="2"/>
    </row>
    <row r="1677" spans="2:13" customFormat="1" x14ac:dyDescent="0.25">
      <c r="B1677" s="50"/>
      <c r="C1677" s="20"/>
      <c r="D1677" s="33"/>
      <c r="E1677" s="9"/>
      <c r="F1677" s="34"/>
      <c r="G1677" s="34"/>
      <c r="H1677" s="34"/>
      <c r="I1677" s="33"/>
      <c r="J1677" s="33"/>
      <c r="K1677" s="51"/>
      <c r="L1677" s="51"/>
      <c r="M1677" s="2"/>
    </row>
    <row r="1678" spans="2:13" customFormat="1" x14ac:dyDescent="0.25">
      <c r="B1678" s="50"/>
      <c r="C1678" s="20"/>
      <c r="D1678" s="33"/>
      <c r="E1678" s="9"/>
      <c r="F1678" s="34"/>
      <c r="G1678" s="34"/>
      <c r="H1678" s="34"/>
      <c r="I1678" s="33"/>
      <c r="J1678" s="33"/>
      <c r="K1678" s="51"/>
      <c r="L1678" s="51"/>
      <c r="M1678" s="2"/>
    </row>
    <row r="1679" spans="2:13" customFormat="1" x14ac:dyDescent="0.25">
      <c r="B1679" s="50"/>
      <c r="C1679" s="20"/>
      <c r="D1679" s="33"/>
      <c r="E1679" s="9"/>
      <c r="F1679" s="34"/>
      <c r="G1679" s="34"/>
      <c r="H1679" s="34"/>
      <c r="I1679" s="33"/>
      <c r="J1679" s="33"/>
      <c r="K1679" s="51"/>
      <c r="L1679" s="51"/>
      <c r="M1679" s="2"/>
    </row>
    <row r="1680" spans="2:13" customFormat="1" x14ac:dyDescent="0.25">
      <c r="B1680" s="50"/>
      <c r="C1680" s="20"/>
      <c r="D1680" s="33"/>
      <c r="E1680" s="9"/>
      <c r="F1680" s="34"/>
      <c r="G1680" s="34"/>
      <c r="H1680" s="34"/>
      <c r="I1680" s="33"/>
      <c r="J1680" s="33"/>
      <c r="K1680" s="51"/>
      <c r="L1680" s="51"/>
      <c r="M1680" s="2"/>
    </row>
    <row r="1681" spans="2:13" customFormat="1" x14ac:dyDescent="0.25">
      <c r="B1681" s="50"/>
      <c r="C1681" s="20"/>
      <c r="D1681" s="33"/>
      <c r="E1681" s="9"/>
      <c r="F1681" s="34"/>
      <c r="G1681" s="34"/>
      <c r="H1681" s="34"/>
      <c r="I1681" s="33"/>
      <c r="J1681" s="33"/>
      <c r="K1681" s="51"/>
      <c r="L1681" s="51"/>
      <c r="M1681" s="2"/>
    </row>
    <row r="1682" spans="2:13" customFormat="1" x14ac:dyDescent="0.25">
      <c r="B1682" s="50"/>
      <c r="C1682" s="20"/>
      <c r="D1682" s="33"/>
      <c r="E1682" s="9"/>
      <c r="F1682" s="34"/>
      <c r="G1682" s="34"/>
      <c r="H1682" s="34"/>
      <c r="I1682" s="33"/>
      <c r="J1682" s="33"/>
      <c r="K1682" s="51"/>
      <c r="L1682" s="51"/>
      <c r="M1682" s="2"/>
    </row>
    <row r="1683" spans="2:13" customFormat="1" x14ac:dyDescent="0.25">
      <c r="B1683" s="50"/>
      <c r="C1683" s="20"/>
      <c r="D1683" s="33"/>
      <c r="E1683" s="9"/>
      <c r="F1683" s="34"/>
      <c r="G1683" s="34"/>
      <c r="H1683" s="34"/>
      <c r="I1683" s="33"/>
      <c r="J1683" s="33"/>
      <c r="K1683" s="51"/>
      <c r="L1683" s="51"/>
      <c r="M1683" s="2"/>
    </row>
    <row r="1684" spans="2:13" customFormat="1" x14ac:dyDescent="0.25">
      <c r="B1684" s="50"/>
      <c r="C1684" s="20"/>
      <c r="D1684" s="33"/>
      <c r="E1684" s="9"/>
      <c r="F1684" s="34"/>
      <c r="G1684" s="34"/>
      <c r="H1684" s="34"/>
      <c r="I1684" s="33"/>
      <c r="J1684" s="33"/>
      <c r="K1684" s="51"/>
      <c r="L1684" s="51"/>
      <c r="M1684" s="2"/>
    </row>
    <row r="1685" spans="2:13" customFormat="1" x14ac:dyDescent="0.25">
      <c r="B1685" s="50"/>
      <c r="C1685" s="20"/>
      <c r="D1685" s="33"/>
      <c r="E1685" s="9"/>
      <c r="F1685" s="34"/>
      <c r="G1685" s="34"/>
      <c r="H1685" s="34"/>
      <c r="I1685" s="33"/>
      <c r="J1685" s="33"/>
      <c r="K1685" s="51"/>
      <c r="L1685" s="51"/>
      <c r="M1685" s="2"/>
    </row>
    <row r="1686" spans="2:13" customFormat="1" x14ac:dyDescent="0.25">
      <c r="B1686" s="50"/>
      <c r="C1686" s="20"/>
      <c r="D1686" s="33"/>
      <c r="E1686" s="9"/>
      <c r="F1686" s="34"/>
      <c r="G1686" s="34"/>
      <c r="H1686" s="34"/>
      <c r="I1686" s="33"/>
      <c r="J1686" s="33"/>
      <c r="K1686" s="51"/>
      <c r="L1686" s="51"/>
      <c r="M1686" s="2"/>
    </row>
    <row r="1687" spans="2:13" customFormat="1" x14ac:dyDescent="0.25">
      <c r="B1687" s="50"/>
      <c r="C1687" s="20"/>
      <c r="D1687" s="33"/>
      <c r="E1687" s="9"/>
      <c r="F1687" s="34"/>
      <c r="G1687" s="34"/>
      <c r="H1687" s="34"/>
      <c r="I1687" s="33"/>
      <c r="J1687" s="33"/>
      <c r="K1687" s="51"/>
      <c r="L1687" s="51"/>
      <c r="M1687" s="2"/>
    </row>
    <row r="1688" spans="2:13" customFormat="1" x14ac:dyDescent="0.25">
      <c r="B1688" s="50"/>
      <c r="C1688" s="20"/>
      <c r="D1688" s="33"/>
      <c r="E1688" s="9"/>
      <c r="F1688" s="34"/>
      <c r="G1688" s="34"/>
      <c r="H1688" s="34"/>
      <c r="I1688" s="33"/>
      <c r="J1688" s="33"/>
      <c r="K1688" s="51"/>
      <c r="L1688" s="51"/>
      <c r="M1688" s="2"/>
    </row>
    <row r="1689" spans="2:13" customFormat="1" x14ac:dyDescent="0.25">
      <c r="B1689" s="50"/>
      <c r="C1689" s="20"/>
      <c r="D1689" s="33"/>
      <c r="E1689" s="9"/>
      <c r="F1689" s="34"/>
      <c r="G1689" s="34"/>
      <c r="H1689" s="34"/>
      <c r="I1689" s="33"/>
      <c r="J1689" s="33"/>
      <c r="K1689" s="51"/>
      <c r="L1689" s="51"/>
      <c r="M1689" s="2"/>
    </row>
    <row r="1690" spans="2:13" customFormat="1" x14ac:dyDescent="0.25">
      <c r="B1690" s="50"/>
      <c r="C1690" s="20"/>
      <c r="D1690" s="33"/>
      <c r="E1690" s="9"/>
      <c r="F1690" s="34"/>
      <c r="G1690" s="34"/>
      <c r="H1690" s="34"/>
      <c r="I1690" s="33"/>
      <c r="J1690" s="33"/>
      <c r="K1690" s="51"/>
      <c r="L1690" s="51"/>
      <c r="M1690" s="2"/>
    </row>
    <row r="1691" spans="2:13" customFormat="1" x14ac:dyDescent="0.25">
      <c r="B1691" s="50"/>
      <c r="C1691" s="20"/>
      <c r="D1691" s="33"/>
      <c r="E1691" s="9"/>
      <c r="F1691" s="34"/>
      <c r="G1691" s="34"/>
      <c r="H1691" s="34"/>
      <c r="I1691" s="33"/>
      <c r="J1691" s="33"/>
      <c r="K1691" s="51"/>
      <c r="L1691" s="51"/>
      <c r="M1691" s="2"/>
    </row>
    <row r="1692" spans="2:13" customFormat="1" x14ac:dyDescent="0.25">
      <c r="B1692" s="50"/>
      <c r="C1692" s="20"/>
      <c r="D1692" s="33"/>
      <c r="E1692" s="9"/>
      <c r="F1692" s="34"/>
      <c r="G1692" s="34"/>
      <c r="H1692" s="34"/>
      <c r="I1692" s="33"/>
      <c r="J1692" s="33"/>
      <c r="K1692" s="51"/>
      <c r="L1692" s="51"/>
      <c r="M1692" s="2"/>
    </row>
    <row r="1693" spans="2:13" customFormat="1" x14ac:dyDescent="0.25">
      <c r="B1693" s="50"/>
      <c r="C1693" s="20"/>
      <c r="D1693" s="33"/>
      <c r="E1693" s="9"/>
      <c r="F1693" s="34"/>
      <c r="G1693" s="34"/>
      <c r="H1693" s="34"/>
      <c r="I1693" s="33"/>
      <c r="J1693" s="33"/>
      <c r="K1693" s="51"/>
      <c r="L1693" s="51"/>
      <c r="M1693" s="2"/>
    </row>
    <row r="1694" spans="2:13" customFormat="1" x14ac:dyDescent="0.25">
      <c r="B1694" s="50"/>
      <c r="C1694" s="20"/>
      <c r="D1694" s="33"/>
      <c r="E1694" s="9"/>
      <c r="F1694" s="34"/>
      <c r="G1694" s="34"/>
      <c r="H1694" s="34"/>
      <c r="I1694" s="33"/>
      <c r="J1694" s="33"/>
      <c r="K1694" s="51"/>
      <c r="L1694" s="51"/>
      <c r="M1694" s="2"/>
    </row>
    <row r="1695" spans="2:13" customFormat="1" x14ac:dyDescent="0.25">
      <c r="B1695" s="50"/>
      <c r="C1695" s="20"/>
      <c r="D1695" s="33"/>
      <c r="E1695" s="9"/>
      <c r="F1695" s="34"/>
      <c r="G1695" s="34"/>
      <c r="H1695" s="34"/>
      <c r="I1695" s="33"/>
      <c r="J1695" s="33"/>
      <c r="K1695" s="51"/>
      <c r="L1695" s="51"/>
      <c r="M1695" s="2"/>
    </row>
    <row r="1696" spans="2:13" customFormat="1" x14ac:dyDescent="0.25">
      <c r="B1696" s="50"/>
      <c r="C1696" s="20"/>
      <c r="D1696" s="33"/>
      <c r="E1696" s="9"/>
      <c r="F1696" s="34"/>
      <c r="G1696" s="34"/>
      <c r="H1696" s="34"/>
      <c r="I1696" s="33"/>
      <c r="J1696" s="33"/>
      <c r="K1696" s="51"/>
      <c r="L1696" s="51"/>
      <c r="M1696" s="2"/>
    </row>
    <row r="1697" spans="2:13" customFormat="1" x14ac:dyDescent="0.25">
      <c r="B1697" s="50"/>
      <c r="C1697" s="20"/>
      <c r="D1697" s="33"/>
      <c r="E1697" s="9"/>
      <c r="F1697" s="34"/>
      <c r="G1697" s="34"/>
      <c r="H1697" s="34"/>
      <c r="I1697" s="33"/>
      <c r="J1697" s="33"/>
      <c r="K1697" s="51"/>
      <c r="L1697" s="51"/>
      <c r="M1697" s="2"/>
    </row>
    <row r="1698" spans="2:13" customFormat="1" x14ac:dyDescent="0.25">
      <c r="B1698" s="50"/>
      <c r="C1698" s="20"/>
      <c r="D1698" s="33"/>
      <c r="E1698" s="9"/>
      <c r="F1698" s="34"/>
      <c r="G1698" s="34"/>
      <c r="H1698" s="34"/>
      <c r="I1698" s="33"/>
      <c r="J1698" s="33"/>
      <c r="K1698" s="51"/>
      <c r="L1698" s="51"/>
      <c r="M1698" s="2"/>
    </row>
    <row r="1699" spans="2:13" customFormat="1" x14ac:dyDescent="0.25">
      <c r="B1699" s="50"/>
      <c r="C1699" s="20"/>
      <c r="D1699" s="33"/>
      <c r="E1699" s="9"/>
      <c r="F1699" s="34"/>
      <c r="G1699" s="34"/>
      <c r="H1699" s="34"/>
      <c r="I1699" s="33"/>
      <c r="J1699" s="33"/>
      <c r="K1699" s="51"/>
      <c r="L1699" s="51"/>
      <c r="M1699" s="2"/>
    </row>
    <row r="1700" spans="2:13" customFormat="1" x14ac:dyDescent="0.25">
      <c r="B1700" s="50"/>
      <c r="C1700" s="20"/>
      <c r="D1700" s="33"/>
      <c r="E1700" s="9"/>
      <c r="F1700" s="34"/>
      <c r="G1700" s="34"/>
      <c r="H1700" s="34"/>
      <c r="I1700" s="33"/>
      <c r="J1700" s="33"/>
      <c r="K1700" s="51"/>
      <c r="L1700" s="51"/>
      <c r="M1700" s="2"/>
    </row>
    <row r="1701" spans="2:13" customFormat="1" x14ac:dyDescent="0.25">
      <c r="B1701" s="50"/>
      <c r="C1701" s="20"/>
      <c r="D1701" s="33"/>
      <c r="E1701" s="9"/>
      <c r="F1701" s="34"/>
      <c r="G1701" s="34"/>
      <c r="H1701" s="34"/>
      <c r="I1701" s="33"/>
      <c r="J1701" s="33"/>
      <c r="K1701" s="51"/>
      <c r="L1701" s="51"/>
      <c r="M1701" s="2"/>
    </row>
    <row r="1702" spans="2:13" customFormat="1" x14ac:dyDescent="0.25">
      <c r="B1702" s="50"/>
      <c r="C1702" s="20"/>
      <c r="D1702" s="33"/>
      <c r="E1702" s="9"/>
      <c r="F1702" s="34"/>
      <c r="G1702" s="34"/>
      <c r="H1702" s="34"/>
      <c r="I1702" s="33"/>
      <c r="J1702" s="33"/>
      <c r="K1702" s="51"/>
      <c r="L1702" s="51"/>
      <c r="M1702" s="2"/>
    </row>
    <row r="1703" spans="2:13" customFormat="1" x14ac:dyDescent="0.25">
      <c r="B1703" s="50"/>
      <c r="C1703" s="20"/>
      <c r="D1703" s="33"/>
      <c r="E1703" s="9"/>
      <c r="F1703" s="34"/>
      <c r="G1703" s="34"/>
      <c r="H1703" s="34"/>
      <c r="I1703" s="33"/>
      <c r="J1703" s="33"/>
      <c r="K1703" s="51"/>
      <c r="L1703" s="51"/>
      <c r="M1703" s="2"/>
    </row>
    <row r="1704" spans="2:13" customFormat="1" x14ac:dyDescent="0.25">
      <c r="B1704" s="50"/>
      <c r="C1704" s="20"/>
      <c r="D1704" s="33"/>
      <c r="E1704" s="9"/>
      <c r="F1704" s="34"/>
      <c r="G1704" s="34"/>
      <c r="H1704" s="34"/>
      <c r="I1704" s="33"/>
      <c r="J1704" s="33"/>
      <c r="K1704" s="51"/>
      <c r="L1704" s="51"/>
      <c r="M1704" s="2"/>
    </row>
    <row r="1705" spans="2:13" customFormat="1" x14ac:dyDescent="0.25">
      <c r="B1705" s="50"/>
      <c r="C1705" s="20"/>
      <c r="D1705" s="33"/>
      <c r="E1705" s="9"/>
      <c r="F1705" s="34"/>
      <c r="G1705" s="34"/>
      <c r="H1705" s="34"/>
      <c r="I1705" s="33"/>
      <c r="J1705" s="33"/>
      <c r="K1705" s="51"/>
      <c r="L1705" s="51"/>
      <c r="M1705" s="2"/>
    </row>
    <row r="1706" spans="2:13" customFormat="1" x14ac:dyDescent="0.25">
      <c r="B1706" s="50"/>
      <c r="C1706" s="20"/>
      <c r="D1706" s="33"/>
      <c r="E1706" s="9"/>
      <c r="F1706" s="34"/>
      <c r="G1706" s="34"/>
      <c r="H1706" s="34"/>
      <c r="I1706" s="33"/>
      <c r="J1706" s="33"/>
      <c r="K1706" s="51"/>
      <c r="L1706" s="51"/>
      <c r="M1706" s="2"/>
    </row>
    <row r="1707" spans="2:13" customFormat="1" x14ac:dyDescent="0.25">
      <c r="B1707" s="50"/>
      <c r="C1707" s="20"/>
      <c r="D1707" s="33"/>
      <c r="E1707" s="9"/>
      <c r="F1707" s="34"/>
      <c r="G1707" s="34"/>
      <c r="H1707" s="34"/>
      <c r="I1707" s="33"/>
      <c r="J1707" s="33"/>
      <c r="K1707" s="51"/>
      <c r="L1707" s="51"/>
      <c r="M1707" s="2"/>
    </row>
    <row r="1708" spans="2:13" customFormat="1" x14ac:dyDescent="0.25">
      <c r="B1708" s="50"/>
      <c r="C1708" s="20"/>
      <c r="D1708" s="33"/>
      <c r="E1708" s="9"/>
      <c r="F1708" s="34"/>
      <c r="G1708" s="34"/>
      <c r="H1708" s="34"/>
      <c r="I1708" s="33"/>
      <c r="J1708" s="33"/>
      <c r="K1708" s="51"/>
      <c r="L1708" s="51"/>
      <c r="M1708" s="2"/>
    </row>
    <row r="1709" spans="2:13" customFormat="1" x14ac:dyDescent="0.25">
      <c r="B1709" s="50"/>
      <c r="C1709" s="20"/>
      <c r="D1709" s="33"/>
      <c r="E1709" s="9"/>
      <c r="F1709" s="34"/>
      <c r="G1709" s="34"/>
      <c r="H1709" s="34"/>
      <c r="I1709" s="33"/>
      <c r="J1709" s="33"/>
      <c r="K1709" s="51"/>
      <c r="L1709" s="51"/>
      <c r="M1709" s="2"/>
    </row>
    <row r="1710" spans="2:13" customFormat="1" x14ac:dyDescent="0.25">
      <c r="B1710" s="50"/>
      <c r="C1710" s="20"/>
      <c r="D1710" s="33"/>
      <c r="E1710" s="9"/>
      <c r="F1710" s="34"/>
      <c r="G1710" s="34"/>
      <c r="H1710" s="34"/>
      <c r="I1710" s="33"/>
      <c r="J1710" s="33"/>
      <c r="K1710" s="51"/>
      <c r="L1710" s="51"/>
      <c r="M1710" s="2"/>
    </row>
    <row r="1711" spans="2:13" customFormat="1" x14ac:dyDescent="0.25">
      <c r="B1711" s="50"/>
      <c r="C1711" s="20"/>
      <c r="D1711" s="33"/>
      <c r="E1711" s="9"/>
      <c r="F1711" s="34"/>
      <c r="G1711" s="34"/>
      <c r="H1711" s="34"/>
      <c r="I1711" s="33"/>
      <c r="J1711" s="33"/>
      <c r="K1711" s="51"/>
      <c r="L1711" s="51"/>
      <c r="M1711" s="2"/>
    </row>
    <row r="1712" spans="2:13" customFormat="1" x14ac:dyDescent="0.25">
      <c r="B1712" s="50"/>
      <c r="C1712" s="20"/>
      <c r="D1712" s="33"/>
      <c r="E1712" s="9"/>
      <c r="F1712" s="34"/>
      <c r="G1712" s="34"/>
      <c r="H1712" s="34"/>
      <c r="I1712" s="33"/>
      <c r="J1712" s="33"/>
      <c r="K1712" s="51"/>
      <c r="L1712" s="51"/>
      <c r="M1712" s="2"/>
    </row>
    <row r="1713" spans="2:13" customFormat="1" x14ac:dyDescent="0.25">
      <c r="B1713" s="50"/>
      <c r="C1713" s="20"/>
      <c r="D1713" s="33"/>
      <c r="E1713" s="9"/>
      <c r="F1713" s="34"/>
      <c r="G1713" s="34"/>
      <c r="H1713" s="34"/>
      <c r="I1713" s="33"/>
      <c r="J1713" s="33"/>
      <c r="K1713" s="51"/>
      <c r="L1713" s="51"/>
      <c r="M1713" s="2"/>
    </row>
    <row r="1714" spans="2:13" customFormat="1" x14ac:dyDescent="0.25">
      <c r="B1714" s="50"/>
      <c r="C1714" s="20"/>
      <c r="D1714" s="33"/>
      <c r="E1714" s="9"/>
      <c r="F1714" s="34"/>
      <c r="G1714" s="34"/>
      <c r="H1714" s="34"/>
      <c r="I1714" s="33"/>
      <c r="J1714" s="33"/>
      <c r="K1714" s="51"/>
      <c r="L1714" s="51"/>
      <c r="M1714" s="2"/>
    </row>
    <row r="1715" spans="2:13" customFormat="1" x14ac:dyDescent="0.25">
      <c r="B1715" s="50"/>
      <c r="C1715" s="20"/>
      <c r="D1715" s="33"/>
      <c r="E1715" s="9"/>
      <c r="F1715" s="34"/>
      <c r="G1715" s="34"/>
      <c r="H1715" s="34"/>
      <c r="I1715" s="33"/>
      <c r="J1715" s="33"/>
      <c r="K1715" s="51"/>
      <c r="L1715" s="51"/>
      <c r="M1715" s="2"/>
    </row>
    <row r="1716" spans="2:13" customFormat="1" x14ac:dyDescent="0.25">
      <c r="B1716" s="50"/>
      <c r="C1716" s="20"/>
      <c r="D1716" s="33"/>
      <c r="E1716" s="9"/>
      <c r="F1716" s="34"/>
      <c r="G1716" s="34"/>
      <c r="H1716" s="34"/>
      <c r="I1716" s="33"/>
      <c r="J1716" s="33"/>
      <c r="K1716" s="51"/>
      <c r="L1716" s="51"/>
      <c r="M1716" s="2"/>
    </row>
    <row r="1717" spans="2:13" customFormat="1" x14ac:dyDescent="0.25">
      <c r="B1717" s="50"/>
      <c r="C1717" s="20"/>
      <c r="D1717" s="33"/>
      <c r="E1717" s="9"/>
      <c r="F1717" s="34"/>
      <c r="G1717" s="34"/>
      <c r="H1717" s="34"/>
      <c r="I1717" s="33"/>
      <c r="J1717" s="33"/>
      <c r="K1717" s="51"/>
      <c r="L1717" s="51"/>
      <c r="M1717" s="2"/>
    </row>
    <row r="1718" spans="2:13" customFormat="1" x14ac:dyDescent="0.25">
      <c r="B1718" s="50"/>
      <c r="C1718" s="20"/>
      <c r="D1718" s="33"/>
      <c r="E1718" s="9"/>
      <c r="F1718" s="34"/>
      <c r="G1718" s="34"/>
      <c r="H1718" s="34"/>
      <c r="I1718" s="33"/>
      <c r="J1718" s="33"/>
      <c r="K1718" s="51"/>
      <c r="L1718" s="51"/>
      <c r="M1718" s="2"/>
    </row>
    <row r="1719" spans="2:13" customFormat="1" x14ac:dyDescent="0.25">
      <c r="B1719" s="50"/>
      <c r="C1719" s="20"/>
      <c r="D1719" s="33"/>
      <c r="E1719" s="9"/>
      <c r="F1719" s="34"/>
      <c r="G1719" s="34"/>
      <c r="H1719" s="34"/>
      <c r="I1719" s="33"/>
      <c r="J1719" s="33"/>
      <c r="K1719" s="51"/>
      <c r="L1719" s="51"/>
      <c r="M1719" s="2"/>
    </row>
    <row r="1720" spans="2:13" customFormat="1" x14ac:dyDescent="0.25">
      <c r="B1720" s="50"/>
      <c r="C1720" s="20"/>
      <c r="D1720" s="33"/>
      <c r="E1720" s="9"/>
      <c r="F1720" s="34"/>
      <c r="G1720" s="34"/>
      <c r="H1720" s="34"/>
      <c r="I1720" s="33"/>
      <c r="J1720" s="33"/>
      <c r="K1720" s="51"/>
      <c r="L1720" s="51"/>
      <c r="M1720" s="2"/>
    </row>
    <row r="1721" spans="2:13" customFormat="1" x14ac:dyDescent="0.25">
      <c r="B1721" s="50"/>
      <c r="C1721" s="20"/>
      <c r="D1721" s="33"/>
      <c r="E1721" s="9"/>
      <c r="F1721" s="34"/>
      <c r="G1721" s="34"/>
      <c r="H1721" s="34"/>
      <c r="I1721" s="33"/>
      <c r="J1721" s="33"/>
      <c r="K1721" s="51"/>
      <c r="L1721" s="51"/>
      <c r="M1721" s="2"/>
    </row>
    <row r="1722" spans="2:13" customFormat="1" x14ac:dyDescent="0.25">
      <c r="B1722" s="50"/>
      <c r="C1722" s="20"/>
      <c r="D1722" s="33"/>
      <c r="E1722" s="9"/>
      <c r="F1722" s="34"/>
      <c r="G1722" s="34"/>
      <c r="H1722" s="34"/>
      <c r="I1722" s="33"/>
      <c r="J1722" s="33"/>
      <c r="K1722" s="51"/>
      <c r="L1722" s="51"/>
      <c r="M1722" s="2"/>
    </row>
    <row r="1723" spans="2:13" customFormat="1" x14ac:dyDescent="0.25">
      <c r="B1723" s="50"/>
      <c r="C1723" s="20"/>
      <c r="D1723" s="33"/>
      <c r="E1723" s="9"/>
      <c r="F1723" s="34"/>
      <c r="G1723" s="34"/>
      <c r="H1723" s="34"/>
      <c r="I1723" s="33"/>
      <c r="J1723" s="33"/>
      <c r="K1723" s="51"/>
      <c r="L1723" s="51"/>
      <c r="M1723" s="2"/>
    </row>
    <row r="1724" spans="2:13" customFormat="1" x14ac:dyDescent="0.25">
      <c r="B1724" s="50"/>
      <c r="C1724" s="20"/>
      <c r="D1724" s="33"/>
      <c r="E1724" s="9"/>
      <c r="F1724" s="34"/>
      <c r="G1724" s="34"/>
      <c r="H1724" s="34"/>
      <c r="I1724" s="33"/>
      <c r="J1724" s="33"/>
      <c r="K1724" s="51"/>
      <c r="L1724" s="51"/>
      <c r="M1724" s="2"/>
    </row>
    <row r="1725" spans="2:13" customFormat="1" x14ac:dyDescent="0.25">
      <c r="B1725" s="50"/>
      <c r="C1725" s="20"/>
      <c r="D1725" s="33"/>
      <c r="E1725" s="9"/>
      <c r="F1725" s="34"/>
      <c r="G1725" s="34"/>
      <c r="H1725" s="34"/>
      <c r="I1725" s="33"/>
      <c r="J1725" s="33"/>
      <c r="K1725" s="51"/>
      <c r="L1725" s="51"/>
      <c r="M1725" s="2"/>
    </row>
    <row r="1726" spans="2:13" customFormat="1" x14ac:dyDescent="0.25">
      <c r="B1726" s="50"/>
      <c r="C1726" s="20"/>
      <c r="D1726" s="33"/>
      <c r="E1726" s="9"/>
      <c r="F1726" s="34"/>
      <c r="G1726" s="34"/>
      <c r="H1726" s="34"/>
      <c r="I1726" s="33"/>
      <c r="J1726" s="33"/>
      <c r="K1726" s="51"/>
      <c r="L1726" s="51"/>
      <c r="M1726" s="2"/>
    </row>
    <row r="1727" spans="2:13" customFormat="1" x14ac:dyDescent="0.25">
      <c r="B1727" s="50"/>
      <c r="C1727" s="20"/>
      <c r="D1727" s="33"/>
      <c r="E1727" s="9"/>
      <c r="F1727" s="34"/>
      <c r="G1727" s="34"/>
      <c r="H1727" s="34"/>
      <c r="I1727" s="33"/>
      <c r="J1727" s="33"/>
      <c r="K1727" s="51"/>
      <c r="L1727" s="51"/>
      <c r="M1727" s="2"/>
    </row>
    <row r="1728" spans="2:13" customFormat="1" x14ac:dyDescent="0.25">
      <c r="B1728" s="50"/>
      <c r="C1728" s="20"/>
      <c r="D1728" s="33"/>
      <c r="E1728" s="9"/>
      <c r="F1728" s="34"/>
      <c r="G1728" s="34"/>
      <c r="H1728" s="34"/>
      <c r="I1728" s="33"/>
      <c r="J1728" s="33"/>
      <c r="K1728" s="51"/>
      <c r="L1728" s="51"/>
      <c r="M1728" s="2"/>
    </row>
    <row r="1729" spans="2:13" customFormat="1" x14ac:dyDescent="0.25">
      <c r="B1729" s="50"/>
      <c r="C1729" s="20"/>
      <c r="D1729" s="33"/>
      <c r="E1729" s="9"/>
      <c r="F1729" s="34"/>
      <c r="G1729" s="34"/>
      <c r="H1729" s="34"/>
      <c r="I1729" s="33"/>
      <c r="J1729" s="33"/>
      <c r="K1729" s="51"/>
      <c r="L1729" s="51"/>
      <c r="M1729" s="2"/>
    </row>
    <row r="1730" spans="2:13" customFormat="1" x14ac:dyDescent="0.25">
      <c r="B1730" s="50"/>
      <c r="C1730" s="20"/>
      <c r="D1730" s="33"/>
      <c r="E1730" s="9"/>
      <c r="F1730" s="34"/>
      <c r="G1730" s="34"/>
      <c r="H1730" s="34"/>
      <c r="I1730" s="33"/>
      <c r="J1730" s="33"/>
      <c r="K1730" s="51"/>
      <c r="L1730" s="51"/>
      <c r="M1730" s="2"/>
    </row>
    <row r="1731" spans="2:13" customFormat="1" x14ac:dyDescent="0.25">
      <c r="B1731" s="50"/>
      <c r="C1731" s="20"/>
      <c r="D1731" s="33"/>
      <c r="E1731" s="9"/>
      <c r="F1731" s="34"/>
      <c r="G1731" s="34"/>
      <c r="H1731" s="34"/>
      <c r="I1731" s="33"/>
      <c r="J1731" s="33"/>
      <c r="K1731" s="51"/>
      <c r="L1731" s="51"/>
      <c r="M1731" s="2"/>
    </row>
    <row r="1732" spans="2:13" customFormat="1" x14ac:dyDescent="0.25">
      <c r="B1732" s="50"/>
      <c r="C1732" s="20"/>
      <c r="D1732" s="33"/>
      <c r="E1732" s="9"/>
      <c r="F1732" s="34"/>
      <c r="G1732" s="34"/>
      <c r="H1732" s="34"/>
      <c r="I1732" s="33"/>
      <c r="J1732" s="33"/>
      <c r="K1732" s="51"/>
      <c r="L1732" s="51"/>
      <c r="M1732" s="2"/>
    </row>
    <row r="1733" spans="2:13" customFormat="1" x14ac:dyDescent="0.25">
      <c r="B1733" s="50"/>
      <c r="C1733" s="20"/>
      <c r="D1733" s="33"/>
      <c r="E1733" s="9"/>
      <c r="F1733" s="34"/>
      <c r="G1733" s="34"/>
      <c r="H1733" s="34"/>
      <c r="I1733" s="33"/>
      <c r="J1733" s="33"/>
      <c r="K1733" s="51"/>
      <c r="L1733" s="51"/>
      <c r="M1733" s="2"/>
    </row>
    <row r="1734" spans="2:13" customFormat="1" x14ac:dyDescent="0.25">
      <c r="B1734" s="50"/>
      <c r="C1734" s="20"/>
      <c r="D1734" s="33"/>
      <c r="E1734" s="9"/>
      <c r="F1734" s="34"/>
      <c r="G1734" s="34"/>
      <c r="H1734" s="34"/>
      <c r="I1734" s="33"/>
      <c r="J1734" s="33"/>
      <c r="K1734" s="51"/>
      <c r="L1734" s="51"/>
      <c r="M1734" s="2"/>
    </row>
    <row r="1735" spans="2:13" customFormat="1" x14ac:dyDescent="0.25">
      <c r="B1735" s="50"/>
      <c r="C1735" s="20"/>
      <c r="D1735" s="33"/>
      <c r="E1735" s="9"/>
      <c r="F1735" s="34"/>
      <c r="G1735" s="34"/>
      <c r="H1735" s="34"/>
      <c r="I1735" s="33"/>
      <c r="J1735" s="33"/>
      <c r="K1735" s="51"/>
      <c r="L1735" s="51"/>
      <c r="M1735" s="2"/>
    </row>
    <row r="1736" spans="2:13" customFormat="1" x14ac:dyDescent="0.25">
      <c r="B1736" s="50"/>
      <c r="C1736" s="20"/>
      <c r="D1736" s="33"/>
      <c r="E1736" s="9"/>
      <c r="F1736" s="34"/>
      <c r="G1736" s="34"/>
      <c r="H1736" s="34"/>
      <c r="I1736" s="33"/>
      <c r="J1736" s="33"/>
      <c r="K1736" s="51"/>
      <c r="L1736" s="51"/>
      <c r="M1736" s="2"/>
    </row>
    <row r="1737" spans="2:13" customFormat="1" x14ac:dyDescent="0.25">
      <c r="B1737" s="50"/>
      <c r="C1737" s="20"/>
      <c r="D1737" s="33"/>
      <c r="E1737" s="9"/>
      <c r="F1737" s="34"/>
      <c r="G1737" s="34"/>
      <c r="H1737" s="34"/>
      <c r="I1737" s="33"/>
      <c r="J1737" s="33"/>
      <c r="K1737" s="51"/>
      <c r="L1737" s="51"/>
      <c r="M1737" s="2"/>
    </row>
    <row r="1738" spans="2:13" customFormat="1" x14ac:dyDescent="0.25">
      <c r="B1738" s="50"/>
      <c r="C1738" s="20"/>
      <c r="D1738" s="33"/>
      <c r="E1738" s="9"/>
      <c r="F1738" s="34"/>
      <c r="G1738" s="34"/>
      <c r="H1738" s="34"/>
      <c r="I1738" s="33"/>
      <c r="J1738" s="33"/>
      <c r="K1738" s="51"/>
      <c r="L1738" s="51"/>
      <c r="M1738" s="2"/>
    </row>
    <row r="1739" spans="2:13" customFormat="1" x14ac:dyDescent="0.25">
      <c r="B1739" s="50"/>
      <c r="C1739" s="20"/>
      <c r="D1739" s="33"/>
      <c r="E1739" s="9"/>
      <c r="F1739" s="34"/>
      <c r="G1739" s="34"/>
      <c r="H1739" s="34"/>
      <c r="I1739" s="33"/>
      <c r="J1739" s="33"/>
      <c r="K1739" s="51"/>
      <c r="L1739" s="51"/>
      <c r="M1739" s="2"/>
    </row>
    <row r="1740" spans="2:13" customFormat="1" x14ac:dyDescent="0.25">
      <c r="B1740" s="50"/>
      <c r="C1740" s="20"/>
      <c r="D1740" s="33"/>
      <c r="E1740" s="9"/>
      <c r="F1740" s="34"/>
      <c r="G1740" s="34"/>
      <c r="H1740" s="34"/>
      <c r="I1740" s="33"/>
      <c r="J1740" s="33"/>
      <c r="K1740" s="51"/>
      <c r="L1740" s="51"/>
      <c r="M1740" s="2"/>
    </row>
    <row r="1741" spans="2:13" customFormat="1" x14ac:dyDescent="0.25">
      <c r="B1741" s="50"/>
      <c r="C1741" s="20"/>
      <c r="D1741" s="33"/>
      <c r="E1741" s="9"/>
      <c r="F1741" s="34"/>
      <c r="G1741" s="34"/>
      <c r="H1741" s="34"/>
      <c r="I1741" s="33"/>
      <c r="J1741" s="33"/>
      <c r="K1741" s="51"/>
      <c r="L1741" s="51"/>
      <c r="M1741" s="2"/>
    </row>
    <row r="1742" spans="2:13" customFormat="1" x14ac:dyDescent="0.25">
      <c r="B1742" s="50"/>
      <c r="C1742" s="20"/>
      <c r="D1742" s="33"/>
      <c r="E1742" s="9"/>
      <c r="F1742" s="34"/>
      <c r="G1742" s="34"/>
      <c r="H1742" s="34"/>
      <c r="I1742" s="33"/>
      <c r="J1742" s="33"/>
      <c r="K1742" s="51"/>
      <c r="L1742" s="51"/>
      <c r="M1742" s="2"/>
    </row>
    <row r="1743" spans="2:13" customFormat="1" x14ac:dyDescent="0.25">
      <c r="B1743" s="50"/>
      <c r="C1743" s="20"/>
      <c r="D1743" s="33"/>
      <c r="E1743" s="9"/>
      <c r="F1743" s="34"/>
      <c r="G1743" s="34"/>
      <c r="H1743" s="34"/>
      <c r="I1743" s="33"/>
      <c r="J1743" s="33"/>
      <c r="K1743" s="51"/>
      <c r="L1743" s="51"/>
      <c r="M1743" s="2"/>
    </row>
    <row r="1744" spans="2:13" customFormat="1" x14ac:dyDescent="0.25">
      <c r="B1744" s="50"/>
      <c r="C1744" s="20"/>
      <c r="D1744" s="33"/>
      <c r="E1744" s="9"/>
      <c r="F1744" s="34"/>
      <c r="G1744" s="34"/>
      <c r="H1744" s="34"/>
      <c r="I1744" s="33"/>
      <c r="J1744" s="33"/>
      <c r="K1744" s="51"/>
      <c r="L1744" s="51"/>
      <c r="M1744" s="2"/>
    </row>
    <row r="1745" spans="2:13" customFormat="1" x14ac:dyDescent="0.25">
      <c r="B1745" s="50"/>
      <c r="C1745" s="20"/>
      <c r="D1745" s="33"/>
      <c r="E1745" s="9"/>
      <c r="F1745" s="34"/>
      <c r="G1745" s="34"/>
      <c r="H1745" s="34"/>
      <c r="I1745" s="33"/>
      <c r="J1745" s="33"/>
      <c r="K1745" s="51"/>
      <c r="L1745" s="51"/>
      <c r="M1745" s="2"/>
    </row>
    <row r="1746" spans="2:13" customFormat="1" x14ac:dyDescent="0.25">
      <c r="B1746" s="50"/>
      <c r="C1746" s="20"/>
      <c r="D1746" s="33"/>
      <c r="E1746" s="9"/>
      <c r="F1746" s="34"/>
      <c r="G1746" s="34"/>
      <c r="H1746" s="34"/>
      <c r="I1746" s="33"/>
      <c r="J1746" s="33"/>
      <c r="K1746" s="51"/>
      <c r="L1746" s="51"/>
      <c r="M1746" s="2"/>
    </row>
    <row r="1747" spans="2:13" customFormat="1" x14ac:dyDescent="0.25">
      <c r="B1747" s="50"/>
      <c r="C1747" s="20"/>
      <c r="D1747" s="33"/>
      <c r="E1747" s="9"/>
      <c r="F1747" s="34"/>
      <c r="G1747" s="34"/>
      <c r="H1747" s="34"/>
      <c r="I1747" s="33"/>
      <c r="J1747" s="33"/>
      <c r="K1747" s="51"/>
      <c r="L1747" s="51"/>
      <c r="M1747" s="2"/>
    </row>
    <row r="1748" spans="2:13" customFormat="1" x14ac:dyDescent="0.25">
      <c r="B1748" s="50"/>
      <c r="C1748" s="20"/>
      <c r="D1748" s="33"/>
      <c r="E1748" s="9"/>
      <c r="F1748" s="34"/>
      <c r="G1748" s="34"/>
      <c r="H1748" s="34"/>
      <c r="I1748" s="33"/>
      <c r="J1748" s="33"/>
      <c r="K1748" s="51"/>
      <c r="L1748" s="51"/>
      <c r="M1748" s="2"/>
    </row>
    <row r="1749" spans="2:13" customFormat="1" x14ac:dyDescent="0.25">
      <c r="B1749" s="50"/>
      <c r="C1749" s="20"/>
      <c r="D1749" s="33"/>
      <c r="E1749" s="9"/>
      <c r="F1749" s="34"/>
      <c r="G1749" s="34"/>
      <c r="H1749" s="34"/>
      <c r="I1749" s="33"/>
      <c r="J1749" s="33"/>
      <c r="K1749" s="51"/>
      <c r="L1749" s="51"/>
      <c r="M1749" s="2"/>
    </row>
    <row r="1750" spans="2:13" customFormat="1" x14ac:dyDescent="0.25">
      <c r="B1750" s="50"/>
      <c r="C1750" s="20"/>
      <c r="D1750" s="33"/>
      <c r="E1750" s="9"/>
      <c r="F1750" s="34"/>
      <c r="G1750" s="34"/>
      <c r="H1750" s="34"/>
      <c r="I1750" s="33"/>
      <c r="J1750" s="33"/>
      <c r="K1750" s="51"/>
      <c r="L1750" s="51"/>
      <c r="M1750" s="2"/>
    </row>
    <row r="1751" spans="2:13" customFormat="1" x14ac:dyDescent="0.25">
      <c r="B1751" s="50"/>
      <c r="C1751" s="20"/>
      <c r="D1751" s="33"/>
      <c r="E1751" s="9"/>
      <c r="F1751" s="34"/>
      <c r="G1751" s="34"/>
      <c r="H1751" s="34"/>
      <c r="I1751" s="33"/>
      <c r="J1751" s="33"/>
      <c r="K1751" s="51"/>
      <c r="L1751" s="51"/>
      <c r="M1751" s="2"/>
    </row>
    <row r="1752" spans="2:13" customFormat="1" x14ac:dyDescent="0.25">
      <c r="B1752" s="50"/>
      <c r="C1752" s="20"/>
      <c r="D1752" s="33"/>
      <c r="E1752" s="9"/>
      <c r="F1752" s="34"/>
      <c r="G1752" s="34"/>
      <c r="H1752" s="34"/>
      <c r="I1752" s="33"/>
      <c r="J1752" s="33"/>
      <c r="K1752" s="51"/>
      <c r="L1752" s="51"/>
      <c r="M1752" s="2"/>
    </row>
    <row r="1753" spans="2:13" customFormat="1" x14ac:dyDescent="0.25">
      <c r="B1753" s="50"/>
      <c r="C1753" s="20"/>
      <c r="D1753" s="33"/>
      <c r="E1753" s="9"/>
      <c r="F1753" s="34"/>
      <c r="G1753" s="34"/>
      <c r="H1753" s="34"/>
      <c r="I1753" s="33"/>
      <c r="J1753" s="33"/>
      <c r="K1753" s="51"/>
      <c r="L1753" s="51"/>
      <c r="M1753" s="2"/>
    </row>
    <row r="1754" spans="2:13" customFormat="1" x14ac:dyDescent="0.25">
      <c r="B1754" s="50"/>
      <c r="C1754" s="20"/>
      <c r="D1754" s="33"/>
      <c r="E1754" s="9"/>
      <c r="F1754" s="34"/>
      <c r="G1754" s="34"/>
      <c r="H1754" s="34"/>
      <c r="I1754" s="33"/>
      <c r="J1754" s="33"/>
      <c r="K1754" s="51"/>
      <c r="L1754" s="51"/>
      <c r="M1754" s="2"/>
    </row>
    <row r="1755" spans="2:13" customFormat="1" x14ac:dyDescent="0.25">
      <c r="B1755" s="50"/>
      <c r="C1755" s="20"/>
      <c r="D1755" s="33"/>
      <c r="E1755" s="9"/>
      <c r="F1755" s="34"/>
      <c r="G1755" s="34"/>
      <c r="H1755" s="34"/>
      <c r="I1755" s="33"/>
      <c r="J1755" s="33"/>
      <c r="K1755" s="51"/>
      <c r="L1755" s="51"/>
      <c r="M1755" s="2"/>
    </row>
    <row r="1756" spans="2:13" customFormat="1" x14ac:dyDescent="0.25">
      <c r="B1756" s="50"/>
      <c r="C1756" s="20"/>
      <c r="D1756" s="33"/>
      <c r="E1756" s="9"/>
      <c r="F1756" s="34"/>
      <c r="G1756" s="34"/>
      <c r="H1756" s="34"/>
      <c r="I1756" s="33"/>
      <c r="J1756" s="33"/>
      <c r="K1756" s="51"/>
      <c r="L1756" s="51"/>
      <c r="M1756" s="2"/>
    </row>
    <row r="1757" spans="2:13" customFormat="1" x14ac:dyDescent="0.25">
      <c r="B1757" s="50"/>
      <c r="C1757" s="20"/>
      <c r="D1757" s="33"/>
      <c r="E1757" s="9"/>
      <c r="F1757" s="34"/>
      <c r="G1757" s="34"/>
      <c r="H1757" s="34"/>
      <c r="I1757" s="33"/>
      <c r="J1757" s="33"/>
      <c r="K1757" s="51"/>
      <c r="L1757" s="51"/>
      <c r="M1757" s="2"/>
    </row>
    <row r="1758" spans="2:13" customFormat="1" x14ac:dyDescent="0.25">
      <c r="B1758" s="50"/>
      <c r="C1758" s="20"/>
      <c r="D1758" s="33"/>
      <c r="E1758" s="9"/>
      <c r="F1758" s="34"/>
      <c r="G1758" s="34"/>
      <c r="H1758" s="34"/>
      <c r="I1758" s="33"/>
      <c r="J1758" s="33"/>
      <c r="K1758" s="51"/>
      <c r="L1758" s="51"/>
      <c r="M1758" s="2"/>
    </row>
    <row r="1759" spans="2:13" customFormat="1" x14ac:dyDescent="0.25">
      <c r="B1759" s="50"/>
      <c r="C1759" s="20"/>
      <c r="D1759" s="33"/>
      <c r="E1759" s="9"/>
      <c r="F1759" s="34"/>
      <c r="G1759" s="34"/>
      <c r="H1759" s="34"/>
      <c r="I1759" s="33"/>
      <c r="J1759" s="33"/>
      <c r="K1759" s="51"/>
      <c r="L1759" s="51"/>
      <c r="M1759" s="2"/>
    </row>
    <row r="1760" spans="2:13" customFormat="1" x14ac:dyDescent="0.25">
      <c r="B1760" s="50"/>
      <c r="C1760" s="20"/>
      <c r="D1760" s="33"/>
      <c r="E1760" s="9"/>
      <c r="F1760" s="34"/>
      <c r="G1760" s="34"/>
      <c r="H1760" s="34"/>
      <c r="I1760" s="33"/>
      <c r="J1760" s="33"/>
      <c r="K1760" s="51"/>
      <c r="L1760" s="51"/>
      <c r="M1760" s="2"/>
    </row>
    <row r="1761" spans="2:13" customFormat="1" x14ac:dyDescent="0.25">
      <c r="B1761" s="50"/>
      <c r="C1761" s="20"/>
      <c r="D1761" s="33"/>
      <c r="E1761" s="9"/>
      <c r="F1761" s="34"/>
      <c r="G1761" s="34"/>
      <c r="H1761" s="34"/>
      <c r="I1761" s="33"/>
      <c r="J1761" s="33"/>
      <c r="K1761" s="51"/>
      <c r="L1761" s="51"/>
      <c r="M1761" s="2"/>
    </row>
    <row r="1762" spans="2:13" customFormat="1" x14ac:dyDescent="0.25">
      <c r="B1762" s="50"/>
      <c r="C1762" s="20"/>
      <c r="D1762" s="33"/>
      <c r="E1762" s="9"/>
      <c r="F1762" s="34"/>
      <c r="G1762" s="34"/>
      <c r="H1762" s="34"/>
      <c r="I1762" s="33"/>
      <c r="J1762" s="33"/>
      <c r="K1762" s="51"/>
      <c r="L1762" s="51"/>
      <c r="M1762" s="2"/>
    </row>
    <row r="1763" spans="2:13" customFormat="1" x14ac:dyDescent="0.25">
      <c r="B1763" s="50"/>
      <c r="C1763" s="20"/>
      <c r="D1763" s="33"/>
      <c r="E1763" s="9"/>
      <c r="F1763" s="34"/>
      <c r="G1763" s="34"/>
      <c r="H1763" s="34"/>
      <c r="I1763" s="33"/>
      <c r="J1763" s="33"/>
      <c r="K1763" s="51"/>
      <c r="L1763" s="51"/>
      <c r="M1763" s="2"/>
    </row>
    <row r="1764" spans="2:13" customFormat="1" x14ac:dyDescent="0.25">
      <c r="B1764" s="50"/>
      <c r="C1764" s="20"/>
      <c r="D1764" s="33"/>
      <c r="E1764" s="9"/>
      <c r="F1764" s="34"/>
      <c r="G1764" s="34"/>
      <c r="H1764" s="34"/>
      <c r="I1764" s="33"/>
      <c r="J1764" s="33"/>
      <c r="K1764" s="51"/>
      <c r="L1764" s="51"/>
      <c r="M1764" s="2"/>
    </row>
    <row r="1765" spans="2:13" customFormat="1" x14ac:dyDescent="0.25">
      <c r="B1765" s="50"/>
      <c r="C1765" s="20"/>
      <c r="D1765" s="33"/>
      <c r="E1765" s="9"/>
      <c r="F1765" s="34"/>
      <c r="G1765" s="34"/>
      <c r="H1765" s="34"/>
      <c r="I1765" s="33"/>
      <c r="J1765" s="33"/>
      <c r="K1765" s="51"/>
      <c r="L1765" s="51"/>
      <c r="M1765" s="2"/>
    </row>
    <row r="1766" spans="2:13" customFormat="1" x14ac:dyDescent="0.25">
      <c r="B1766" s="50"/>
      <c r="C1766" s="20"/>
      <c r="D1766" s="33"/>
      <c r="E1766" s="9"/>
      <c r="F1766" s="34"/>
      <c r="G1766" s="34"/>
      <c r="H1766" s="34"/>
      <c r="I1766" s="33"/>
      <c r="J1766" s="33"/>
      <c r="K1766" s="51"/>
      <c r="L1766" s="51"/>
      <c r="M1766" s="2"/>
    </row>
    <row r="1767" spans="2:13" customFormat="1" x14ac:dyDescent="0.25">
      <c r="B1767" s="50"/>
      <c r="C1767" s="20"/>
      <c r="D1767" s="33"/>
      <c r="E1767" s="9"/>
      <c r="F1767" s="34"/>
      <c r="G1767" s="34"/>
      <c r="H1767" s="34"/>
      <c r="I1767" s="33"/>
      <c r="J1767" s="33"/>
      <c r="K1767" s="51"/>
      <c r="L1767" s="51"/>
      <c r="M1767" s="2"/>
    </row>
    <row r="1768" spans="2:13" customFormat="1" x14ac:dyDescent="0.25">
      <c r="B1768" s="50"/>
      <c r="C1768" s="20"/>
      <c r="D1768" s="33"/>
      <c r="E1768" s="9"/>
      <c r="F1768" s="34"/>
      <c r="G1768" s="34"/>
      <c r="H1768" s="34"/>
      <c r="I1768" s="33"/>
      <c r="J1768" s="33"/>
      <c r="K1768" s="51"/>
      <c r="L1768" s="51"/>
      <c r="M1768" s="2"/>
    </row>
    <row r="1769" spans="2:13" customFormat="1" x14ac:dyDescent="0.25">
      <c r="B1769" s="50"/>
      <c r="C1769" s="20"/>
      <c r="D1769" s="33"/>
      <c r="E1769" s="9"/>
      <c r="F1769" s="34"/>
      <c r="G1769" s="34"/>
      <c r="H1769" s="34"/>
      <c r="I1769" s="33"/>
      <c r="J1769" s="33"/>
      <c r="K1769" s="51"/>
      <c r="L1769" s="51"/>
      <c r="M1769" s="2"/>
    </row>
    <row r="1770" spans="2:13" customFormat="1" x14ac:dyDescent="0.25">
      <c r="B1770" s="50"/>
      <c r="C1770" s="20"/>
      <c r="D1770" s="33"/>
      <c r="E1770" s="9"/>
      <c r="F1770" s="34"/>
      <c r="G1770" s="34"/>
      <c r="H1770" s="34"/>
      <c r="I1770" s="33"/>
      <c r="J1770" s="33"/>
      <c r="K1770" s="51"/>
      <c r="L1770" s="51"/>
      <c r="M1770" s="2"/>
    </row>
    <row r="1771" spans="2:13" customFormat="1" x14ac:dyDescent="0.25">
      <c r="B1771" s="50"/>
      <c r="C1771" s="20"/>
      <c r="D1771" s="33"/>
      <c r="E1771" s="9"/>
      <c r="F1771" s="34"/>
      <c r="G1771" s="34"/>
      <c r="H1771" s="34"/>
      <c r="I1771" s="33"/>
      <c r="J1771" s="33"/>
      <c r="K1771" s="51"/>
      <c r="L1771" s="51"/>
      <c r="M1771" s="2"/>
    </row>
    <row r="1772" spans="2:13" customFormat="1" x14ac:dyDescent="0.25">
      <c r="B1772" s="50"/>
      <c r="C1772" s="20"/>
      <c r="D1772" s="33"/>
      <c r="E1772" s="9"/>
      <c r="F1772" s="34"/>
      <c r="G1772" s="34"/>
      <c r="H1772" s="34"/>
      <c r="I1772" s="33"/>
      <c r="J1772" s="33"/>
      <c r="K1772" s="51"/>
      <c r="L1772" s="51"/>
      <c r="M1772" s="2"/>
    </row>
    <row r="1773" spans="2:13" customFormat="1" x14ac:dyDescent="0.25">
      <c r="B1773" s="50"/>
      <c r="C1773" s="20"/>
      <c r="D1773" s="33"/>
      <c r="E1773" s="9"/>
      <c r="F1773" s="34"/>
      <c r="G1773" s="34"/>
      <c r="H1773" s="34"/>
      <c r="I1773" s="33"/>
      <c r="J1773" s="33"/>
      <c r="K1773" s="51"/>
      <c r="L1773" s="51"/>
      <c r="M1773" s="2"/>
    </row>
    <row r="1774" spans="2:13" customFormat="1" x14ac:dyDescent="0.25">
      <c r="B1774" s="50"/>
      <c r="C1774" s="20"/>
      <c r="D1774" s="33"/>
      <c r="E1774" s="9"/>
      <c r="F1774" s="34"/>
      <c r="G1774" s="34"/>
      <c r="H1774" s="34"/>
      <c r="I1774" s="33"/>
      <c r="J1774" s="33"/>
      <c r="K1774" s="51"/>
      <c r="L1774" s="51"/>
      <c r="M1774" s="2"/>
    </row>
    <row r="1775" spans="2:13" customFormat="1" x14ac:dyDescent="0.25">
      <c r="B1775" s="50"/>
      <c r="C1775" s="20"/>
      <c r="D1775" s="33"/>
      <c r="E1775" s="9"/>
      <c r="F1775" s="34"/>
      <c r="G1775" s="34"/>
      <c r="H1775" s="34"/>
      <c r="I1775" s="33"/>
      <c r="J1775" s="33"/>
      <c r="K1775" s="51"/>
      <c r="L1775" s="51"/>
      <c r="M1775" s="2"/>
    </row>
    <row r="1776" spans="2:13" customFormat="1" x14ac:dyDescent="0.25">
      <c r="B1776" s="50"/>
      <c r="C1776" s="20"/>
      <c r="D1776" s="33"/>
      <c r="E1776" s="9"/>
      <c r="F1776" s="34"/>
      <c r="G1776" s="34"/>
      <c r="H1776" s="34"/>
      <c r="I1776" s="33"/>
      <c r="J1776" s="33"/>
      <c r="K1776" s="51"/>
      <c r="L1776" s="51"/>
      <c r="M1776" s="2"/>
    </row>
    <row r="1777" spans="2:13" customFormat="1" x14ac:dyDescent="0.25">
      <c r="B1777" s="50"/>
      <c r="C1777" s="20"/>
      <c r="D1777" s="33"/>
      <c r="E1777" s="9"/>
      <c r="F1777" s="34"/>
      <c r="G1777" s="34"/>
      <c r="H1777" s="34"/>
      <c r="I1777" s="33"/>
      <c r="J1777" s="33"/>
      <c r="K1777" s="51"/>
      <c r="L1777" s="51"/>
      <c r="M1777" s="2"/>
    </row>
    <row r="1778" spans="2:13" customFormat="1" x14ac:dyDescent="0.25">
      <c r="B1778" s="50"/>
      <c r="C1778" s="20"/>
      <c r="D1778" s="33"/>
      <c r="E1778" s="9"/>
      <c r="F1778" s="34"/>
      <c r="G1778" s="34"/>
      <c r="H1778" s="34"/>
      <c r="I1778" s="33"/>
      <c r="J1778" s="33"/>
      <c r="K1778" s="51"/>
      <c r="L1778" s="51"/>
      <c r="M1778" s="2"/>
    </row>
    <row r="1779" spans="2:13" customFormat="1" x14ac:dyDescent="0.25">
      <c r="B1779" s="50"/>
      <c r="C1779" s="20"/>
      <c r="D1779" s="33"/>
      <c r="E1779" s="9"/>
      <c r="F1779" s="34"/>
      <c r="G1779" s="34"/>
      <c r="H1779" s="34"/>
      <c r="I1779" s="33"/>
      <c r="J1779" s="33"/>
      <c r="K1779" s="51"/>
      <c r="L1779" s="51"/>
      <c r="M1779" s="2"/>
    </row>
    <row r="1780" spans="2:13" customFormat="1" x14ac:dyDescent="0.25">
      <c r="B1780" s="50"/>
      <c r="C1780" s="20"/>
      <c r="D1780" s="33"/>
      <c r="E1780" s="9"/>
      <c r="F1780" s="34"/>
      <c r="G1780" s="34"/>
      <c r="H1780" s="34"/>
      <c r="I1780" s="33"/>
      <c r="J1780" s="33"/>
      <c r="K1780" s="51"/>
      <c r="L1780" s="51"/>
      <c r="M1780" s="2"/>
    </row>
    <row r="1781" spans="2:13" customFormat="1" x14ac:dyDescent="0.25">
      <c r="B1781" s="50"/>
      <c r="C1781" s="20"/>
      <c r="D1781" s="33"/>
      <c r="E1781" s="9"/>
      <c r="F1781" s="34"/>
      <c r="G1781" s="34"/>
      <c r="H1781" s="34"/>
      <c r="I1781" s="33"/>
      <c r="J1781" s="33"/>
      <c r="K1781" s="51"/>
      <c r="L1781" s="51"/>
      <c r="M1781" s="2"/>
    </row>
    <row r="1782" spans="2:13" customFormat="1" x14ac:dyDescent="0.25">
      <c r="B1782" s="50"/>
      <c r="C1782" s="20"/>
      <c r="D1782" s="33"/>
      <c r="E1782" s="9"/>
      <c r="F1782" s="34"/>
      <c r="G1782" s="34"/>
      <c r="H1782" s="34"/>
      <c r="I1782" s="33"/>
      <c r="J1782" s="33"/>
      <c r="K1782" s="51"/>
      <c r="L1782" s="51"/>
      <c r="M1782" s="2"/>
    </row>
    <row r="1783" spans="2:13" customFormat="1" x14ac:dyDescent="0.25">
      <c r="B1783" s="50"/>
      <c r="C1783" s="20"/>
      <c r="D1783" s="33"/>
      <c r="E1783" s="9"/>
      <c r="F1783" s="34"/>
      <c r="G1783" s="34"/>
      <c r="H1783" s="34"/>
      <c r="I1783" s="33"/>
      <c r="J1783" s="33"/>
      <c r="K1783" s="51"/>
      <c r="L1783" s="51"/>
      <c r="M1783" s="2"/>
    </row>
    <row r="1784" spans="2:13" customFormat="1" x14ac:dyDescent="0.25">
      <c r="B1784" s="50"/>
      <c r="C1784" s="20"/>
      <c r="D1784" s="33"/>
      <c r="E1784" s="9"/>
      <c r="F1784" s="34"/>
      <c r="G1784" s="34"/>
      <c r="H1784" s="34"/>
      <c r="I1784" s="33"/>
      <c r="J1784" s="33"/>
      <c r="K1784" s="51"/>
      <c r="L1784" s="51"/>
      <c r="M1784" s="2"/>
    </row>
    <row r="1785" spans="2:13" customFormat="1" x14ac:dyDescent="0.25">
      <c r="B1785" s="50"/>
      <c r="C1785" s="20"/>
      <c r="D1785" s="33"/>
      <c r="E1785" s="9"/>
      <c r="F1785" s="34"/>
      <c r="G1785" s="34"/>
      <c r="H1785" s="34"/>
      <c r="I1785" s="33"/>
      <c r="J1785" s="33"/>
      <c r="K1785" s="51"/>
      <c r="L1785" s="51"/>
      <c r="M1785" s="2"/>
    </row>
    <row r="1786" spans="2:13" customFormat="1" x14ac:dyDescent="0.25">
      <c r="B1786" s="50"/>
      <c r="C1786" s="20"/>
      <c r="D1786" s="33"/>
      <c r="E1786" s="9"/>
      <c r="F1786" s="34"/>
      <c r="G1786" s="34"/>
      <c r="H1786" s="34"/>
      <c r="I1786" s="33"/>
      <c r="J1786" s="33"/>
      <c r="K1786" s="51"/>
      <c r="L1786" s="51"/>
      <c r="M1786" s="2"/>
    </row>
    <row r="1787" spans="2:13" customFormat="1" x14ac:dyDescent="0.25">
      <c r="B1787" s="50"/>
      <c r="C1787" s="20"/>
      <c r="D1787" s="33"/>
      <c r="E1787" s="9"/>
      <c r="F1787" s="34"/>
      <c r="G1787" s="34"/>
      <c r="H1787" s="34"/>
      <c r="I1787" s="33"/>
      <c r="J1787" s="33"/>
      <c r="K1787" s="51"/>
      <c r="L1787" s="51"/>
      <c r="M1787" s="2"/>
    </row>
    <row r="1788" spans="2:13" customFormat="1" x14ac:dyDescent="0.25">
      <c r="B1788" s="50"/>
      <c r="C1788" s="20"/>
      <c r="D1788" s="33"/>
      <c r="E1788" s="9"/>
      <c r="F1788" s="34"/>
      <c r="G1788" s="34"/>
      <c r="H1788" s="34"/>
      <c r="I1788" s="33"/>
      <c r="J1788" s="33"/>
      <c r="K1788" s="51"/>
      <c r="L1788" s="51"/>
      <c r="M1788" s="2"/>
    </row>
    <row r="1789" spans="2:13" customFormat="1" x14ac:dyDescent="0.25">
      <c r="B1789" s="50"/>
      <c r="C1789" s="20"/>
      <c r="D1789" s="33"/>
      <c r="E1789" s="9"/>
      <c r="F1789" s="34"/>
      <c r="G1789" s="34"/>
      <c r="H1789" s="34"/>
      <c r="I1789" s="33"/>
      <c r="J1789" s="33"/>
      <c r="K1789" s="51"/>
      <c r="L1789" s="51"/>
      <c r="M1789" s="2"/>
    </row>
    <row r="1790" spans="2:13" customFormat="1" x14ac:dyDescent="0.25">
      <c r="B1790" s="50"/>
      <c r="C1790" s="20"/>
      <c r="D1790" s="33"/>
      <c r="E1790" s="9"/>
      <c r="F1790" s="34"/>
      <c r="G1790" s="34"/>
      <c r="H1790" s="34"/>
      <c r="I1790" s="33"/>
      <c r="J1790" s="33"/>
      <c r="K1790" s="51"/>
      <c r="L1790" s="51"/>
      <c r="M1790" s="2"/>
    </row>
    <row r="1791" spans="2:13" customFormat="1" x14ac:dyDescent="0.25">
      <c r="B1791" s="50"/>
      <c r="C1791" s="20"/>
      <c r="D1791" s="33"/>
      <c r="E1791" s="9"/>
      <c r="F1791" s="34"/>
      <c r="G1791" s="34"/>
      <c r="H1791" s="34"/>
      <c r="I1791" s="33"/>
      <c r="J1791" s="33"/>
      <c r="K1791" s="51"/>
      <c r="L1791" s="51"/>
      <c r="M1791" s="2"/>
    </row>
    <row r="1792" spans="2:13" customFormat="1" x14ac:dyDescent="0.25">
      <c r="B1792" s="50"/>
      <c r="C1792" s="20"/>
      <c r="D1792" s="33"/>
      <c r="E1792" s="9"/>
      <c r="F1792" s="34"/>
      <c r="G1792" s="34"/>
      <c r="H1792" s="34"/>
      <c r="I1792" s="33"/>
      <c r="J1792" s="33"/>
      <c r="K1792" s="51"/>
      <c r="L1792" s="51"/>
      <c r="M1792" s="2"/>
    </row>
    <row r="1793" spans="2:13" customFormat="1" x14ac:dyDescent="0.25">
      <c r="B1793" s="50"/>
      <c r="C1793" s="20"/>
      <c r="D1793" s="33"/>
      <c r="E1793" s="9"/>
      <c r="F1793" s="34"/>
      <c r="G1793" s="34"/>
      <c r="H1793" s="34"/>
      <c r="I1793" s="33"/>
      <c r="J1793" s="33"/>
      <c r="K1793" s="51"/>
      <c r="L1793" s="51"/>
      <c r="M1793" s="2"/>
    </row>
    <row r="1794" spans="2:13" customFormat="1" x14ac:dyDescent="0.25">
      <c r="B1794" s="50"/>
      <c r="C1794" s="20"/>
      <c r="D1794" s="33"/>
      <c r="E1794" s="9"/>
      <c r="F1794" s="34"/>
      <c r="G1794" s="34"/>
      <c r="H1794" s="34"/>
      <c r="I1794" s="33"/>
      <c r="J1794" s="33"/>
      <c r="K1794" s="51"/>
      <c r="L1794" s="51"/>
      <c r="M1794" s="2"/>
    </row>
    <row r="1795" spans="2:13" customFormat="1" x14ac:dyDescent="0.25">
      <c r="B1795" s="50"/>
      <c r="C1795" s="20"/>
      <c r="D1795" s="33"/>
      <c r="E1795" s="9"/>
      <c r="F1795" s="34"/>
      <c r="G1795" s="34"/>
      <c r="H1795" s="34"/>
      <c r="I1795" s="33"/>
      <c r="J1795" s="33"/>
      <c r="K1795" s="51"/>
      <c r="L1795" s="51"/>
      <c r="M1795" s="2"/>
    </row>
    <row r="1796" spans="2:13" customFormat="1" x14ac:dyDescent="0.25">
      <c r="B1796" s="50"/>
      <c r="C1796" s="20"/>
      <c r="D1796" s="33"/>
      <c r="E1796" s="9"/>
      <c r="F1796" s="34"/>
      <c r="G1796" s="34"/>
      <c r="H1796" s="34"/>
      <c r="I1796" s="33"/>
      <c r="J1796" s="33"/>
      <c r="K1796" s="51"/>
      <c r="L1796" s="51"/>
      <c r="M1796" s="2"/>
    </row>
    <row r="1797" spans="2:13" customFormat="1" x14ac:dyDescent="0.25">
      <c r="B1797" s="50"/>
      <c r="C1797" s="20"/>
      <c r="D1797" s="33"/>
      <c r="E1797" s="9"/>
      <c r="F1797" s="34"/>
      <c r="G1797" s="34"/>
      <c r="H1797" s="34"/>
      <c r="I1797" s="33"/>
      <c r="J1797" s="33"/>
      <c r="K1797" s="51"/>
      <c r="L1797" s="51"/>
      <c r="M1797" s="2"/>
    </row>
    <row r="1798" spans="2:13" customFormat="1" x14ac:dyDescent="0.25">
      <c r="B1798" s="50"/>
      <c r="C1798" s="20"/>
      <c r="D1798" s="33"/>
      <c r="E1798" s="9"/>
      <c r="F1798" s="34"/>
      <c r="G1798" s="34"/>
      <c r="H1798" s="34"/>
      <c r="I1798" s="33"/>
      <c r="J1798" s="33"/>
      <c r="K1798" s="51"/>
      <c r="L1798" s="51"/>
      <c r="M1798" s="2"/>
    </row>
    <row r="1799" spans="2:13" customFormat="1" x14ac:dyDescent="0.25">
      <c r="B1799" s="50"/>
      <c r="C1799" s="20"/>
      <c r="D1799" s="33"/>
      <c r="E1799" s="9"/>
      <c r="F1799" s="34"/>
      <c r="G1799" s="34"/>
      <c r="H1799" s="34"/>
      <c r="I1799" s="33"/>
      <c r="J1799" s="33"/>
      <c r="K1799" s="51"/>
      <c r="L1799" s="51"/>
      <c r="M1799" s="2"/>
    </row>
    <row r="1800" spans="2:13" customFormat="1" x14ac:dyDescent="0.25">
      <c r="B1800" s="50"/>
      <c r="C1800" s="20"/>
      <c r="D1800" s="33"/>
      <c r="E1800" s="9"/>
      <c r="F1800" s="34"/>
      <c r="G1800" s="34"/>
      <c r="H1800" s="34"/>
      <c r="I1800" s="33"/>
      <c r="J1800" s="33"/>
      <c r="K1800" s="51"/>
      <c r="L1800" s="51"/>
      <c r="M1800" s="2"/>
    </row>
    <row r="1801" spans="2:13" customFormat="1" x14ac:dyDescent="0.25">
      <c r="B1801" s="50"/>
      <c r="C1801" s="20"/>
      <c r="D1801" s="33"/>
      <c r="E1801" s="9"/>
      <c r="F1801" s="34"/>
      <c r="G1801" s="34"/>
      <c r="H1801" s="34"/>
      <c r="I1801" s="33"/>
      <c r="J1801" s="33"/>
      <c r="K1801" s="51"/>
      <c r="L1801" s="51"/>
      <c r="M1801" s="2"/>
    </row>
    <row r="1802" spans="2:13" customFormat="1" x14ac:dyDescent="0.25">
      <c r="B1802" s="50"/>
      <c r="C1802" s="20"/>
      <c r="D1802" s="33"/>
      <c r="E1802" s="9"/>
      <c r="F1802" s="34"/>
      <c r="G1802" s="34"/>
      <c r="H1802" s="34"/>
      <c r="I1802" s="33"/>
      <c r="J1802" s="33"/>
      <c r="K1802" s="51"/>
      <c r="L1802" s="51"/>
      <c r="M1802" s="2"/>
    </row>
    <row r="1803" spans="2:13" customFormat="1" x14ac:dyDescent="0.25">
      <c r="B1803" s="50"/>
      <c r="C1803" s="20"/>
      <c r="D1803" s="33"/>
      <c r="E1803" s="9"/>
      <c r="F1803" s="34"/>
      <c r="G1803" s="34"/>
      <c r="H1803" s="34"/>
      <c r="I1803" s="33"/>
      <c r="J1803" s="33"/>
      <c r="K1803" s="51"/>
      <c r="L1803" s="51"/>
      <c r="M1803" s="2"/>
    </row>
    <row r="1804" spans="2:13" customFormat="1" x14ac:dyDescent="0.25">
      <c r="B1804" s="50"/>
      <c r="C1804" s="20"/>
      <c r="D1804" s="33"/>
      <c r="E1804" s="9"/>
      <c r="F1804" s="34"/>
      <c r="G1804" s="34"/>
      <c r="H1804" s="34"/>
      <c r="I1804" s="33"/>
      <c r="J1804" s="33"/>
      <c r="K1804" s="51"/>
      <c r="L1804" s="51"/>
      <c r="M1804" s="2"/>
    </row>
    <row r="1805" spans="2:13" customFormat="1" x14ac:dyDescent="0.25">
      <c r="B1805" s="50"/>
      <c r="C1805" s="20"/>
      <c r="D1805" s="33"/>
      <c r="E1805" s="9"/>
      <c r="F1805" s="34"/>
      <c r="G1805" s="34"/>
      <c r="H1805" s="34"/>
      <c r="I1805" s="33"/>
      <c r="J1805" s="33"/>
      <c r="K1805" s="51"/>
      <c r="L1805" s="51"/>
      <c r="M1805" s="2"/>
    </row>
    <row r="1806" spans="2:13" customFormat="1" x14ac:dyDescent="0.25">
      <c r="B1806" s="50"/>
      <c r="C1806" s="20"/>
      <c r="D1806" s="33"/>
      <c r="E1806" s="9"/>
      <c r="F1806" s="34"/>
      <c r="G1806" s="34"/>
      <c r="H1806" s="34"/>
      <c r="I1806" s="33"/>
      <c r="J1806" s="33"/>
      <c r="K1806" s="51"/>
      <c r="L1806" s="51"/>
      <c r="M1806" s="2"/>
    </row>
    <row r="1807" spans="2:13" customFormat="1" x14ac:dyDescent="0.25">
      <c r="B1807" s="50"/>
      <c r="C1807" s="20"/>
      <c r="D1807" s="33"/>
      <c r="E1807" s="9"/>
      <c r="F1807" s="34"/>
      <c r="G1807" s="34"/>
      <c r="H1807" s="34"/>
      <c r="I1807" s="33"/>
      <c r="J1807" s="33"/>
      <c r="K1807" s="51"/>
      <c r="L1807" s="51"/>
      <c r="M1807" s="2"/>
    </row>
    <row r="1808" spans="2:13" customFormat="1" x14ac:dyDescent="0.25">
      <c r="B1808" s="50"/>
      <c r="C1808" s="20"/>
      <c r="D1808" s="33"/>
      <c r="E1808" s="9"/>
      <c r="F1808" s="34"/>
      <c r="G1808" s="34"/>
      <c r="H1808" s="34"/>
      <c r="I1808" s="33"/>
      <c r="J1808" s="33"/>
      <c r="K1808" s="51"/>
      <c r="L1808" s="51"/>
      <c r="M1808" s="2"/>
    </row>
    <row r="1809" spans="2:13" customFormat="1" x14ac:dyDescent="0.25">
      <c r="B1809" s="50"/>
      <c r="C1809" s="20"/>
      <c r="D1809" s="33"/>
      <c r="E1809" s="9"/>
      <c r="F1809" s="34"/>
      <c r="G1809" s="34"/>
      <c r="H1809" s="34"/>
      <c r="I1809" s="33"/>
      <c r="J1809" s="33"/>
      <c r="K1809" s="51"/>
      <c r="L1809" s="51"/>
      <c r="M1809" s="2"/>
    </row>
    <row r="1810" spans="2:13" customFormat="1" x14ac:dyDescent="0.25">
      <c r="B1810" s="50"/>
      <c r="C1810" s="20"/>
      <c r="D1810" s="33"/>
      <c r="E1810" s="9"/>
      <c r="F1810" s="34"/>
      <c r="G1810" s="34"/>
      <c r="H1810" s="34"/>
      <c r="I1810" s="33"/>
      <c r="J1810" s="33"/>
      <c r="K1810" s="51"/>
      <c r="L1810" s="51"/>
      <c r="M1810" s="2"/>
    </row>
    <row r="1811" spans="2:13" customFormat="1" x14ac:dyDescent="0.25">
      <c r="B1811" s="50"/>
      <c r="C1811" s="20"/>
      <c r="D1811" s="33"/>
      <c r="E1811" s="9"/>
      <c r="F1811" s="34"/>
      <c r="G1811" s="34"/>
      <c r="H1811" s="34"/>
      <c r="I1811" s="33"/>
      <c r="J1811" s="33"/>
      <c r="K1811" s="51"/>
      <c r="L1811" s="51"/>
      <c r="M1811" s="2"/>
    </row>
    <row r="1812" spans="2:13" customFormat="1" x14ac:dyDescent="0.25">
      <c r="B1812" s="50"/>
      <c r="C1812" s="20"/>
      <c r="D1812" s="33"/>
      <c r="E1812" s="9"/>
      <c r="F1812" s="34"/>
      <c r="G1812" s="34"/>
      <c r="H1812" s="34"/>
      <c r="I1812" s="33"/>
      <c r="J1812" s="33"/>
      <c r="K1812" s="51"/>
      <c r="L1812" s="51"/>
      <c r="M1812" s="2"/>
    </row>
    <row r="1813" spans="2:13" customFormat="1" x14ac:dyDescent="0.25">
      <c r="B1813" s="50"/>
      <c r="C1813" s="20"/>
      <c r="D1813" s="33"/>
      <c r="E1813" s="9"/>
      <c r="F1813" s="34"/>
      <c r="G1813" s="34"/>
      <c r="H1813" s="34"/>
      <c r="I1813" s="33"/>
      <c r="J1813" s="33"/>
      <c r="K1813" s="51"/>
      <c r="L1813" s="51"/>
      <c r="M1813" s="2"/>
    </row>
    <row r="1814" spans="2:13" customFormat="1" x14ac:dyDescent="0.25">
      <c r="B1814" s="50"/>
      <c r="C1814" s="20"/>
      <c r="D1814" s="33"/>
      <c r="E1814" s="9"/>
      <c r="F1814" s="34"/>
      <c r="G1814" s="34"/>
      <c r="H1814" s="34"/>
      <c r="I1814" s="33"/>
      <c r="J1814" s="33"/>
      <c r="K1814" s="51"/>
      <c r="L1814" s="51"/>
      <c r="M1814" s="2"/>
    </row>
    <row r="1815" spans="2:13" customFormat="1" x14ac:dyDescent="0.25">
      <c r="B1815" s="50"/>
      <c r="C1815" s="20"/>
      <c r="D1815" s="33"/>
      <c r="E1815" s="9"/>
      <c r="F1815" s="34"/>
      <c r="G1815" s="34"/>
      <c r="H1815" s="34"/>
      <c r="I1815" s="33"/>
      <c r="J1815" s="33"/>
      <c r="K1815" s="51"/>
      <c r="L1815" s="51"/>
      <c r="M1815" s="2"/>
    </row>
    <row r="1816" spans="2:13" customFormat="1" x14ac:dyDescent="0.25">
      <c r="B1816" s="50"/>
      <c r="C1816" s="20"/>
      <c r="D1816" s="33"/>
      <c r="E1816" s="9"/>
      <c r="F1816" s="34"/>
      <c r="G1816" s="34"/>
      <c r="H1816" s="34"/>
      <c r="I1816" s="33"/>
      <c r="J1816" s="33"/>
      <c r="K1816" s="51"/>
      <c r="L1816" s="51"/>
      <c r="M1816" s="2"/>
    </row>
    <row r="1817" spans="2:13" customFormat="1" x14ac:dyDescent="0.25">
      <c r="B1817" s="50"/>
      <c r="C1817" s="20"/>
      <c r="D1817" s="33"/>
      <c r="E1817" s="9"/>
      <c r="F1817" s="34"/>
      <c r="G1817" s="34"/>
      <c r="H1817" s="34"/>
      <c r="I1817" s="33"/>
      <c r="J1817" s="33"/>
      <c r="K1817" s="51"/>
      <c r="L1817" s="51"/>
      <c r="M1817" s="2"/>
    </row>
    <row r="1818" spans="2:13" customFormat="1" x14ac:dyDescent="0.25">
      <c r="B1818" s="50"/>
      <c r="C1818" s="20"/>
      <c r="D1818" s="33"/>
      <c r="E1818" s="9"/>
      <c r="F1818" s="34"/>
      <c r="G1818" s="34"/>
      <c r="H1818" s="34"/>
      <c r="I1818" s="33"/>
      <c r="J1818" s="33"/>
      <c r="K1818" s="51"/>
      <c r="L1818" s="51"/>
      <c r="M1818" s="2"/>
    </row>
    <row r="1819" spans="2:13" customFormat="1" x14ac:dyDescent="0.25">
      <c r="B1819" s="50"/>
      <c r="C1819" s="20"/>
      <c r="D1819" s="33"/>
      <c r="E1819" s="9"/>
      <c r="F1819" s="34"/>
      <c r="G1819" s="34"/>
      <c r="H1819" s="34"/>
      <c r="I1819" s="33"/>
      <c r="J1819" s="33"/>
      <c r="K1819" s="51"/>
      <c r="L1819" s="51"/>
      <c r="M1819" s="2"/>
    </row>
    <row r="1820" spans="2:13" customFormat="1" x14ac:dyDescent="0.25">
      <c r="B1820" s="50"/>
      <c r="C1820" s="20"/>
      <c r="D1820" s="33"/>
      <c r="E1820" s="9"/>
      <c r="F1820" s="34"/>
      <c r="G1820" s="34"/>
      <c r="H1820" s="34"/>
      <c r="I1820" s="33"/>
      <c r="J1820" s="33"/>
      <c r="K1820" s="51"/>
      <c r="L1820" s="51"/>
      <c r="M1820" s="2"/>
    </row>
    <row r="1821" spans="2:13" customFormat="1" x14ac:dyDescent="0.25">
      <c r="B1821" s="50"/>
      <c r="C1821" s="20"/>
      <c r="D1821" s="33"/>
      <c r="E1821" s="9"/>
      <c r="F1821" s="34"/>
      <c r="G1821" s="34"/>
      <c r="H1821" s="34"/>
      <c r="I1821" s="33"/>
      <c r="J1821" s="33"/>
      <c r="K1821" s="51"/>
      <c r="L1821" s="51"/>
      <c r="M1821" s="2"/>
    </row>
    <row r="1822" spans="2:13" customFormat="1" x14ac:dyDescent="0.25">
      <c r="B1822" s="50"/>
      <c r="C1822" s="20"/>
      <c r="D1822" s="33"/>
      <c r="E1822" s="9"/>
      <c r="F1822" s="34"/>
      <c r="G1822" s="34"/>
      <c r="H1822" s="34"/>
      <c r="I1822" s="33"/>
      <c r="J1822" s="33"/>
      <c r="K1822" s="51"/>
      <c r="L1822" s="51"/>
      <c r="M1822" s="2"/>
    </row>
    <row r="1823" spans="2:13" customFormat="1" x14ac:dyDescent="0.25">
      <c r="B1823" s="50"/>
      <c r="C1823" s="20"/>
      <c r="D1823" s="33"/>
      <c r="E1823" s="9"/>
      <c r="F1823" s="34"/>
      <c r="G1823" s="34"/>
      <c r="H1823" s="34"/>
      <c r="I1823" s="33"/>
      <c r="J1823" s="33"/>
      <c r="K1823" s="51"/>
      <c r="L1823" s="51"/>
      <c r="M1823" s="2"/>
    </row>
    <row r="1824" spans="2:13" customFormat="1" x14ac:dyDescent="0.25">
      <c r="B1824" s="50"/>
      <c r="C1824" s="20"/>
      <c r="D1824" s="33"/>
      <c r="E1824" s="9"/>
      <c r="F1824" s="34"/>
      <c r="G1824" s="34"/>
      <c r="H1824" s="34"/>
      <c r="I1824" s="33"/>
      <c r="J1824" s="33"/>
      <c r="K1824" s="51"/>
      <c r="L1824" s="51"/>
      <c r="M1824" s="2"/>
    </row>
    <row r="1825" spans="2:13" customFormat="1" x14ac:dyDescent="0.25">
      <c r="B1825" s="50"/>
      <c r="C1825" s="20"/>
      <c r="D1825" s="33"/>
      <c r="E1825" s="9"/>
      <c r="F1825" s="34"/>
      <c r="G1825" s="34"/>
      <c r="H1825" s="34"/>
      <c r="I1825" s="33"/>
      <c r="J1825" s="33"/>
      <c r="K1825" s="51"/>
      <c r="L1825" s="51"/>
      <c r="M1825" s="2"/>
    </row>
    <row r="1826" spans="2:13" customFormat="1" x14ac:dyDescent="0.25">
      <c r="B1826" s="50"/>
      <c r="C1826" s="20"/>
      <c r="D1826" s="33"/>
      <c r="E1826" s="9"/>
      <c r="F1826" s="34"/>
      <c r="G1826" s="34"/>
      <c r="H1826" s="34"/>
      <c r="I1826" s="33"/>
      <c r="J1826" s="33"/>
      <c r="K1826" s="51"/>
      <c r="L1826" s="51"/>
      <c r="M1826" s="2"/>
    </row>
    <row r="1827" spans="2:13" customFormat="1" x14ac:dyDescent="0.25">
      <c r="B1827" s="50"/>
      <c r="C1827" s="20"/>
      <c r="D1827" s="33"/>
      <c r="E1827" s="9"/>
      <c r="F1827" s="34"/>
      <c r="G1827" s="34"/>
      <c r="H1827" s="34"/>
      <c r="I1827" s="33"/>
      <c r="J1827" s="33"/>
      <c r="K1827" s="51"/>
      <c r="L1827" s="51"/>
      <c r="M1827" s="2"/>
    </row>
    <row r="1828" spans="2:13" customFormat="1" x14ac:dyDescent="0.25">
      <c r="B1828" s="50"/>
      <c r="C1828" s="20"/>
      <c r="D1828" s="33"/>
      <c r="E1828" s="9"/>
      <c r="F1828" s="34"/>
      <c r="G1828" s="34"/>
      <c r="H1828" s="34"/>
      <c r="I1828" s="33"/>
      <c r="J1828" s="33"/>
      <c r="K1828" s="51"/>
      <c r="L1828" s="51"/>
      <c r="M1828" s="2"/>
    </row>
    <row r="1829" spans="2:13" customFormat="1" x14ac:dyDescent="0.25">
      <c r="B1829" s="50"/>
      <c r="C1829" s="20"/>
      <c r="D1829" s="33"/>
      <c r="E1829" s="9"/>
      <c r="F1829" s="34"/>
      <c r="G1829" s="34"/>
      <c r="H1829" s="34"/>
      <c r="I1829" s="33"/>
      <c r="J1829" s="33"/>
      <c r="K1829" s="51"/>
      <c r="L1829" s="51"/>
      <c r="M1829" s="2"/>
    </row>
    <row r="1830" spans="2:13" customFormat="1" x14ac:dyDescent="0.25">
      <c r="B1830" s="50"/>
      <c r="C1830" s="20"/>
      <c r="D1830" s="33"/>
      <c r="E1830" s="9"/>
      <c r="F1830" s="34"/>
      <c r="G1830" s="34"/>
      <c r="H1830" s="34"/>
      <c r="I1830" s="33"/>
      <c r="J1830" s="33"/>
      <c r="K1830" s="51"/>
      <c r="L1830" s="51"/>
      <c r="M1830" s="2"/>
    </row>
    <row r="1831" spans="2:13" customFormat="1" x14ac:dyDescent="0.25">
      <c r="B1831" s="50"/>
      <c r="C1831" s="20"/>
      <c r="D1831" s="33"/>
      <c r="E1831" s="9"/>
      <c r="F1831" s="34"/>
      <c r="G1831" s="34"/>
      <c r="H1831" s="34"/>
      <c r="I1831" s="33"/>
      <c r="J1831" s="33"/>
      <c r="K1831" s="51"/>
      <c r="L1831" s="51"/>
      <c r="M1831" s="2"/>
    </row>
    <row r="1832" spans="2:13" customFormat="1" x14ac:dyDescent="0.25">
      <c r="B1832" s="50"/>
      <c r="C1832" s="20"/>
      <c r="D1832" s="33"/>
      <c r="E1832" s="9"/>
      <c r="F1832" s="34"/>
      <c r="G1832" s="34"/>
      <c r="H1832" s="34"/>
      <c r="I1832" s="33"/>
      <c r="J1832" s="33"/>
      <c r="K1832" s="51"/>
      <c r="L1832" s="51"/>
      <c r="M1832" s="2"/>
    </row>
    <row r="1833" spans="2:13" customFormat="1" x14ac:dyDescent="0.25">
      <c r="B1833" s="50"/>
      <c r="C1833" s="20"/>
      <c r="D1833" s="33"/>
      <c r="E1833" s="9"/>
      <c r="F1833" s="34"/>
      <c r="G1833" s="34"/>
      <c r="H1833" s="34"/>
      <c r="I1833" s="33"/>
      <c r="J1833" s="33"/>
      <c r="K1833" s="51"/>
      <c r="L1833" s="51"/>
      <c r="M1833" s="2"/>
    </row>
    <row r="1834" spans="2:13" customFormat="1" x14ac:dyDescent="0.25">
      <c r="B1834" s="50"/>
      <c r="C1834" s="20"/>
      <c r="D1834" s="33"/>
      <c r="E1834" s="9"/>
      <c r="F1834" s="34"/>
      <c r="G1834" s="34"/>
      <c r="H1834" s="34"/>
      <c r="I1834" s="33"/>
      <c r="J1834" s="33"/>
      <c r="K1834" s="51"/>
      <c r="L1834" s="51"/>
      <c r="M1834" s="2"/>
    </row>
    <row r="1835" spans="2:13" customFormat="1" x14ac:dyDescent="0.25">
      <c r="B1835" s="50"/>
      <c r="C1835" s="20"/>
      <c r="D1835" s="33"/>
      <c r="E1835" s="9"/>
      <c r="F1835" s="34"/>
      <c r="G1835" s="34"/>
      <c r="H1835" s="34"/>
      <c r="I1835" s="33"/>
      <c r="J1835" s="33"/>
      <c r="K1835" s="51"/>
      <c r="L1835" s="51"/>
      <c r="M1835" s="2"/>
    </row>
    <row r="1836" spans="2:13" customFormat="1" x14ac:dyDescent="0.25">
      <c r="B1836" s="50"/>
      <c r="C1836" s="20"/>
      <c r="D1836" s="33"/>
      <c r="E1836" s="9"/>
      <c r="F1836" s="34"/>
      <c r="G1836" s="34"/>
      <c r="H1836" s="34"/>
      <c r="I1836" s="33"/>
      <c r="J1836" s="33"/>
      <c r="K1836" s="51"/>
      <c r="L1836" s="51"/>
      <c r="M1836" s="2"/>
    </row>
    <row r="1837" spans="2:13" customFormat="1" x14ac:dyDescent="0.25">
      <c r="B1837" s="50"/>
      <c r="C1837" s="20"/>
      <c r="D1837" s="33"/>
      <c r="E1837" s="9"/>
      <c r="F1837" s="34"/>
      <c r="G1837" s="34"/>
      <c r="H1837" s="34"/>
      <c r="I1837" s="33"/>
      <c r="J1837" s="33"/>
      <c r="K1837" s="51"/>
      <c r="L1837" s="51"/>
      <c r="M1837" s="2"/>
    </row>
    <row r="1838" spans="2:13" customFormat="1" x14ac:dyDescent="0.25">
      <c r="B1838" s="50"/>
      <c r="C1838" s="20"/>
      <c r="D1838" s="33"/>
      <c r="E1838" s="9"/>
      <c r="F1838" s="34"/>
      <c r="G1838" s="34"/>
      <c r="H1838" s="34"/>
      <c r="I1838" s="33"/>
      <c r="J1838" s="33"/>
      <c r="K1838" s="51"/>
      <c r="L1838" s="51"/>
      <c r="M1838" s="2"/>
    </row>
    <row r="1839" spans="2:13" customFormat="1" x14ac:dyDescent="0.25">
      <c r="B1839" s="50"/>
      <c r="C1839" s="20"/>
      <c r="D1839" s="33"/>
      <c r="E1839" s="9"/>
      <c r="F1839" s="34"/>
      <c r="G1839" s="34"/>
      <c r="H1839" s="34"/>
      <c r="I1839" s="33"/>
      <c r="J1839" s="33"/>
      <c r="K1839" s="51"/>
      <c r="L1839" s="51"/>
      <c r="M1839" s="2"/>
    </row>
    <row r="1840" spans="2:13" customFormat="1" x14ac:dyDescent="0.25">
      <c r="B1840" s="50"/>
      <c r="C1840" s="20"/>
      <c r="D1840" s="33"/>
      <c r="E1840" s="9"/>
      <c r="F1840" s="34"/>
      <c r="G1840" s="34"/>
      <c r="H1840" s="34"/>
      <c r="I1840" s="33"/>
      <c r="J1840" s="33"/>
      <c r="K1840" s="51"/>
      <c r="L1840" s="51"/>
      <c r="M1840" s="2"/>
    </row>
    <row r="1841" spans="2:13" customFormat="1" x14ac:dyDescent="0.25">
      <c r="B1841" s="50"/>
      <c r="C1841" s="20"/>
      <c r="D1841" s="33"/>
      <c r="E1841" s="9"/>
      <c r="F1841" s="34"/>
      <c r="G1841" s="34"/>
      <c r="H1841" s="34"/>
      <c r="I1841" s="33"/>
      <c r="J1841" s="33"/>
      <c r="K1841" s="51"/>
      <c r="L1841" s="51"/>
      <c r="M1841" s="2"/>
    </row>
    <row r="1842" spans="2:13" customFormat="1" x14ac:dyDescent="0.25">
      <c r="B1842" s="50"/>
      <c r="C1842" s="20"/>
      <c r="D1842" s="33"/>
      <c r="E1842" s="9"/>
      <c r="F1842" s="34"/>
      <c r="G1842" s="34"/>
      <c r="H1842" s="34"/>
      <c r="I1842" s="33"/>
      <c r="J1842" s="33"/>
      <c r="K1842" s="51"/>
      <c r="L1842" s="51"/>
      <c r="M1842" s="2"/>
    </row>
    <row r="1843" spans="2:13" customFormat="1" x14ac:dyDescent="0.25">
      <c r="B1843" s="50"/>
      <c r="C1843" s="20"/>
      <c r="D1843" s="33"/>
      <c r="E1843" s="9"/>
      <c r="F1843" s="34"/>
      <c r="G1843" s="34"/>
      <c r="H1843" s="34"/>
      <c r="I1843" s="33"/>
      <c r="J1843" s="33"/>
      <c r="K1843" s="51"/>
      <c r="L1843" s="51"/>
      <c r="M1843" s="2"/>
    </row>
    <row r="1844" spans="2:13" customFormat="1" x14ac:dyDescent="0.25">
      <c r="B1844" s="50"/>
      <c r="C1844" s="20"/>
      <c r="D1844" s="33"/>
      <c r="E1844" s="9"/>
      <c r="F1844" s="34"/>
      <c r="G1844" s="34"/>
      <c r="H1844" s="34"/>
      <c r="I1844" s="33"/>
      <c r="J1844" s="33"/>
      <c r="K1844" s="51"/>
      <c r="L1844" s="51"/>
      <c r="M1844" s="2"/>
    </row>
    <row r="1845" spans="2:13" customFormat="1" x14ac:dyDescent="0.25">
      <c r="B1845" s="50"/>
      <c r="C1845" s="20"/>
      <c r="D1845" s="33"/>
      <c r="E1845" s="9"/>
      <c r="F1845" s="34"/>
      <c r="G1845" s="34"/>
      <c r="H1845" s="34"/>
      <c r="I1845" s="33"/>
      <c r="J1845" s="33"/>
      <c r="K1845" s="51"/>
      <c r="L1845" s="51"/>
      <c r="M1845" s="2"/>
    </row>
    <row r="1846" spans="2:13" customFormat="1" x14ac:dyDescent="0.25">
      <c r="B1846" s="50"/>
      <c r="C1846" s="20"/>
      <c r="D1846" s="33"/>
      <c r="E1846" s="9"/>
      <c r="F1846" s="34"/>
      <c r="G1846" s="34"/>
      <c r="H1846" s="34"/>
      <c r="I1846" s="33"/>
      <c r="J1846" s="33"/>
      <c r="K1846" s="51"/>
      <c r="L1846" s="51"/>
      <c r="M1846" s="2"/>
    </row>
    <row r="1847" spans="2:13" customFormat="1" x14ac:dyDescent="0.25">
      <c r="B1847" s="50"/>
      <c r="C1847" s="20"/>
      <c r="D1847" s="33"/>
      <c r="E1847" s="9"/>
      <c r="F1847" s="34"/>
      <c r="G1847" s="34"/>
      <c r="H1847" s="34"/>
      <c r="I1847" s="33"/>
      <c r="J1847" s="33"/>
      <c r="K1847" s="51"/>
      <c r="L1847" s="51"/>
      <c r="M1847" s="2"/>
    </row>
    <row r="1848" spans="2:13" customFormat="1" x14ac:dyDescent="0.25">
      <c r="B1848" s="50"/>
      <c r="C1848" s="20"/>
      <c r="D1848" s="33"/>
      <c r="E1848" s="9"/>
      <c r="F1848" s="34"/>
      <c r="G1848" s="34"/>
      <c r="H1848" s="34"/>
      <c r="I1848" s="33"/>
      <c r="J1848" s="33"/>
      <c r="K1848" s="51"/>
      <c r="L1848" s="51"/>
      <c r="M1848" s="2"/>
    </row>
    <row r="1849" spans="2:13" customFormat="1" x14ac:dyDescent="0.25">
      <c r="B1849" s="50"/>
      <c r="C1849" s="20"/>
      <c r="D1849" s="33"/>
      <c r="E1849" s="9"/>
      <c r="F1849" s="34"/>
      <c r="G1849" s="34"/>
      <c r="H1849" s="34"/>
      <c r="I1849" s="33"/>
      <c r="J1849" s="33"/>
      <c r="K1849" s="51"/>
      <c r="L1849" s="51"/>
      <c r="M1849" s="2"/>
    </row>
    <row r="1850" spans="2:13" customFormat="1" x14ac:dyDescent="0.25">
      <c r="B1850" s="50"/>
      <c r="C1850" s="20"/>
      <c r="D1850" s="33"/>
      <c r="E1850" s="9"/>
      <c r="F1850" s="34"/>
      <c r="G1850" s="34"/>
      <c r="H1850" s="34"/>
      <c r="I1850" s="33"/>
      <c r="J1850" s="33"/>
      <c r="K1850" s="51"/>
      <c r="L1850" s="51"/>
      <c r="M1850" s="2"/>
    </row>
    <row r="1851" spans="2:13" customFormat="1" x14ac:dyDescent="0.25">
      <c r="B1851" s="50"/>
      <c r="C1851" s="20"/>
      <c r="D1851" s="33"/>
      <c r="E1851" s="9"/>
      <c r="F1851" s="34"/>
      <c r="G1851" s="34"/>
      <c r="H1851" s="34"/>
      <c r="I1851" s="33"/>
      <c r="J1851" s="33"/>
      <c r="K1851" s="51"/>
      <c r="L1851" s="51"/>
      <c r="M1851" s="2"/>
    </row>
    <row r="1852" spans="2:13" customFormat="1" x14ac:dyDescent="0.25">
      <c r="B1852" s="50"/>
      <c r="C1852" s="20"/>
      <c r="D1852" s="33"/>
      <c r="E1852" s="9"/>
      <c r="F1852" s="34"/>
      <c r="G1852" s="34"/>
      <c r="H1852" s="34"/>
      <c r="I1852" s="33"/>
      <c r="J1852" s="33"/>
      <c r="K1852" s="51"/>
      <c r="L1852" s="51"/>
      <c r="M1852" s="2"/>
    </row>
    <row r="1853" spans="2:13" customFormat="1" x14ac:dyDescent="0.25">
      <c r="B1853" s="50"/>
      <c r="C1853" s="20"/>
      <c r="D1853" s="33"/>
      <c r="E1853" s="9"/>
      <c r="F1853" s="34"/>
      <c r="G1853" s="34"/>
      <c r="H1853" s="34"/>
      <c r="I1853" s="33"/>
      <c r="J1853" s="33"/>
      <c r="K1853" s="51"/>
      <c r="L1853" s="51"/>
      <c r="M1853" s="2"/>
    </row>
    <row r="1854" spans="2:13" customFormat="1" x14ac:dyDescent="0.25">
      <c r="B1854" s="50"/>
      <c r="C1854" s="20"/>
      <c r="D1854" s="33"/>
      <c r="E1854" s="9"/>
      <c r="F1854" s="34"/>
      <c r="G1854" s="34"/>
      <c r="H1854" s="34"/>
      <c r="I1854" s="33"/>
      <c r="J1854" s="33"/>
      <c r="K1854" s="51"/>
      <c r="L1854" s="51"/>
      <c r="M1854" s="2"/>
    </row>
    <row r="1855" spans="2:13" customFormat="1" x14ac:dyDescent="0.25">
      <c r="B1855" s="50"/>
      <c r="C1855" s="20"/>
      <c r="D1855" s="33"/>
      <c r="E1855" s="9"/>
      <c r="F1855" s="34"/>
      <c r="G1855" s="34"/>
      <c r="H1855" s="34"/>
      <c r="I1855" s="33"/>
      <c r="J1855" s="33"/>
      <c r="K1855" s="51"/>
      <c r="L1855" s="51"/>
      <c r="M1855" s="2"/>
    </row>
    <row r="1856" spans="2:13" customFormat="1" x14ac:dyDescent="0.25">
      <c r="B1856" s="50"/>
      <c r="C1856" s="20"/>
      <c r="D1856" s="33"/>
      <c r="E1856" s="9"/>
      <c r="F1856" s="34"/>
      <c r="G1856" s="34"/>
      <c r="H1856" s="34"/>
      <c r="I1856" s="33"/>
      <c r="J1856" s="33"/>
      <c r="K1856" s="51"/>
      <c r="L1856" s="51"/>
      <c r="M1856" s="2"/>
    </row>
    <row r="1857" spans="2:13" customFormat="1" x14ac:dyDescent="0.25">
      <c r="B1857" s="50"/>
      <c r="C1857" s="20"/>
      <c r="D1857" s="33"/>
      <c r="E1857" s="9"/>
      <c r="F1857" s="34"/>
      <c r="G1857" s="34"/>
      <c r="H1857" s="34"/>
      <c r="I1857" s="33"/>
      <c r="J1857" s="33"/>
      <c r="K1857" s="51"/>
      <c r="L1857" s="51"/>
      <c r="M1857" s="2"/>
    </row>
    <row r="1858" spans="2:13" customFormat="1" x14ac:dyDescent="0.25">
      <c r="B1858" s="50"/>
      <c r="C1858" s="20"/>
      <c r="D1858" s="33"/>
      <c r="E1858" s="9"/>
      <c r="F1858" s="34"/>
      <c r="G1858" s="34"/>
      <c r="H1858" s="34"/>
      <c r="I1858" s="33"/>
      <c r="J1858" s="33"/>
      <c r="K1858" s="51"/>
      <c r="L1858" s="51"/>
      <c r="M1858" s="2"/>
    </row>
    <row r="1859" spans="2:13" customFormat="1" x14ac:dyDescent="0.25">
      <c r="B1859" s="50"/>
      <c r="C1859" s="20"/>
      <c r="D1859" s="33"/>
      <c r="E1859" s="9"/>
      <c r="F1859" s="34"/>
      <c r="G1859" s="34"/>
      <c r="H1859" s="34"/>
      <c r="I1859" s="33"/>
      <c r="J1859" s="33"/>
      <c r="K1859" s="51"/>
      <c r="L1859" s="51"/>
      <c r="M1859" s="2"/>
    </row>
    <row r="1860" spans="2:13" customFormat="1" x14ac:dyDescent="0.25">
      <c r="B1860" s="50"/>
      <c r="C1860" s="20"/>
      <c r="D1860" s="33"/>
      <c r="E1860" s="9"/>
      <c r="F1860" s="34"/>
      <c r="G1860" s="34"/>
      <c r="H1860" s="34"/>
      <c r="I1860" s="33"/>
      <c r="J1860" s="33"/>
      <c r="K1860" s="51"/>
      <c r="L1860" s="51"/>
      <c r="M1860" s="2"/>
    </row>
    <row r="1861" spans="2:13" customFormat="1" x14ac:dyDescent="0.25">
      <c r="B1861" s="50"/>
      <c r="C1861" s="20"/>
      <c r="D1861" s="33"/>
      <c r="E1861" s="9"/>
      <c r="F1861" s="34"/>
      <c r="G1861" s="34"/>
      <c r="H1861" s="34"/>
      <c r="I1861" s="33"/>
      <c r="J1861" s="33"/>
      <c r="K1861" s="51"/>
      <c r="L1861" s="51"/>
      <c r="M1861" s="2"/>
    </row>
    <row r="1862" spans="2:13" customFormat="1" x14ac:dyDescent="0.25">
      <c r="B1862" s="50"/>
      <c r="C1862" s="20"/>
      <c r="D1862" s="33"/>
      <c r="E1862" s="9"/>
      <c r="F1862" s="34"/>
      <c r="G1862" s="34"/>
      <c r="H1862" s="34"/>
      <c r="I1862" s="33"/>
      <c r="J1862" s="33"/>
      <c r="K1862" s="51"/>
      <c r="L1862" s="51"/>
      <c r="M1862" s="2"/>
    </row>
    <row r="1863" spans="2:13" customFormat="1" x14ac:dyDescent="0.25">
      <c r="B1863" s="50"/>
      <c r="C1863" s="20"/>
      <c r="D1863" s="33"/>
      <c r="E1863" s="9"/>
      <c r="F1863" s="34"/>
      <c r="G1863" s="34"/>
      <c r="H1863" s="34"/>
      <c r="I1863" s="33"/>
      <c r="J1863" s="33"/>
      <c r="K1863" s="51"/>
      <c r="L1863" s="51"/>
      <c r="M1863" s="2"/>
    </row>
    <row r="1864" spans="2:13" customFormat="1" x14ac:dyDescent="0.25">
      <c r="B1864" s="50"/>
      <c r="C1864" s="20"/>
      <c r="D1864" s="33"/>
      <c r="E1864" s="9"/>
      <c r="F1864" s="34"/>
      <c r="G1864" s="34"/>
      <c r="H1864" s="34"/>
      <c r="I1864" s="33"/>
      <c r="J1864" s="33"/>
      <c r="K1864" s="51"/>
      <c r="L1864" s="51"/>
      <c r="M1864" s="2"/>
    </row>
    <row r="1865" spans="2:13" customFormat="1" x14ac:dyDescent="0.25">
      <c r="B1865" s="50"/>
      <c r="C1865" s="20"/>
      <c r="D1865" s="33"/>
      <c r="E1865" s="9"/>
      <c r="F1865" s="34"/>
      <c r="G1865" s="34"/>
      <c r="H1865" s="34"/>
      <c r="I1865" s="33"/>
      <c r="J1865" s="33"/>
      <c r="K1865" s="51"/>
      <c r="L1865" s="51"/>
      <c r="M1865" s="2"/>
    </row>
    <row r="1866" spans="2:13" customFormat="1" x14ac:dyDescent="0.25">
      <c r="B1866" s="50"/>
      <c r="C1866" s="20"/>
      <c r="D1866" s="33"/>
      <c r="E1866" s="9"/>
      <c r="F1866" s="34"/>
      <c r="G1866" s="34"/>
      <c r="H1866" s="34"/>
      <c r="I1866" s="33"/>
      <c r="J1866" s="33"/>
      <c r="K1866" s="51"/>
      <c r="L1866" s="51"/>
      <c r="M1866" s="2"/>
    </row>
    <row r="1867" spans="2:13" customFormat="1" x14ac:dyDescent="0.25">
      <c r="B1867" s="50"/>
      <c r="C1867" s="20"/>
      <c r="D1867" s="33"/>
      <c r="E1867" s="9"/>
      <c r="F1867" s="34"/>
      <c r="G1867" s="34"/>
      <c r="H1867" s="34"/>
      <c r="I1867" s="33"/>
      <c r="J1867" s="33"/>
      <c r="K1867" s="51"/>
      <c r="L1867" s="51"/>
      <c r="M1867" s="2"/>
    </row>
    <row r="1868" spans="2:13" customFormat="1" x14ac:dyDescent="0.25">
      <c r="B1868" s="50"/>
      <c r="C1868" s="20"/>
      <c r="D1868" s="33"/>
      <c r="E1868" s="9"/>
      <c r="F1868" s="34"/>
      <c r="G1868" s="34"/>
      <c r="H1868" s="34"/>
      <c r="I1868" s="33"/>
      <c r="J1868" s="33"/>
      <c r="K1868" s="51"/>
      <c r="L1868" s="51"/>
      <c r="M1868" s="2"/>
    </row>
    <row r="1869" spans="2:13" customFormat="1" x14ac:dyDescent="0.25">
      <c r="B1869" s="50"/>
      <c r="C1869" s="20"/>
      <c r="D1869" s="33"/>
      <c r="E1869" s="9"/>
      <c r="F1869" s="34"/>
      <c r="G1869" s="34"/>
      <c r="H1869" s="34"/>
      <c r="I1869" s="33"/>
      <c r="J1869" s="33"/>
      <c r="K1869" s="51"/>
      <c r="L1869" s="51"/>
      <c r="M1869" s="2"/>
    </row>
    <row r="1870" spans="2:13" customFormat="1" x14ac:dyDescent="0.25">
      <c r="B1870" s="50"/>
      <c r="C1870" s="20"/>
      <c r="D1870" s="33"/>
      <c r="E1870" s="9"/>
      <c r="F1870" s="34"/>
      <c r="G1870" s="34"/>
      <c r="H1870" s="34"/>
      <c r="I1870" s="33"/>
      <c r="J1870" s="33"/>
      <c r="K1870" s="51"/>
      <c r="L1870" s="51"/>
      <c r="M1870" s="2"/>
    </row>
    <row r="1871" spans="2:13" customFormat="1" x14ac:dyDescent="0.25">
      <c r="B1871" s="50"/>
      <c r="C1871" s="20"/>
      <c r="D1871" s="33"/>
      <c r="E1871" s="9"/>
      <c r="F1871" s="34"/>
      <c r="G1871" s="34"/>
      <c r="H1871" s="34"/>
      <c r="I1871" s="33"/>
      <c r="J1871" s="33"/>
      <c r="K1871" s="51"/>
      <c r="L1871" s="51"/>
      <c r="M1871" s="2"/>
    </row>
    <row r="1872" spans="2:13" customFormat="1" x14ac:dyDescent="0.25">
      <c r="B1872" s="50"/>
      <c r="C1872" s="20"/>
      <c r="D1872" s="33"/>
      <c r="E1872" s="9"/>
      <c r="F1872" s="34"/>
      <c r="G1872" s="34"/>
      <c r="H1872" s="34"/>
      <c r="I1872" s="33"/>
      <c r="J1872" s="33"/>
      <c r="K1872" s="51"/>
      <c r="L1872" s="51"/>
      <c r="M1872" s="2"/>
    </row>
    <row r="1873" spans="2:13" customFormat="1" x14ac:dyDescent="0.25">
      <c r="B1873" s="50"/>
      <c r="C1873" s="20"/>
      <c r="D1873" s="33"/>
      <c r="E1873" s="9"/>
      <c r="F1873" s="34"/>
      <c r="G1873" s="34"/>
      <c r="H1873" s="34"/>
      <c r="I1873" s="33"/>
      <c r="J1873" s="33"/>
      <c r="K1873" s="51"/>
      <c r="L1873" s="51"/>
      <c r="M1873" s="2"/>
    </row>
    <row r="1874" spans="2:13" customFormat="1" x14ac:dyDescent="0.25">
      <c r="B1874" s="50"/>
      <c r="C1874" s="20"/>
      <c r="D1874" s="33"/>
      <c r="E1874" s="9"/>
      <c r="F1874" s="34"/>
      <c r="G1874" s="34"/>
      <c r="H1874" s="34"/>
      <c r="I1874" s="33"/>
      <c r="J1874" s="33"/>
      <c r="K1874" s="51"/>
      <c r="L1874" s="51"/>
      <c r="M1874" s="2"/>
    </row>
    <row r="1875" spans="2:13" customFormat="1" x14ac:dyDescent="0.25">
      <c r="B1875" s="50"/>
      <c r="C1875" s="20"/>
      <c r="D1875" s="33"/>
      <c r="E1875" s="9"/>
      <c r="F1875" s="34"/>
      <c r="G1875" s="34"/>
      <c r="H1875" s="34"/>
      <c r="I1875" s="33"/>
      <c r="J1875" s="33"/>
      <c r="K1875" s="51"/>
      <c r="L1875" s="51"/>
      <c r="M1875" s="2"/>
    </row>
    <row r="1876" spans="2:13" customFormat="1" x14ac:dyDescent="0.25">
      <c r="B1876" s="50"/>
      <c r="C1876" s="20"/>
      <c r="D1876" s="33"/>
      <c r="E1876" s="9"/>
      <c r="F1876" s="34"/>
      <c r="G1876" s="34"/>
      <c r="H1876" s="34"/>
      <c r="I1876" s="33"/>
      <c r="J1876" s="33"/>
      <c r="K1876" s="51"/>
      <c r="L1876" s="51"/>
      <c r="M1876" s="2"/>
    </row>
    <row r="1877" spans="2:13" customFormat="1" x14ac:dyDescent="0.25">
      <c r="B1877" s="50"/>
      <c r="C1877" s="20"/>
      <c r="D1877" s="33"/>
      <c r="E1877" s="9"/>
      <c r="F1877" s="34"/>
      <c r="G1877" s="34"/>
      <c r="H1877" s="34"/>
      <c r="I1877" s="33"/>
      <c r="J1877" s="33"/>
      <c r="K1877" s="51"/>
      <c r="L1877" s="51"/>
      <c r="M1877" s="2"/>
    </row>
    <row r="1878" spans="2:13" customFormat="1" x14ac:dyDescent="0.25">
      <c r="B1878" s="50"/>
      <c r="C1878" s="20"/>
      <c r="D1878" s="33"/>
      <c r="E1878" s="9"/>
      <c r="F1878" s="34"/>
      <c r="G1878" s="34"/>
      <c r="H1878" s="34"/>
      <c r="I1878" s="33"/>
      <c r="J1878" s="33"/>
      <c r="K1878" s="51"/>
      <c r="L1878" s="51"/>
      <c r="M1878" s="2"/>
    </row>
    <row r="1879" spans="2:13" customFormat="1" x14ac:dyDescent="0.25">
      <c r="B1879" s="50"/>
      <c r="C1879" s="20"/>
      <c r="D1879" s="33"/>
      <c r="E1879" s="9"/>
      <c r="F1879" s="34"/>
      <c r="G1879" s="34"/>
      <c r="H1879" s="34"/>
      <c r="I1879" s="33"/>
      <c r="J1879" s="33"/>
      <c r="K1879" s="51"/>
      <c r="L1879" s="51"/>
      <c r="M1879" s="2"/>
    </row>
    <row r="1880" spans="2:13" customFormat="1" x14ac:dyDescent="0.25">
      <c r="B1880" s="50"/>
      <c r="C1880" s="20"/>
      <c r="D1880" s="33"/>
      <c r="E1880" s="9"/>
      <c r="F1880" s="34"/>
      <c r="G1880" s="34"/>
      <c r="H1880" s="34"/>
      <c r="I1880" s="33"/>
      <c r="J1880" s="33"/>
      <c r="K1880" s="51"/>
      <c r="L1880" s="51"/>
      <c r="M1880" s="2"/>
    </row>
    <row r="1881" spans="2:13" customFormat="1" x14ac:dyDescent="0.25">
      <c r="B1881" s="50"/>
      <c r="C1881" s="20"/>
      <c r="D1881" s="33"/>
      <c r="E1881" s="9"/>
      <c r="F1881" s="34"/>
      <c r="G1881" s="34"/>
      <c r="H1881" s="34"/>
      <c r="I1881" s="33"/>
      <c r="J1881" s="33"/>
      <c r="K1881" s="51"/>
      <c r="L1881" s="51"/>
      <c r="M1881" s="2"/>
    </row>
    <row r="1882" spans="2:13" customFormat="1" x14ac:dyDescent="0.25">
      <c r="B1882" s="50"/>
      <c r="C1882" s="20"/>
      <c r="D1882" s="33"/>
      <c r="E1882" s="9"/>
      <c r="F1882" s="34"/>
      <c r="G1882" s="34"/>
      <c r="H1882" s="34"/>
      <c r="I1882" s="33"/>
      <c r="J1882" s="33"/>
      <c r="K1882" s="51"/>
      <c r="L1882" s="51"/>
      <c r="M1882" s="2"/>
    </row>
    <row r="1883" spans="2:13" customFormat="1" x14ac:dyDescent="0.25">
      <c r="B1883" s="50"/>
      <c r="C1883" s="20"/>
      <c r="D1883" s="33"/>
      <c r="E1883" s="9"/>
      <c r="F1883" s="34"/>
      <c r="G1883" s="34"/>
      <c r="H1883" s="34"/>
      <c r="I1883" s="33"/>
      <c r="J1883" s="33"/>
      <c r="K1883" s="51"/>
      <c r="L1883" s="51"/>
      <c r="M1883" s="2"/>
    </row>
    <row r="1884" spans="2:13" customFormat="1" x14ac:dyDescent="0.25">
      <c r="B1884" s="50"/>
      <c r="C1884" s="20"/>
      <c r="D1884" s="33"/>
      <c r="E1884" s="9"/>
      <c r="F1884" s="34"/>
      <c r="G1884" s="34"/>
      <c r="H1884" s="34"/>
      <c r="I1884" s="33"/>
      <c r="J1884" s="33"/>
      <c r="K1884" s="51"/>
      <c r="L1884" s="51"/>
      <c r="M1884" s="2"/>
    </row>
    <row r="1885" spans="2:13" customFormat="1" x14ac:dyDescent="0.25">
      <c r="B1885" s="50"/>
      <c r="C1885" s="20"/>
      <c r="D1885" s="33"/>
      <c r="E1885" s="9"/>
      <c r="F1885" s="34"/>
      <c r="G1885" s="34"/>
      <c r="H1885" s="34"/>
      <c r="I1885" s="33"/>
      <c r="J1885" s="33"/>
      <c r="K1885" s="51"/>
      <c r="L1885" s="51"/>
      <c r="M1885" s="2"/>
    </row>
    <row r="1886" spans="2:13" customFormat="1" x14ac:dyDescent="0.25">
      <c r="B1886" s="50"/>
      <c r="C1886" s="20"/>
      <c r="D1886" s="33"/>
      <c r="E1886" s="9"/>
      <c r="F1886" s="34"/>
      <c r="G1886" s="34"/>
      <c r="H1886" s="34"/>
      <c r="I1886" s="33"/>
      <c r="J1886" s="33"/>
      <c r="K1886" s="51"/>
      <c r="L1886" s="51"/>
      <c r="M1886" s="2"/>
    </row>
    <row r="1887" spans="2:13" customFormat="1" x14ac:dyDescent="0.25">
      <c r="B1887" s="50"/>
      <c r="C1887" s="20"/>
      <c r="D1887" s="33"/>
      <c r="E1887" s="9"/>
      <c r="F1887" s="34"/>
      <c r="G1887" s="34"/>
      <c r="H1887" s="34"/>
      <c r="I1887" s="33"/>
      <c r="J1887" s="33"/>
      <c r="K1887" s="51"/>
      <c r="L1887" s="51"/>
      <c r="M1887" s="2"/>
    </row>
    <row r="1888" spans="2:13" customFormat="1" x14ac:dyDescent="0.25">
      <c r="B1888" s="50"/>
      <c r="C1888" s="20"/>
      <c r="D1888" s="33"/>
      <c r="E1888" s="9"/>
      <c r="F1888" s="34"/>
      <c r="G1888" s="34"/>
      <c r="H1888" s="34"/>
      <c r="I1888" s="33"/>
      <c r="J1888" s="33"/>
      <c r="K1888" s="51"/>
      <c r="L1888" s="51"/>
      <c r="M1888" s="2"/>
    </row>
    <row r="1889" spans="2:13" customFormat="1" x14ac:dyDescent="0.25">
      <c r="B1889" s="50"/>
      <c r="C1889" s="20"/>
      <c r="D1889" s="33"/>
      <c r="E1889" s="9"/>
      <c r="F1889" s="34"/>
      <c r="G1889" s="34"/>
      <c r="H1889" s="34"/>
      <c r="I1889" s="33"/>
      <c r="J1889" s="33"/>
      <c r="K1889" s="51"/>
      <c r="L1889" s="51"/>
      <c r="M1889" s="2"/>
    </row>
    <row r="1890" spans="2:13" customFormat="1" x14ac:dyDescent="0.25">
      <c r="B1890" s="50"/>
      <c r="C1890" s="20"/>
      <c r="D1890" s="33"/>
      <c r="E1890" s="9"/>
      <c r="F1890" s="34"/>
      <c r="G1890" s="34"/>
      <c r="H1890" s="34"/>
      <c r="I1890" s="33"/>
      <c r="J1890" s="33"/>
      <c r="K1890" s="51"/>
      <c r="L1890" s="51"/>
      <c r="M1890" s="2"/>
    </row>
    <row r="1891" spans="2:13" customFormat="1" x14ac:dyDescent="0.25">
      <c r="B1891" s="50"/>
      <c r="C1891" s="20"/>
      <c r="D1891" s="33"/>
      <c r="E1891" s="9"/>
      <c r="F1891" s="34"/>
      <c r="G1891" s="34"/>
      <c r="H1891" s="34"/>
      <c r="I1891" s="33"/>
      <c r="J1891" s="33"/>
      <c r="K1891" s="51"/>
      <c r="L1891" s="51"/>
      <c r="M1891" s="2"/>
    </row>
    <row r="1892" spans="2:13" customFormat="1" x14ac:dyDescent="0.25">
      <c r="B1892" s="50"/>
      <c r="C1892" s="20"/>
      <c r="D1892" s="33"/>
      <c r="E1892" s="9"/>
      <c r="F1892" s="34"/>
      <c r="G1892" s="34"/>
      <c r="H1892" s="34"/>
      <c r="I1892" s="33"/>
      <c r="J1892" s="33"/>
      <c r="K1892" s="51"/>
      <c r="L1892" s="51"/>
      <c r="M1892" s="2"/>
    </row>
    <row r="1893" spans="2:13" customFormat="1" x14ac:dyDescent="0.25">
      <c r="B1893" s="50"/>
      <c r="C1893" s="20"/>
      <c r="D1893" s="33"/>
      <c r="E1893" s="9"/>
      <c r="F1893" s="34"/>
      <c r="G1893" s="34"/>
      <c r="H1893" s="34"/>
      <c r="I1893" s="33"/>
      <c r="J1893" s="33"/>
      <c r="K1893" s="51"/>
      <c r="L1893" s="51"/>
      <c r="M1893" s="2"/>
    </row>
    <row r="1894" spans="2:13" customFormat="1" x14ac:dyDescent="0.25">
      <c r="B1894" s="50"/>
      <c r="C1894" s="20"/>
      <c r="D1894" s="33"/>
      <c r="E1894" s="9"/>
      <c r="F1894" s="34"/>
      <c r="G1894" s="34"/>
      <c r="H1894" s="34"/>
      <c r="I1894" s="33"/>
      <c r="J1894" s="33"/>
      <c r="K1894" s="51"/>
      <c r="L1894" s="51"/>
      <c r="M1894" s="2"/>
    </row>
    <row r="1895" spans="2:13" customFormat="1" x14ac:dyDescent="0.25">
      <c r="B1895" s="50"/>
      <c r="C1895" s="20"/>
      <c r="D1895" s="33"/>
      <c r="E1895" s="9"/>
      <c r="F1895" s="34"/>
      <c r="G1895" s="34"/>
      <c r="H1895" s="34"/>
      <c r="I1895" s="33"/>
      <c r="J1895" s="33"/>
      <c r="K1895" s="51"/>
      <c r="L1895" s="51"/>
      <c r="M1895" s="2"/>
    </row>
    <row r="1896" spans="2:13" customFormat="1" x14ac:dyDescent="0.25">
      <c r="B1896" s="50"/>
      <c r="C1896" s="20"/>
      <c r="D1896" s="33"/>
      <c r="E1896" s="9"/>
      <c r="F1896" s="34"/>
      <c r="G1896" s="34"/>
      <c r="H1896" s="34"/>
      <c r="I1896" s="33"/>
      <c r="J1896" s="33"/>
      <c r="K1896" s="51"/>
      <c r="L1896" s="51"/>
      <c r="M1896" s="2"/>
    </row>
    <row r="1897" spans="2:13" customFormat="1" x14ac:dyDescent="0.25">
      <c r="B1897" s="50"/>
      <c r="C1897" s="20"/>
      <c r="D1897" s="33"/>
      <c r="E1897" s="9"/>
      <c r="F1897" s="34"/>
      <c r="G1897" s="34"/>
      <c r="H1897" s="34"/>
      <c r="I1897" s="33"/>
      <c r="J1897" s="33"/>
      <c r="K1897" s="51"/>
      <c r="L1897" s="51"/>
      <c r="M1897" s="2"/>
    </row>
    <row r="1898" spans="2:13" customFormat="1" x14ac:dyDescent="0.25">
      <c r="B1898" s="50"/>
      <c r="C1898" s="20"/>
      <c r="D1898" s="33"/>
      <c r="E1898" s="9"/>
      <c r="F1898" s="34"/>
      <c r="G1898" s="34"/>
      <c r="H1898" s="34"/>
      <c r="I1898" s="33"/>
      <c r="J1898" s="33"/>
      <c r="K1898" s="51"/>
      <c r="L1898" s="51"/>
      <c r="M1898" s="2"/>
    </row>
    <row r="1899" spans="2:13" customFormat="1" x14ac:dyDescent="0.25">
      <c r="B1899" s="50"/>
      <c r="C1899" s="20"/>
      <c r="D1899" s="33"/>
      <c r="E1899" s="9"/>
      <c r="F1899" s="34"/>
      <c r="G1899" s="34"/>
      <c r="H1899" s="34"/>
      <c r="I1899" s="33"/>
      <c r="J1899" s="33"/>
      <c r="K1899" s="51"/>
      <c r="L1899" s="51"/>
      <c r="M1899" s="2"/>
    </row>
    <row r="1900" spans="2:13" customFormat="1" x14ac:dyDescent="0.25">
      <c r="B1900" s="50"/>
      <c r="C1900" s="20"/>
      <c r="D1900" s="33"/>
      <c r="E1900" s="9"/>
      <c r="F1900" s="34"/>
      <c r="G1900" s="34"/>
      <c r="H1900" s="34"/>
      <c r="I1900" s="33"/>
      <c r="J1900" s="33"/>
      <c r="K1900" s="51"/>
      <c r="L1900" s="51"/>
      <c r="M1900" s="2"/>
    </row>
    <row r="1901" spans="2:13" customFormat="1" x14ac:dyDescent="0.25">
      <c r="B1901" s="50"/>
      <c r="C1901" s="20"/>
      <c r="D1901" s="33"/>
      <c r="E1901" s="9"/>
      <c r="F1901" s="34"/>
      <c r="G1901" s="34"/>
      <c r="H1901" s="34"/>
      <c r="I1901" s="33"/>
      <c r="J1901" s="33"/>
      <c r="K1901" s="51"/>
      <c r="L1901" s="51"/>
      <c r="M1901" s="2"/>
    </row>
    <row r="1902" spans="2:13" customFormat="1" x14ac:dyDescent="0.25">
      <c r="B1902" s="50"/>
      <c r="C1902" s="20"/>
      <c r="D1902" s="33"/>
      <c r="E1902" s="9"/>
      <c r="F1902" s="34"/>
      <c r="G1902" s="34"/>
      <c r="H1902" s="34"/>
      <c r="I1902" s="33"/>
      <c r="J1902" s="33"/>
      <c r="K1902" s="51"/>
      <c r="L1902" s="51"/>
      <c r="M1902" s="2"/>
    </row>
    <row r="1903" spans="2:13" customFormat="1" x14ac:dyDescent="0.25">
      <c r="B1903" s="50"/>
      <c r="C1903" s="20"/>
      <c r="D1903" s="33"/>
      <c r="E1903" s="9"/>
      <c r="F1903" s="34"/>
      <c r="G1903" s="34"/>
      <c r="H1903" s="34"/>
      <c r="I1903" s="33"/>
      <c r="J1903" s="33"/>
      <c r="K1903" s="51"/>
      <c r="L1903" s="51"/>
      <c r="M1903" s="2"/>
    </row>
    <row r="1904" spans="2:13" customFormat="1" x14ac:dyDescent="0.25">
      <c r="B1904" s="50"/>
      <c r="C1904" s="20"/>
      <c r="D1904" s="33"/>
      <c r="E1904" s="9"/>
      <c r="F1904" s="34"/>
      <c r="G1904" s="34"/>
      <c r="H1904" s="34"/>
      <c r="I1904" s="33"/>
      <c r="J1904" s="33"/>
      <c r="K1904" s="51"/>
      <c r="L1904" s="51"/>
      <c r="M1904" s="2"/>
    </row>
    <row r="1905" spans="2:13" customFormat="1" x14ac:dyDescent="0.25">
      <c r="B1905" s="50"/>
      <c r="C1905" s="20"/>
      <c r="D1905" s="33"/>
      <c r="E1905" s="9"/>
      <c r="F1905" s="34"/>
      <c r="G1905" s="34"/>
      <c r="H1905" s="34"/>
      <c r="I1905" s="33"/>
      <c r="J1905" s="33"/>
      <c r="K1905" s="51"/>
      <c r="L1905" s="51"/>
      <c r="M1905" s="2"/>
    </row>
    <row r="1906" spans="2:13" customFormat="1" x14ac:dyDescent="0.25">
      <c r="B1906" s="50"/>
      <c r="C1906" s="20"/>
      <c r="D1906" s="33"/>
      <c r="E1906" s="9"/>
      <c r="F1906" s="34"/>
      <c r="G1906" s="34"/>
      <c r="H1906" s="34"/>
      <c r="I1906" s="33"/>
      <c r="J1906" s="33"/>
      <c r="K1906" s="51"/>
      <c r="L1906" s="51"/>
      <c r="M1906" s="2"/>
    </row>
    <row r="1907" spans="2:13" customFormat="1" x14ac:dyDescent="0.25">
      <c r="B1907" s="50"/>
      <c r="C1907" s="20"/>
      <c r="D1907" s="33"/>
      <c r="E1907" s="9"/>
      <c r="F1907" s="34"/>
      <c r="G1907" s="34"/>
      <c r="H1907" s="34"/>
      <c r="I1907" s="33"/>
      <c r="J1907" s="33"/>
      <c r="K1907" s="51"/>
      <c r="L1907" s="51"/>
      <c r="M1907" s="2"/>
    </row>
    <row r="1908" spans="2:13" customFormat="1" x14ac:dyDescent="0.25">
      <c r="B1908" s="50"/>
      <c r="C1908" s="20"/>
      <c r="D1908" s="33"/>
      <c r="E1908" s="9"/>
      <c r="F1908" s="34"/>
      <c r="G1908" s="34"/>
      <c r="H1908" s="34"/>
      <c r="I1908" s="33"/>
      <c r="J1908" s="33"/>
      <c r="K1908" s="51"/>
      <c r="L1908" s="51"/>
      <c r="M1908" s="2"/>
    </row>
    <row r="1909" spans="2:13" customFormat="1" x14ac:dyDescent="0.25">
      <c r="B1909" s="50"/>
      <c r="C1909" s="20"/>
      <c r="D1909" s="33"/>
      <c r="E1909" s="9"/>
      <c r="F1909" s="34"/>
      <c r="G1909" s="34"/>
      <c r="H1909" s="34"/>
      <c r="I1909" s="33"/>
      <c r="J1909" s="33"/>
      <c r="K1909" s="51"/>
      <c r="L1909" s="51"/>
      <c r="M1909" s="2"/>
    </row>
    <row r="1910" spans="2:13" customFormat="1" x14ac:dyDescent="0.25">
      <c r="B1910" s="50"/>
      <c r="C1910" s="20"/>
      <c r="D1910" s="33"/>
      <c r="E1910" s="9"/>
      <c r="F1910" s="34"/>
      <c r="G1910" s="34"/>
      <c r="H1910" s="34"/>
      <c r="I1910" s="33"/>
      <c r="J1910" s="33"/>
      <c r="K1910" s="51"/>
      <c r="L1910" s="51"/>
      <c r="M1910" s="2"/>
    </row>
    <row r="1911" spans="2:13" customFormat="1" x14ac:dyDescent="0.25">
      <c r="B1911" s="50"/>
      <c r="C1911" s="20"/>
      <c r="D1911" s="33"/>
      <c r="E1911" s="9"/>
      <c r="F1911" s="34"/>
      <c r="G1911" s="34"/>
      <c r="H1911" s="34"/>
      <c r="I1911" s="33"/>
      <c r="J1911" s="33"/>
      <c r="K1911" s="51"/>
      <c r="L1911" s="51"/>
      <c r="M1911" s="2"/>
    </row>
    <row r="1912" spans="2:13" customFormat="1" x14ac:dyDescent="0.25">
      <c r="B1912" s="50"/>
      <c r="C1912" s="20"/>
      <c r="D1912" s="33"/>
      <c r="E1912" s="9"/>
      <c r="F1912" s="34"/>
      <c r="G1912" s="34"/>
      <c r="H1912" s="34"/>
      <c r="I1912" s="33"/>
      <c r="J1912" s="33"/>
      <c r="K1912" s="51"/>
      <c r="L1912" s="51"/>
      <c r="M1912" s="2"/>
    </row>
    <row r="1913" spans="2:13" customFormat="1" x14ac:dyDescent="0.25">
      <c r="B1913" s="50"/>
      <c r="C1913" s="20"/>
      <c r="D1913" s="33"/>
      <c r="E1913" s="9"/>
      <c r="F1913" s="34"/>
      <c r="G1913" s="34"/>
      <c r="H1913" s="34"/>
      <c r="I1913" s="33"/>
      <c r="J1913" s="33"/>
      <c r="K1913" s="51"/>
      <c r="L1913" s="51"/>
      <c r="M1913" s="2"/>
    </row>
    <row r="1914" spans="2:13" customFormat="1" x14ac:dyDescent="0.25">
      <c r="B1914" s="50"/>
      <c r="C1914" s="20"/>
      <c r="D1914" s="33"/>
      <c r="E1914" s="9"/>
      <c r="F1914" s="34"/>
      <c r="G1914" s="34"/>
      <c r="H1914" s="34"/>
      <c r="I1914" s="33"/>
      <c r="J1914" s="33"/>
      <c r="K1914" s="51"/>
      <c r="L1914" s="51"/>
      <c r="M1914" s="2"/>
    </row>
    <row r="1915" spans="2:13" customFormat="1" x14ac:dyDescent="0.25">
      <c r="B1915" s="50"/>
      <c r="C1915" s="20"/>
      <c r="D1915" s="33"/>
      <c r="E1915" s="9"/>
      <c r="F1915" s="34"/>
      <c r="G1915" s="34"/>
      <c r="H1915" s="34"/>
      <c r="I1915" s="33"/>
      <c r="J1915" s="33"/>
      <c r="K1915" s="51"/>
      <c r="L1915" s="51"/>
      <c r="M1915" s="2"/>
    </row>
    <row r="1916" spans="2:13" customFormat="1" x14ac:dyDescent="0.25">
      <c r="B1916" s="50"/>
      <c r="C1916" s="20"/>
      <c r="D1916" s="33"/>
      <c r="E1916" s="9"/>
      <c r="F1916" s="34"/>
      <c r="G1916" s="34"/>
      <c r="H1916" s="34"/>
      <c r="I1916" s="33"/>
      <c r="J1916" s="33"/>
      <c r="K1916" s="51"/>
      <c r="L1916" s="51"/>
      <c r="M1916" s="2"/>
    </row>
    <row r="1917" spans="2:13" customFormat="1" x14ac:dyDescent="0.25">
      <c r="B1917" s="50"/>
      <c r="C1917" s="20"/>
      <c r="D1917" s="33"/>
      <c r="E1917" s="9"/>
      <c r="F1917" s="34"/>
      <c r="G1917" s="34"/>
      <c r="H1917" s="34"/>
      <c r="I1917" s="33"/>
      <c r="J1917" s="33"/>
      <c r="K1917" s="51"/>
      <c r="L1917" s="51"/>
      <c r="M1917" s="2"/>
    </row>
    <row r="1918" spans="2:13" customFormat="1" x14ac:dyDescent="0.25">
      <c r="B1918" s="50"/>
      <c r="C1918" s="20"/>
      <c r="D1918" s="33"/>
      <c r="E1918" s="9"/>
      <c r="F1918" s="34"/>
      <c r="G1918" s="34"/>
      <c r="H1918" s="34"/>
      <c r="I1918" s="33"/>
      <c r="J1918" s="33"/>
      <c r="K1918" s="51"/>
      <c r="L1918" s="51"/>
      <c r="M1918" s="2"/>
    </row>
    <row r="1919" spans="2:13" customFormat="1" x14ac:dyDescent="0.25">
      <c r="B1919" s="50"/>
      <c r="C1919" s="20"/>
      <c r="D1919" s="33"/>
      <c r="E1919" s="9"/>
      <c r="F1919" s="34"/>
      <c r="G1919" s="34"/>
      <c r="H1919" s="34"/>
      <c r="I1919" s="33"/>
      <c r="J1919" s="33"/>
      <c r="K1919" s="51"/>
      <c r="L1919" s="51"/>
      <c r="M1919" s="2"/>
    </row>
    <row r="1920" spans="2:13" customFormat="1" x14ac:dyDescent="0.25">
      <c r="B1920" s="50"/>
      <c r="C1920" s="20"/>
      <c r="D1920" s="33"/>
      <c r="E1920" s="9"/>
      <c r="F1920" s="34"/>
      <c r="G1920" s="34"/>
      <c r="H1920" s="34"/>
      <c r="I1920" s="33"/>
      <c r="J1920" s="33"/>
      <c r="K1920" s="51"/>
      <c r="L1920" s="51"/>
      <c r="M1920" s="2"/>
    </row>
    <row r="1921" spans="2:13" customFormat="1" x14ac:dyDescent="0.25">
      <c r="B1921" s="50"/>
      <c r="C1921" s="20"/>
      <c r="D1921" s="33"/>
      <c r="E1921" s="9"/>
      <c r="F1921" s="34"/>
      <c r="G1921" s="34"/>
      <c r="H1921" s="34"/>
      <c r="I1921" s="33"/>
      <c r="J1921" s="33"/>
      <c r="K1921" s="51"/>
      <c r="L1921" s="51"/>
      <c r="M1921" s="2"/>
    </row>
    <row r="1922" spans="2:13" customFormat="1" x14ac:dyDescent="0.25">
      <c r="B1922" s="50"/>
      <c r="C1922" s="20"/>
      <c r="D1922" s="33"/>
      <c r="E1922" s="9"/>
      <c r="F1922" s="34"/>
      <c r="G1922" s="34"/>
      <c r="H1922" s="34"/>
      <c r="I1922" s="33"/>
      <c r="J1922" s="33"/>
      <c r="K1922" s="51"/>
      <c r="L1922" s="51"/>
      <c r="M1922" s="2"/>
    </row>
    <row r="1923" spans="2:13" customFormat="1" x14ac:dyDescent="0.25">
      <c r="B1923" s="50"/>
      <c r="C1923" s="20"/>
      <c r="D1923" s="33"/>
      <c r="E1923" s="9"/>
      <c r="F1923" s="34"/>
      <c r="G1923" s="34"/>
      <c r="H1923" s="34"/>
      <c r="I1923" s="33"/>
      <c r="J1923" s="33"/>
      <c r="K1923" s="51"/>
      <c r="L1923" s="51"/>
      <c r="M1923" s="2"/>
    </row>
    <row r="1924" spans="2:13" customFormat="1" x14ac:dyDescent="0.25">
      <c r="B1924" s="50"/>
      <c r="C1924" s="20"/>
      <c r="D1924" s="33"/>
      <c r="E1924" s="9"/>
      <c r="F1924" s="34"/>
      <c r="G1924" s="34"/>
      <c r="H1924" s="34"/>
      <c r="I1924" s="33"/>
      <c r="J1924" s="33"/>
      <c r="K1924" s="51"/>
      <c r="L1924" s="51"/>
      <c r="M1924" s="2"/>
    </row>
    <row r="1925" spans="2:13" customFormat="1" x14ac:dyDescent="0.25">
      <c r="B1925" s="50"/>
      <c r="C1925" s="20"/>
      <c r="D1925" s="33"/>
      <c r="E1925" s="9"/>
      <c r="F1925" s="34"/>
      <c r="G1925" s="34"/>
      <c r="H1925" s="34"/>
      <c r="I1925" s="33"/>
      <c r="J1925" s="33"/>
      <c r="K1925" s="51"/>
      <c r="L1925" s="51"/>
      <c r="M1925" s="2"/>
    </row>
    <row r="1926" spans="2:13" customFormat="1" x14ac:dyDescent="0.25">
      <c r="B1926" s="50"/>
      <c r="C1926" s="20"/>
      <c r="D1926" s="33"/>
      <c r="E1926" s="9"/>
      <c r="F1926" s="34"/>
      <c r="G1926" s="34"/>
      <c r="H1926" s="34"/>
      <c r="I1926" s="33"/>
      <c r="J1926" s="33"/>
      <c r="K1926" s="51"/>
      <c r="L1926" s="51"/>
      <c r="M1926" s="2"/>
    </row>
    <row r="1927" spans="2:13" customFormat="1" x14ac:dyDescent="0.25">
      <c r="B1927" s="50"/>
      <c r="C1927" s="20"/>
      <c r="D1927" s="33"/>
      <c r="E1927" s="9"/>
      <c r="F1927" s="34"/>
      <c r="G1927" s="34"/>
      <c r="H1927" s="34"/>
      <c r="I1927" s="33"/>
      <c r="J1927" s="33"/>
      <c r="K1927" s="51"/>
      <c r="L1927" s="51"/>
      <c r="M1927" s="2"/>
    </row>
    <row r="1928" spans="2:13" customFormat="1" x14ac:dyDescent="0.25">
      <c r="B1928" s="50"/>
      <c r="C1928" s="20"/>
      <c r="D1928" s="33"/>
      <c r="E1928" s="9"/>
      <c r="F1928" s="34"/>
      <c r="G1928" s="34"/>
      <c r="H1928" s="34"/>
      <c r="I1928" s="33"/>
      <c r="J1928" s="33"/>
      <c r="K1928" s="51"/>
      <c r="L1928" s="51"/>
      <c r="M1928" s="2"/>
    </row>
    <row r="1929" spans="2:13" customFormat="1" x14ac:dyDescent="0.25">
      <c r="B1929" s="50"/>
      <c r="C1929" s="20"/>
      <c r="D1929" s="33"/>
      <c r="E1929" s="9"/>
      <c r="F1929" s="34"/>
      <c r="G1929" s="34"/>
      <c r="H1929" s="34"/>
      <c r="I1929" s="33"/>
      <c r="J1929" s="33"/>
      <c r="K1929" s="51"/>
      <c r="L1929" s="51"/>
      <c r="M1929" s="2"/>
    </row>
    <row r="1930" spans="2:13" customFormat="1" x14ac:dyDescent="0.25">
      <c r="B1930" s="50"/>
      <c r="C1930" s="20"/>
      <c r="D1930" s="33"/>
      <c r="E1930" s="9"/>
      <c r="F1930" s="34"/>
      <c r="G1930" s="34"/>
      <c r="H1930" s="34"/>
      <c r="I1930" s="33"/>
      <c r="J1930" s="33"/>
      <c r="K1930" s="51"/>
      <c r="L1930" s="51"/>
      <c r="M1930" s="2"/>
    </row>
    <row r="1931" spans="2:13" customFormat="1" x14ac:dyDescent="0.25">
      <c r="B1931" s="50"/>
      <c r="C1931" s="20"/>
      <c r="D1931" s="33"/>
      <c r="E1931" s="9"/>
      <c r="F1931" s="34"/>
      <c r="G1931" s="34"/>
      <c r="H1931" s="34"/>
      <c r="I1931" s="33"/>
      <c r="J1931" s="33"/>
      <c r="K1931" s="51"/>
      <c r="L1931" s="51"/>
      <c r="M1931" s="2"/>
    </row>
    <row r="1932" spans="2:13" customFormat="1" x14ac:dyDescent="0.25">
      <c r="B1932" s="50"/>
      <c r="C1932" s="20"/>
      <c r="D1932" s="33"/>
      <c r="E1932" s="9"/>
      <c r="F1932" s="34"/>
      <c r="G1932" s="34"/>
      <c r="H1932" s="34"/>
      <c r="I1932" s="33"/>
      <c r="J1932" s="33"/>
      <c r="K1932" s="51"/>
      <c r="L1932" s="51"/>
      <c r="M1932" s="2"/>
    </row>
    <row r="1933" spans="2:13" customFormat="1" x14ac:dyDescent="0.25">
      <c r="B1933" s="50"/>
      <c r="C1933" s="20"/>
      <c r="D1933" s="33"/>
      <c r="E1933" s="9"/>
      <c r="F1933" s="34"/>
      <c r="G1933" s="34"/>
      <c r="H1933" s="34"/>
      <c r="I1933" s="33"/>
      <c r="J1933" s="33"/>
      <c r="K1933" s="51"/>
      <c r="L1933" s="51"/>
      <c r="M1933" s="2"/>
    </row>
    <row r="1934" spans="2:13" customFormat="1" x14ac:dyDescent="0.25">
      <c r="B1934" s="50"/>
      <c r="C1934" s="20"/>
      <c r="D1934" s="33"/>
      <c r="E1934" s="9"/>
      <c r="F1934" s="34"/>
      <c r="G1934" s="34"/>
      <c r="H1934" s="34"/>
      <c r="I1934" s="33"/>
      <c r="J1934" s="33"/>
      <c r="K1934" s="51"/>
      <c r="L1934" s="51"/>
      <c r="M1934" s="2"/>
    </row>
    <row r="1935" spans="2:13" customFormat="1" x14ac:dyDescent="0.25">
      <c r="B1935" s="50"/>
      <c r="C1935" s="20"/>
      <c r="D1935" s="33"/>
      <c r="E1935" s="9"/>
      <c r="F1935" s="34"/>
      <c r="G1935" s="34"/>
      <c r="H1935" s="34"/>
      <c r="I1935" s="33"/>
      <c r="J1935" s="33"/>
      <c r="K1935" s="51"/>
      <c r="L1935" s="51"/>
      <c r="M1935" s="2"/>
    </row>
    <row r="1936" spans="2:13" customFormat="1" x14ac:dyDescent="0.25">
      <c r="B1936" s="50"/>
      <c r="C1936" s="20"/>
      <c r="D1936" s="33"/>
      <c r="E1936" s="9"/>
      <c r="F1936" s="34"/>
      <c r="G1936" s="34"/>
      <c r="H1936" s="34"/>
      <c r="I1936" s="33"/>
      <c r="J1936" s="33"/>
      <c r="K1936" s="51"/>
      <c r="L1936" s="51"/>
      <c r="M1936" s="2"/>
    </row>
    <row r="1937" spans="2:13" customFormat="1" x14ac:dyDescent="0.25">
      <c r="B1937" s="50"/>
      <c r="C1937" s="20"/>
      <c r="D1937" s="33"/>
      <c r="E1937" s="9"/>
      <c r="F1937" s="34"/>
      <c r="G1937" s="34"/>
      <c r="H1937" s="34"/>
      <c r="I1937" s="33"/>
      <c r="J1937" s="33"/>
      <c r="K1937" s="51"/>
      <c r="L1937" s="51"/>
      <c r="M1937" s="2"/>
    </row>
    <row r="1938" spans="2:13" customFormat="1" x14ac:dyDescent="0.25">
      <c r="B1938" s="50"/>
      <c r="C1938" s="20"/>
      <c r="D1938" s="33"/>
      <c r="E1938" s="9"/>
      <c r="F1938" s="34"/>
      <c r="G1938" s="34"/>
      <c r="H1938" s="34"/>
      <c r="I1938" s="33"/>
      <c r="J1938" s="33"/>
      <c r="K1938" s="51"/>
      <c r="L1938" s="51"/>
      <c r="M1938" s="2"/>
    </row>
    <row r="1939" spans="2:13" customFormat="1" x14ac:dyDescent="0.25">
      <c r="B1939" s="50"/>
      <c r="C1939" s="20"/>
      <c r="D1939" s="33"/>
      <c r="E1939" s="9"/>
      <c r="F1939" s="34"/>
      <c r="G1939" s="34"/>
      <c r="H1939" s="34"/>
      <c r="I1939" s="33"/>
      <c r="J1939" s="33"/>
      <c r="K1939" s="51"/>
      <c r="L1939" s="51"/>
      <c r="M1939" s="2"/>
    </row>
    <row r="1940" spans="2:13" customFormat="1" x14ac:dyDescent="0.25">
      <c r="B1940" s="50"/>
      <c r="C1940" s="20"/>
      <c r="D1940" s="33"/>
      <c r="E1940" s="9"/>
      <c r="F1940" s="34"/>
      <c r="G1940" s="34"/>
      <c r="H1940" s="34"/>
      <c r="I1940" s="33"/>
      <c r="J1940" s="33"/>
      <c r="K1940" s="51"/>
      <c r="L1940" s="51"/>
      <c r="M1940" s="2"/>
    </row>
    <row r="1941" spans="2:13" customFormat="1" x14ac:dyDescent="0.25">
      <c r="B1941" s="50"/>
      <c r="C1941" s="20"/>
      <c r="D1941" s="33"/>
      <c r="E1941" s="9"/>
      <c r="F1941" s="34"/>
      <c r="G1941" s="34"/>
      <c r="H1941" s="34"/>
      <c r="I1941" s="33"/>
      <c r="J1941" s="33"/>
      <c r="K1941" s="51"/>
      <c r="L1941" s="51"/>
      <c r="M1941" s="2"/>
    </row>
    <row r="1942" spans="2:13" customFormat="1" x14ac:dyDescent="0.25">
      <c r="B1942" s="50"/>
      <c r="C1942" s="20"/>
      <c r="D1942" s="33"/>
      <c r="E1942" s="9"/>
      <c r="F1942" s="34"/>
      <c r="G1942" s="34"/>
      <c r="H1942" s="34"/>
      <c r="I1942" s="33"/>
      <c r="J1942" s="33"/>
      <c r="K1942" s="51"/>
      <c r="L1942" s="51"/>
      <c r="M1942" s="2"/>
    </row>
    <row r="1943" spans="2:13" customFormat="1" x14ac:dyDescent="0.25">
      <c r="B1943" s="50"/>
      <c r="C1943" s="20"/>
      <c r="D1943" s="33"/>
      <c r="E1943" s="9"/>
      <c r="F1943" s="34"/>
      <c r="G1943" s="34"/>
      <c r="H1943" s="34"/>
      <c r="I1943" s="33"/>
      <c r="J1943" s="33"/>
      <c r="K1943" s="51"/>
      <c r="L1943" s="51"/>
      <c r="M1943" s="2"/>
    </row>
    <row r="1944" spans="2:13" customFormat="1" x14ac:dyDescent="0.25">
      <c r="B1944" s="50"/>
      <c r="C1944" s="20"/>
      <c r="D1944" s="33"/>
      <c r="E1944" s="9"/>
      <c r="F1944" s="34"/>
      <c r="G1944" s="34"/>
      <c r="H1944" s="34"/>
      <c r="I1944" s="33"/>
      <c r="J1944" s="33"/>
      <c r="K1944" s="51"/>
      <c r="L1944" s="51"/>
      <c r="M1944" s="2"/>
    </row>
    <row r="1945" spans="2:13" customFormat="1" x14ac:dyDescent="0.25">
      <c r="B1945" s="50"/>
      <c r="C1945" s="20"/>
      <c r="D1945" s="33"/>
      <c r="E1945" s="9"/>
      <c r="F1945" s="34"/>
      <c r="G1945" s="34"/>
      <c r="H1945" s="34"/>
      <c r="I1945" s="33"/>
      <c r="J1945" s="33"/>
      <c r="K1945" s="51"/>
      <c r="L1945" s="51"/>
      <c r="M1945" s="2"/>
    </row>
    <row r="1946" spans="2:13" customFormat="1" x14ac:dyDescent="0.25">
      <c r="B1946" s="50"/>
      <c r="C1946" s="20"/>
      <c r="D1946" s="33"/>
      <c r="E1946" s="9"/>
      <c r="F1946" s="34"/>
      <c r="G1946" s="34"/>
      <c r="H1946" s="34"/>
      <c r="I1946" s="33"/>
      <c r="J1946" s="33"/>
      <c r="K1946" s="51"/>
      <c r="L1946" s="51"/>
      <c r="M1946" s="2"/>
    </row>
    <row r="1947" spans="2:13" customFormat="1" x14ac:dyDescent="0.25">
      <c r="B1947" s="50"/>
      <c r="C1947" s="20"/>
      <c r="D1947" s="33"/>
      <c r="E1947" s="9"/>
      <c r="F1947" s="34"/>
      <c r="G1947" s="34"/>
      <c r="H1947" s="34"/>
      <c r="I1947" s="33"/>
      <c r="J1947" s="33"/>
      <c r="K1947" s="51"/>
      <c r="L1947" s="51"/>
      <c r="M1947" s="2"/>
    </row>
    <row r="1948" spans="2:13" customFormat="1" x14ac:dyDescent="0.25">
      <c r="B1948" s="50"/>
      <c r="C1948" s="20"/>
      <c r="D1948" s="33"/>
      <c r="E1948" s="9"/>
      <c r="F1948" s="34"/>
      <c r="G1948" s="34"/>
      <c r="H1948" s="34"/>
      <c r="I1948" s="33"/>
      <c r="J1948" s="33"/>
      <c r="K1948" s="51"/>
      <c r="L1948" s="51"/>
      <c r="M1948" s="2"/>
    </row>
    <row r="1949" spans="2:13" customFormat="1" x14ac:dyDescent="0.25">
      <c r="B1949" s="50"/>
      <c r="C1949" s="20"/>
      <c r="D1949" s="33"/>
      <c r="E1949" s="9"/>
      <c r="F1949" s="34"/>
      <c r="G1949" s="34"/>
      <c r="H1949" s="34"/>
      <c r="I1949" s="33"/>
      <c r="J1949" s="33"/>
      <c r="K1949" s="51"/>
      <c r="L1949" s="51"/>
      <c r="M1949" s="2"/>
    </row>
    <row r="1950" spans="2:13" customFormat="1" x14ac:dyDescent="0.25">
      <c r="B1950" s="50"/>
      <c r="C1950" s="20"/>
      <c r="D1950" s="33"/>
      <c r="E1950" s="9"/>
      <c r="F1950" s="34"/>
      <c r="G1950" s="34"/>
      <c r="H1950" s="34"/>
      <c r="I1950" s="33"/>
      <c r="J1950" s="33"/>
      <c r="K1950" s="51"/>
      <c r="L1950" s="51"/>
      <c r="M1950" s="2"/>
    </row>
    <row r="1951" spans="2:13" customFormat="1" x14ac:dyDescent="0.25">
      <c r="B1951" s="50"/>
      <c r="C1951" s="20"/>
      <c r="D1951" s="33"/>
      <c r="E1951" s="9"/>
      <c r="F1951" s="34"/>
      <c r="G1951" s="34"/>
      <c r="H1951" s="34"/>
      <c r="I1951" s="33"/>
      <c r="J1951" s="33"/>
      <c r="K1951" s="51"/>
      <c r="L1951" s="51"/>
      <c r="M1951" s="2"/>
    </row>
    <row r="1952" spans="2:13" customFormat="1" x14ac:dyDescent="0.25">
      <c r="B1952" s="50"/>
      <c r="C1952" s="20"/>
      <c r="D1952" s="33"/>
      <c r="E1952" s="9"/>
      <c r="F1952" s="34"/>
      <c r="G1952" s="34"/>
      <c r="H1952" s="34"/>
      <c r="I1952" s="33"/>
      <c r="J1952" s="33"/>
      <c r="K1952" s="51"/>
      <c r="L1952" s="51"/>
      <c r="M1952" s="2"/>
    </row>
    <row r="1953" spans="2:13" customFormat="1" x14ac:dyDescent="0.25">
      <c r="B1953" s="50"/>
      <c r="C1953" s="20"/>
      <c r="D1953" s="33"/>
      <c r="E1953" s="9"/>
      <c r="F1953" s="34"/>
      <c r="G1953" s="34"/>
      <c r="H1953" s="34"/>
      <c r="I1953" s="33"/>
      <c r="J1953" s="33"/>
      <c r="K1953" s="51"/>
      <c r="L1953" s="51"/>
      <c r="M1953" s="2"/>
    </row>
    <row r="1954" spans="2:13" customFormat="1" x14ac:dyDescent="0.25">
      <c r="B1954" s="50"/>
      <c r="C1954" s="20"/>
      <c r="D1954" s="33"/>
      <c r="E1954" s="9"/>
      <c r="F1954" s="34"/>
      <c r="G1954" s="34"/>
      <c r="H1954" s="34"/>
      <c r="I1954" s="33"/>
      <c r="J1954" s="33"/>
      <c r="K1954" s="51"/>
      <c r="L1954" s="51"/>
      <c r="M1954" s="2"/>
    </row>
    <row r="1955" spans="2:13" customFormat="1" x14ac:dyDescent="0.25">
      <c r="B1955" s="50"/>
      <c r="C1955" s="20"/>
      <c r="D1955" s="33"/>
      <c r="E1955" s="9"/>
      <c r="F1955" s="34"/>
      <c r="G1955" s="34"/>
      <c r="H1955" s="34"/>
      <c r="I1955" s="33"/>
      <c r="J1955" s="33"/>
      <c r="K1955" s="51"/>
      <c r="L1955" s="51"/>
      <c r="M1955" s="2"/>
    </row>
    <row r="1956" spans="2:13" customFormat="1" x14ac:dyDescent="0.25">
      <c r="B1956" s="50"/>
      <c r="C1956" s="20"/>
      <c r="D1956" s="33"/>
      <c r="E1956" s="9"/>
      <c r="F1956" s="34"/>
      <c r="G1956" s="34"/>
      <c r="H1956" s="34"/>
      <c r="I1956" s="33"/>
      <c r="J1956" s="33"/>
      <c r="K1956" s="51"/>
      <c r="L1956" s="51"/>
      <c r="M1956" s="2"/>
    </row>
    <row r="1957" spans="2:13" customFormat="1" x14ac:dyDescent="0.25">
      <c r="B1957" s="50"/>
      <c r="C1957" s="20"/>
      <c r="D1957" s="33"/>
      <c r="E1957" s="9"/>
      <c r="F1957" s="34"/>
      <c r="G1957" s="34"/>
      <c r="H1957" s="34"/>
      <c r="I1957" s="33"/>
      <c r="J1957" s="33"/>
      <c r="K1957" s="51"/>
      <c r="L1957" s="51"/>
      <c r="M1957" s="2"/>
    </row>
    <row r="1958" spans="2:13" customFormat="1" x14ac:dyDescent="0.25">
      <c r="B1958" s="50"/>
      <c r="C1958" s="20"/>
      <c r="D1958" s="33"/>
      <c r="E1958" s="9"/>
      <c r="F1958" s="34"/>
      <c r="G1958" s="34"/>
      <c r="H1958" s="34"/>
      <c r="I1958" s="33"/>
      <c r="J1958" s="33"/>
      <c r="K1958" s="51"/>
      <c r="L1958" s="51"/>
      <c r="M1958" s="2"/>
    </row>
    <row r="1959" spans="2:13" customFormat="1" x14ac:dyDescent="0.25">
      <c r="B1959" s="50"/>
      <c r="C1959" s="20"/>
      <c r="D1959" s="33"/>
      <c r="E1959" s="9"/>
      <c r="F1959" s="34"/>
      <c r="G1959" s="34"/>
      <c r="H1959" s="34"/>
      <c r="I1959" s="33"/>
      <c r="J1959" s="33"/>
      <c r="K1959" s="51"/>
      <c r="L1959" s="51"/>
      <c r="M1959" s="2"/>
    </row>
    <row r="1960" spans="2:13" customFormat="1" x14ac:dyDescent="0.25">
      <c r="B1960" s="50"/>
      <c r="C1960" s="20"/>
      <c r="D1960" s="33"/>
      <c r="E1960" s="9"/>
      <c r="F1960" s="34"/>
      <c r="G1960" s="34"/>
      <c r="H1960" s="34"/>
      <c r="I1960" s="33"/>
      <c r="J1960" s="33"/>
      <c r="K1960" s="51"/>
      <c r="L1960" s="51"/>
      <c r="M1960" s="2"/>
    </row>
    <row r="1961" spans="2:13" customFormat="1" x14ac:dyDescent="0.25">
      <c r="B1961" s="50"/>
      <c r="C1961" s="20"/>
      <c r="D1961" s="33"/>
      <c r="E1961" s="9"/>
      <c r="F1961" s="34"/>
      <c r="G1961" s="34"/>
      <c r="H1961" s="34"/>
      <c r="I1961" s="33"/>
      <c r="J1961" s="33"/>
      <c r="K1961" s="51"/>
      <c r="L1961" s="51"/>
      <c r="M1961" s="2"/>
    </row>
    <row r="1962" spans="2:13" customFormat="1" x14ac:dyDescent="0.25">
      <c r="B1962" s="50"/>
      <c r="C1962" s="20"/>
      <c r="D1962" s="33"/>
      <c r="E1962" s="9"/>
      <c r="F1962" s="34"/>
      <c r="G1962" s="34"/>
      <c r="H1962" s="34"/>
      <c r="I1962" s="33"/>
      <c r="J1962" s="33"/>
      <c r="K1962" s="51"/>
      <c r="L1962" s="51"/>
      <c r="M1962" s="2"/>
    </row>
    <row r="1963" spans="2:13" customFormat="1" x14ac:dyDescent="0.25">
      <c r="B1963" s="50"/>
      <c r="C1963" s="20"/>
      <c r="D1963" s="33"/>
      <c r="E1963" s="9"/>
      <c r="F1963" s="34"/>
      <c r="G1963" s="34"/>
      <c r="H1963" s="34"/>
      <c r="I1963" s="33"/>
      <c r="J1963" s="33"/>
      <c r="K1963" s="51"/>
      <c r="L1963" s="51"/>
      <c r="M1963" s="2"/>
    </row>
    <row r="1964" spans="2:13" customFormat="1" x14ac:dyDescent="0.25">
      <c r="B1964" s="50"/>
      <c r="C1964" s="20"/>
      <c r="D1964" s="33"/>
      <c r="E1964" s="9"/>
      <c r="F1964" s="34"/>
      <c r="G1964" s="34"/>
      <c r="H1964" s="34"/>
      <c r="I1964" s="33"/>
      <c r="J1964" s="33"/>
      <c r="K1964" s="51"/>
      <c r="L1964" s="51"/>
      <c r="M1964" s="2"/>
    </row>
    <row r="1965" spans="2:13" customFormat="1" x14ac:dyDescent="0.25">
      <c r="B1965" s="50"/>
      <c r="C1965" s="20"/>
      <c r="D1965" s="33"/>
      <c r="E1965" s="9"/>
      <c r="F1965" s="34"/>
      <c r="G1965" s="34"/>
      <c r="H1965" s="34"/>
      <c r="I1965" s="33"/>
      <c r="J1965" s="33"/>
      <c r="K1965" s="51"/>
      <c r="L1965" s="51"/>
      <c r="M1965" s="2"/>
    </row>
    <row r="1966" spans="2:13" customFormat="1" x14ac:dyDescent="0.25">
      <c r="B1966" s="50"/>
      <c r="C1966" s="20"/>
      <c r="D1966" s="33"/>
      <c r="E1966" s="9"/>
      <c r="F1966" s="34"/>
      <c r="G1966" s="34"/>
      <c r="H1966" s="34"/>
      <c r="I1966" s="33"/>
      <c r="J1966" s="33"/>
      <c r="K1966" s="51"/>
      <c r="L1966" s="51"/>
      <c r="M1966" s="2"/>
    </row>
    <row r="1967" spans="2:13" customFormat="1" x14ac:dyDescent="0.25">
      <c r="B1967" s="50"/>
      <c r="C1967" s="20"/>
      <c r="D1967" s="33"/>
      <c r="E1967" s="9"/>
      <c r="F1967" s="34"/>
      <c r="G1967" s="34"/>
      <c r="H1967" s="34"/>
      <c r="I1967" s="33"/>
      <c r="J1967" s="33"/>
      <c r="K1967" s="51"/>
      <c r="L1967" s="51"/>
      <c r="M1967" s="2"/>
    </row>
    <row r="1968" spans="2:13" customFormat="1" x14ac:dyDescent="0.25">
      <c r="B1968" s="50"/>
      <c r="C1968" s="20"/>
      <c r="D1968" s="33"/>
      <c r="E1968" s="9"/>
      <c r="F1968" s="34"/>
      <c r="G1968" s="34"/>
      <c r="H1968" s="34"/>
      <c r="I1968" s="33"/>
      <c r="J1968" s="33"/>
      <c r="K1968" s="51"/>
      <c r="L1968" s="51"/>
      <c r="M1968" s="2"/>
    </row>
    <row r="1969" spans="2:13" customFormat="1" x14ac:dyDescent="0.25">
      <c r="B1969" s="50"/>
      <c r="C1969" s="20"/>
      <c r="D1969" s="33"/>
      <c r="E1969" s="9"/>
      <c r="F1969" s="34"/>
      <c r="G1969" s="34"/>
      <c r="H1969" s="34"/>
      <c r="I1969" s="33"/>
      <c r="J1969" s="33"/>
      <c r="K1969" s="51"/>
      <c r="L1969" s="51"/>
      <c r="M1969" s="2"/>
    </row>
    <row r="1970" spans="2:13" customFormat="1" x14ac:dyDescent="0.25">
      <c r="B1970" s="50"/>
      <c r="C1970" s="20"/>
      <c r="D1970" s="33"/>
      <c r="E1970" s="9"/>
      <c r="F1970" s="34"/>
      <c r="G1970" s="34"/>
      <c r="H1970" s="34"/>
      <c r="I1970" s="33"/>
      <c r="J1970" s="33"/>
      <c r="K1970" s="51"/>
      <c r="L1970" s="51"/>
      <c r="M1970" s="2"/>
    </row>
    <row r="1971" spans="2:13" customFormat="1" x14ac:dyDescent="0.25">
      <c r="B1971" s="50"/>
      <c r="C1971" s="20"/>
      <c r="D1971" s="33"/>
      <c r="E1971" s="9"/>
      <c r="F1971" s="34"/>
      <c r="G1971" s="34"/>
      <c r="H1971" s="34"/>
      <c r="I1971" s="33"/>
      <c r="J1971" s="33"/>
      <c r="K1971" s="51"/>
      <c r="L1971" s="51"/>
      <c r="M1971" s="2"/>
    </row>
    <row r="1972" spans="2:13" customFormat="1" x14ac:dyDescent="0.25">
      <c r="B1972" s="50"/>
      <c r="C1972" s="20"/>
      <c r="D1972" s="33"/>
      <c r="E1972" s="9"/>
      <c r="F1972" s="34"/>
      <c r="G1972" s="34"/>
      <c r="H1972" s="34"/>
      <c r="I1972" s="33"/>
      <c r="J1972" s="33"/>
      <c r="K1972" s="51"/>
      <c r="L1972" s="51"/>
      <c r="M1972" s="2"/>
    </row>
    <row r="1973" spans="2:13" customFormat="1" x14ac:dyDescent="0.25">
      <c r="B1973" s="50"/>
      <c r="C1973" s="20"/>
      <c r="D1973" s="33"/>
      <c r="E1973" s="9"/>
      <c r="F1973" s="34"/>
      <c r="G1973" s="34"/>
      <c r="H1973" s="34"/>
      <c r="I1973" s="33"/>
      <c r="J1973" s="33"/>
      <c r="K1973" s="51"/>
      <c r="L1973" s="51"/>
      <c r="M1973" s="2"/>
    </row>
    <row r="1974" spans="2:13" customFormat="1" x14ac:dyDescent="0.25">
      <c r="B1974" s="50"/>
      <c r="C1974" s="20"/>
      <c r="D1974" s="33"/>
      <c r="E1974" s="9"/>
      <c r="F1974" s="34"/>
      <c r="G1974" s="34"/>
      <c r="H1974" s="34"/>
      <c r="I1974" s="33"/>
      <c r="J1974" s="33"/>
      <c r="K1974" s="51"/>
      <c r="L1974" s="51"/>
      <c r="M1974" s="2"/>
    </row>
    <row r="1975" spans="2:13" customFormat="1" x14ac:dyDescent="0.25">
      <c r="B1975" s="50"/>
      <c r="C1975" s="20"/>
      <c r="D1975" s="33"/>
      <c r="E1975" s="9"/>
      <c r="F1975" s="34"/>
      <c r="G1975" s="34"/>
      <c r="H1975" s="34"/>
      <c r="I1975" s="33"/>
      <c r="J1975" s="33"/>
      <c r="K1975" s="51"/>
      <c r="L1975" s="51"/>
      <c r="M1975" s="2"/>
    </row>
    <row r="1976" spans="2:13" customFormat="1" x14ac:dyDescent="0.25">
      <c r="B1976" s="50"/>
      <c r="C1976" s="20"/>
      <c r="D1976" s="33"/>
      <c r="E1976" s="9"/>
      <c r="F1976" s="34"/>
      <c r="G1976" s="34"/>
      <c r="H1976" s="34"/>
      <c r="I1976" s="33"/>
      <c r="J1976" s="33"/>
      <c r="K1976" s="51"/>
      <c r="L1976" s="51"/>
      <c r="M1976" s="2"/>
    </row>
    <row r="1977" spans="2:13" customFormat="1" x14ac:dyDescent="0.25">
      <c r="B1977" s="50"/>
      <c r="C1977" s="20"/>
      <c r="D1977" s="33"/>
      <c r="E1977" s="9"/>
      <c r="F1977" s="34"/>
      <c r="G1977" s="34"/>
      <c r="H1977" s="34"/>
      <c r="I1977" s="33"/>
      <c r="J1977" s="33"/>
      <c r="K1977" s="51"/>
      <c r="L1977" s="51"/>
      <c r="M1977" s="2"/>
    </row>
    <row r="1978" spans="2:13" customFormat="1" x14ac:dyDescent="0.25">
      <c r="B1978" s="50"/>
      <c r="C1978" s="20"/>
      <c r="D1978" s="33"/>
      <c r="E1978" s="9"/>
      <c r="F1978" s="34"/>
      <c r="G1978" s="34"/>
      <c r="H1978" s="34"/>
      <c r="I1978" s="33"/>
      <c r="J1978" s="33"/>
      <c r="K1978" s="51"/>
      <c r="L1978" s="51"/>
      <c r="M1978" s="2"/>
    </row>
    <row r="1979" spans="2:13" customFormat="1" x14ac:dyDescent="0.25">
      <c r="B1979" s="50"/>
      <c r="C1979" s="20"/>
      <c r="D1979" s="33"/>
      <c r="E1979" s="9"/>
      <c r="F1979" s="34"/>
      <c r="G1979" s="34"/>
      <c r="H1979" s="34"/>
      <c r="I1979" s="33"/>
      <c r="J1979" s="33"/>
      <c r="K1979" s="51"/>
      <c r="L1979" s="51"/>
      <c r="M1979" s="2"/>
    </row>
    <row r="1980" spans="2:13" customFormat="1" x14ac:dyDescent="0.25">
      <c r="B1980" s="50"/>
      <c r="C1980" s="20"/>
      <c r="D1980" s="33"/>
      <c r="E1980" s="9"/>
      <c r="F1980" s="34"/>
      <c r="G1980" s="34"/>
      <c r="H1980" s="34"/>
      <c r="I1980" s="33"/>
      <c r="J1980" s="33"/>
      <c r="K1980" s="51"/>
      <c r="L1980" s="51"/>
      <c r="M1980" s="2"/>
    </row>
    <row r="1981" spans="2:13" customFormat="1" x14ac:dyDescent="0.25">
      <c r="B1981" s="50"/>
      <c r="C1981" s="20"/>
      <c r="D1981" s="33"/>
      <c r="E1981" s="9"/>
      <c r="F1981" s="34"/>
      <c r="G1981" s="34"/>
      <c r="H1981" s="34"/>
      <c r="I1981" s="33"/>
      <c r="J1981" s="33"/>
      <c r="K1981" s="51"/>
      <c r="L1981" s="51"/>
      <c r="M1981" s="2"/>
    </row>
    <row r="1982" spans="2:13" customFormat="1" x14ac:dyDescent="0.25">
      <c r="B1982" s="50"/>
      <c r="C1982" s="20"/>
      <c r="D1982" s="33"/>
      <c r="E1982" s="9"/>
      <c r="F1982" s="34"/>
      <c r="G1982" s="34"/>
      <c r="H1982" s="34"/>
      <c r="I1982" s="33"/>
      <c r="J1982" s="33"/>
      <c r="K1982" s="51"/>
      <c r="L1982" s="51"/>
      <c r="M1982" s="2"/>
    </row>
    <row r="1983" spans="2:13" customFormat="1" x14ac:dyDescent="0.25">
      <c r="B1983" s="50"/>
      <c r="C1983" s="20"/>
      <c r="D1983" s="33"/>
      <c r="E1983" s="9"/>
      <c r="F1983" s="34"/>
      <c r="G1983" s="34"/>
      <c r="H1983" s="34"/>
      <c r="I1983" s="33"/>
      <c r="J1983" s="33"/>
      <c r="K1983" s="51"/>
      <c r="L1983" s="51"/>
      <c r="M1983" s="2"/>
    </row>
    <row r="1984" spans="2:13" customFormat="1" x14ac:dyDescent="0.25">
      <c r="B1984" s="50"/>
      <c r="C1984" s="20"/>
      <c r="D1984" s="33"/>
      <c r="E1984" s="9"/>
      <c r="F1984" s="34"/>
      <c r="G1984" s="34"/>
      <c r="H1984" s="34"/>
      <c r="I1984" s="33"/>
      <c r="J1984" s="33"/>
      <c r="K1984" s="51"/>
      <c r="L1984" s="51"/>
      <c r="M1984" s="2"/>
    </row>
    <row r="1985" spans="2:13" customFormat="1" x14ac:dyDescent="0.25">
      <c r="B1985" s="50"/>
      <c r="C1985" s="20"/>
      <c r="D1985" s="33"/>
      <c r="E1985" s="9"/>
      <c r="F1985" s="34"/>
      <c r="G1985" s="34"/>
      <c r="H1985" s="34"/>
      <c r="I1985" s="33"/>
      <c r="J1985" s="33"/>
      <c r="K1985" s="51"/>
      <c r="L1985" s="51"/>
      <c r="M1985" s="2"/>
    </row>
    <row r="1986" spans="2:13" customFormat="1" x14ac:dyDescent="0.25">
      <c r="B1986" s="50"/>
      <c r="C1986" s="20"/>
      <c r="D1986" s="33"/>
      <c r="E1986" s="9"/>
      <c r="F1986" s="34"/>
      <c r="G1986" s="34"/>
      <c r="H1986" s="34"/>
      <c r="I1986" s="33"/>
      <c r="J1986" s="33"/>
      <c r="K1986" s="51"/>
      <c r="L1986" s="51"/>
      <c r="M1986" s="2"/>
    </row>
    <row r="1987" spans="2:13" customFormat="1" x14ac:dyDescent="0.25">
      <c r="B1987" s="50"/>
      <c r="C1987" s="20"/>
      <c r="D1987" s="33"/>
      <c r="E1987" s="9"/>
      <c r="F1987" s="34"/>
      <c r="G1987" s="34"/>
      <c r="H1987" s="34"/>
      <c r="I1987" s="33"/>
      <c r="J1987" s="33"/>
      <c r="K1987" s="51"/>
      <c r="L1987" s="51"/>
      <c r="M1987" s="2"/>
    </row>
    <row r="1988" spans="2:13" customFormat="1" x14ac:dyDescent="0.25">
      <c r="B1988" s="50"/>
      <c r="C1988" s="20"/>
      <c r="D1988" s="33"/>
      <c r="E1988" s="9"/>
      <c r="F1988" s="34"/>
      <c r="G1988" s="34"/>
      <c r="H1988" s="34"/>
      <c r="I1988" s="33"/>
      <c r="J1988" s="33"/>
      <c r="K1988" s="51"/>
      <c r="L1988" s="51"/>
      <c r="M1988" s="2"/>
    </row>
    <row r="1989" spans="2:13" customFormat="1" x14ac:dyDescent="0.25">
      <c r="B1989" s="50"/>
      <c r="C1989" s="20"/>
      <c r="D1989" s="33"/>
      <c r="E1989" s="9"/>
      <c r="F1989" s="34"/>
      <c r="G1989" s="34"/>
      <c r="H1989" s="34"/>
      <c r="I1989" s="33"/>
      <c r="J1989" s="33"/>
      <c r="K1989" s="51"/>
      <c r="L1989" s="51"/>
      <c r="M1989" s="2"/>
    </row>
    <row r="1990" spans="2:13" customFormat="1" x14ac:dyDescent="0.25">
      <c r="B1990" s="50"/>
      <c r="C1990" s="20"/>
      <c r="D1990" s="33"/>
      <c r="E1990" s="9"/>
      <c r="F1990" s="34"/>
      <c r="G1990" s="34"/>
      <c r="H1990" s="34"/>
      <c r="I1990" s="33"/>
      <c r="J1990" s="33"/>
      <c r="K1990" s="51"/>
      <c r="L1990" s="51"/>
      <c r="M1990" s="2"/>
    </row>
    <row r="1991" spans="2:13" customFormat="1" x14ac:dyDescent="0.25">
      <c r="B1991" s="50"/>
      <c r="C1991" s="20"/>
      <c r="D1991" s="33"/>
      <c r="E1991" s="9"/>
      <c r="F1991" s="34"/>
      <c r="G1991" s="34"/>
      <c r="H1991" s="34"/>
      <c r="I1991" s="33"/>
      <c r="J1991" s="33"/>
      <c r="K1991" s="51"/>
      <c r="L1991" s="51"/>
      <c r="M1991" s="2"/>
    </row>
    <row r="1992" spans="2:13" customFormat="1" x14ac:dyDescent="0.25">
      <c r="B1992" s="50"/>
      <c r="C1992" s="20"/>
      <c r="D1992" s="33"/>
      <c r="E1992" s="9"/>
      <c r="F1992" s="34"/>
      <c r="G1992" s="34"/>
      <c r="H1992" s="34"/>
      <c r="I1992" s="33"/>
      <c r="J1992" s="33"/>
      <c r="K1992" s="51"/>
      <c r="L1992" s="51"/>
      <c r="M1992" s="2"/>
    </row>
    <row r="1993" spans="2:13" customFormat="1" x14ac:dyDescent="0.25">
      <c r="B1993" s="50"/>
      <c r="C1993" s="20"/>
      <c r="D1993" s="33"/>
      <c r="E1993" s="9"/>
      <c r="F1993" s="34"/>
      <c r="G1993" s="34"/>
      <c r="H1993" s="34"/>
      <c r="I1993" s="33"/>
      <c r="J1993" s="33"/>
      <c r="K1993" s="51"/>
      <c r="L1993" s="51"/>
      <c r="M1993" s="2"/>
    </row>
    <row r="1994" spans="2:13" customFormat="1" x14ac:dyDescent="0.25">
      <c r="B1994" s="50"/>
      <c r="C1994" s="20"/>
      <c r="D1994" s="33"/>
      <c r="E1994" s="9"/>
      <c r="F1994" s="34"/>
      <c r="G1994" s="34"/>
      <c r="H1994" s="34"/>
      <c r="I1994" s="33"/>
      <c r="J1994" s="33"/>
      <c r="K1994" s="51"/>
      <c r="L1994" s="51"/>
      <c r="M1994" s="2"/>
    </row>
    <row r="1995" spans="2:13" customFormat="1" x14ac:dyDescent="0.25">
      <c r="B1995" s="50"/>
      <c r="C1995" s="20"/>
      <c r="D1995" s="33"/>
      <c r="E1995" s="9"/>
      <c r="F1995" s="34"/>
      <c r="G1995" s="34"/>
      <c r="H1995" s="34"/>
      <c r="I1995" s="33"/>
      <c r="J1995" s="33"/>
      <c r="K1995" s="51"/>
      <c r="L1995" s="51"/>
      <c r="M1995" s="2"/>
    </row>
    <row r="1996" spans="2:13" customFormat="1" x14ac:dyDescent="0.25">
      <c r="B1996" s="50"/>
      <c r="C1996" s="20"/>
      <c r="D1996" s="33"/>
      <c r="E1996" s="9"/>
      <c r="F1996" s="34"/>
      <c r="G1996" s="34"/>
      <c r="H1996" s="34"/>
      <c r="I1996" s="33"/>
      <c r="J1996" s="33"/>
      <c r="K1996" s="51"/>
      <c r="L1996" s="51"/>
      <c r="M1996" s="2"/>
    </row>
    <row r="1997" spans="2:13" customFormat="1" x14ac:dyDescent="0.25">
      <c r="B1997" s="50"/>
      <c r="C1997" s="20"/>
      <c r="D1997" s="33"/>
      <c r="E1997" s="9"/>
      <c r="F1997" s="34"/>
      <c r="G1997" s="34"/>
      <c r="H1997" s="34"/>
      <c r="I1997" s="33"/>
      <c r="J1997" s="33"/>
      <c r="K1997" s="51"/>
      <c r="L1997" s="51"/>
      <c r="M1997" s="2"/>
    </row>
    <row r="1998" spans="2:13" customFormat="1" x14ac:dyDescent="0.25">
      <c r="B1998" s="50"/>
      <c r="C1998" s="20"/>
      <c r="D1998" s="33"/>
      <c r="E1998" s="9"/>
      <c r="F1998" s="34"/>
      <c r="G1998" s="34"/>
      <c r="H1998" s="34"/>
      <c r="I1998" s="33"/>
      <c r="J1998" s="33"/>
      <c r="K1998" s="51"/>
      <c r="L1998" s="51"/>
      <c r="M1998" s="2"/>
    </row>
    <row r="1999" spans="2:13" customFormat="1" x14ac:dyDescent="0.25">
      <c r="B1999" s="50"/>
      <c r="C1999" s="20"/>
      <c r="D1999" s="33"/>
      <c r="E1999" s="9"/>
      <c r="F1999" s="34"/>
      <c r="G1999" s="34"/>
      <c r="H1999" s="34"/>
      <c r="I1999" s="33"/>
      <c r="J1999" s="33"/>
      <c r="K1999" s="51"/>
      <c r="L1999" s="51"/>
      <c r="M1999" s="2"/>
    </row>
    <row r="2000" spans="2:13" customFormat="1" x14ac:dyDescent="0.25">
      <c r="B2000" s="50"/>
      <c r="C2000" s="20"/>
      <c r="D2000" s="33"/>
      <c r="E2000" s="9"/>
      <c r="F2000" s="34"/>
      <c r="G2000" s="34"/>
      <c r="H2000" s="34"/>
      <c r="I2000" s="33"/>
      <c r="J2000" s="33"/>
      <c r="K2000" s="51"/>
      <c r="L2000" s="51"/>
      <c r="M2000" s="2"/>
    </row>
    <row r="2001" spans="2:13" customFormat="1" x14ac:dyDescent="0.25">
      <c r="B2001" s="50"/>
      <c r="C2001" s="20"/>
      <c r="D2001" s="33"/>
      <c r="E2001" s="9"/>
      <c r="F2001" s="34"/>
      <c r="G2001" s="34"/>
      <c r="H2001" s="34"/>
      <c r="I2001" s="33"/>
      <c r="J2001" s="33"/>
      <c r="K2001" s="51"/>
      <c r="L2001" s="51"/>
      <c r="M2001" s="2"/>
    </row>
    <row r="2002" spans="2:13" customFormat="1" x14ac:dyDescent="0.25">
      <c r="B2002" s="50"/>
      <c r="C2002" s="20"/>
      <c r="D2002" s="33"/>
      <c r="E2002" s="9"/>
      <c r="F2002" s="34"/>
      <c r="G2002" s="34"/>
      <c r="H2002" s="34"/>
      <c r="I2002" s="33"/>
      <c r="J2002" s="33"/>
      <c r="K2002" s="51"/>
      <c r="L2002" s="51"/>
      <c r="M2002" s="2"/>
    </row>
    <row r="2003" spans="2:13" customFormat="1" x14ac:dyDescent="0.25">
      <c r="B2003" s="50"/>
      <c r="C2003" s="20"/>
      <c r="D2003" s="33"/>
      <c r="E2003" s="9"/>
      <c r="F2003" s="34"/>
      <c r="G2003" s="34"/>
      <c r="H2003" s="34"/>
      <c r="I2003" s="33"/>
      <c r="J2003" s="33"/>
      <c r="K2003" s="51"/>
      <c r="L2003" s="51"/>
      <c r="M2003" s="2"/>
    </row>
    <row r="2004" spans="2:13" customFormat="1" x14ac:dyDescent="0.25">
      <c r="B2004" s="50"/>
      <c r="C2004" s="20"/>
      <c r="D2004" s="33"/>
      <c r="E2004" s="9"/>
      <c r="F2004" s="34"/>
      <c r="G2004" s="34"/>
      <c r="H2004" s="34"/>
      <c r="I2004" s="33"/>
      <c r="J2004" s="33"/>
      <c r="K2004" s="51"/>
      <c r="L2004" s="51"/>
      <c r="M2004" s="2"/>
    </row>
    <row r="2005" spans="2:13" customFormat="1" x14ac:dyDescent="0.25">
      <c r="B2005" s="50"/>
      <c r="C2005" s="20"/>
      <c r="D2005" s="33"/>
      <c r="E2005" s="9"/>
      <c r="F2005" s="34"/>
      <c r="G2005" s="34"/>
      <c r="H2005" s="34"/>
      <c r="I2005" s="33"/>
      <c r="J2005" s="33"/>
      <c r="K2005" s="51"/>
      <c r="L2005" s="51"/>
      <c r="M2005" s="2"/>
    </row>
    <row r="2006" spans="2:13" customFormat="1" x14ac:dyDescent="0.25">
      <c r="B2006" s="50"/>
      <c r="C2006" s="20"/>
      <c r="D2006" s="33"/>
      <c r="E2006" s="9"/>
      <c r="F2006" s="34"/>
      <c r="G2006" s="34"/>
      <c r="H2006" s="34"/>
      <c r="I2006" s="33"/>
      <c r="J2006" s="33"/>
      <c r="K2006" s="51"/>
      <c r="L2006" s="51"/>
      <c r="M2006" s="2"/>
    </row>
    <row r="2007" spans="2:13" customFormat="1" x14ac:dyDescent="0.25">
      <c r="B2007" s="50"/>
      <c r="C2007" s="20"/>
      <c r="D2007" s="33"/>
      <c r="E2007" s="9"/>
      <c r="F2007" s="34"/>
      <c r="G2007" s="34"/>
      <c r="H2007" s="34"/>
      <c r="I2007" s="33"/>
      <c r="J2007" s="33"/>
      <c r="K2007" s="51"/>
      <c r="L2007" s="51"/>
      <c r="M2007" s="2"/>
    </row>
    <row r="2008" spans="2:13" customFormat="1" x14ac:dyDescent="0.25">
      <c r="B2008" s="50"/>
      <c r="C2008" s="20"/>
      <c r="D2008" s="33"/>
      <c r="E2008" s="9"/>
      <c r="F2008" s="34"/>
      <c r="G2008" s="34"/>
      <c r="H2008" s="34"/>
      <c r="I2008" s="33"/>
      <c r="J2008" s="33"/>
      <c r="K2008" s="51"/>
      <c r="L2008" s="51"/>
      <c r="M2008" s="2"/>
    </row>
    <row r="2009" spans="2:13" customFormat="1" x14ac:dyDescent="0.25">
      <c r="B2009" s="50"/>
      <c r="C2009" s="20"/>
      <c r="D2009" s="33"/>
      <c r="E2009" s="9"/>
      <c r="F2009" s="34"/>
      <c r="G2009" s="34"/>
      <c r="H2009" s="34"/>
      <c r="I2009" s="33"/>
      <c r="J2009" s="33"/>
      <c r="K2009" s="51"/>
      <c r="L2009" s="51"/>
      <c r="M2009" s="2"/>
    </row>
    <row r="2010" spans="2:13" customFormat="1" x14ac:dyDescent="0.25">
      <c r="B2010" s="50"/>
      <c r="C2010" s="20"/>
      <c r="D2010" s="33"/>
      <c r="E2010" s="9"/>
      <c r="F2010" s="34"/>
      <c r="G2010" s="34"/>
      <c r="H2010" s="34"/>
      <c r="I2010" s="33"/>
      <c r="J2010" s="33"/>
      <c r="K2010" s="51"/>
      <c r="L2010" s="51"/>
      <c r="M2010" s="2"/>
    </row>
    <row r="2011" spans="2:13" customFormat="1" x14ac:dyDescent="0.25">
      <c r="B2011" s="50"/>
      <c r="C2011" s="20"/>
      <c r="D2011" s="33"/>
      <c r="E2011" s="9"/>
      <c r="F2011" s="34"/>
      <c r="G2011" s="34"/>
      <c r="H2011" s="34"/>
      <c r="I2011" s="33"/>
      <c r="J2011" s="33"/>
      <c r="K2011" s="51"/>
      <c r="L2011" s="51"/>
      <c r="M2011" s="2"/>
    </row>
    <row r="2012" spans="2:13" customFormat="1" x14ac:dyDescent="0.25">
      <c r="B2012" s="50"/>
      <c r="C2012" s="20"/>
      <c r="D2012" s="33"/>
      <c r="E2012" s="9"/>
      <c r="F2012" s="34"/>
      <c r="G2012" s="34"/>
      <c r="H2012" s="34"/>
      <c r="I2012" s="33"/>
      <c r="J2012" s="33"/>
      <c r="K2012" s="51"/>
      <c r="L2012" s="51"/>
      <c r="M2012" s="2"/>
    </row>
    <row r="2013" spans="2:13" customFormat="1" x14ac:dyDescent="0.25">
      <c r="B2013" s="50"/>
      <c r="C2013" s="20"/>
      <c r="D2013" s="33"/>
      <c r="E2013" s="9"/>
      <c r="F2013" s="34"/>
      <c r="G2013" s="34"/>
      <c r="H2013" s="34"/>
      <c r="I2013" s="33"/>
      <c r="J2013" s="33"/>
      <c r="K2013" s="51"/>
      <c r="L2013" s="51"/>
      <c r="M2013" s="2"/>
    </row>
    <row r="2014" spans="2:13" customFormat="1" x14ac:dyDescent="0.25">
      <c r="B2014" s="50"/>
      <c r="C2014" s="20"/>
      <c r="D2014" s="33"/>
      <c r="E2014" s="9"/>
      <c r="F2014" s="34"/>
      <c r="G2014" s="34"/>
      <c r="H2014" s="34"/>
      <c r="I2014" s="33"/>
      <c r="J2014" s="33"/>
      <c r="K2014" s="51"/>
      <c r="L2014" s="51"/>
      <c r="M2014" s="2"/>
    </row>
    <row r="2015" spans="2:13" customFormat="1" x14ac:dyDescent="0.25">
      <c r="B2015" s="50"/>
      <c r="C2015" s="20"/>
      <c r="D2015" s="33"/>
      <c r="E2015" s="9"/>
      <c r="F2015" s="34"/>
      <c r="G2015" s="34"/>
      <c r="H2015" s="34"/>
      <c r="I2015" s="33"/>
      <c r="J2015" s="33"/>
      <c r="K2015" s="51"/>
      <c r="L2015" s="51"/>
      <c r="M2015" s="2"/>
    </row>
    <row r="2016" spans="2:13" customFormat="1" x14ac:dyDescent="0.25">
      <c r="B2016" s="50"/>
      <c r="C2016" s="20"/>
      <c r="D2016" s="33"/>
      <c r="E2016" s="9"/>
      <c r="F2016" s="34"/>
      <c r="G2016" s="34"/>
      <c r="H2016" s="34"/>
      <c r="I2016" s="33"/>
      <c r="J2016" s="33"/>
      <c r="K2016" s="51"/>
      <c r="L2016" s="51"/>
      <c r="M2016" s="2"/>
    </row>
    <row r="2017" spans="2:13" customFormat="1" x14ac:dyDescent="0.25">
      <c r="B2017" s="50"/>
      <c r="C2017" s="20"/>
      <c r="D2017" s="33"/>
      <c r="E2017" s="9"/>
      <c r="F2017" s="34"/>
      <c r="G2017" s="34"/>
      <c r="H2017" s="34"/>
      <c r="I2017" s="33"/>
      <c r="J2017" s="33"/>
      <c r="K2017" s="51"/>
      <c r="L2017" s="51"/>
      <c r="M2017" s="2"/>
    </row>
    <row r="2018" spans="2:13" customFormat="1" x14ac:dyDescent="0.25">
      <c r="B2018" s="50"/>
      <c r="C2018" s="20"/>
      <c r="D2018" s="33"/>
      <c r="E2018" s="9"/>
      <c r="F2018" s="34"/>
      <c r="G2018" s="34"/>
      <c r="H2018" s="34"/>
      <c r="I2018" s="33"/>
      <c r="J2018" s="33"/>
      <c r="K2018" s="51"/>
      <c r="L2018" s="51"/>
      <c r="M2018" s="2"/>
    </row>
    <row r="2019" spans="2:13" customFormat="1" x14ac:dyDescent="0.25">
      <c r="B2019" s="50"/>
      <c r="C2019" s="20"/>
      <c r="D2019" s="33"/>
      <c r="E2019" s="9"/>
      <c r="F2019" s="34"/>
      <c r="G2019" s="34"/>
      <c r="H2019" s="34"/>
      <c r="I2019" s="33"/>
      <c r="J2019" s="33"/>
      <c r="K2019" s="51"/>
      <c r="L2019" s="51"/>
      <c r="M2019" s="2"/>
    </row>
    <row r="2020" spans="2:13" customFormat="1" x14ac:dyDescent="0.25">
      <c r="B2020" s="50"/>
      <c r="C2020" s="20"/>
      <c r="D2020" s="33"/>
      <c r="E2020" s="9"/>
      <c r="F2020" s="34"/>
      <c r="G2020" s="34"/>
      <c r="H2020" s="34"/>
      <c r="I2020" s="33"/>
      <c r="J2020" s="33"/>
      <c r="K2020" s="51"/>
      <c r="L2020" s="51"/>
      <c r="M2020" s="2"/>
    </row>
    <row r="2021" spans="2:13" customFormat="1" x14ac:dyDescent="0.25">
      <c r="B2021" s="50"/>
      <c r="C2021" s="20"/>
      <c r="D2021" s="33"/>
      <c r="E2021" s="9"/>
      <c r="F2021" s="34"/>
      <c r="G2021" s="34"/>
      <c r="H2021" s="34"/>
      <c r="I2021" s="33"/>
      <c r="J2021" s="33"/>
      <c r="K2021" s="51"/>
      <c r="L2021" s="51"/>
      <c r="M2021" s="2"/>
    </row>
    <row r="2022" spans="2:13" customFormat="1" x14ac:dyDescent="0.25">
      <c r="B2022" s="50"/>
      <c r="C2022" s="20"/>
      <c r="D2022" s="33"/>
      <c r="E2022" s="9"/>
      <c r="F2022" s="34"/>
      <c r="G2022" s="34"/>
      <c r="H2022" s="34"/>
      <c r="I2022" s="33"/>
      <c r="J2022" s="33"/>
      <c r="K2022" s="51"/>
      <c r="L2022" s="51"/>
      <c r="M2022" s="2"/>
    </row>
    <row r="2023" spans="2:13" customFormat="1" x14ac:dyDescent="0.25">
      <c r="B2023" s="50"/>
      <c r="C2023" s="20"/>
      <c r="D2023" s="33"/>
      <c r="E2023" s="9"/>
      <c r="F2023" s="34"/>
      <c r="G2023" s="34"/>
      <c r="H2023" s="34"/>
      <c r="I2023" s="33"/>
      <c r="J2023" s="33"/>
      <c r="K2023" s="51"/>
      <c r="L2023" s="51"/>
      <c r="M2023" s="2"/>
    </row>
    <row r="2024" spans="2:13" customFormat="1" x14ac:dyDescent="0.25">
      <c r="B2024" s="50"/>
      <c r="C2024" s="20"/>
      <c r="D2024" s="33"/>
      <c r="E2024" s="9"/>
      <c r="F2024" s="34"/>
      <c r="G2024" s="34"/>
      <c r="H2024" s="34"/>
      <c r="I2024" s="33"/>
      <c r="J2024" s="33"/>
      <c r="K2024" s="51"/>
      <c r="L2024" s="51"/>
      <c r="M2024" s="2"/>
    </row>
    <row r="2025" spans="2:13" customFormat="1" x14ac:dyDescent="0.25">
      <c r="B2025" s="50"/>
      <c r="C2025" s="20"/>
      <c r="D2025" s="33"/>
      <c r="E2025" s="9"/>
      <c r="F2025" s="34"/>
      <c r="G2025" s="34"/>
      <c r="H2025" s="34"/>
      <c r="I2025" s="33"/>
      <c r="J2025" s="33"/>
      <c r="K2025" s="51"/>
      <c r="L2025" s="51"/>
      <c r="M2025" s="2"/>
    </row>
    <row r="2026" spans="2:13" customFormat="1" x14ac:dyDescent="0.25">
      <c r="B2026" s="50"/>
      <c r="C2026" s="20"/>
      <c r="D2026" s="33"/>
      <c r="E2026" s="9"/>
      <c r="F2026" s="34"/>
      <c r="G2026" s="34"/>
      <c r="H2026" s="34"/>
      <c r="I2026" s="33"/>
      <c r="J2026" s="33"/>
      <c r="K2026" s="51"/>
      <c r="L2026" s="51"/>
      <c r="M2026" s="2"/>
    </row>
    <row r="2027" spans="2:13" customFormat="1" x14ac:dyDescent="0.25">
      <c r="B2027" s="50"/>
      <c r="C2027" s="20"/>
      <c r="D2027" s="33"/>
      <c r="E2027" s="9"/>
      <c r="F2027" s="34"/>
      <c r="G2027" s="34"/>
      <c r="H2027" s="34"/>
      <c r="I2027" s="33"/>
      <c r="J2027" s="33"/>
      <c r="K2027" s="51"/>
      <c r="L2027" s="51"/>
      <c r="M2027" s="2"/>
    </row>
    <row r="2028" spans="2:13" customFormat="1" x14ac:dyDescent="0.25">
      <c r="B2028" s="50"/>
      <c r="C2028" s="20"/>
      <c r="D2028" s="33"/>
      <c r="E2028" s="9"/>
      <c r="F2028" s="34"/>
      <c r="G2028" s="34"/>
      <c r="H2028" s="34"/>
      <c r="I2028" s="33"/>
      <c r="J2028" s="33"/>
      <c r="K2028" s="51"/>
      <c r="L2028" s="51"/>
      <c r="M2028" s="2"/>
    </row>
    <row r="2029" spans="2:13" customFormat="1" x14ac:dyDescent="0.25">
      <c r="B2029" s="50"/>
      <c r="C2029" s="20"/>
      <c r="D2029" s="33"/>
      <c r="E2029" s="9"/>
      <c r="F2029" s="34"/>
      <c r="G2029" s="34"/>
      <c r="H2029" s="34"/>
      <c r="I2029" s="33"/>
      <c r="J2029" s="33"/>
      <c r="K2029" s="51"/>
      <c r="L2029" s="51"/>
      <c r="M2029" s="2"/>
    </row>
    <row r="2030" spans="2:13" customFormat="1" x14ac:dyDescent="0.25">
      <c r="B2030" s="50"/>
      <c r="C2030" s="20"/>
      <c r="D2030" s="33"/>
      <c r="E2030" s="9"/>
      <c r="F2030" s="34"/>
      <c r="G2030" s="34"/>
      <c r="H2030" s="34"/>
      <c r="I2030" s="33"/>
      <c r="J2030" s="33"/>
      <c r="K2030" s="51"/>
      <c r="L2030" s="51"/>
      <c r="M2030" s="2"/>
    </row>
    <row r="2031" spans="2:13" customFormat="1" x14ac:dyDescent="0.25">
      <c r="B2031" s="50"/>
      <c r="C2031" s="20"/>
      <c r="D2031" s="33"/>
      <c r="E2031" s="9"/>
      <c r="F2031" s="34"/>
      <c r="G2031" s="34"/>
      <c r="H2031" s="34"/>
      <c r="I2031" s="33"/>
      <c r="J2031" s="33"/>
      <c r="K2031" s="51"/>
      <c r="L2031" s="51"/>
      <c r="M2031" s="2"/>
    </row>
    <row r="2032" spans="2:13" customFormat="1" x14ac:dyDescent="0.25">
      <c r="B2032" s="50"/>
      <c r="C2032" s="20"/>
      <c r="D2032" s="33"/>
      <c r="E2032" s="9"/>
      <c r="F2032" s="34"/>
      <c r="G2032" s="34"/>
      <c r="H2032" s="34"/>
      <c r="I2032" s="33"/>
      <c r="J2032" s="33"/>
      <c r="K2032" s="51"/>
      <c r="L2032" s="51"/>
      <c r="M2032" s="2"/>
    </row>
    <row r="2033" spans="2:13" customFormat="1" x14ac:dyDescent="0.25">
      <c r="B2033" s="50"/>
      <c r="C2033" s="20"/>
      <c r="D2033" s="33"/>
      <c r="E2033" s="9"/>
      <c r="F2033" s="34"/>
      <c r="G2033" s="34"/>
      <c r="H2033" s="34"/>
      <c r="I2033" s="33"/>
      <c r="J2033" s="33"/>
      <c r="K2033" s="51"/>
      <c r="L2033" s="51"/>
      <c r="M2033" s="2"/>
    </row>
    <row r="2034" spans="2:13" customFormat="1" x14ac:dyDescent="0.25">
      <c r="B2034" s="50"/>
      <c r="C2034" s="20"/>
      <c r="D2034" s="33"/>
      <c r="E2034" s="9"/>
      <c r="F2034" s="34"/>
      <c r="G2034" s="34"/>
      <c r="H2034" s="34"/>
      <c r="I2034" s="33"/>
      <c r="J2034" s="33"/>
      <c r="K2034" s="51"/>
      <c r="L2034" s="51"/>
      <c r="M2034" s="2"/>
    </row>
    <row r="2035" spans="2:13" customFormat="1" x14ac:dyDescent="0.25">
      <c r="B2035" s="50"/>
      <c r="C2035" s="20"/>
      <c r="D2035" s="33"/>
      <c r="E2035" s="9"/>
      <c r="F2035" s="34"/>
      <c r="G2035" s="34"/>
      <c r="H2035" s="34"/>
      <c r="I2035" s="33"/>
      <c r="J2035" s="33"/>
      <c r="K2035" s="51"/>
      <c r="L2035" s="51"/>
      <c r="M2035" s="2"/>
    </row>
    <row r="2036" spans="2:13" customFormat="1" x14ac:dyDescent="0.25">
      <c r="B2036" s="50"/>
      <c r="C2036" s="20"/>
      <c r="D2036" s="33"/>
      <c r="E2036" s="9"/>
      <c r="F2036" s="34"/>
      <c r="G2036" s="34"/>
      <c r="H2036" s="34"/>
      <c r="I2036" s="33"/>
      <c r="J2036" s="33"/>
      <c r="K2036" s="51"/>
      <c r="L2036" s="51"/>
      <c r="M2036" s="2"/>
    </row>
    <row r="2037" spans="2:13" customFormat="1" x14ac:dyDescent="0.25">
      <c r="B2037" s="50"/>
      <c r="C2037" s="20"/>
      <c r="D2037" s="33"/>
      <c r="E2037" s="9"/>
      <c r="F2037" s="34"/>
      <c r="G2037" s="34"/>
      <c r="H2037" s="34"/>
      <c r="I2037" s="33"/>
      <c r="J2037" s="33"/>
      <c r="K2037" s="51"/>
      <c r="L2037" s="51"/>
      <c r="M2037" s="2"/>
    </row>
    <row r="2038" spans="2:13" customFormat="1" x14ac:dyDescent="0.25">
      <c r="B2038" s="50"/>
      <c r="C2038" s="20"/>
      <c r="D2038" s="33"/>
      <c r="E2038" s="9"/>
      <c r="F2038" s="34"/>
      <c r="G2038" s="34"/>
      <c r="H2038" s="34"/>
      <c r="I2038" s="33"/>
      <c r="J2038" s="33"/>
      <c r="K2038" s="51"/>
      <c r="L2038" s="51"/>
      <c r="M2038" s="2"/>
    </row>
    <row r="2039" spans="2:13" customFormat="1" x14ac:dyDescent="0.25">
      <c r="B2039" s="50"/>
      <c r="C2039" s="20"/>
      <c r="D2039" s="33"/>
      <c r="E2039" s="9"/>
      <c r="F2039" s="34"/>
      <c r="G2039" s="34"/>
      <c r="H2039" s="34"/>
      <c r="I2039" s="33"/>
      <c r="J2039" s="33"/>
      <c r="K2039" s="51"/>
      <c r="L2039" s="51"/>
      <c r="M2039" s="2"/>
    </row>
    <row r="2040" spans="2:13" customFormat="1" x14ac:dyDescent="0.25">
      <c r="B2040" s="50"/>
      <c r="C2040" s="20"/>
      <c r="D2040" s="33"/>
      <c r="E2040" s="9"/>
      <c r="F2040" s="34"/>
      <c r="G2040" s="34"/>
      <c r="H2040" s="34"/>
      <c r="I2040" s="33"/>
      <c r="J2040" s="33"/>
      <c r="K2040" s="51"/>
      <c r="L2040" s="51"/>
      <c r="M2040" s="2"/>
    </row>
    <row r="2041" spans="2:13" customFormat="1" x14ac:dyDescent="0.25">
      <c r="B2041" s="50"/>
      <c r="C2041" s="20"/>
      <c r="D2041" s="33"/>
      <c r="E2041" s="9"/>
      <c r="F2041" s="34"/>
      <c r="G2041" s="34"/>
      <c r="H2041" s="34"/>
      <c r="I2041" s="33"/>
      <c r="J2041" s="33"/>
      <c r="K2041" s="51"/>
      <c r="L2041" s="51"/>
      <c r="M2041" s="2"/>
    </row>
    <row r="2042" spans="2:13" customFormat="1" x14ac:dyDescent="0.25">
      <c r="B2042" s="50"/>
      <c r="C2042" s="20"/>
      <c r="D2042" s="33"/>
      <c r="E2042" s="9"/>
      <c r="F2042" s="34"/>
      <c r="G2042" s="34"/>
      <c r="H2042" s="34"/>
      <c r="I2042" s="33"/>
      <c r="J2042" s="33"/>
      <c r="K2042" s="51"/>
      <c r="L2042" s="51"/>
      <c r="M2042" s="2"/>
    </row>
    <row r="2043" spans="2:13" customFormat="1" x14ac:dyDescent="0.25">
      <c r="B2043" s="50"/>
      <c r="C2043" s="20"/>
      <c r="D2043" s="33"/>
      <c r="E2043" s="9"/>
      <c r="F2043" s="34"/>
      <c r="G2043" s="34"/>
      <c r="H2043" s="34"/>
      <c r="I2043" s="33"/>
      <c r="J2043" s="33"/>
      <c r="K2043" s="51"/>
      <c r="L2043" s="51"/>
      <c r="M2043" s="2"/>
    </row>
    <row r="2044" spans="2:13" customFormat="1" x14ac:dyDescent="0.25">
      <c r="B2044" s="50"/>
      <c r="C2044" s="20"/>
      <c r="D2044" s="33"/>
      <c r="E2044" s="9"/>
      <c r="F2044" s="34"/>
      <c r="G2044" s="34"/>
      <c r="H2044" s="34"/>
      <c r="I2044" s="33"/>
      <c r="J2044" s="33"/>
      <c r="K2044" s="51"/>
      <c r="L2044" s="51"/>
      <c r="M2044" s="2"/>
    </row>
    <row r="2045" spans="2:13" customFormat="1" x14ac:dyDescent="0.25">
      <c r="B2045" s="50"/>
      <c r="C2045" s="20"/>
      <c r="D2045" s="33"/>
      <c r="E2045" s="9"/>
      <c r="F2045" s="34"/>
      <c r="G2045" s="34"/>
      <c r="H2045" s="34"/>
      <c r="I2045" s="33"/>
      <c r="J2045" s="33"/>
      <c r="K2045" s="51"/>
      <c r="L2045" s="51"/>
      <c r="M2045" s="2"/>
    </row>
    <row r="2046" spans="2:13" customFormat="1" x14ac:dyDescent="0.25">
      <c r="B2046" s="50"/>
      <c r="C2046" s="20"/>
      <c r="D2046" s="33"/>
      <c r="E2046" s="9"/>
      <c r="F2046" s="34"/>
      <c r="G2046" s="34"/>
      <c r="H2046" s="34"/>
      <c r="I2046" s="33"/>
      <c r="J2046" s="33"/>
      <c r="K2046" s="51"/>
      <c r="L2046" s="51"/>
      <c r="M2046" s="2"/>
    </row>
    <row r="2047" spans="2:13" customFormat="1" x14ac:dyDescent="0.25">
      <c r="B2047" s="50"/>
      <c r="C2047" s="20"/>
      <c r="D2047" s="33"/>
      <c r="E2047" s="9"/>
      <c r="F2047" s="34"/>
      <c r="G2047" s="34"/>
      <c r="H2047" s="34"/>
      <c r="I2047" s="33"/>
      <c r="J2047" s="33"/>
      <c r="K2047" s="51"/>
      <c r="L2047" s="51"/>
      <c r="M2047" s="2"/>
    </row>
    <row r="2048" spans="2:13" customFormat="1" x14ac:dyDescent="0.25">
      <c r="B2048" s="50"/>
      <c r="C2048" s="20"/>
      <c r="D2048" s="33"/>
      <c r="E2048" s="9"/>
      <c r="F2048" s="34"/>
      <c r="G2048" s="34"/>
      <c r="H2048" s="34"/>
      <c r="I2048" s="33"/>
      <c r="J2048" s="33"/>
      <c r="K2048" s="51"/>
      <c r="L2048" s="51"/>
      <c r="M2048" s="2"/>
    </row>
    <row r="2049" spans="2:13" customFormat="1" x14ac:dyDescent="0.25">
      <c r="B2049" s="50"/>
      <c r="C2049" s="20"/>
      <c r="D2049" s="33"/>
      <c r="E2049" s="9"/>
      <c r="F2049" s="34"/>
      <c r="G2049" s="34"/>
      <c r="H2049" s="34"/>
      <c r="I2049" s="33"/>
      <c r="J2049" s="33"/>
      <c r="K2049" s="51"/>
      <c r="L2049" s="51"/>
      <c r="M2049" s="2"/>
    </row>
    <row r="2050" spans="2:13" customFormat="1" x14ac:dyDescent="0.25">
      <c r="B2050" s="50"/>
      <c r="C2050" s="20"/>
      <c r="D2050" s="33"/>
      <c r="E2050" s="9"/>
      <c r="F2050" s="34"/>
      <c r="G2050" s="34"/>
      <c r="H2050" s="34"/>
      <c r="I2050" s="33"/>
      <c r="J2050" s="33"/>
      <c r="K2050" s="51"/>
      <c r="L2050" s="51"/>
      <c r="M2050" s="2"/>
    </row>
    <row r="2051" spans="2:13" customFormat="1" x14ac:dyDescent="0.25">
      <c r="B2051" s="50"/>
      <c r="C2051" s="20"/>
      <c r="D2051" s="33"/>
      <c r="E2051" s="9"/>
      <c r="F2051" s="34"/>
      <c r="G2051" s="34"/>
      <c r="H2051" s="34"/>
      <c r="I2051" s="33"/>
      <c r="J2051" s="33"/>
      <c r="K2051" s="51"/>
      <c r="L2051" s="51"/>
      <c r="M2051" s="2"/>
    </row>
    <row r="2052" spans="2:13" customFormat="1" x14ac:dyDescent="0.25">
      <c r="B2052" s="50"/>
      <c r="C2052" s="20"/>
      <c r="D2052" s="33"/>
      <c r="E2052" s="9"/>
      <c r="F2052" s="34"/>
      <c r="G2052" s="34"/>
      <c r="H2052" s="34"/>
      <c r="I2052" s="33"/>
      <c r="J2052" s="33"/>
      <c r="K2052" s="51"/>
      <c r="L2052" s="51"/>
      <c r="M2052" s="2"/>
    </row>
    <row r="2053" spans="2:13" customFormat="1" x14ac:dyDescent="0.25">
      <c r="B2053" s="50"/>
      <c r="C2053" s="20"/>
      <c r="D2053" s="33"/>
      <c r="E2053" s="9"/>
      <c r="F2053" s="34"/>
      <c r="G2053" s="34"/>
      <c r="H2053" s="34"/>
      <c r="I2053" s="33"/>
      <c r="J2053" s="33"/>
      <c r="K2053" s="51"/>
      <c r="L2053" s="51"/>
      <c r="M2053" s="2"/>
    </row>
    <row r="2054" spans="2:13" customFormat="1" x14ac:dyDescent="0.25">
      <c r="B2054" s="50"/>
      <c r="C2054" s="20"/>
      <c r="D2054" s="33"/>
      <c r="E2054" s="9"/>
      <c r="F2054" s="34"/>
      <c r="G2054" s="34"/>
      <c r="H2054" s="34"/>
      <c r="I2054" s="33"/>
      <c r="J2054" s="33"/>
      <c r="K2054" s="51"/>
      <c r="L2054" s="51"/>
      <c r="M2054" s="2"/>
    </row>
    <row r="2055" spans="2:13" customFormat="1" x14ac:dyDescent="0.25">
      <c r="B2055" s="50"/>
      <c r="C2055" s="20"/>
      <c r="D2055" s="33"/>
      <c r="E2055" s="9"/>
      <c r="F2055" s="34"/>
      <c r="G2055" s="34"/>
      <c r="H2055" s="34"/>
      <c r="I2055" s="33"/>
      <c r="J2055" s="33"/>
      <c r="K2055" s="51"/>
      <c r="L2055" s="51"/>
      <c r="M2055" s="2"/>
    </row>
    <row r="2056" spans="2:13" customFormat="1" x14ac:dyDescent="0.25">
      <c r="B2056" s="50"/>
      <c r="C2056" s="20"/>
      <c r="D2056" s="33"/>
      <c r="E2056" s="9"/>
      <c r="F2056" s="34"/>
      <c r="G2056" s="34"/>
      <c r="H2056" s="34"/>
      <c r="I2056" s="33"/>
      <c r="J2056" s="33"/>
      <c r="K2056" s="51"/>
      <c r="L2056" s="51"/>
      <c r="M2056" s="2"/>
    </row>
    <row r="2057" spans="2:13" customFormat="1" x14ac:dyDescent="0.25">
      <c r="B2057" s="50"/>
      <c r="C2057" s="20"/>
      <c r="D2057" s="33"/>
      <c r="E2057" s="9"/>
      <c r="F2057" s="34"/>
      <c r="G2057" s="34"/>
      <c r="H2057" s="34"/>
      <c r="I2057" s="33"/>
      <c r="J2057" s="33"/>
      <c r="K2057" s="51"/>
      <c r="L2057" s="51"/>
      <c r="M2057" s="2"/>
    </row>
    <row r="2058" spans="2:13" customFormat="1" x14ac:dyDescent="0.25">
      <c r="B2058" s="50"/>
      <c r="C2058" s="20"/>
      <c r="D2058" s="33"/>
      <c r="E2058" s="9"/>
      <c r="F2058" s="34"/>
      <c r="G2058" s="34"/>
      <c r="H2058" s="34"/>
      <c r="I2058" s="33"/>
      <c r="J2058" s="33"/>
      <c r="K2058" s="51"/>
      <c r="L2058" s="51"/>
      <c r="M2058" s="2"/>
    </row>
    <row r="2059" spans="2:13" customFormat="1" x14ac:dyDescent="0.25">
      <c r="B2059" s="50"/>
      <c r="C2059" s="20"/>
      <c r="D2059" s="33"/>
      <c r="E2059" s="9"/>
      <c r="F2059" s="34"/>
      <c r="G2059" s="34"/>
      <c r="H2059" s="34"/>
      <c r="I2059" s="33"/>
      <c r="J2059" s="33"/>
      <c r="K2059" s="51"/>
      <c r="L2059" s="51"/>
      <c r="M2059" s="2"/>
    </row>
    <row r="2060" spans="2:13" customFormat="1" x14ac:dyDescent="0.25">
      <c r="B2060" s="50"/>
      <c r="C2060" s="20"/>
      <c r="D2060" s="33"/>
      <c r="E2060" s="9"/>
      <c r="F2060" s="34"/>
      <c r="G2060" s="34"/>
      <c r="H2060" s="34"/>
      <c r="I2060" s="33"/>
      <c r="J2060" s="33"/>
      <c r="K2060" s="51"/>
      <c r="L2060" s="51"/>
      <c r="M2060" s="2"/>
    </row>
    <row r="2061" spans="2:13" customFormat="1" x14ac:dyDescent="0.25">
      <c r="B2061" s="50"/>
      <c r="C2061" s="20"/>
      <c r="D2061" s="33"/>
      <c r="E2061" s="9"/>
      <c r="F2061" s="34"/>
      <c r="G2061" s="34"/>
      <c r="H2061" s="34"/>
      <c r="I2061" s="33"/>
      <c r="J2061" s="33"/>
      <c r="K2061" s="51"/>
      <c r="L2061" s="51"/>
      <c r="M2061" s="2"/>
    </row>
    <row r="2062" spans="2:13" customFormat="1" x14ac:dyDescent="0.25">
      <c r="B2062" s="50"/>
      <c r="C2062" s="20"/>
      <c r="D2062" s="33"/>
      <c r="E2062" s="9"/>
      <c r="F2062" s="34"/>
      <c r="G2062" s="34"/>
      <c r="H2062" s="34"/>
      <c r="I2062" s="33"/>
      <c r="J2062" s="33"/>
      <c r="K2062" s="51"/>
      <c r="L2062" s="51"/>
      <c r="M2062" s="2"/>
    </row>
    <row r="2063" spans="2:13" customFormat="1" x14ac:dyDescent="0.25">
      <c r="B2063" s="50"/>
      <c r="C2063" s="20"/>
      <c r="D2063" s="33"/>
      <c r="E2063" s="9"/>
      <c r="F2063" s="34"/>
      <c r="G2063" s="34"/>
      <c r="H2063" s="34"/>
      <c r="I2063" s="33"/>
      <c r="J2063" s="33"/>
      <c r="K2063" s="51"/>
      <c r="L2063" s="51"/>
      <c r="M2063" s="2"/>
    </row>
    <row r="2064" spans="2:13" customFormat="1" x14ac:dyDescent="0.25">
      <c r="B2064" s="50"/>
      <c r="C2064" s="20"/>
      <c r="D2064" s="33"/>
      <c r="E2064" s="9"/>
      <c r="F2064" s="34"/>
      <c r="G2064" s="34"/>
      <c r="H2064" s="34"/>
      <c r="I2064" s="33"/>
      <c r="J2064" s="33"/>
      <c r="K2064" s="51"/>
      <c r="L2064" s="51"/>
      <c r="M2064" s="2"/>
    </row>
    <row r="2065" spans="2:13" customFormat="1" x14ac:dyDescent="0.25">
      <c r="B2065" s="50"/>
      <c r="C2065" s="20"/>
      <c r="D2065" s="33"/>
      <c r="E2065" s="9"/>
      <c r="F2065" s="34"/>
      <c r="G2065" s="34"/>
      <c r="H2065" s="34"/>
      <c r="I2065" s="33"/>
      <c r="J2065" s="33"/>
      <c r="K2065" s="51"/>
      <c r="L2065" s="51"/>
      <c r="M2065" s="2"/>
    </row>
    <row r="2066" spans="2:13" customFormat="1" x14ac:dyDescent="0.25">
      <c r="B2066" s="50"/>
      <c r="C2066" s="20"/>
      <c r="D2066" s="33"/>
      <c r="E2066" s="9"/>
      <c r="F2066" s="34"/>
      <c r="G2066" s="34"/>
      <c r="H2066" s="34"/>
      <c r="I2066" s="33"/>
      <c r="J2066" s="33"/>
      <c r="K2066" s="51"/>
      <c r="L2066" s="51"/>
      <c r="M2066" s="2"/>
    </row>
    <row r="2067" spans="2:13" customFormat="1" x14ac:dyDescent="0.25">
      <c r="B2067" s="50"/>
      <c r="C2067" s="20"/>
      <c r="D2067" s="33"/>
      <c r="E2067" s="9"/>
      <c r="F2067" s="34"/>
      <c r="G2067" s="34"/>
      <c r="H2067" s="34"/>
      <c r="I2067" s="33"/>
      <c r="J2067" s="33"/>
      <c r="K2067" s="51"/>
      <c r="L2067" s="51"/>
      <c r="M2067" s="2"/>
    </row>
    <row r="2068" spans="2:13" customFormat="1" x14ac:dyDescent="0.25">
      <c r="B2068" s="50"/>
      <c r="C2068" s="20"/>
      <c r="D2068" s="33"/>
      <c r="E2068" s="9"/>
      <c r="F2068" s="34"/>
      <c r="G2068" s="34"/>
      <c r="H2068" s="34"/>
      <c r="I2068" s="33"/>
      <c r="J2068" s="33"/>
      <c r="K2068" s="51"/>
      <c r="L2068" s="51"/>
      <c r="M2068" s="2"/>
    </row>
    <row r="2069" spans="2:13" customFormat="1" x14ac:dyDescent="0.25">
      <c r="B2069" s="50"/>
      <c r="C2069" s="20"/>
      <c r="D2069" s="33"/>
      <c r="E2069" s="9"/>
      <c r="F2069" s="34"/>
      <c r="G2069" s="34"/>
      <c r="H2069" s="34"/>
      <c r="I2069" s="33"/>
      <c r="J2069" s="33"/>
      <c r="K2069" s="51"/>
      <c r="L2069" s="51"/>
      <c r="M2069" s="2"/>
    </row>
    <row r="2070" spans="2:13" customFormat="1" x14ac:dyDescent="0.25">
      <c r="B2070" s="50"/>
      <c r="C2070" s="20"/>
      <c r="D2070" s="33"/>
      <c r="E2070" s="9"/>
      <c r="F2070" s="34"/>
      <c r="G2070" s="34"/>
      <c r="H2070" s="34"/>
      <c r="I2070" s="33"/>
      <c r="J2070" s="33"/>
      <c r="K2070" s="51"/>
      <c r="L2070" s="51"/>
      <c r="M2070" s="2"/>
    </row>
    <row r="2071" spans="2:13" customFormat="1" x14ac:dyDescent="0.25">
      <c r="B2071" s="50"/>
      <c r="C2071" s="20"/>
      <c r="D2071" s="33"/>
      <c r="E2071" s="9"/>
      <c r="F2071" s="34"/>
      <c r="G2071" s="34"/>
      <c r="H2071" s="34"/>
      <c r="I2071" s="33"/>
      <c r="J2071" s="33"/>
      <c r="K2071" s="51"/>
      <c r="L2071" s="51"/>
      <c r="M2071" s="2"/>
    </row>
    <row r="2072" spans="2:13" customFormat="1" x14ac:dyDescent="0.25">
      <c r="B2072" s="50"/>
      <c r="C2072" s="20"/>
      <c r="D2072" s="33"/>
      <c r="E2072" s="9"/>
      <c r="F2072" s="34"/>
      <c r="G2072" s="34"/>
      <c r="H2072" s="34"/>
      <c r="I2072" s="33"/>
      <c r="J2072" s="33"/>
      <c r="K2072" s="51"/>
      <c r="L2072" s="51"/>
      <c r="M2072" s="2"/>
    </row>
    <row r="2073" spans="2:13" customFormat="1" x14ac:dyDescent="0.25">
      <c r="B2073" s="50"/>
      <c r="C2073" s="20"/>
      <c r="D2073" s="33"/>
      <c r="E2073" s="9"/>
      <c r="F2073" s="34"/>
      <c r="G2073" s="34"/>
      <c r="H2073" s="34"/>
      <c r="I2073" s="33"/>
      <c r="J2073" s="33"/>
      <c r="K2073" s="51"/>
      <c r="L2073" s="51"/>
      <c r="M2073" s="2"/>
    </row>
    <row r="2074" spans="2:13" customFormat="1" x14ac:dyDescent="0.25">
      <c r="B2074" s="50"/>
      <c r="C2074" s="20"/>
      <c r="D2074" s="33"/>
      <c r="E2074" s="9"/>
      <c r="F2074" s="34"/>
      <c r="G2074" s="34"/>
      <c r="H2074" s="34"/>
      <c r="I2074" s="33"/>
      <c r="J2074" s="33"/>
      <c r="K2074" s="51"/>
      <c r="L2074" s="51"/>
      <c r="M2074" s="2"/>
    </row>
    <row r="2075" spans="2:13" customFormat="1" x14ac:dyDescent="0.25">
      <c r="B2075" s="50"/>
      <c r="C2075" s="20"/>
      <c r="D2075" s="33"/>
      <c r="E2075" s="9"/>
      <c r="F2075" s="34"/>
      <c r="G2075" s="34"/>
      <c r="H2075" s="34"/>
      <c r="I2075" s="33"/>
      <c r="J2075" s="33"/>
      <c r="K2075" s="51"/>
      <c r="L2075" s="51"/>
      <c r="M2075" s="2"/>
    </row>
    <row r="2076" spans="2:13" customFormat="1" x14ac:dyDescent="0.25">
      <c r="B2076" s="50"/>
      <c r="C2076" s="20"/>
      <c r="D2076" s="33"/>
      <c r="E2076" s="9"/>
      <c r="F2076" s="34"/>
      <c r="G2076" s="34"/>
      <c r="H2076" s="34"/>
      <c r="I2076" s="33"/>
      <c r="J2076" s="33"/>
      <c r="K2076" s="51"/>
      <c r="L2076" s="51"/>
      <c r="M2076" s="2"/>
    </row>
    <row r="2077" spans="2:13" customFormat="1" x14ac:dyDescent="0.25">
      <c r="B2077" s="50"/>
      <c r="C2077" s="20"/>
      <c r="D2077" s="33"/>
      <c r="E2077" s="9"/>
      <c r="F2077" s="34"/>
      <c r="G2077" s="34"/>
      <c r="H2077" s="34"/>
      <c r="I2077" s="33"/>
      <c r="J2077" s="33"/>
      <c r="K2077" s="51"/>
      <c r="L2077" s="51"/>
      <c r="M2077" s="2"/>
    </row>
    <row r="2078" spans="2:13" customFormat="1" x14ac:dyDescent="0.25">
      <c r="B2078" s="50"/>
      <c r="C2078" s="20"/>
      <c r="D2078" s="33"/>
      <c r="E2078" s="9"/>
      <c r="F2078" s="34"/>
      <c r="G2078" s="34"/>
      <c r="H2078" s="34"/>
      <c r="I2078" s="33"/>
      <c r="J2078" s="33"/>
      <c r="K2078" s="51"/>
      <c r="L2078" s="51"/>
      <c r="M2078" s="2"/>
    </row>
    <row r="2079" spans="2:13" customFormat="1" x14ac:dyDescent="0.25">
      <c r="B2079" s="50"/>
      <c r="C2079" s="20"/>
      <c r="D2079" s="33"/>
      <c r="E2079" s="9"/>
      <c r="F2079" s="34"/>
      <c r="G2079" s="34"/>
      <c r="H2079" s="34"/>
      <c r="I2079" s="33"/>
      <c r="J2079" s="33"/>
      <c r="K2079" s="51"/>
      <c r="L2079" s="51"/>
      <c r="M2079" s="2"/>
    </row>
    <row r="2080" spans="2:13" customFormat="1" x14ac:dyDescent="0.25">
      <c r="B2080" s="50"/>
      <c r="C2080" s="20"/>
      <c r="D2080" s="33"/>
      <c r="E2080" s="9"/>
      <c r="F2080" s="34"/>
      <c r="G2080" s="34"/>
      <c r="H2080" s="34"/>
      <c r="I2080" s="33"/>
      <c r="J2080" s="33"/>
      <c r="K2080" s="51"/>
      <c r="L2080" s="51"/>
      <c r="M2080" s="2"/>
    </row>
    <row r="2081" spans="2:13" customFormat="1" x14ac:dyDescent="0.25">
      <c r="B2081" s="50"/>
      <c r="C2081" s="20"/>
      <c r="D2081" s="33"/>
      <c r="E2081" s="9"/>
      <c r="F2081" s="34"/>
      <c r="G2081" s="34"/>
      <c r="H2081" s="34"/>
      <c r="I2081" s="33"/>
      <c r="J2081" s="33"/>
      <c r="K2081" s="51"/>
      <c r="L2081" s="51"/>
      <c r="M2081" s="2"/>
    </row>
    <row r="2082" spans="2:13" customFormat="1" x14ac:dyDescent="0.25">
      <c r="B2082" s="50"/>
      <c r="C2082" s="20"/>
      <c r="D2082" s="33"/>
      <c r="E2082" s="9"/>
      <c r="F2082" s="34"/>
      <c r="G2082" s="34"/>
      <c r="H2082" s="34"/>
      <c r="I2082" s="33"/>
      <c r="J2082" s="33"/>
      <c r="K2082" s="51"/>
      <c r="L2082" s="51"/>
      <c r="M2082" s="2"/>
    </row>
    <row r="2083" spans="2:13" customFormat="1" x14ac:dyDescent="0.25">
      <c r="B2083" s="50"/>
      <c r="C2083" s="20"/>
      <c r="D2083" s="33"/>
      <c r="E2083" s="9"/>
      <c r="F2083" s="34"/>
      <c r="G2083" s="34"/>
      <c r="H2083" s="34"/>
      <c r="I2083" s="33"/>
      <c r="J2083" s="33"/>
      <c r="K2083" s="51"/>
      <c r="L2083" s="51"/>
      <c r="M2083" s="2"/>
    </row>
    <row r="2084" spans="2:13" customFormat="1" x14ac:dyDescent="0.25">
      <c r="B2084" s="50"/>
      <c r="C2084" s="20"/>
      <c r="D2084" s="33"/>
      <c r="E2084" s="9"/>
      <c r="F2084" s="34"/>
      <c r="G2084" s="34"/>
      <c r="H2084" s="34"/>
      <c r="I2084" s="33"/>
      <c r="J2084" s="33"/>
      <c r="K2084" s="51"/>
      <c r="L2084" s="51"/>
      <c r="M2084" s="2"/>
    </row>
    <row r="2085" spans="2:13" customFormat="1" x14ac:dyDescent="0.25">
      <c r="B2085" s="50"/>
      <c r="C2085" s="20"/>
      <c r="D2085" s="33"/>
      <c r="E2085" s="9"/>
      <c r="F2085" s="34"/>
      <c r="G2085" s="34"/>
      <c r="H2085" s="34"/>
      <c r="I2085" s="33"/>
      <c r="J2085" s="33"/>
      <c r="K2085" s="51"/>
      <c r="L2085" s="51"/>
      <c r="M2085" s="2"/>
    </row>
    <row r="2086" spans="2:13" customFormat="1" x14ac:dyDescent="0.25">
      <c r="B2086" s="50"/>
      <c r="C2086" s="20"/>
      <c r="D2086" s="33"/>
      <c r="E2086" s="9"/>
      <c r="F2086" s="34"/>
      <c r="G2086" s="34"/>
      <c r="H2086" s="34"/>
      <c r="I2086" s="33"/>
      <c r="J2086" s="33"/>
      <c r="K2086" s="51"/>
      <c r="L2086" s="51"/>
      <c r="M2086" s="2"/>
    </row>
    <row r="2087" spans="2:13" customFormat="1" x14ac:dyDescent="0.25">
      <c r="B2087" s="50"/>
      <c r="C2087" s="20"/>
      <c r="D2087" s="33"/>
      <c r="E2087" s="9"/>
      <c r="F2087" s="34"/>
      <c r="G2087" s="34"/>
      <c r="H2087" s="34"/>
      <c r="I2087" s="33"/>
      <c r="J2087" s="33"/>
      <c r="K2087" s="51"/>
      <c r="L2087" s="51"/>
      <c r="M2087" s="2"/>
    </row>
    <row r="2088" spans="2:13" customFormat="1" x14ac:dyDescent="0.25">
      <c r="B2088" s="50"/>
      <c r="C2088" s="20"/>
      <c r="D2088" s="33"/>
      <c r="E2088" s="9"/>
      <c r="F2088" s="34"/>
      <c r="G2088" s="34"/>
      <c r="H2088" s="34"/>
      <c r="I2088" s="33"/>
      <c r="J2088" s="33"/>
      <c r="K2088" s="51"/>
      <c r="L2088" s="51"/>
      <c r="M2088" s="2"/>
    </row>
    <row r="2089" spans="2:13" customFormat="1" x14ac:dyDescent="0.25">
      <c r="B2089" s="50"/>
      <c r="C2089" s="20"/>
      <c r="D2089" s="33"/>
      <c r="E2089" s="9"/>
      <c r="F2089" s="34"/>
      <c r="G2089" s="34"/>
      <c r="H2089" s="34"/>
      <c r="I2089" s="33"/>
      <c r="J2089" s="33"/>
      <c r="K2089" s="51"/>
      <c r="L2089" s="51"/>
      <c r="M2089" s="2"/>
    </row>
    <row r="2090" spans="2:13" customFormat="1" x14ac:dyDescent="0.25">
      <c r="B2090" s="50"/>
      <c r="C2090" s="20"/>
      <c r="D2090" s="33"/>
      <c r="E2090" s="9"/>
      <c r="F2090" s="34"/>
      <c r="G2090" s="34"/>
      <c r="H2090" s="34"/>
      <c r="I2090" s="33"/>
      <c r="J2090" s="33"/>
      <c r="K2090" s="51"/>
      <c r="L2090" s="51"/>
      <c r="M2090" s="2"/>
    </row>
    <row r="2091" spans="2:13" customFormat="1" x14ac:dyDescent="0.25">
      <c r="B2091" s="50"/>
      <c r="C2091" s="20"/>
      <c r="D2091" s="33"/>
      <c r="E2091" s="9"/>
      <c r="F2091" s="34"/>
      <c r="G2091" s="34"/>
      <c r="H2091" s="34"/>
      <c r="I2091" s="33"/>
      <c r="J2091" s="33"/>
      <c r="K2091" s="51"/>
      <c r="L2091" s="51"/>
      <c r="M2091" s="2"/>
    </row>
    <row r="2092" spans="2:13" customFormat="1" x14ac:dyDescent="0.25">
      <c r="B2092" s="50"/>
      <c r="C2092" s="20"/>
      <c r="D2092" s="33"/>
      <c r="E2092" s="9"/>
      <c r="F2092" s="34"/>
      <c r="G2092" s="34"/>
      <c r="H2092" s="34"/>
      <c r="I2092" s="33"/>
      <c r="J2092" s="33"/>
      <c r="K2092" s="51"/>
      <c r="L2092" s="51"/>
      <c r="M2092" s="2"/>
    </row>
    <row r="2093" spans="2:13" customFormat="1" x14ac:dyDescent="0.25">
      <c r="B2093" s="50"/>
      <c r="C2093" s="20"/>
      <c r="D2093" s="33"/>
      <c r="E2093" s="9"/>
      <c r="F2093" s="34"/>
      <c r="G2093" s="34"/>
      <c r="H2093" s="34"/>
      <c r="I2093" s="33"/>
      <c r="J2093" s="33"/>
      <c r="K2093" s="51"/>
      <c r="L2093" s="51"/>
      <c r="M2093" s="2"/>
    </row>
    <row r="2094" spans="2:13" customFormat="1" x14ac:dyDescent="0.25">
      <c r="B2094" s="50"/>
      <c r="C2094" s="20"/>
      <c r="D2094" s="33"/>
      <c r="E2094" s="9"/>
      <c r="F2094" s="34"/>
      <c r="G2094" s="34"/>
      <c r="H2094" s="34"/>
      <c r="I2094" s="33"/>
      <c r="J2094" s="33"/>
      <c r="K2094" s="51"/>
      <c r="L2094" s="51"/>
      <c r="M2094" s="2"/>
    </row>
    <row r="2095" spans="2:13" customFormat="1" x14ac:dyDescent="0.25">
      <c r="B2095" s="50"/>
      <c r="C2095" s="20"/>
      <c r="D2095" s="33"/>
      <c r="E2095" s="9"/>
      <c r="F2095" s="34"/>
      <c r="G2095" s="34"/>
      <c r="H2095" s="34"/>
      <c r="I2095" s="33"/>
      <c r="J2095" s="33"/>
      <c r="K2095" s="51"/>
      <c r="L2095" s="51"/>
      <c r="M2095" s="2"/>
    </row>
    <row r="2096" spans="2:13" customFormat="1" x14ac:dyDescent="0.25">
      <c r="B2096" s="50"/>
      <c r="C2096" s="20"/>
      <c r="D2096" s="33"/>
      <c r="E2096" s="9"/>
      <c r="F2096" s="34"/>
      <c r="G2096" s="34"/>
      <c r="H2096" s="34"/>
      <c r="I2096" s="33"/>
      <c r="J2096" s="33"/>
      <c r="K2096" s="51"/>
      <c r="L2096" s="51"/>
      <c r="M2096" s="2"/>
    </row>
    <row r="2097" spans="2:13" customFormat="1" x14ac:dyDescent="0.25">
      <c r="B2097" s="50"/>
      <c r="C2097" s="20"/>
      <c r="D2097" s="33"/>
      <c r="E2097" s="9"/>
      <c r="F2097" s="34"/>
      <c r="G2097" s="34"/>
      <c r="H2097" s="34"/>
      <c r="I2097" s="33"/>
      <c r="J2097" s="33"/>
      <c r="K2097" s="51"/>
      <c r="L2097" s="51"/>
      <c r="M2097" s="2"/>
    </row>
    <row r="2098" spans="2:13" customFormat="1" x14ac:dyDescent="0.25">
      <c r="B2098" s="50"/>
      <c r="C2098" s="20"/>
      <c r="D2098" s="33"/>
      <c r="E2098" s="9"/>
      <c r="F2098" s="34"/>
      <c r="G2098" s="34"/>
      <c r="H2098" s="34"/>
      <c r="I2098" s="33"/>
      <c r="J2098" s="33"/>
      <c r="K2098" s="51"/>
      <c r="L2098" s="51"/>
      <c r="M2098" s="2"/>
    </row>
    <row r="2099" spans="2:13" customFormat="1" x14ac:dyDescent="0.25">
      <c r="B2099" s="50"/>
      <c r="C2099" s="20"/>
      <c r="D2099" s="33"/>
      <c r="E2099" s="9"/>
      <c r="F2099" s="34"/>
      <c r="G2099" s="34"/>
      <c r="H2099" s="34"/>
      <c r="I2099" s="33"/>
      <c r="J2099" s="33"/>
      <c r="K2099" s="51"/>
      <c r="L2099" s="51"/>
      <c r="M2099" s="2"/>
    </row>
    <row r="2100" spans="2:13" customFormat="1" x14ac:dyDescent="0.25">
      <c r="B2100" s="50"/>
      <c r="C2100" s="20"/>
      <c r="D2100" s="33"/>
      <c r="E2100" s="9"/>
      <c r="F2100" s="34"/>
      <c r="G2100" s="34"/>
      <c r="H2100" s="34"/>
      <c r="I2100" s="33"/>
      <c r="J2100" s="33"/>
      <c r="K2100" s="51"/>
      <c r="L2100" s="51"/>
      <c r="M2100" s="2"/>
    </row>
    <row r="2101" spans="2:13" customFormat="1" x14ac:dyDescent="0.25">
      <c r="B2101" s="50"/>
      <c r="C2101" s="20"/>
      <c r="D2101" s="33"/>
      <c r="E2101" s="9"/>
      <c r="F2101" s="34"/>
      <c r="G2101" s="34"/>
      <c r="H2101" s="34"/>
      <c r="I2101" s="33"/>
      <c r="J2101" s="33"/>
      <c r="K2101" s="51"/>
      <c r="L2101" s="51"/>
      <c r="M2101" s="2"/>
    </row>
    <row r="2102" spans="2:13" customFormat="1" x14ac:dyDescent="0.25">
      <c r="B2102" s="50"/>
      <c r="C2102" s="20"/>
      <c r="D2102" s="33"/>
      <c r="E2102" s="9"/>
      <c r="F2102" s="34"/>
      <c r="G2102" s="34"/>
      <c r="H2102" s="34"/>
      <c r="I2102" s="33"/>
      <c r="J2102" s="33"/>
      <c r="K2102" s="51"/>
      <c r="L2102" s="51"/>
      <c r="M2102" s="2"/>
    </row>
    <row r="2103" spans="2:13" customFormat="1" x14ac:dyDescent="0.25">
      <c r="B2103" s="50"/>
      <c r="C2103" s="20"/>
      <c r="D2103" s="33"/>
      <c r="E2103" s="9"/>
      <c r="F2103" s="34"/>
      <c r="G2103" s="34"/>
      <c r="H2103" s="34"/>
      <c r="I2103" s="33"/>
      <c r="J2103" s="33"/>
      <c r="K2103" s="51"/>
      <c r="L2103" s="51"/>
      <c r="M2103" s="2"/>
    </row>
    <row r="2104" spans="2:13" customFormat="1" x14ac:dyDescent="0.25">
      <c r="B2104" s="50"/>
      <c r="C2104" s="20"/>
      <c r="D2104" s="33"/>
      <c r="E2104" s="9"/>
      <c r="F2104" s="34"/>
      <c r="G2104" s="34"/>
      <c r="H2104" s="34"/>
      <c r="I2104" s="33"/>
      <c r="J2104" s="33"/>
      <c r="K2104" s="51"/>
      <c r="L2104" s="51"/>
      <c r="M2104" s="2"/>
    </row>
    <row r="2105" spans="2:13" customFormat="1" x14ac:dyDescent="0.25">
      <c r="B2105" s="50"/>
      <c r="C2105" s="20"/>
      <c r="D2105" s="33"/>
      <c r="E2105" s="9"/>
      <c r="F2105" s="34"/>
      <c r="G2105" s="34"/>
      <c r="H2105" s="34"/>
      <c r="I2105" s="33"/>
      <c r="J2105" s="33"/>
      <c r="K2105" s="51"/>
      <c r="L2105" s="51"/>
      <c r="M2105" s="2"/>
    </row>
    <row r="2106" spans="2:13" customFormat="1" x14ac:dyDescent="0.25">
      <c r="B2106" s="50"/>
      <c r="C2106" s="20"/>
      <c r="D2106" s="33"/>
      <c r="E2106" s="9"/>
      <c r="F2106" s="34"/>
      <c r="G2106" s="34"/>
      <c r="H2106" s="34"/>
      <c r="I2106" s="33"/>
      <c r="J2106" s="33"/>
      <c r="K2106" s="51"/>
      <c r="L2106" s="51"/>
      <c r="M2106" s="2"/>
    </row>
    <row r="2107" spans="2:13" customFormat="1" x14ac:dyDescent="0.25">
      <c r="B2107" s="50"/>
      <c r="C2107" s="20"/>
      <c r="D2107" s="33"/>
      <c r="E2107" s="9"/>
      <c r="F2107" s="34"/>
      <c r="G2107" s="34"/>
      <c r="H2107" s="34"/>
      <c r="I2107" s="33"/>
      <c r="J2107" s="33"/>
      <c r="K2107" s="51"/>
      <c r="L2107" s="51"/>
      <c r="M2107" s="2"/>
    </row>
    <row r="2108" spans="2:13" customFormat="1" x14ac:dyDescent="0.25">
      <c r="B2108" s="50"/>
      <c r="C2108" s="20"/>
      <c r="D2108" s="33"/>
      <c r="E2108" s="9"/>
      <c r="F2108" s="34"/>
      <c r="G2108" s="34"/>
      <c r="H2108" s="34"/>
      <c r="I2108" s="33"/>
      <c r="J2108" s="33"/>
      <c r="K2108" s="51"/>
      <c r="L2108" s="51"/>
      <c r="M2108" s="2"/>
    </row>
    <row r="2109" spans="2:13" customFormat="1" x14ac:dyDescent="0.25">
      <c r="B2109" s="50"/>
      <c r="C2109" s="20"/>
      <c r="D2109" s="33"/>
      <c r="E2109" s="9"/>
      <c r="F2109" s="34"/>
      <c r="G2109" s="34"/>
      <c r="H2109" s="34"/>
      <c r="I2109" s="33"/>
      <c r="J2109" s="33"/>
      <c r="K2109" s="51"/>
      <c r="L2109" s="51"/>
      <c r="M2109" s="2"/>
    </row>
    <row r="2110" spans="2:13" customFormat="1" x14ac:dyDescent="0.25">
      <c r="B2110" s="50"/>
      <c r="C2110" s="20"/>
      <c r="D2110" s="33"/>
      <c r="E2110" s="9"/>
      <c r="F2110" s="34"/>
      <c r="G2110" s="34"/>
      <c r="H2110" s="34"/>
      <c r="I2110" s="33"/>
      <c r="J2110" s="33"/>
      <c r="K2110" s="51"/>
      <c r="L2110" s="51"/>
      <c r="M2110" s="2"/>
    </row>
    <row r="2111" spans="2:13" customFormat="1" x14ac:dyDescent="0.25">
      <c r="B2111" s="50"/>
      <c r="C2111" s="20"/>
      <c r="D2111" s="33"/>
      <c r="E2111" s="9"/>
      <c r="F2111" s="34"/>
      <c r="G2111" s="34"/>
      <c r="H2111" s="34"/>
      <c r="I2111" s="33"/>
      <c r="J2111" s="33"/>
      <c r="K2111" s="51"/>
      <c r="L2111" s="51"/>
      <c r="M2111" s="2"/>
    </row>
    <row r="2112" spans="2:13" customFormat="1" x14ac:dyDescent="0.25">
      <c r="B2112" s="50"/>
      <c r="C2112" s="20"/>
      <c r="D2112" s="33"/>
      <c r="E2112" s="9"/>
      <c r="F2112" s="34"/>
      <c r="G2112" s="34"/>
      <c r="H2112" s="34"/>
      <c r="I2112" s="33"/>
      <c r="J2112" s="33"/>
      <c r="K2112" s="51"/>
      <c r="L2112" s="51"/>
      <c r="M2112" s="2"/>
    </row>
    <row r="2113" spans="2:13" customFormat="1" x14ac:dyDescent="0.25">
      <c r="B2113" s="50"/>
      <c r="C2113" s="20"/>
      <c r="D2113" s="33"/>
      <c r="E2113" s="9"/>
      <c r="F2113" s="34"/>
      <c r="G2113" s="34"/>
      <c r="H2113" s="34"/>
      <c r="I2113" s="33"/>
      <c r="J2113" s="33"/>
      <c r="K2113" s="51"/>
      <c r="L2113" s="51"/>
      <c r="M2113" s="2"/>
    </row>
    <row r="2114" spans="2:13" customFormat="1" x14ac:dyDescent="0.25">
      <c r="B2114" s="50"/>
      <c r="C2114" s="20"/>
      <c r="D2114" s="33"/>
      <c r="E2114" s="9"/>
      <c r="F2114" s="34"/>
      <c r="G2114" s="34"/>
      <c r="H2114" s="34"/>
      <c r="I2114" s="33"/>
      <c r="J2114" s="33"/>
      <c r="K2114" s="51"/>
      <c r="L2114" s="51"/>
      <c r="M2114" s="2"/>
    </row>
    <row r="2115" spans="2:13" customFormat="1" x14ac:dyDescent="0.25">
      <c r="B2115" s="50"/>
      <c r="C2115" s="20"/>
      <c r="D2115" s="33"/>
      <c r="E2115" s="9"/>
      <c r="F2115" s="34"/>
      <c r="G2115" s="34"/>
      <c r="H2115" s="34"/>
      <c r="I2115" s="33"/>
      <c r="J2115" s="33"/>
      <c r="K2115" s="51"/>
      <c r="L2115" s="51"/>
      <c r="M2115" s="2"/>
    </row>
    <row r="2116" spans="2:13" customFormat="1" x14ac:dyDescent="0.25">
      <c r="B2116" s="50"/>
      <c r="C2116" s="20"/>
      <c r="D2116" s="33"/>
      <c r="E2116" s="9"/>
      <c r="F2116" s="34"/>
      <c r="G2116" s="34"/>
      <c r="H2116" s="34"/>
      <c r="I2116" s="33"/>
      <c r="J2116" s="33"/>
      <c r="K2116" s="51"/>
      <c r="L2116" s="51"/>
      <c r="M2116" s="2"/>
    </row>
    <row r="2117" spans="2:13" customFormat="1" x14ac:dyDescent="0.25">
      <c r="B2117" s="50"/>
      <c r="C2117" s="20"/>
      <c r="D2117" s="33"/>
      <c r="E2117" s="9"/>
      <c r="F2117" s="34"/>
      <c r="G2117" s="34"/>
      <c r="H2117" s="34"/>
      <c r="I2117" s="33"/>
      <c r="J2117" s="33"/>
      <c r="K2117" s="51"/>
      <c r="L2117" s="51"/>
      <c r="M2117" s="2"/>
    </row>
    <row r="2118" spans="2:13" customFormat="1" x14ac:dyDescent="0.25">
      <c r="B2118" s="50"/>
      <c r="C2118" s="20"/>
      <c r="D2118" s="33"/>
      <c r="E2118" s="9"/>
      <c r="F2118" s="34"/>
      <c r="G2118" s="34"/>
      <c r="H2118" s="34"/>
      <c r="I2118" s="33"/>
      <c r="J2118" s="33"/>
      <c r="K2118" s="51"/>
      <c r="L2118" s="51"/>
      <c r="M2118" s="2"/>
    </row>
    <row r="2119" spans="2:13" customFormat="1" x14ac:dyDescent="0.25">
      <c r="B2119" s="50"/>
      <c r="C2119" s="20"/>
      <c r="D2119" s="33"/>
      <c r="E2119" s="9"/>
      <c r="F2119" s="34"/>
      <c r="G2119" s="34"/>
      <c r="H2119" s="34"/>
      <c r="I2119" s="33"/>
      <c r="J2119" s="33"/>
      <c r="K2119" s="51"/>
      <c r="L2119" s="51"/>
      <c r="M2119" s="2"/>
    </row>
    <row r="2120" spans="2:13" customFormat="1" x14ac:dyDescent="0.25">
      <c r="B2120" s="50"/>
      <c r="C2120" s="20"/>
      <c r="D2120" s="33"/>
      <c r="E2120" s="9"/>
      <c r="F2120" s="34"/>
      <c r="G2120" s="34"/>
      <c r="H2120" s="34"/>
      <c r="I2120" s="33"/>
      <c r="J2120" s="33"/>
      <c r="K2120" s="51"/>
      <c r="L2120" s="51"/>
      <c r="M2120" s="2"/>
    </row>
    <row r="2121" spans="2:13" customFormat="1" x14ac:dyDescent="0.25">
      <c r="B2121" s="50"/>
      <c r="C2121" s="20"/>
      <c r="D2121" s="33"/>
      <c r="E2121" s="9"/>
      <c r="F2121" s="34"/>
      <c r="G2121" s="34"/>
      <c r="H2121" s="34"/>
      <c r="I2121" s="33"/>
      <c r="J2121" s="33"/>
      <c r="K2121" s="51"/>
      <c r="L2121" s="51"/>
      <c r="M2121" s="2"/>
    </row>
    <row r="2122" spans="2:13" customFormat="1" x14ac:dyDescent="0.25">
      <c r="B2122" s="50"/>
      <c r="C2122" s="20"/>
      <c r="D2122" s="33"/>
      <c r="E2122" s="9"/>
      <c r="F2122" s="34"/>
      <c r="G2122" s="34"/>
      <c r="H2122" s="34"/>
      <c r="I2122" s="33"/>
      <c r="J2122" s="33"/>
      <c r="K2122" s="51"/>
      <c r="L2122" s="51"/>
      <c r="M2122" s="2"/>
    </row>
    <row r="2123" spans="2:13" customFormat="1" x14ac:dyDescent="0.25">
      <c r="B2123" s="50"/>
      <c r="C2123" s="20"/>
      <c r="D2123" s="33"/>
      <c r="E2123" s="9"/>
      <c r="F2123" s="34"/>
      <c r="G2123" s="34"/>
      <c r="H2123" s="34"/>
      <c r="I2123" s="33"/>
      <c r="J2123" s="33"/>
      <c r="K2123" s="51"/>
      <c r="L2123" s="51"/>
      <c r="M2123" s="2"/>
    </row>
    <row r="2124" spans="2:13" customFormat="1" x14ac:dyDescent="0.25">
      <c r="B2124" s="50"/>
      <c r="C2124" s="20"/>
      <c r="D2124" s="33"/>
      <c r="E2124" s="9"/>
      <c r="F2124" s="34"/>
      <c r="G2124" s="34"/>
      <c r="H2124" s="34"/>
      <c r="I2124" s="33"/>
      <c r="J2124" s="33"/>
      <c r="K2124" s="51"/>
      <c r="L2124" s="51"/>
      <c r="M2124" s="2"/>
    </row>
    <row r="2125" spans="2:13" customFormat="1" x14ac:dyDescent="0.25">
      <c r="B2125" s="50"/>
      <c r="C2125" s="20"/>
      <c r="D2125" s="33"/>
      <c r="E2125" s="9"/>
      <c r="F2125" s="34"/>
      <c r="G2125" s="34"/>
      <c r="H2125" s="34"/>
      <c r="I2125" s="33"/>
      <c r="J2125" s="33"/>
      <c r="K2125" s="51"/>
      <c r="L2125" s="51"/>
      <c r="M2125" s="2"/>
    </row>
    <row r="2126" spans="2:13" customFormat="1" x14ac:dyDescent="0.25">
      <c r="B2126" s="50"/>
      <c r="C2126" s="20"/>
      <c r="D2126" s="33"/>
      <c r="E2126" s="9"/>
      <c r="F2126" s="34"/>
      <c r="G2126" s="34"/>
      <c r="H2126" s="34"/>
      <c r="I2126" s="33"/>
      <c r="J2126" s="33"/>
      <c r="K2126" s="51"/>
      <c r="L2126" s="51"/>
      <c r="M2126" s="2"/>
    </row>
    <row r="2127" spans="2:13" customFormat="1" x14ac:dyDescent="0.25">
      <c r="B2127" s="50"/>
      <c r="C2127" s="20"/>
      <c r="D2127" s="33"/>
      <c r="E2127" s="9"/>
      <c r="F2127" s="34"/>
      <c r="G2127" s="34"/>
      <c r="H2127" s="34"/>
      <c r="I2127" s="33"/>
      <c r="J2127" s="33"/>
      <c r="K2127" s="51"/>
      <c r="L2127" s="51"/>
      <c r="M2127" s="2"/>
    </row>
    <row r="2128" spans="2:13" customFormat="1" x14ac:dyDescent="0.25">
      <c r="B2128" s="50"/>
      <c r="C2128" s="20"/>
      <c r="D2128" s="33"/>
      <c r="E2128" s="9"/>
      <c r="F2128" s="34"/>
      <c r="G2128" s="34"/>
      <c r="H2128" s="34"/>
      <c r="I2128" s="33"/>
      <c r="J2128" s="33"/>
      <c r="K2128" s="51"/>
      <c r="L2128" s="51"/>
      <c r="M2128" s="2"/>
    </row>
    <row r="2129" spans="2:13" customFormat="1" x14ac:dyDescent="0.25">
      <c r="B2129" s="50"/>
      <c r="C2129" s="20"/>
      <c r="D2129" s="33"/>
      <c r="E2129" s="9"/>
      <c r="F2129" s="34"/>
      <c r="G2129" s="34"/>
      <c r="H2129" s="34"/>
      <c r="I2129" s="33"/>
      <c r="J2129" s="33"/>
      <c r="K2129" s="51"/>
      <c r="L2129" s="51"/>
      <c r="M2129" s="2"/>
    </row>
    <row r="2130" spans="2:13" customFormat="1" x14ac:dyDescent="0.25">
      <c r="B2130" s="50"/>
      <c r="C2130" s="20"/>
      <c r="D2130" s="33"/>
      <c r="E2130" s="9"/>
      <c r="F2130" s="34"/>
      <c r="G2130" s="34"/>
      <c r="H2130" s="34"/>
      <c r="I2130" s="33"/>
      <c r="J2130" s="33"/>
      <c r="K2130" s="51"/>
      <c r="L2130" s="51"/>
      <c r="M2130" s="2"/>
    </row>
    <row r="2131" spans="2:13" customFormat="1" x14ac:dyDescent="0.25">
      <c r="B2131" s="50"/>
      <c r="C2131" s="20"/>
      <c r="D2131" s="33"/>
      <c r="E2131" s="9"/>
      <c r="F2131" s="34"/>
      <c r="G2131" s="34"/>
      <c r="H2131" s="34"/>
      <c r="I2131" s="33"/>
      <c r="J2131" s="33"/>
      <c r="K2131" s="51"/>
      <c r="L2131" s="51"/>
      <c r="M2131" s="2"/>
    </row>
    <row r="2132" spans="2:13" customFormat="1" x14ac:dyDescent="0.25">
      <c r="B2132" s="50"/>
      <c r="C2132" s="20"/>
      <c r="D2132" s="33"/>
      <c r="E2132" s="9"/>
      <c r="F2132" s="34"/>
      <c r="G2132" s="34"/>
      <c r="H2132" s="34"/>
      <c r="I2132" s="33"/>
      <c r="J2132" s="33"/>
      <c r="K2132" s="51"/>
      <c r="L2132" s="51"/>
      <c r="M2132" s="2"/>
    </row>
    <row r="2133" spans="2:13" customFormat="1" x14ac:dyDescent="0.25">
      <c r="B2133" s="50"/>
      <c r="C2133" s="20"/>
      <c r="D2133" s="33"/>
      <c r="E2133" s="9"/>
      <c r="F2133" s="34"/>
      <c r="G2133" s="34"/>
      <c r="H2133" s="34"/>
      <c r="I2133" s="33"/>
      <c r="J2133" s="33"/>
      <c r="K2133" s="51"/>
      <c r="L2133" s="51"/>
      <c r="M2133" s="2"/>
    </row>
    <row r="2134" spans="2:13" customFormat="1" x14ac:dyDescent="0.25">
      <c r="B2134" s="50"/>
      <c r="C2134" s="20"/>
      <c r="D2134" s="33"/>
      <c r="E2134" s="9"/>
      <c r="F2134" s="34"/>
      <c r="G2134" s="34"/>
      <c r="H2134" s="34"/>
      <c r="I2134" s="33"/>
      <c r="J2134" s="33"/>
      <c r="K2134" s="51"/>
      <c r="L2134" s="51"/>
      <c r="M2134" s="2"/>
    </row>
    <row r="2135" spans="2:13" customFormat="1" x14ac:dyDescent="0.25">
      <c r="B2135" s="50"/>
      <c r="C2135" s="20"/>
      <c r="D2135" s="33"/>
      <c r="E2135" s="9"/>
      <c r="F2135" s="34"/>
      <c r="G2135" s="34"/>
      <c r="H2135" s="34"/>
      <c r="I2135" s="33"/>
      <c r="J2135" s="33"/>
      <c r="K2135" s="51"/>
      <c r="L2135" s="51"/>
      <c r="M2135" s="2"/>
    </row>
    <row r="2136" spans="2:13" customFormat="1" x14ac:dyDescent="0.25">
      <c r="B2136" s="50"/>
      <c r="C2136" s="20"/>
      <c r="D2136" s="33"/>
      <c r="E2136" s="9"/>
      <c r="F2136" s="34"/>
      <c r="G2136" s="34"/>
      <c r="H2136" s="34"/>
      <c r="I2136" s="33"/>
      <c r="J2136" s="33"/>
      <c r="K2136" s="51"/>
      <c r="L2136" s="51"/>
      <c r="M2136" s="2"/>
    </row>
    <row r="2137" spans="2:13" customFormat="1" x14ac:dyDescent="0.25">
      <c r="B2137" s="50"/>
      <c r="C2137" s="20"/>
      <c r="D2137" s="33"/>
      <c r="E2137" s="9"/>
      <c r="F2137" s="34"/>
      <c r="G2137" s="34"/>
      <c r="H2137" s="34"/>
      <c r="I2137" s="33"/>
      <c r="J2137" s="33"/>
      <c r="K2137" s="51"/>
      <c r="L2137" s="51"/>
      <c r="M2137" s="2"/>
    </row>
    <row r="2138" spans="2:13" customFormat="1" x14ac:dyDescent="0.25">
      <c r="B2138" s="50"/>
      <c r="C2138" s="20"/>
      <c r="D2138" s="33"/>
      <c r="E2138" s="9"/>
      <c r="F2138" s="34"/>
      <c r="G2138" s="34"/>
      <c r="H2138" s="34"/>
      <c r="I2138" s="33"/>
      <c r="J2138" s="33"/>
      <c r="K2138" s="51"/>
      <c r="L2138" s="51"/>
      <c r="M2138" s="2"/>
    </row>
    <row r="2139" spans="2:13" customFormat="1" x14ac:dyDescent="0.25">
      <c r="B2139" s="50"/>
      <c r="C2139" s="20"/>
      <c r="D2139" s="33"/>
      <c r="E2139" s="9"/>
      <c r="F2139" s="34"/>
      <c r="G2139" s="34"/>
      <c r="H2139" s="34"/>
      <c r="I2139" s="33"/>
      <c r="J2139" s="33"/>
      <c r="K2139" s="51"/>
      <c r="L2139" s="51"/>
      <c r="M2139" s="2"/>
    </row>
    <row r="2140" spans="2:13" customFormat="1" x14ac:dyDescent="0.25">
      <c r="B2140" s="50"/>
      <c r="C2140" s="20"/>
      <c r="D2140" s="33"/>
      <c r="E2140" s="9"/>
      <c r="F2140" s="34"/>
      <c r="G2140" s="34"/>
      <c r="H2140" s="34"/>
      <c r="I2140" s="33"/>
      <c r="J2140" s="33"/>
      <c r="K2140" s="51"/>
      <c r="L2140" s="51"/>
      <c r="M2140" s="2"/>
    </row>
    <row r="2141" spans="2:13" customFormat="1" x14ac:dyDescent="0.25">
      <c r="B2141" s="50"/>
      <c r="C2141" s="20"/>
      <c r="D2141" s="33"/>
      <c r="E2141" s="9"/>
      <c r="F2141" s="34"/>
      <c r="G2141" s="34"/>
      <c r="H2141" s="34"/>
      <c r="I2141" s="33"/>
      <c r="J2141" s="33"/>
      <c r="K2141" s="51"/>
      <c r="L2141" s="51"/>
      <c r="M2141" s="2"/>
    </row>
    <row r="2142" spans="2:13" customFormat="1" x14ac:dyDescent="0.25">
      <c r="B2142" s="50"/>
      <c r="C2142" s="20"/>
      <c r="D2142" s="33"/>
      <c r="E2142" s="9"/>
      <c r="F2142" s="34"/>
      <c r="G2142" s="34"/>
      <c r="H2142" s="34"/>
      <c r="I2142" s="33"/>
      <c r="J2142" s="33"/>
      <c r="K2142" s="51"/>
      <c r="L2142" s="51"/>
      <c r="M2142" s="2"/>
    </row>
    <row r="2143" spans="2:13" customFormat="1" x14ac:dyDescent="0.25">
      <c r="B2143" s="50"/>
      <c r="C2143" s="20"/>
      <c r="D2143" s="33"/>
      <c r="E2143" s="9"/>
      <c r="F2143" s="34"/>
      <c r="G2143" s="34"/>
      <c r="H2143" s="34"/>
      <c r="I2143" s="33"/>
      <c r="J2143" s="33"/>
      <c r="K2143" s="51"/>
      <c r="L2143" s="51"/>
      <c r="M2143" s="2"/>
    </row>
    <row r="2144" spans="2:13" customFormat="1" x14ac:dyDescent="0.25">
      <c r="B2144" s="50"/>
      <c r="C2144" s="20"/>
      <c r="D2144" s="33"/>
      <c r="E2144" s="9"/>
      <c r="F2144" s="34"/>
      <c r="G2144" s="34"/>
      <c r="H2144" s="34"/>
      <c r="I2144" s="33"/>
      <c r="J2144" s="33"/>
      <c r="K2144" s="51"/>
      <c r="L2144" s="51"/>
      <c r="M2144" s="2"/>
    </row>
    <row r="2145" spans="2:13" customFormat="1" x14ac:dyDescent="0.25">
      <c r="B2145" s="50"/>
      <c r="C2145" s="20"/>
      <c r="D2145" s="33"/>
      <c r="E2145" s="9"/>
      <c r="F2145" s="34"/>
      <c r="G2145" s="34"/>
      <c r="H2145" s="34"/>
      <c r="I2145" s="33"/>
      <c r="J2145" s="33"/>
      <c r="K2145" s="51"/>
      <c r="L2145" s="51"/>
      <c r="M2145" s="2"/>
    </row>
    <row r="2146" spans="2:13" customFormat="1" x14ac:dyDescent="0.25">
      <c r="B2146" s="50"/>
      <c r="C2146" s="20"/>
      <c r="D2146" s="33"/>
      <c r="E2146" s="9"/>
      <c r="F2146" s="34"/>
      <c r="G2146" s="34"/>
      <c r="H2146" s="34"/>
      <c r="I2146" s="33"/>
      <c r="J2146" s="33"/>
      <c r="K2146" s="51"/>
      <c r="L2146" s="51"/>
      <c r="M2146" s="2"/>
    </row>
    <row r="2147" spans="2:13" customFormat="1" x14ac:dyDescent="0.25">
      <c r="B2147" s="50"/>
      <c r="C2147" s="20"/>
      <c r="D2147" s="33"/>
      <c r="E2147" s="9"/>
      <c r="F2147" s="34"/>
      <c r="G2147" s="34"/>
      <c r="H2147" s="34"/>
      <c r="I2147" s="33"/>
      <c r="J2147" s="33"/>
      <c r="K2147" s="51"/>
      <c r="L2147" s="51"/>
      <c r="M2147" s="2"/>
    </row>
    <row r="2148" spans="2:13" customFormat="1" x14ac:dyDescent="0.25">
      <c r="B2148" s="50"/>
      <c r="C2148" s="20"/>
      <c r="D2148" s="33"/>
      <c r="E2148" s="9"/>
      <c r="F2148" s="34"/>
      <c r="G2148" s="34"/>
      <c r="H2148" s="34"/>
      <c r="I2148" s="33"/>
      <c r="J2148" s="33"/>
      <c r="K2148" s="51"/>
      <c r="L2148" s="51"/>
      <c r="M2148" s="2"/>
    </row>
    <row r="2149" spans="2:13" customFormat="1" x14ac:dyDescent="0.25">
      <c r="B2149" s="50"/>
      <c r="C2149" s="20"/>
      <c r="D2149" s="33"/>
      <c r="E2149" s="9"/>
      <c r="F2149" s="34"/>
      <c r="G2149" s="34"/>
      <c r="H2149" s="34"/>
      <c r="I2149" s="33"/>
      <c r="J2149" s="33"/>
      <c r="K2149" s="51"/>
      <c r="L2149" s="51"/>
      <c r="M2149" s="2"/>
    </row>
    <row r="2150" spans="2:13" customFormat="1" x14ac:dyDescent="0.25">
      <c r="B2150" s="50"/>
      <c r="C2150" s="20"/>
      <c r="D2150" s="33"/>
      <c r="E2150" s="9"/>
      <c r="F2150" s="34"/>
      <c r="G2150" s="34"/>
      <c r="H2150" s="34"/>
      <c r="I2150" s="33"/>
      <c r="J2150" s="33"/>
      <c r="K2150" s="51"/>
      <c r="L2150" s="51"/>
      <c r="M2150" s="2"/>
    </row>
    <row r="2151" spans="2:13" customFormat="1" x14ac:dyDescent="0.25">
      <c r="B2151" s="50"/>
      <c r="C2151" s="20"/>
      <c r="D2151" s="33"/>
      <c r="E2151" s="9"/>
      <c r="F2151" s="34"/>
      <c r="G2151" s="34"/>
      <c r="H2151" s="34"/>
      <c r="I2151" s="33"/>
      <c r="J2151" s="33"/>
      <c r="K2151" s="51"/>
      <c r="L2151" s="51"/>
      <c r="M2151" s="2"/>
    </row>
    <row r="2152" spans="2:13" customFormat="1" x14ac:dyDescent="0.25">
      <c r="B2152" s="50"/>
      <c r="C2152" s="20"/>
      <c r="D2152" s="33"/>
      <c r="E2152" s="9"/>
      <c r="F2152" s="34"/>
      <c r="G2152" s="34"/>
      <c r="H2152" s="34"/>
      <c r="I2152" s="33"/>
      <c r="J2152" s="33"/>
      <c r="K2152" s="51"/>
      <c r="L2152" s="51"/>
      <c r="M2152" s="2"/>
    </row>
    <row r="2153" spans="2:13" customFormat="1" x14ac:dyDescent="0.25">
      <c r="B2153" s="50"/>
      <c r="C2153" s="20"/>
      <c r="D2153" s="33"/>
      <c r="E2153" s="9"/>
      <c r="F2153" s="34"/>
      <c r="G2153" s="34"/>
      <c r="H2153" s="34"/>
      <c r="I2153" s="33"/>
      <c r="J2153" s="33"/>
      <c r="K2153" s="51"/>
      <c r="L2153" s="51"/>
      <c r="M2153" s="2"/>
    </row>
    <row r="2154" spans="2:13" customFormat="1" x14ac:dyDescent="0.25">
      <c r="B2154" s="50"/>
      <c r="C2154" s="20"/>
      <c r="D2154" s="33"/>
      <c r="E2154" s="9"/>
      <c r="F2154" s="34"/>
      <c r="G2154" s="34"/>
      <c r="H2154" s="34"/>
      <c r="I2154" s="33"/>
      <c r="J2154" s="33"/>
      <c r="K2154" s="51"/>
      <c r="L2154" s="51"/>
      <c r="M2154" s="2"/>
    </row>
    <row r="2155" spans="2:13" customFormat="1" x14ac:dyDescent="0.25">
      <c r="B2155" s="50"/>
      <c r="C2155" s="20"/>
      <c r="D2155" s="33"/>
      <c r="E2155" s="9"/>
      <c r="F2155" s="34"/>
      <c r="G2155" s="34"/>
      <c r="H2155" s="34"/>
      <c r="I2155" s="33"/>
      <c r="J2155" s="33"/>
      <c r="K2155" s="51"/>
      <c r="L2155" s="51"/>
      <c r="M2155" s="2"/>
    </row>
    <row r="2156" spans="2:13" customFormat="1" x14ac:dyDescent="0.25">
      <c r="B2156" s="50"/>
      <c r="C2156" s="20"/>
      <c r="D2156" s="33"/>
      <c r="E2156" s="9"/>
      <c r="F2156" s="34"/>
      <c r="G2156" s="34"/>
      <c r="H2156" s="34"/>
      <c r="I2156" s="33"/>
      <c r="J2156" s="33"/>
      <c r="K2156" s="51"/>
      <c r="L2156" s="51"/>
      <c r="M2156" s="2"/>
    </row>
    <row r="2157" spans="2:13" customFormat="1" x14ac:dyDescent="0.25">
      <c r="B2157" s="50"/>
      <c r="C2157" s="20"/>
      <c r="D2157" s="33"/>
      <c r="E2157" s="9"/>
      <c r="F2157" s="34"/>
      <c r="G2157" s="34"/>
      <c r="H2157" s="34"/>
      <c r="I2157" s="33"/>
      <c r="J2157" s="33"/>
      <c r="K2157" s="51"/>
      <c r="L2157" s="51"/>
      <c r="M2157" s="2"/>
    </row>
    <row r="2158" spans="2:13" customFormat="1" x14ac:dyDescent="0.25">
      <c r="B2158" s="50"/>
      <c r="C2158" s="20"/>
      <c r="D2158" s="33"/>
      <c r="E2158" s="9"/>
      <c r="F2158" s="34"/>
      <c r="G2158" s="34"/>
      <c r="H2158" s="34"/>
      <c r="I2158" s="33"/>
      <c r="J2158" s="33"/>
      <c r="K2158" s="51"/>
      <c r="L2158" s="51"/>
      <c r="M2158" s="2"/>
    </row>
    <row r="2159" spans="2:13" customFormat="1" x14ac:dyDescent="0.25">
      <c r="B2159" s="50"/>
      <c r="C2159" s="20"/>
      <c r="D2159" s="33"/>
      <c r="E2159" s="9"/>
      <c r="F2159" s="34"/>
      <c r="G2159" s="34"/>
      <c r="H2159" s="34"/>
      <c r="I2159" s="33"/>
      <c r="J2159" s="33"/>
      <c r="K2159" s="51"/>
      <c r="L2159" s="51"/>
      <c r="M2159" s="2"/>
    </row>
    <row r="2160" spans="2:13" customFormat="1" x14ac:dyDescent="0.25">
      <c r="B2160" s="50"/>
      <c r="C2160" s="20"/>
      <c r="D2160" s="33"/>
      <c r="E2160" s="9"/>
      <c r="F2160" s="34"/>
      <c r="G2160" s="34"/>
      <c r="H2160" s="34"/>
      <c r="I2160" s="33"/>
      <c r="J2160" s="33"/>
      <c r="K2160" s="51"/>
      <c r="L2160" s="51"/>
      <c r="M2160" s="2"/>
    </row>
    <row r="2161" spans="2:13" customFormat="1" x14ac:dyDescent="0.25">
      <c r="B2161" s="50"/>
      <c r="C2161" s="20"/>
      <c r="D2161" s="33"/>
      <c r="E2161" s="9"/>
      <c r="F2161" s="34"/>
      <c r="G2161" s="34"/>
      <c r="H2161" s="34"/>
      <c r="I2161" s="33"/>
      <c r="J2161" s="33"/>
      <c r="K2161" s="51"/>
      <c r="L2161" s="51"/>
      <c r="M2161" s="2"/>
    </row>
    <row r="2162" spans="2:13" customFormat="1" x14ac:dyDescent="0.25">
      <c r="B2162" s="50"/>
      <c r="C2162" s="20"/>
      <c r="D2162" s="33"/>
      <c r="E2162" s="9"/>
      <c r="F2162" s="34"/>
      <c r="G2162" s="34"/>
      <c r="H2162" s="34"/>
      <c r="I2162" s="33"/>
      <c r="J2162" s="33"/>
      <c r="K2162" s="51"/>
      <c r="L2162" s="51"/>
      <c r="M2162" s="2"/>
    </row>
    <row r="2163" spans="2:13" customFormat="1" x14ac:dyDescent="0.25">
      <c r="B2163" s="50"/>
      <c r="C2163" s="20"/>
      <c r="D2163" s="33"/>
      <c r="E2163" s="9"/>
      <c r="F2163" s="34"/>
      <c r="G2163" s="34"/>
      <c r="H2163" s="34"/>
      <c r="I2163" s="33"/>
      <c r="J2163" s="33"/>
      <c r="K2163" s="51"/>
      <c r="L2163" s="51"/>
      <c r="M2163" s="2"/>
    </row>
    <row r="2164" spans="2:13" customFormat="1" x14ac:dyDescent="0.25">
      <c r="B2164" s="50"/>
      <c r="C2164" s="20"/>
      <c r="D2164" s="33"/>
      <c r="E2164" s="9"/>
      <c r="F2164" s="34"/>
      <c r="G2164" s="34"/>
      <c r="H2164" s="34"/>
      <c r="I2164" s="33"/>
      <c r="J2164" s="33"/>
      <c r="K2164" s="51"/>
      <c r="L2164" s="51"/>
      <c r="M2164" s="2"/>
    </row>
    <row r="2165" spans="2:13" customFormat="1" x14ac:dyDescent="0.25">
      <c r="B2165" s="50"/>
      <c r="C2165" s="20"/>
      <c r="D2165" s="33"/>
      <c r="E2165" s="9"/>
      <c r="F2165" s="34"/>
      <c r="G2165" s="34"/>
      <c r="H2165" s="34"/>
      <c r="I2165" s="33"/>
      <c r="J2165" s="33"/>
      <c r="K2165" s="51"/>
      <c r="L2165" s="51"/>
      <c r="M2165" s="2"/>
    </row>
    <row r="2166" spans="2:13" customFormat="1" x14ac:dyDescent="0.25">
      <c r="B2166" s="50"/>
      <c r="C2166" s="20"/>
      <c r="D2166" s="33"/>
      <c r="E2166" s="9"/>
      <c r="F2166" s="34"/>
      <c r="G2166" s="34"/>
      <c r="H2166" s="34"/>
      <c r="I2166" s="33"/>
      <c r="J2166" s="33"/>
      <c r="K2166" s="51"/>
      <c r="L2166" s="51"/>
      <c r="M2166" s="2"/>
    </row>
    <row r="2167" spans="2:13" customFormat="1" x14ac:dyDescent="0.25">
      <c r="B2167" s="50"/>
      <c r="C2167" s="20"/>
      <c r="D2167" s="33"/>
      <c r="E2167" s="9"/>
      <c r="F2167" s="34"/>
      <c r="G2167" s="34"/>
      <c r="H2167" s="34"/>
      <c r="I2167" s="33"/>
      <c r="J2167" s="33"/>
      <c r="K2167" s="51"/>
      <c r="L2167" s="51"/>
      <c r="M2167" s="2"/>
    </row>
    <row r="2168" spans="2:13" customFormat="1" x14ac:dyDescent="0.25">
      <c r="B2168" s="50"/>
      <c r="C2168" s="20"/>
      <c r="D2168" s="33"/>
      <c r="E2168" s="9"/>
      <c r="F2168" s="34"/>
      <c r="G2168" s="34"/>
      <c r="H2168" s="34"/>
      <c r="I2168" s="33"/>
      <c r="J2168" s="33"/>
      <c r="K2168" s="51"/>
      <c r="L2168" s="51"/>
      <c r="M2168" s="2"/>
    </row>
    <row r="2169" spans="2:13" customFormat="1" x14ac:dyDescent="0.25">
      <c r="B2169" s="50"/>
      <c r="C2169" s="20"/>
      <c r="D2169" s="33"/>
      <c r="E2169" s="9"/>
      <c r="F2169" s="34"/>
      <c r="G2169" s="34"/>
      <c r="H2169" s="34"/>
      <c r="I2169" s="33"/>
      <c r="J2169" s="33"/>
      <c r="K2169" s="51"/>
      <c r="L2169" s="51"/>
      <c r="M2169" s="2"/>
    </row>
    <row r="2170" spans="2:13" customFormat="1" x14ac:dyDescent="0.25">
      <c r="B2170" s="50"/>
      <c r="C2170" s="20"/>
      <c r="D2170" s="33"/>
      <c r="E2170" s="9"/>
      <c r="F2170" s="34"/>
      <c r="G2170" s="34"/>
      <c r="H2170" s="34"/>
      <c r="I2170" s="33"/>
      <c r="J2170" s="33"/>
      <c r="K2170" s="51"/>
      <c r="L2170" s="51"/>
      <c r="M2170" s="2"/>
    </row>
    <row r="2171" spans="2:13" customFormat="1" x14ac:dyDescent="0.25">
      <c r="B2171" s="50"/>
      <c r="C2171" s="20"/>
      <c r="D2171" s="33"/>
      <c r="E2171" s="9"/>
      <c r="F2171" s="34"/>
      <c r="G2171" s="34"/>
      <c r="H2171" s="34"/>
      <c r="I2171" s="33"/>
      <c r="J2171" s="33"/>
      <c r="K2171" s="51"/>
      <c r="L2171" s="51"/>
      <c r="M2171" s="2"/>
    </row>
    <row r="2172" spans="2:13" customFormat="1" x14ac:dyDescent="0.25">
      <c r="B2172" s="50"/>
      <c r="C2172" s="20"/>
      <c r="D2172" s="33"/>
      <c r="E2172" s="9"/>
      <c r="F2172" s="34"/>
      <c r="G2172" s="34"/>
      <c r="H2172" s="34"/>
      <c r="I2172" s="33"/>
      <c r="J2172" s="33"/>
      <c r="K2172" s="51"/>
      <c r="L2172" s="51"/>
      <c r="M2172" s="2"/>
    </row>
    <row r="2173" spans="2:13" customFormat="1" x14ac:dyDescent="0.25">
      <c r="B2173" s="50"/>
      <c r="C2173" s="20"/>
      <c r="D2173" s="33"/>
      <c r="E2173" s="9"/>
      <c r="F2173" s="34"/>
      <c r="G2173" s="34"/>
      <c r="H2173" s="34"/>
      <c r="I2173" s="33"/>
      <c r="J2173" s="33"/>
      <c r="K2173" s="51"/>
      <c r="L2173" s="51"/>
      <c r="M2173" s="2"/>
    </row>
    <row r="2174" spans="2:13" customFormat="1" x14ac:dyDescent="0.25">
      <c r="B2174" s="50"/>
      <c r="C2174" s="20"/>
      <c r="D2174" s="33"/>
      <c r="E2174" s="9"/>
      <c r="F2174" s="34"/>
      <c r="G2174" s="34"/>
      <c r="H2174" s="34"/>
      <c r="I2174" s="33"/>
      <c r="J2174" s="33"/>
      <c r="K2174" s="51"/>
      <c r="L2174" s="51"/>
      <c r="M2174" s="2"/>
    </row>
    <row r="2175" spans="2:13" customFormat="1" x14ac:dyDescent="0.25">
      <c r="B2175" s="50"/>
      <c r="C2175" s="20"/>
      <c r="D2175" s="33"/>
      <c r="E2175" s="9"/>
      <c r="F2175" s="34"/>
      <c r="G2175" s="34"/>
      <c r="H2175" s="34"/>
      <c r="I2175" s="33"/>
      <c r="J2175" s="33"/>
      <c r="K2175" s="51"/>
      <c r="L2175" s="51"/>
      <c r="M2175" s="2"/>
    </row>
    <row r="2176" spans="2:13" customFormat="1" x14ac:dyDescent="0.25">
      <c r="B2176" s="50"/>
      <c r="C2176" s="20"/>
      <c r="D2176" s="33"/>
      <c r="E2176" s="9"/>
      <c r="F2176" s="34"/>
      <c r="G2176" s="34"/>
      <c r="H2176" s="34"/>
      <c r="I2176" s="33"/>
      <c r="J2176" s="33"/>
      <c r="K2176" s="51"/>
      <c r="L2176" s="51"/>
      <c r="M2176" s="2"/>
    </row>
    <row r="2177" spans="2:13" customFormat="1" x14ac:dyDescent="0.25">
      <c r="B2177" s="50"/>
      <c r="C2177" s="20"/>
      <c r="D2177" s="33"/>
      <c r="E2177" s="9"/>
      <c r="F2177" s="34"/>
      <c r="G2177" s="34"/>
      <c r="H2177" s="34"/>
      <c r="I2177" s="33"/>
      <c r="J2177" s="33"/>
      <c r="K2177" s="51"/>
      <c r="L2177" s="51"/>
      <c r="M2177" s="2"/>
    </row>
    <row r="2178" spans="2:13" customFormat="1" x14ac:dyDescent="0.25">
      <c r="B2178" s="50"/>
      <c r="C2178" s="20"/>
      <c r="D2178" s="33"/>
      <c r="E2178" s="9"/>
      <c r="F2178" s="34"/>
      <c r="G2178" s="34"/>
      <c r="H2178" s="34"/>
      <c r="I2178" s="33"/>
      <c r="J2178" s="33"/>
      <c r="K2178" s="51"/>
      <c r="L2178" s="51"/>
      <c r="M2178" s="2"/>
    </row>
    <row r="2179" spans="2:13" customFormat="1" x14ac:dyDescent="0.25">
      <c r="B2179" s="50"/>
      <c r="C2179" s="20"/>
      <c r="D2179" s="33"/>
      <c r="E2179" s="9"/>
      <c r="F2179" s="34"/>
      <c r="G2179" s="34"/>
      <c r="H2179" s="34"/>
      <c r="I2179" s="33"/>
      <c r="J2179" s="33"/>
      <c r="K2179" s="51"/>
      <c r="L2179" s="51"/>
      <c r="M2179" s="2"/>
    </row>
    <row r="2180" spans="2:13" customFormat="1" x14ac:dyDescent="0.25">
      <c r="B2180" s="50"/>
      <c r="C2180" s="20"/>
      <c r="D2180" s="33"/>
      <c r="E2180" s="9"/>
      <c r="F2180" s="34"/>
      <c r="G2180" s="34"/>
      <c r="H2180" s="34"/>
      <c r="I2180" s="33"/>
      <c r="J2180" s="33"/>
      <c r="K2180" s="51"/>
      <c r="L2180" s="51"/>
      <c r="M2180" s="2"/>
    </row>
    <row r="2181" spans="2:13" customFormat="1" x14ac:dyDescent="0.25">
      <c r="B2181" s="50"/>
      <c r="C2181" s="20"/>
      <c r="D2181" s="33"/>
      <c r="E2181" s="9"/>
      <c r="F2181" s="34"/>
      <c r="G2181" s="34"/>
      <c r="H2181" s="34"/>
      <c r="I2181" s="33"/>
      <c r="J2181" s="33"/>
      <c r="K2181" s="51"/>
      <c r="L2181" s="51"/>
      <c r="M2181" s="2"/>
    </row>
    <row r="2182" spans="2:13" customFormat="1" x14ac:dyDescent="0.25">
      <c r="B2182" s="50"/>
      <c r="C2182" s="20"/>
      <c r="D2182" s="33"/>
      <c r="E2182" s="9"/>
      <c r="F2182" s="34"/>
      <c r="G2182" s="34"/>
      <c r="H2182" s="34"/>
      <c r="I2182" s="33"/>
      <c r="J2182" s="33"/>
      <c r="K2182" s="51"/>
      <c r="L2182" s="51"/>
      <c r="M2182" s="2"/>
    </row>
    <row r="2183" spans="2:13" customFormat="1" x14ac:dyDescent="0.25">
      <c r="B2183" s="50"/>
      <c r="C2183" s="20"/>
      <c r="D2183" s="33"/>
      <c r="E2183" s="9"/>
      <c r="F2183" s="34"/>
      <c r="G2183" s="34"/>
      <c r="H2183" s="34"/>
      <c r="I2183" s="33"/>
      <c r="J2183" s="33"/>
      <c r="K2183" s="51"/>
      <c r="L2183" s="51"/>
      <c r="M2183" s="2"/>
    </row>
    <row r="2184" spans="2:13" customFormat="1" x14ac:dyDescent="0.25">
      <c r="B2184" s="50"/>
      <c r="C2184" s="20"/>
      <c r="D2184" s="33"/>
      <c r="E2184" s="9"/>
      <c r="F2184" s="34"/>
      <c r="G2184" s="34"/>
      <c r="H2184" s="34"/>
      <c r="I2184" s="33"/>
      <c r="J2184" s="33"/>
      <c r="K2184" s="51"/>
      <c r="L2184" s="51"/>
      <c r="M2184" s="2"/>
    </row>
    <row r="2185" spans="2:13" customFormat="1" x14ac:dyDescent="0.25">
      <c r="B2185" s="50"/>
      <c r="C2185" s="20"/>
      <c r="D2185" s="33"/>
      <c r="E2185" s="9"/>
      <c r="F2185" s="34"/>
      <c r="G2185" s="34"/>
      <c r="H2185" s="34"/>
      <c r="I2185" s="33"/>
      <c r="J2185" s="33"/>
      <c r="K2185" s="51"/>
      <c r="L2185" s="51"/>
      <c r="M2185" s="2"/>
    </row>
    <row r="2186" spans="2:13" customFormat="1" x14ac:dyDescent="0.25">
      <c r="B2186" s="50"/>
      <c r="C2186" s="20"/>
      <c r="D2186" s="33"/>
      <c r="E2186" s="9"/>
      <c r="F2186" s="34"/>
      <c r="G2186" s="34"/>
      <c r="H2186" s="34"/>
      <c r="I2186" s="33"/>
      <c r="J2186" s="33"/>
      <c r="K2186" s="51"/>
      <c r="L2186" s="51"/>
      <c r="M2186" s="2"/>
    </row>
    <row r="2187" spans="2:13" customFormat="1" x14ac:dyDescent="0.25">
      <c r="B2187" s="50"/>
      <c r="C2187" s="20"/>
      <c r="D2187" s="33"/>
      <c r="E2187" s="9"/>
      <c r="F2187" s="34"/>
      <c r="G2187" s="34"/>
      <c r="H2187" s="34"/>
      <c r="I2187" s="33"/>
      <c r="J2187" s="33"/>
      <c r="K2187" s="51"/>
      <c r="L2187" s="51"/>
      <c r="M2187" s="2"/>
    </row>
    <row r="2188" spans="2:13" customFormat="1" x14ac:dyDescent="0.25">
      <c r="B2188" s="50"/>
      <c r="C2188" s="20"/>
      <c r="D2188" s="33"/>
      <c r="E2188" s="9"/>
      <c r="F2188" s="34"/>
      <c r="G2188" s="34"/>
      <c r="H2188" s="34"/>
      <c r="I2188" s="33"/>
      <c r="J2188" s="33"/>
      <c r="K2188" s="51"/>
      <c r="L2188" s="51"/>
      <c r="M2188" s="2"/>
    </row>
    <row r="2189" spans="2:13" customFormat="1" x14ac:dyDescent="0.25">
      <c r="B2189" s="50"/>
      <c r="C2189" s="20"/>
      <c r="D2189" s="33"/>
      <c r="E2189" s="9"/>
      <c r="F2189" s="34"/>
      <c r="G2189" s="34"/>
      <c r="H2189" s="34"/>
      <c r="I2189" s="33"/>
      <c r="J2189" s="33"/>
      <c r="K2189" s="51"/>
      <c r="L2189" s="51"/>
      <c r="M2189" s="2"/>
    </row>
    <row r="2190" spans="2:13" customFormat="1" x14ac:dyDescent="0.25">
      <c r="B2190" s="50"/>
      <c r="C2190" s="20"/>
      <c r="D2190" s="33"/>
      <c r="E2190" s="9"/>
      <c r="F2190" s="34"/>
      <c r="G2190" s="34"/>
      <c r="H2190" s="34"/>
      <c r="I2190" s="33"/>
      <c r="J2190" s="33"/>
      <c r="K2190" s="51"/>
      <c r="L2190" s="51"/>
      <c r="M2190" s="2"/>
    </row>
    <row r="2191" spans="2:13" customFormat="1" x14ac:dyDescent="0.25">
      <c r="B2191" s="50"/>
      <c r="C2191" s="20"/>
      <c r="D2191" s="33"/>
      <c r="E2191" s="9"/>
      <c r="F2191" s="34"/>
      <c r="G2191" s="34"/>
      <c r="H2191" s="34"/>
      <c r="I2191" s="33"/>
      <c r="J2191" s="33"/>
      <c r="K2191" s="51"/>
      <c r="L2191" s="51"/>
      <c r="M2191" s="2"/>
    </row>
    <row r="2192" spans="2:13" customFormat="1" x14ac:dyDescent="0.25">
      <c r="B2192" s="50"/>
      <c r="C2192" s="20"/>
      <c r="D2192" s="33"/>
      <c r="E2192" s="9"/>
      <c r="F2192" s="34"/>
      <c r="G2192" s="34"/>
      <c r="H2192" s="34"/>
      <c r="I2192" s="33"/>
      <c r="J2192" s="33"/>
      <c r="K2192" s="51"/>
      <c r="L2192" s="51"/>
      <c r="M2192" s="2"/>
    </row>
    <row r="2193" spans="2:13" customFormat="1" x14ac:dyDescent="0.25">
      <c r="B2193" s="50"/>
      <c r="C2193" s="20"/>
      <c r="D2193" s="33"/>
      <c r="E2193" s="9"/>
      <c r="F2193" s="34"/>
      <c r="G2193" s="34"/>
      <c r="H2193" s="34"/>
      <c r="I2193" s="33"/>
      <c r="J2193" s="33"/>
      <c r="K2193" s="51"/>
      <c r="L2193" s="51"/>
      <c r="M2193" s="2"/>
    </row>
    <row r="2194" spans="2:13" customFormat="1" x14ac:dyDescent="0.25">
      <c r="B2194" s="50"/>
      <c r="C2194" s="20"/>
      <c r="D2194" s="33"/>
      <c r="E2194" s="9"/>
      <c r="F2194" s="34"/>
      <c r="G2194" s="34"/>
      <c r="H2194" s="34"/>
      <c r="I2194" s="33"/>
      <c r="J2194" s="33"/>
      <c r="K2194" s="51"/>
      <c r="L2194" s="51"/>
      <c r="M2194" s="2"/>
    </row>
    <row r="2195" spans="2:13" customFormat="1" x14ac:dyDescent="0.25">
      <c r="B2195" s="50"/>
      <c r="C2195" s="20"/>
      <c r="D2195" s="33"/>
      <c r="E2195" s="9"/>
      <c r="F2195" s="34"/>
      <c r="G2195" s="34"/>
      <c r="H2195" s="34"/>
      <c r="I2195" s="33"/>
      <c r="J2195" s="33"/>
      <c r="K2195" s="51"/>
      <c r="L2195" s="51"/>
      <c r="M2195" s="2"/>
    </row>
    <row r="2196" spans="2:13" customFormat="1" x14ac:dyDescent="0.25">
      <c r="B2196" s="50"/>
      <c r="C2196" s="20"/>
      <c r="D2196" s="33"/>
      <c r="E2196" s="9"/>
      <c r="F2196" s="34"/>
      <c r="G2196" s="34"/>
      <c r="H2196" s="34"/>
      <c r="I2196" s="33"/>
      <c r="J2196" s="33"/>
      <c r="K2196" s="51"/>
      <c r="L2196" s="51"/>
      <c r="M2196" s="2"/>
    </row>
    <row r="2197" spans="2:13" customFormat="1" x14ac:dyDescent="0.25">
      <c r="B2197" s="50"/>
      <c r="C2197" s="20"/>
      <c r="D2197" s="33"/>
      <c r="E2197" s="9"/>
      <c r="F2197" s="34"/>
      <c r="G2197" s="34"/>
      <c r="H2197" s="34"/>
      <c r="I2197" s="33"/>
      <c r="J2197" s="33"/>
      <c r="K2197" s="51"/>
      <c r="L2197" s="51"/>
      <c r="M2197" s="2"/>
    </row>
    <row r="2198" spans="2:13" customFormat="1" x14ac:dyDescent="0.25">
      <c r="B2198" s="50"/>
      <c r="C2198" s="20"/>
      <c r="D2198" s="33"/>
      <c r="E2198" s="9"/>
      <c r="F2198" s="34"/>
      <c r="G2198" s="34"/>
      <c r="H2198" s="34"/>
      <c r="I2198" s="33"/>
      <c r="J2198" s="33"/>
      <c r="K2198" s="51"/>
      <c r="L2198" s="51"/>
      <c r="M2198" s="2"/>
    </row>
    <row r="2199" spans="2:13" customFormat="1" x14ac:dyDescent="0.25">
      <c r="B2199" s="50"/>
      <c r="C2199" s="20"/>
      <c r="D2199" s="33"/>
      <c r="E2199" s="9"/>
      <c r="F2199" s="34"/>
      <c r="G2199" s="34"/>
      <c r="H2199" s="34"/>
      <c r="I2199" s="33"/>
      <c r="J2199" s="33"/>
      <c r="K2199" s="51"/>
      <c r="L2199" s="51"/>
      <c r="M2199" s="2"/>
    </row>
    <row r="2200" spans="2:13" customFormat="1" x14ac:dyDescent="0.25">
      <c r="B2200" s="50"/>
      <c r="C2200" s="20"/>
      <c r="D2200" s="33"/>
      <c r="E2200" s="9"/>
      <c r="F2200" s="34"/>
      <c r="G2200" s="34"/>
      <c r="H2200" s="34"/>
      <c r="I2200" s="33"/>
      <c r="J2200" s="33"/>
      <c r="K2200" s="51"/>
      <c r="L2200" s="51"/>
      <c r="M2200" s="2"/>
    </row>
    <row r="2201" spans="2:13" customFormat="1" x14ac:dyDescent="0.25">
      <c r="B2201" s="50"/>
      <c r="C2201" s="20"/>
      <c r="D2201" s="33"/>
      <c r="E2201" s="9"/>
      <c r="F2201" s="34"/>
      <c r="G2201" s="34"/>
      <c r="H2201" s="34"/>
      <c r="I2201" s="33"/>
      <c r="J2201" s="33"/>
      <c r="K2201" s="51"/>
      <c r="L2201" s="51"/>
      <c r="M2201" s="2"/>
    </row>
    <row r="2202" spans="2:13" customFormat="1" x14ac:dyDescent="0.25">
      <c r="B2202" s="50"/>
      <c r="C2202" s="20"/>
      <c r="D2202" s="33"/>
      <c r="E2202" s="9"/>
      <c r="F2202" s="34"/>
      <c r="G2202" s="34"/>
      <c r="H2202" s="34"/>
      <c r="I2202" s="33"/>
      <c r="J2202" s="33"/>
      <c r="K2202" s="51"/>
      <c r="L2202" s="51"/>
      <c r="M2202" s="2"/>
    </row>
    <row r="2203" spans="2:13" customFormat="1" x14ac:dyDescent="0.25">
      <c r="B2203" s="50"/>
      <c r="C2203" s="20"/>
      <c r="D2203" s="33"/>
      <c r="E2203" s="9"/>
      <c r="F2203" s="34"/>
      <c r="G2203" s="34"/>
      <c r="H2203" s="34"/>
      <c r="I2203" s="33"/>
      <c r="J2203" s="33"/>
      <c r="K2203" s="51"/>
      <c r="L2203" s="51"/>
      <c r="M2203" s="2"/>
    </row>
    <row r="2204" spans="2:13" customFormat="1" x14ac:dyDescent="0.25">
      <c r="B2204" s="50"/>
      <c r="C2204" s="20"/>
      <c r="D2204" s="33"/>
      <c r="E2204" s="9"/>
      <c r="F2204" s="34"/>
      <c r="G2204" s="34"/>
      <c r="H2204" s="34"/>
      <c r="I2204" s="33"/>
      <c r="J2204" s="33"/>
      <c r="K2204" s="51"/>
      <c r="L2204" s="51"/>
      <c r="M2204" s="2"/>
    </row>
    <row r="2205" spans="2:13" customFormat="1" x14ac:dyDescent="0.25">
      <c r="B2205" s="50"/>
      <c r="C2205" s="20"/>
      <c r="D2205" s="33"/>
      <c r="E2205" s="9"/>
      <c r="F2205" s="34"/>
      <c r="G2205" s="34"/>
      <c r="H2205" s="34"/>
      <c r="I2205" s="33"/>
      <c r="J2205" s="33"/>
      <c r="K2205" s="51"/>
      <c r="L2205" s="51"/>
      <c r="M2205" s="2"/>
    </row>
    <row r="2206" spans="2:13" customFormat="1" x14ac:dyDescent="0.25">
      <c r="B2206" s="50"/>
      <c r="C2206" s="20"/>
      <c r="D2206" s="33"/>
      <c r="E2206" s="9"/>
      <c r="F2206" s="34"/>
      <c r="G2206" s="34"/>
      <c r="H2206" s="34"/>
      <c r="I2206" s="33"/>
      <c r="J2206" s="33"/>
      <c r="K2206" s="51"/>
      <c r="L2206" s="51"/>
      <c r="M2206" s="2"/>
    </row>
    <row r="2207" spans="2:13" customFormat="1" x14ac:dyDescent="0.25">
      <c r="B2207" s="50"/>
      <c r="C2207" s="20"/>
      <c r="D2207" s="33"/>
      <c r="E2207" s="9"/>
      <c r="F2207" s="34"/>
      <c r="G2207" s="34"/>
      <c r="H2207" s="34"/>
      <c r="I2207" s="33"/>
      <c r="J2207" s="33"/>
      <c r="K2207" s="51"/>
      <c r="L2207" s="51"/>
      <c r="M2207" s="2"/>
    </row>
    <row r="2208" spans="2:13" customFormat="1" x14ac:dyDescent="0.25">
      <c r="B2208" s="50"/>
      <c r="C2208" s="20"/>
      <c r="D2208" s="33"/>
      <c r="E2208" s="9"/>
      <c r="F2208" s="34"/>
      <c r="G2208" s="34"/>
      <c r="H2208" s="34"/>
      <c r="I2208" s="33"/>
      <c r="J2208" s="33"/>
      <c r="K2208" s="51"/>
      <c r="L2208" s="51"/>
      <c r="M2208" s="2"/>
    </row>
    <row r="2209" spans="2:13" customFormat="1" x14ac:dyDescent="0.25">
      <c r="B2209" s="50"/>
      <c r="C2209" s="20"/>
      <c r="D2209" s="33"/>
      <c r="E2209" s="9"/>
      <c r="F2209" s="34"/>
      <c r="G2209" s="34"/>
      <c r="H2209" s="34"/>
      <c r="I2209" s="33"/>
      <c r="J2209" s="33"/>
      <c r="K2209" s="51"/>
      <c r="L2209" s="51"/>
      <c r="M2209" s="2"/>
    </row>
    <row r="2210" spans="2:13" customFormat="1" x14ac:dyDescent="0.25">
      <c r="B2210" s="50"/>
      <c r="C2210" s="20"/>
      <c r="D2210" s="33"/>
      <c r="E2210" s="9"/>
      <c r="F2210" s="34"/>
      <c r="G2210" s="34"/>
      <c r="H2210" s="34"/>
      <c r="I2210" s="33"/>
      <c r="J2210" s="33"/>
      <c r="K2210" s="51"/>
      <c r="L2210" s="51"/>
      <c r="M2210" s="2"/>
    </row>
    <row r="2211" spans="2:13" customFormat="1" x14ac:dyDescent="0.25">
      <c r="B2211" s="50"/>
      <c r="C2211" s="20"/>
      <c r="D2211" s="33"/>
      <c r="E2211" s="9"/>
      <c r="F2211" s="34"/>
      <c r="G2211" s="34"/>
      <c r="H2211" s="34"/>
      <c r="I2211" s="33"/>
      <c r="J2211" s="33"/>
      <c r="K2211" s="51"/>
      <c r="L2211" s="51"/>
      <c r="M2211" s="2"/>
    </row>
    <row r="2212" spans="2:13" customFormat="1" x14ac:dyDescent="0.25">
      <c r="B2212" s="50"/>
      <c r="C2212" s="20"/>
      <c r="D2212" s="33"/>
      <c r="E2212" s="9"/>
      <c r="F2212" s="34"/>
      <c r="G2212" s="34"/>
      <c r="H2212" s="34"/>
      <c r="I2212" s="33"/>
      <c r="J2212" s="33"/>
      <c r="K2212" s="51"/>
      <c r="L2212" s="51"/>
      <c r="M2212" s="2"/>
    </row>
    <row r="2213" spans="2:13" customFormat="1" x14ac:dyDescent="0.25">
      <c r="B2213" s="50"/>
      <c r="C2213" s="20"/>
      <c r="D2213" s="33"/>
      <c r="E2213" s="9"/>
      <c r="F2213" s="34"/>
      <c r="G2213" s="34"/>
      <c r="H2213" s="34"/>
      <c r="I2213" s="33"/>
      <c r="J2213" s="33"/>
      <c r="K2213" s="51"/>
      <c r="L2213" s="51"/>
      <c r="M2213" s="2"/>
    </row>
    <row r="2214" spans="2:13" customFormat="1" x14ac:dyDescent="0.25">
      <c r="B2214" s="50"/>
      <c r="C2214" s="20"/>
      <c r="D2214" s="33"/>
      <c r="E2214" s="9"/>
      <c r="F2214" s="34"/>
      <c r="G2214" s="34"/>
      <c r="H2214" s="34"/>
      <c r="I2214" s="33"/>
      <c r="J2214" s="33"/>
      <c r="K2214" s="51"/>
      <c r="L2214" s="51"/>
      <c r="M2214" s="2"/>
    </row>
    <row r="2215" spans="2:13" customFormat="1" x14ac:dyDescent="0.25">
      <c r="B2215" s="50"/>
      <c r="C2215" s="20"/>
      <c r="D2215" s="33"/>
      <c r="E2215" s="9"/>
      <c r="F2215" s="34"/>
      <c r="G2215" s="34"/>
      <c r="H2215" s="34"/>
      <c r="I2215" s="33"/>
      <c r="J2215" s="33"/>
      <c r="K2215" s="51"/>
      <c r="L2215" s="51"/>
      <c r="M2215" s="2"/>
    </row>
    <row r="2216" spans="2:13" customFormat="1" x14ac:dyDescent="0.25">
      <c r="B2216" s="50"/>
      <c r="C2216" s="20"/>
      <c r="D2216" s="33"/>
      <c r="E2216" s="9"/>
      <c r="F2216" s="34"/>
      <c r="G2216" s="34"/>
      <c r="H2216" s="34"/>
      <c r="I2216" s="33"/>
      <c r="J2216" s="33"/>
      <c r="K2216" s="51"/>
      <c r="L2216" s="51"/>
      <c r="M2216" s="2"/>
    </row>
    <row r="2217" spans="2:13" customFormat="1" x14ac:dyDescent="0.25">
      <c r="B2217" s="50"/>
      <c r="C2217" s="20"/>
      <c r="D2217" s="33"/>
      <c r="E2217" s="9"/>
      <c r="F2217" s="34"/>
      <c r="G2217" s="34"/>
      <c r="H2217" s="34"/>
      <c r="I2217" s="33"/>
      <c r="J2217" s="33"/>
      <c r="K2217" s="51"/>
      <c r="L2217" s="51"/>
      <c r="M2217" s="2"/>
    </row>
    <row r="2218" spans="2:13" customFormat="1" x14ac:dyDescent="0.25">
      <c r="B2218" s="50"/>
      <c r="C2218" s="20"/>
      <c r="D2218" s="33"/>
      <c r="E2218" s="9"/>
      <c r="F2218" s="34"/>
      <c r="G2218" s="34"/>
      <c r="H2218" s="34"/>
      <c r="I2218" s="33"/>
      <c r="J2218" s="33"/>
      <c r="K2218" s="51"/>
      <c r="L2218" s="51"/>
      <c r="M2218" s="2"/>
    </row>
    <row r="2219" spans="2:13" customFormat="1" x14ac:dyDescent="0.25">
      <c r="B2219" s="50"/>
      <c r="C2219" s="20"/>
      <c r="D2219" s="33"/>
      <c r="E2219" s="9"/>
      <c r="F2219" s="34"/>
      <c r="G2219" s="34"/>
      <c r="H2219" s="34"/>
      <c r="I2219" s="33"/>
      <c r="J2219" s="33"/>
      <c r="K2219" s="51"/>
      <c r="L2219" s="51"/>
      <c r="M2219" s="2"/>
    </row>
    <row r="2220" spans="2:13" customFormat="1" x14ac:dyDescent="0.25">
      <c r="B2220" s="50"/>
      <c r="C2220" s="20"/>
      <c r="D2220" s="33"/>
      <c r="E2220" s="9"/>
      <c r="F2220" s="34"/>
      <c r="G2220" s="34"/>
      <c r="H2220" s="34"/>
      <c r="I2220" s="33"/>
      <c r="J2220" s="33"/>
      <c r="K2220" s="51"/>
      <c r="L2220" s="51"/>
      <c r="M2220" s="2"/>
    </row>
    <row r="2221" spans="2:13" customFormat="1" x14ac:dyDescent="0.25">
      <c r="B2221" s="50"/>
      <c r="C2221" s="20"/>
      <c r="D2221" s="33"/>
      <c r="E2221" s="9"/>
      <c r="F2221" s="34"/>
      <c r="G2221" s="34"/>
      <c r="H2221" s="34"/>
      <c r="I2221" s="33"/>
      <c r="J2221" s="33"/>
      <c r="K2221" s="51"/>
      <c r="L2221" s="51"/>
      <c r="M2221" s="2"/>
    </row>
    <row r="2222" spans="2:13" customFormat="1" x14ac:dyDescent="0.25">
      <c r="B2222" s="50"/>
      <c r="C2222" s="20"/>
      <c r="D2222" s="33"/>
      <c r="E2222" s="9"/>
      <c r="F2222" s="34"/>
      <c r="G2222" s="34"/>
      <c r="H2222" s="34"/>
      <c r="I2222" s="33"/>
      <c r="J2222" s="33"/>
      <c r="K2222" s="51"/>
      <c r="L2222" s="51"/>
      <c r="M2222" s="2"/>
    </row>
    <row r="2223" spans="2:13" customFormat="1" x14ac:dyDescent="0.25">
      <c r="B2223" s="50"/>
      <c r="C2223" s="20"/>
      <c r="D2223" s="33"/>
      <c r="E2223" s="9"/>
      <c r="F2223" s="34"/>
      <c r="G2223" s="34"/>
      <c r="H2223" s="34"/>
      <c r="I2223" s="33"/>
      <c r="J2223" s="33"/>
      <c r="K2223" s="51"/>
      <c r="L2223" s="51"/>
      <c r="M2223" s="2"/>
    </row>
    <row r="2224" spans="2:13" customFormat="1" x14ac:dyDescent="0.25">
      <c r="B2224" s="50"/>
      <c r="C2224" s="20"/>
      <c r="D2224" s="33"/>
      <c r="E2224" s="9"/>
      <c r="F2224" s="34"/>
      <c r="G2224" s="34"/>
      <c r="H2224" s="34"/>
      <c r="I2224" s="33"/>
      <c r="J2224" s="33"/>
      <c r="K2224" s="51"/>
      <c r="L2224" s="51"/>
      <c r="M2224" s="2"/>
    </row>
    <row r="2225" spans="2:13" customFormat="1" x14ac:dyDescent="0.25">
      <c r="B2225" s="50"/>
      <c r="C2225" s="20"/>
      <c r="D2225" s="33"/>
      <c r="E2225" s="9"/>
      <c r="F2225" s="34"/>
      <c r="G2225" s="34"/>
      <c r="H2225" s="34"/>
      <c r="I2225" s="33"/>
      <c r="J2225" s="33"/>
      <c r="K2225" s="51"/>
      <c r="L2225" s="51"/>
      <c r="M2225" s="2"/>
    </row>
    <row r="2226" spans="2:13" customFormat="1" x14ac:dyDescent="0.25">
      <c r="B2226" s="50"/>
      <c r="C2226" s="20"/>
      <c r="D2226" s="33"/>
      <c r="E2226" s="9"/>
      <c r="F2226" s="34"/>
      <c r="G2226" s="34"/>
      <c r="H2226" s="34"/>
      <c r="I2226" s="33"/>
      <c r="J2226" s="33"/>
      <c r="K2226" s="51"/>
      <c r="L2226" s="51"/>
      <c r="M2226" s="2"/>
    </row>
    <row r="2227" spans="2:13" customFormat="1" x14ac:dyDescent="0.25">
      <c r="B2227" s="50"/>
      <c r="C2227" s="20"/>
      <c r="D2227" s="33"/>
      <c r="E2227" s="9"/>
      <c r="F2227" s="34"/>
      <c r="G2227" s="34"/>
      <c r="H2227" s="34"/>
      <c r="I2227" s="33"/>
      <c r="J2227" s="33"/>
      <c r="K2227" s="51"/>
      <c r="L2227" s="51"/>
      <c r="M2227" s="2"/>
    </row>
    <row r="2228" spans="2:13" customFormat="1" x14ac:dyDescent="0.25">
      <c r="B2228" s="50"/>
      <c r="C2228" s="20"/>
      <c r="D2228" s="33"/>
      <c r="E2228" s="9"/>
      <c r="F2228" s="34"/>
      <c r="G2228" s="34"/>
      <c r="H2228" s="34"/>
      <c r="I2228" s="33"/>
      <c r="J2228" s="33"/>
      <c r="K2228" s="51"/>
      <c r="L2228" s="51"/>
      <c r="M2228" s="2"/>
    </row>
    <row r="2229" spans="2:13" customFormat="1" x14ac:dyDescent="0.25">
      <c r="B2229" s="50"/>
      <c r="C2229" s="20"/>
      <c r="D2229" s="33"/>
      <c r="E2229" s="9"/>
      <c r="F2229" s="34"/>
      <c r="G2229" s="34"/>
      <c r="H2229" s="34"/>
      <c r="I2229" s="33"/>
      <c r="J2229" s="33"/>
      <c r="K2229" s="51"/>
      <c r="L2229" s="51"/>
      <c r="M2229" s="2"/>
    </row>
    <row r="2230" spans="2:13" customFormat="1" x14ac:dyDescent="0.25">
      <c r="B2230" s="50"/>
      <c r="C2230" s="20"/>
      <c r="D2230" s="33"/>
      <c r="E2230" s="9"/>
      <c r="F2230" s="34"/>
      <c r="G2230" s="34"/>
      <c r="H2230" s="34"/>
      <c r="I2230" s="33"/>
      <c r="J2230" s="33"/>
      <c r="K2230" s="51"/>
      <c r="L2230" s="51"/>
      <c r="M2230" s="2"/>
    </row>
    <row r="2231" spans="2:13" customFormat="1" x14ac:dyDescent="0.25">
      <c r="B2231" s="50"/>
      <c r="C2231" s="20"/>
      <c r="D2231" s="33"/>
      <c r="E2231" s="9"/>
      <c r="F2231" s="34"/>
      <c r="G2231" s="34"/>
      <c r="H2231" s="34"/>
      <c r="I2231" s="33"/>
      <c r="J2231" s="33"/>
      <c r="K2231" s="51"/>
      <c r="L2231" s="51"/>
      <c r="M2231" s="2"/>
    </row>
    <row r="2232" spans="2:13" customFormat="1" x14ac:dyDescent="0.25">
      <c r="B2232" s="50"/>
      <c r="C2232" s="20"/>
      <c r="D2232" s="33"/>
      <c r="E2232" s="9"/>
      <c r="F2232" s="34"/>
      <c r="G2232" s="34"/>
      <c r="H2232" s="34"/>
      <c r="I2232" s="33"/>
      <c r="J2232" s="33"/>
      <c r="K2232" s="51"/>
      <c r="L2232" s="51"/>
      <c r="M2232" s="2"/>
    </row>
    <row r="2233" spans="2:13" customFormat="1" x14ac:dyDescent="0.25">
      <c r="B2233" s="50"/>
      <c r="C2233" s="20"/>
      <c r="D2233" s="33"/>
      <c r="E2233" s="9"/>
      <c r="F2233" s="34"/>
      <c r="G2233" s="34"/>
      <c r="H2233" s="34"/>
      <c r="I2233" s="33"/>
      <c r="J2233" s="33"/>
      <c r="K2233" s="51"/>
      <c r="L2233" s="51"/>
      <c r="M2233" s="2"/>
    </row>
    <row r="2234" spans="2:13" customFormat="1" x14ac:dyDescent="0.25">
      <c r="B2234" s="50"/>
      <c r="C2234" s="20"/>
      <c r="D2234" s="33"/>
      <c r="E2234" s="9"/>
      <c r="F2234" s="34"/>
      <c r="G2234" s="34"/>
      <c r="H2234" s="34"/>
      <c r="I2234" s="33"/>
      <c r="J2234" s="33"/>
      <c r="K2234" s="51"/>
      <c r="L2234" s="51"/>
      <c r="M2234" s="2"/>
    </row>
    <row r="2235" spans="2:13" customFormat="1" x14ac:dyDescent="0.25">
      <c r="B2235" s="50"/>
      <c r="C2235" s="20"/>
      <c r="D2235" s="33"/>
      <c r="E2235" s="9"/>
      <c r="F2235" s="34"/>
      <c r="G2235" s="34"/>
      <c r="H2235" s="34"/>
      <c r="I2235" s="33"/>
      <c r="J2235" s="33"/>
      <c r="K2235" s="51"/>
      <c r="L2235" s="51"/>
      <c r="M2235" s="2"/>
    </row>
    <row r="2236" spans="2:13" customFormat="1" x14ac:dyDescent="0.25">
      <c r="B2236" s="50"/>
      <c r="C2236" s="20"/>
      <c r="D2236" s="33"/>
      <c r="E2236" s="9"/>
      <c r="F2236" s="34"/>
      <c r="G2236" s="34"/>
      <c r="H2236" s="34"/>
      <c r="I2236" s="33"/>
      <c r="J2236" s="33"/>
      <c r="K2236" s="51"/>
      <c r="L2236" s="51"/>
      <c r="M2236" s="2"/>
    </row>
    <row r="2237" spans="2:13" customFormat="1" x14ac:dyDescent="0.25">
      <c r="B2237" s="50"/>
      <c r="C2237" s="20"/>
      <c r="D2237" s="33"/>
      <c r="E2237" s="9"/>
      <c r="F2237" s="34"/>
      <c r="G2237" s="34"/>
      <c r="H2237" s="34"/>
      <c r="I2237" s="33"/>
      <c r="J2237" s="33"/>
      <c r="K2237" s="51"/>
      <c r="L2237" s="51"/>
      <c r="M2237" s="2"/>
    </row>
    <row r="2238" spans="2:13" customFormat="1" x14ac:dyDescent="0.25">
      <c r="B2238" s="50"/>
      <c r="C2238" s="20"/>
      <c r="D2238" s="33"/>
      <c r="E2238" s="9"/>
      <c r="F2238" s="34"/>
      <c r="G2238" s="34"/>
      <c r="H2238" s="34"/>
      <c r="I2238" s="33"/>
      <c r="J2238" s="33"/>
      <c r="K2238" s="51"/>
      <c r="L2238" s="51"/>
      <c r="M2238" s="2"/>
    </row>
    <row r="2239" spans="2:13" customFormat="1" x14ac:dyDescent="0.25">
      <c r="B2239" s="50"/>
      <c r="C2239" s="20"/>
      <c r="D2239" s="33"/>
      <c r="E2239" s="9"/>
      <c r="F2239" s="34"/>
      <c r="G2239" s="34"/>
      <c r="H2239" s="34"/>
      <c r="I2239" s="33"/>
      <c r="J2239" s="33"/>
      <c r="K2239" s="51"/>
      <c r="L2239" s="51"/>
      <c r="M2239" s="2"/>
    </row>
    <row r="2240" spans="2:13" customFormat="1" x14ac:dyDescent="0.25">
      <c r="B2240" s="50"/>
      <c r="C2240" s="20"/>
      <c r="D2240" s="33"/>
      <c r="E2240" s="9"/>
      <c r="F2240" s="34"/>
      <c r="G2240" s="34"/>
      <c r="H2240" s="34"/>
      <c r="I2240" s="33"/>
      <c r="J2240" s="33"/>
      <c r="K2240" s="51"/>
      <c r="L2240" s="51"/>
      <c r="M2240" s="2"/>
    </row>
    <row r="2241" spans="2:13" customFormat="1" x14ac:dyDescent="0.25">
      <c r="B2241" s="50"/>
      <c r="C2241" s="20"/>
      <c r="D2241" s="33"/>
      <c r="E2241" s="9"/>
      <c r="F2241" s="34"/>
      <c r="G2241" s="34"/>
      <c r="H2241" s="34"/>
      <c r="I2241" s="33"/>
      <c r="J2241" s="33"/>
      <c r="K2241" s="51"/>
      <c r="L2241" s="51"/>
      <c r="M2241" s="2"/>
    </row>
    <row r="2242" spans="2:13" customFormat="1" x14ac:dyDescent="0.25">
      <c r="B2242" s="50"/>
      <c r="C2242" s="20"/>
      <c r="D2242" s="33"/>
      <c r="E2242" s="9"/>
      <c r="F2242" s="34"/>
      <c r="G2242" s="34"/>
      <c r="H2242" s="34"/>
      <c r="I2242" s="33"/>
      <c r="J2242" s="33"/>
      <c r="K2242" s="51"/>
      <c r="L2242" s="51"/>
      <c r="M2242" s="2"/>
    </row>
    <row r="2243" spans="2:13" customFormat="1" x14ac:dyDescent="0.25">
      <c r="B2243" s="50"/>
      <c r="C2243" s="20"/>
      <c r="D2243" s="33"/>
      <c r="E2243" s="9"/>
      <c r="F2243" s="34"/>
      <c r="G2243" s="34"/>
      <c r="H2243" s="34"/>
      <c r="I2243" s="33"/>
      <c r="J2243" s="33"/>
      <c r="K2243" s="51"/>
      <c r="L2243" s="51"/>
      <c r="M2243" s="2"/>
    </row>
    <row r="2244" spans="2:13" customFormat="1" x14ac:dyDescent="0.25">
      <c r="B2244" s="50"/>
      <c r="C2244" s="20"/>
      <c r="D2244" s="33"/>
      <c r="E2244" s="9"/>
      <c r="F2244" s="34"/>
      <c r="G2244" s="34"/>
      <c r="H2244" s="34"/>
      <c r="I2244" s="33"/>
      <c r="J2244" s="33"/>
      <c r="K2244" s="51"/>
      <c r="L2244" s="51"/>
      <c r="M2244" s="2"/>
    </row>
    <row r="2245" spans="2:13" customFormat="1" x14ac:dyDescent="0.25">
      <c r="B2245" s="50"/>
      <c r="C2245" s="20"/>
      <c r="D2245" s="33"/>
      <c r="E2245" s="9"/>
      <c r="F2245" s="34"/>
      <c r="G2245" s="34"/>
      <c r="H2245" s="34"/>
      <c r="I2245" s="33"/>
      <c r="J2245" s="33"/>
      <c r="K2245" s="51"/>
      <c r="L2245" s="51"/>
      <c r="M2245" s="2"/>
    </row>
    <row r="2246" spans="2:13" customFormat="1" x14ac:dyDescent="0.25">
      <c r="B2246" s="50"/>
      <c r="C2246" s="20"/>
      <c r="D2246" s="33"/>
      <c r="E2246" s="9"/>
      <c r="F2246" s="34"/>
      <c r="G2246" s="34"/>
      <c r="H2246" s="34"/>
      <c r="I2246" s="33"/>
      <c r="J2246" s="33"/>
      <c r="K2246" s="51"/>
      <c r="L2246" s="51"/>
      <c r="M2246" s="2"/>
    </row>
    <row r="2247" spans="2:13" customFormat="1" x14ac:dyDescent="0.25">
      <c r="B2247" s="50"/>
      <c r="C2247" s="20"/>
      <c r="D2247" s="33"/>
      <c r="E2247" s="9"/>
      <c r="F2247" s="34"/>
      <c r="G2247" s="34"/>
      <c r="H2247" s="34"/>
      <c r="I2247" s="33"/>
      <c r="J2247" s="33"/>
      <c r="K2247" s="51"/>
      <c r="L2247" s="51"/>
      <c r="M2247" s="2"/>
    </row>
    <row r="2248" spans="2:13" customFormat="1" x14ac:dyDescent="0.25">
      <c r="B2248" s="50"/>
      <c r="C2248" s="20"/>
      <c r="D2248" s="33"/>
      <c r="E2248" s="9"/>
      <c r="F2248" s="34"/>
      <c r="G2248" s="34"/>
      <c r="H2248" s="34"/>
      <c r="I2248" s="33"/>
      <c r="J2248" s="33"/>
      <c r="K2248" s="51"/>
      <c r="L2248" s="51"/>
      <c r="M2248" s="2"/>
    </row>
    <row r="2249" spans="2:13" customFormat="1" x14ac:dyDescent="0.25">
      <c r="B2249" s="50"/>
      <c r="C2249" s="20"/>
      <c r="D2249" s="33"/>
      <c r="E2249" s="9"/>
      <c r="F2249" s="34"/>
      <c r="G2249" s="34"/>
      <c r="H2249" s="34"/>
      <c r="I2249" s="33"/>
      <c r="J2249" s="33"/>
      <c r="K2249" s="51"/>
      <c r="L2249" s="51"/>
      <c r="M2249" s="2"/>
    </row>
    <row r="2250" spans="2:13" customFormat="1" x14ac:dyDescent="0.25">
      <c r="B2250" s="50"/>
      <c r="C2250" s="20"/>
      <c r="D2250" s="33"/>
      <c r="E2250" s="9"/>
      <c r="F2250" s="34"/>
      <c r="G2250" s="34"/>
      <c r="H2250" s="34"/>
      <c r="I2250" s="33"/>
      <c r="J2250" s="33"/>
      <c r="K2250" s="51"/>
      <c r="L2250" s="51"/>
      <c r="M2250" s="2"/>
    </row>
    <row r="2251" spans="2:13" customFormat="1" x14ac:dyDescent="0.25">
      <c r="B2251" s="50"/>
      <c r="C2251" s="20"/>
      <c r="D2251" s="33"/>
      <c r="E2251" s="9"/>
      <c r="F2251" s="34"/>
      <c r="G2251" s="34"/>
      <c r="H2251" s="34"/>
      <c r="I2251" s="33"/>
      <c r="J2251" s="33"/>
      <c r="K2251" s="51"/>
      <c r="L2251" s="51"/>
      <c r="M2251" s="2"/>
    </row>
    <row r="2252" spans="2:13" customFormat="1" x14ac:dyDescent="0.25">
      <c r="B2252" s="50"/>
      <c r="C2252" s="20"/>
      <c r="D2252" s="33"/>
      <c r="E2252" s="9"/>
      <c r="F2252" s="34"/>
      <c r="G2252" s="34"/>
      <c r="H2252" s="34"/>
      <c r="I2252" s="33"/>
      <c r="J2252" s="33"/>
      <c r="K2252" s="51"/>
      <c r="L2252" s="51"/>
      <c r="M2252" s="2"/>
    </row>
    <row r="2253" spans="2:13" customFormat="1" x14ac:dyDescent="0.25">
      <c r="B2253" s="50"/>
      <c r="C2253" s="20"/>
      <c r="D2253" s="33"/>
      <c r="E2253" s="9"/>
      <c r="F2253" s="34"/>
      <c r="G2253" s="34"/>
      <c r="H2253" s="34"/>
      <c r="I2253" s="33"/>
      <c r="J2253" s="33"/>
      <c r="K2253" s="51"/>
      <c r="L2253" s="51"/>
      <c r="M2253" s="2"/>
    </row>
    <row r="2254" spans="2:13" customFormat="1" x14ac:dyDescent="0.25">
      <c r="B2254" s="50"/>
      <c r="C2254" s="20"/>
      <c r="D2254" s="33"/>
      <c r="E2254" s="9"/>
      <c r="F2254" s="34"/>
      <c r="G2254" s="34"/>
      <c r="H2254" s="34"/>
      <c r="I2254" s="33"/>
      <c r="J2254" s="33"/>
      <c r="K2254" s="51"/>
      <c r="L2254" s="51"/>
      <c r="M2254" s="2"/>
    </row>
    <row r="2255" spans="2:13" customFormat="1" x14ac:dyDescent="0.25">
      <c r="B2255" s="50"/>
      <c r="C2255" s="20"/>
      <c r="D2255" s="33"/>
      <c r="E2255" s="9"/>
      <c r="F2255" s="34"/>
      <c r="G2255" s="34"/>
      <c r="H2255" s="34"/>
      <c r="I2255" s="33"/>
      <c r="J2255" s="33"/>
      <c r="K2255" s="51"/>
      <c r="L2255" s="51"/>
      <c r="M2255" s="2"/>
    </row>
    <row r="2256" spans="2:13" customFormat="1" x14ac:dyDescent="0.25">
      <c r="B2256" s="50"/>
      <c r="C2256" s="20"/>
      <c r="D2256" s="33"/>
      <c r="E2256" s="9"/>
      <c r="F2256" s="34"/>
      <c r="G2256" s="34"/>
      <c r="H2256" s="34"/>
      <c r="I2256" s="33"/>
      <c r="J2256" s="33"/>
      <c r="K2256" s="51"/>
      <c r="L2256" s="51"/>
      <c r="M2256" s="2"/>
    </row>
    <row r="2257" spans="2:13" customFormat="1" x14ac:dyDescent="0.25">
      <c r="B2257" s="50"/>
      <c r="C2257" s="20"/>
      <c r="D2257" s="33"/>
      <c r="E2257" s="9"/>
      <c r="F2257" s="34"/>
      <c r="G2257" s="34"/>
      <c r="H2257" s="34"/>
      <c r="I2257" s="33"/>
      <c r="J2257" s="33"/>
      <c r="K2257" s="51"/>
      <c r="L2257" s="51"/>
      <c r="M2257" s="2"/>
    </row>
    <row r="2258" spans="2:13" customFormat="1" x14ac:dyDescent="0.25">
      <c r="B2258" s="50"/>
      <c r="C2258" s="20"/>
      <c r="D2258" s="33"/>
      <c r="E2258" s="9"/>
      <c r="F2258" s="34"/>
      <c r="G2258" s="34"/>
      <c r="H2258" s="34"/>
      <c r="I2258" s="33"/>
      <c r="J2258" s="33"/>
      <c r="K2258" s="51"/>
      <c r="L2258" s="51"/>
      <c r="M2258" s="2"/>
    </row>
    <row r="2259" spans="2:13" customFormat="1" x14ac:dyDescent="0.25">
      <c r="B2259" s="50"/>
      <c r="C2259" s="20"/>
      <c r="D2259" s="33"/>
      <c r="E2259" s="9"/>
      <c r="F2259" s="34"/>
      <c r="G2259" s="34"/>
      <c r="H2259" s="34"/>
      <c r="I2259" s="33"/>
      <c r="J2259" s="33"/>
      <c r="K2259" s="51"/>
      <c r="L2259" s="51"/>
      <c r="M2259" s="2"/>
    </row>
    <row r="2260" spans="2:13" customFormat="1" x14ac:dyDescent="0.25">
      <c r="B2260" s="50"/>
      <c r="C2260" s="20"/>
      <c r="D2260" s="33"/>
      <c r="E2260" s="9"/>
      <c r="F2260" s="34"/>
      <c r="G2260" s="34"/>
      <c r="H2260" s="34"/>
      <c r="I2260" s="33"/>
      <c r="J2260" s="33"/>
      <c r="K2260" s="51"/>
      <c r="L2260" s="51"/>
      <c r="M2260" s="2"/>
    </row>
    <row r="2261" spans="2:13" customFormat="1" x14ac:dyDescent="0.25">
      <c r="B2261" s="50"/>
      <c r="C2261" s="20"/>
      <c r="D2261" s="33"/>
      <c r="E2261" s="9"/>
      <c r="F2261" s="34"/>
      <c r="G2261" s="34"/>
      <c r="H2261" s="34"/>
      <c r="I2261" s="33"/>
      <c r="J2261" s="33"/>
      <c r="K2261" s="51"/>
      <c r="L2261" s="51"/>
      <c r="M2261" s="2"/>
    </row>
    <row r="2262" spans="2:13" customFormat="1" x14ac:dyDescent="0.25">
      <c r="B2262" s="50"/>
      <c r="C2262" s="20"/>
      <c r="D2262" s="33"/>
      <c r="E2262" s="9"/>
      <c r="F2262" s="34"/>
      <c r="G2262" s="34"/>
      <c r="H2262" s="34"/>
      <c r="I2262" s="33"/>
      <c r="J2262" s="33"/>
      <c r="K2262" s="51"/>
      <c r="L2262" s="51"/>
      <c r="M2262" s="2"/>
    </row>
    <row r="2263" spans="2:13" customFormat="1" x14ac:dyDescent="0.25">
      <c r="B2263" s="50"/>
      <c r="C2263" s="20"/>
      <c r="D2263" s="33"/>
      <c r="E2263" s="9"/>
      <c r="F2263" s="34"/>
      <c r="G2263" s="34"/>
      <c r="H2263" s="34"/>
      <c r="I2263" s="33"/>
      <c r="J2263" s="33"/>
      <c r="K2263" s="51"/>
      <c r="L2263" s="51"/>
      <c r="M2263" s="2"/>
    </row>
    <row r="2264" spans="2:13" customFormat="1" x14ac:dyDescent="0.25">
      <c r="B2264" s="50"/>
      <c r="C2264" s="20"/>
      <c r="D2264" s="33"/>
      <c r="E2264" s="9"/>
      <c r="F2264" s="34"/>
      <c r="G2264" s="34"/>
      <c r="H2264" s="34"/>
      <c r="I2264" s="33"/>
      <c r="J2264" s="33"/>
      <c r="K2264" s="51"/>
      <c r="L2264" s="51"/>
      <c r="M2264" s="2"/>
    </row>
    <row r="2265" spans="2:13" customFormat="1" x14ac:dyDescent="0.25">
      <c r="B2265" s="50"/>
      <c r="C2265" s="20"/>
      <c r="D2265" s="33"/>
      <c r="E2265" s="9"/>
      <c r="F2265" s="34"/>
      <c r="G2265" s="34"/>
      <c r="H2265" s="34"/>
      <c r="I2265" s="33"/>
      <c r="J2265" s="33"/>
      <c r="K2265" s="51"/>
      <c r="L2265" s="51"/>
      <c r="M2265" s="2"/>
    </row>
    <row r="2266" spans="2:13" customFormat="1" x14ac:dyDescent="0.25">
      <c r="B2266" s="50"/>
      <c r="C2266" s="20"/>
      <c r="D2266" s="33"/>
      <c r="E2266" s="9"/>
      <c r="F2266" s="34"/>
      <c r="G2266" s="34"/>
      <c r="H2266" s="34"/>
      <c r="I2266" s="33"/>
      <c r="J2266" s="33"/>
      <c r="K2266" s="51"/>
      <c r="L2266" s="51"/>
      <c r="M2266" s="2"/>
    </row>
    <row r="2267" spans="2:13" customFormat="1" x14ac:dyDescent="0.25">
      <c r="B2267" s="50"/>
      <c r="C2267" s="20"/>
      <c r="D2267" s="33"/>
      <c r="E2267" s="9"/>
      <c r="F2267" s="34"/>
      <c r="G2267" s="34"/>
      <c r="H2267" s="34"/>
      <c r="I2267" s="33"/>
      <c r="J2267" s="33"/>
      <c r="K2267" s="51"/>
      <c r="L2267" s="51"/>
      <c r="M2267" s="2"/>
    </row>
    <row r="2268" spans="2:13" customFormat="1" x14ac:dyDescent="0.25">
      <c r="B2268" s="50"/>
      <c r="C2268" s="20"/>
      <c r="D2268" s="33"/>
      <c r="E2268" s="9"/>
      <c r="F2268" s="34"/>
      <c r="G2268" s="34"/>
      <c r="H2268" s="34"/>
      <c r="I2268" s="33"/>
      <c r="J2268" s="33"/>
      <c r="K2268" s="51"/>
      <c r="L2268" s="51"/>
      <c r="M2268" s="2"/>
    </row>
    <row r="2269" spans="2:13" customFormat="1" x14ac:dyDescent="0.25">
      <c r="B2269" s="50"/>
      <c r="C2269" s="20"/>
      <c r="D2269" s="33"/>
      <c r="E2269" s="9"/>
      <c r="F2269" s="34"/>
      <c r="G2269" s="34"/>
      <c r="H2269" s="34"/>
      <c r="I2269" s="33"/>
      <c r="J2269" s="33"/>
      <c r="K2269" s="51"/>
      <c r="L2269" s="51"/>
      <c r="M2269" s="2"/>
    </row>
    <row r="2270" spans="2:13" customFormat="1" x14ac:dyDescent="0.25">
      <c r="B2270" s="50"/>
      <c r="C2270" s="20"/>
      <c r="D2270" s="33"/>
      <c r="E2270" s="9"/>
      <c r="F2270" s="34"/>
      <c r="G2270" s="34"/>
      <c r="H2270" s="34"/>
      <c r="I2270" s="33"/>
      <c r="J2270" s="33"/>
      <c r="K2270" s="51"/>
      <c r="L2270" s="51"/>
      <c r="M2270" s="2"/>
    </row>
    <row r="2271" spans="2:13" customFormat="1" x14ac:dyDescent="0.25">
      <c r="B2271" s="50"/>
      <c r="C2271" s="20"/>
      <c r="D2271" s="33"/>
      <c r="E2271" s="9"/>
      <c r="F2271" s="34"/>
      <c r="G2271" s="34"/>
      <c r="H2271" s="34"/>
      <c r="I2271" s="33"/>
      <c r="J2271" s="33"/>
      <c r="K2271" s="51"/>
      <c r="L2271" s="51"/>
      <c r="M2271" s="2"/>
    </row>
    <row r="2272" spans="2:13" customFormat="1" x14ac:dyDescent="0.25">
      <c r="B2272" s="50"/>
      <c r="C2272" s="20"/>
      <c r="D2272" s="33"/>
      <c r="E2272" s="9"/>
      <c r="F2272" s="34"/>
      <c r="G2272" s="34"/>
      <c r="H2272" s="34"/>
      <c r="I2272" s="33"/>
      <c r="J2272" s="33"/>
      <c r="K2272" s="51"/>
      <c r="L2272" s="51"/>
      <c r="M2272" s="2"/>
    </row>
    <row r="2273" spans="2:13" customFormat="1" x14ac:dyDescent="0.25">
      <c r="B2273" s="50"/>
      <c r="C2273" s="20"/>
      <c r="D2273" s="33"/>
      <c r="E2273" s="9"/>
      <c r="F2273" s="34"/>
      <c r="G2273" s="34"/>
      <c r="H2273" s="34"/>
      <c r="I2273" s="33"/>
      <c r="J2273" s="33"/>
      <c r="K2273" s="51"/>
      <c r="L2273" s="51"/>
      <c r="M2273" s="2"/>
    </row>
    <row r="2274" spans="2:13" customFormat="1" x14ac:dyDescent="0.25">
      <c r="B2274" s="50"/>
      <c r="C2274" s="20"/>
      <c r="D2274" s="33"/>
      <c r="E2274" s="9"/>
      <c r="F2274" s="34"/>
      <c r="G2274" s="34"/>
      <c r="H2274" s="34"/>
      <c r="I2274" s="33"/>
      <c r="J2274" s="33"/>
      <c r="K2274" s="51"/>
      <c r="L2274" s="51"/>
      <c r="M2274" s="2"/>
    </row>
    <row r="2275" spans="2:13" customFormat="1" x14ac:dyDescent="0.25">
      <c r="B2275" s="50"/>
      <c r="C2275" s="20"/>
      <c r="D2275" s="33"/>
      <c r="E2275" s="9"/>
      <c r="F2275" s="34"/>
      <c r="G2275" s="34"/>
      <c r="H2275" s="34"/>
      <c r="I2275" s="33"/>
      <c r="J2275" s="33"/>
      <c r="K2275" s="51"/>
      <c r="L2275" s="51"/>
      <c r="M2275" s="2"/>
    </row>
    <row r="2276" spans="2:13" customFormat="1" x14ac:dyDescent="0.25">
      <c r="B2276" s="50"/>
      <c r="C2276" s="20"/>
      <c r="D2276" s="33"/>
      <c r="E2276" s="9"/>
      <c r="F2276" s="34"/>
      <c r="G2276" s="34"/>
      <c r="H2276" s="34"/>
      <c r="I2276" s="33"/>
      <c r="J2276" s="33"/>
      <c r="K2276" s="51"/>
      <c r="L2276" s="51"/>
      <c r="M2276" s="2"/>
    </row>
    <row r="2277" spans="2:13" customFormat="1" x14ac:dyDescent="0.25">
      <c r="B2277" s="50"/>
      <c r="C2277" s="20"/>
      <c r="D2277" s="33"/>
      <c r="E2277" s="9"/>
      <c r="F2277" s="34"/>
      <c r="G2277" s="34"/>
      <c r="H2277" s="34"/>
      <c r="I2277" s="33"/>
      <c r="J2277" s="33"/>
      <c r="K2277" s="51"/>
      <c r="L2277" s="51"/>
      <c r="M2277" s="2"/>
    </row>
    <row r="2278" spans="2:13" customFormat="1" x14ac:dyDescent="0.25">
      <c r="B2278" s="50"/>
      <c r="C2278" s="20"/>
      <c r="D2278" s="33"/>
      <c r="E2278" s="9"/>
      <c r="F2278" s="34"/>
      <c r="G2278" s="34"/>
      <c r="H2278" s="34"/>
      <c r="I2278" s="33"/>
      <c r="J2278" s="33"/>
      <c r="K2278" s="51"/>
      <c r="L2278" s="51"/>
      <c r="M2278" s="2"/>
    </row>
    <row r="2279" spans="2:13" customFormat="1" x14ac:dyDescent="0.25">
      <c r="B2279" s="50"/>
      <c r="C2279" s="20"/>
      <c r="D2279" s="33"/>
      <c r="E2279" s="9"/>
      <c r="F2279" s="34"/>
      <c r="G2279" s="34"/>
      <c r="H2279" s="34"/>
      <c r="I2279" s="33"/>
      <c r="J2279" s="33"/>
      <c r="K2279" s="51"/>
      <c r="L2279" s="51"/>
      <c r="M2279" s="2"/>
    </row>
    <row r="2280" spans="2:13" customFormat="1" x14ac:dyDescent="0.25">
      <c r="B2280" s="50"/>
      <c r="C2280" s="20"/>
      <c r="D2280" s="33"/>
      <c r="E2280" s="9"/>
      <c r="F2280" s="34"/>
      <c r="G2280" s="34"/>
      <c r="H2280" s="34"/>
      <c r="I2280" s="33"/>
      <c r="J2280" s="33"/>
      <c r="K2280" s="51"/>
      <c r="L2280" s="51"/>
      <c r="M2280" s="2"/>
    </row>
    <row r="2281" spans="2:13" customFormat="1" x14ac:dyDescent="0.25">
      <c r="B2281" s="50"/>
      <c r="C2281" s="20"/>
      <c r="D2281" s="33"/>
      <c r="E2281" s="9"/>
      <c r="F2281" s="34"/>
      <c r="G2281" s="34"/>
      <c r="H2281" s="34"/>
      <c r="I2281" s="33"/>
      <c r="J2281" s="33"/>
      <c r="K2281" s="51"/>
      <c r="L2281" s="51"/>
      <c r="M2281" s="2"/>
    </row>
    <row r="2282" spans="2:13" customFormat="1" x14ac:dyDescent="0.25">
      <c r="B2282" s="50"/>
      <c r="C2282" s="20"/>
      <c r="D2282" s="33"/>
      <c r="E2282" s="9"/>
      <c r="F2282" s="34"/>
      <c r="G2282" s="34"/>
      <c r="H2282" s="34"/>
      <c r="I2282" s="33"/>
      <c r="J2282" s="33"/>
      <c r="K2282" s="51"/>
      <c r="L2282" s="51"/>
      <c r="M2282" s="2"/>
    </row>
    <row r="2283" spans="2:13" customFormat="1" x14ac:dyDescent="0.25">
      <c r="B2283" s="50"/>
      <c r="C2283" s="20"/>
      <c r="D2283" s="33"/>
      <c r="E2283" s="9"/>
      <c r="F2283" s="34"/>
      <c r="G2283" s="34"/>
      <c r="H2283" s="34"/>
      <c r="I2283" s="33"/>
      <c r="J2283" s="33"/>
      <c r="K2283" s="51"/>
      <c r="L2283" s="51"/>
      <c r="M2283" s="2"/>
    </row>
    <row r="2284" spans="2:13" customFormat="1" x14ac:dyDescent="0.25">
      <c r="B2284" s="50"/>
      <c r="C2284" s="20"/>
      <c r="D2284" s="33"/>
      <c r="E2284" s="9"/>
      <c r="F2284" s="34"/>
      <c r="G2284" s="34"/>
      <c r="H2284" s="34"/>
      <c r="I2284" s="33"/>
      <c r="J2284" s="33"/>
      <c r="K2284" s="51"/>
      <c r="L2284" s="51"/>
      <c r="M2284" s="2"/>
    </row>
    <row r="2285" spans="2:13" customFormat="1" x14ac:dyDescent="0.25">
      <c r="B2285" s="50"/>
      <c r="C2285" s="20"/>
      <c r="D2285" s="33"/>
      <c r="E2285" s="9"/>
      <c r="F2285" s="34"/>
      <c r="G2285" s="34"/>
      <c r="H2285" s="34"/>
      <c r="I2285" s="33"/>
      <c r="J2285" s="33"/>
      <c r="K2285" s="51"/>
      <c r="L2285" s="51"/>
      <c r="M2285" s="2"/>
    </row>
    <row r="2286" spans="2:13" customFormat="1" x14ac:dyDescent="0.25">
      <c r="B2286" s="50"/>
      <c r="C2286" s="20"/>
      <c r="D2286" s="33"/>
      <c r="E2286" s="9"/>
      <c r="F2286" s="34"/>
      <c r="G2286" s="34"/>
      <c r="H2286" s="34"/>
      <c r="I2286" s="33"/>
      <c r="J2286" s="33"/>
      <c r="K2286" s="51"/>
      <c r="L2286" s="51"/>
      <c r="M2286" s="2"/>
    </row>
    <row r="2287" spans="2:13" customFormat="1" x14ac:dyDescent="0.25">
      <c r="B2287" s="50"/>
      <c r="C2287" s="20"/>
      <c r="D2287" s="33"/>
      <c r="E2287" s="9"/>
      <c r="F2287" s="34"/>
      <c r="G2287" s="34"/>
      <c r="H2287" s="34"/>
      <c r="I2287" s="33"/>
      <c r="J2287" s="33"/>
      <c r="K2287" s="51"/>
      <c r="L2287" s="51"/>
      <c r="M2287" s="2"/>
    </row>
    <row r="2288" spans="2:13" customFormat="1" x14ac:dyDescent="0.25">
      <c r="B2288" s="50"/>
      <c r="C2288" s="20"/>
      <c r="D2288" s="33"/>
      <c r="E2288" s="9"/>
      <c r="F2288" s="34"/>
      <c r="G2288" s="34"/>
      <c r="H2288" s="34"/>
      <c r="I2288" s="33"/>
      <c r="J2288" s="33"/>
      <c r="K2288" s="51"/>
      <c r="L2288" s="51"/>
      <c r="M2288" s="2"/>
    </row>
    <row r="2289" spans="2:13" customFormat="1" x14ac:dyDescent="0.25">
      <c r="B2289" s="50"/>
      <c r="C2289" s="20"/>
      <c r="D2289" s="33"/>
      <c r="E2289" s="9"/>
      <c r="F2289" s="34"/>
      <c r="G2289" s="34"/>
      <c r="H2289" s="34"/>
      <c r="I2289" s="33"/>
      <c r="J2289" s="33"/>
      <c r="K2289" s="51"/>
      <c r="L2289" s="51"/>
      <c r="M2289" s="2"/>
    </row>
    <row r="2290" spans="2:13" customFormat="1" x14ac:dyDescent="0.25">
      <c r="B2290" s="50"/>
      <c r="C2290" s="20"/>
      <c r="D2290" s="33"/>
      <c r="E2290" s="9"/>
      <c r="F2290" s="34"/>
      <c r="G2290" s="34"/>
      <c r="H2290" s="34"/>
      <c r="I2290" s="33"/>
      <c r="J2290" s="33"/>
      <c r="K2290" s="51"/>
      <c r="L2290" s="51"/>
      <c r="M2290" s="2"/>
    </row>
    <row r="2291" spans="2:13" customFormat="1" x14ac:dyDescent="0.25">
      <c r="B2291" s="50"/>
      <c r="C2291" s="20"/>
      <c r="D2291" s="33"/>
      <c r="E2291" s="9"/>
      <c r="F2291" s="34"/>
      <c r="G2291" s="34"/>
      <c r="H2291" s="34"/>
      <c r="I2291" s="33"/>
      <c r="J2291" s="33"/>
      <c r="K2291" s="51"/>
      <c r="L2291" s="51"/>
      <c r="M2291" s="2"/>
    </row>
    <row r="2292" spans="2:13" customFormat="1" x14ac:dyDescent="0.25">
      <c r="B2292" s="50"/>
      <c r="C2292" s="20"/>
      <c r="D2292" s="33"/>
      <c r="E2292" s="9"/>
      <c r="F2292" s="34"/>
      <c r="G2292" s="34"/>
      <c r="H2292" s="34"/>
      <c r="I2292" s="33"/>
      <c r="J2292" s="33"/>
      <c r="K2292" s="51"/>
      <c r="L2292" s="51"/>
      <c r="M2292" s="2"/>
    </row>
    <row r="2293" spans="2:13" customFormat="1" x14ac:dyDescent="0.25">
      <c r="B2293" s="50"/>
      <c r="C2293" s="20"/>
      <c r="D2293" s="33"/>
      <c r="E2293" s="9"/>
      <c r="F2293" s="34"/>
      <c r="G2293" s="34"/>
      <c r="H2293" s="34"/>
      <c r="I2293" s="33"/>
      <c r="J2293" s="33"/>
      <c r="K2293" s="51"/>
      <c r="L2293" s="51"/>
      <c r="M2293" s="2"/>
    </row>
    <row r="2294" spans="2:13" customFormat="1" x14ac:dyDescent="0.25">
      <c r="B2294" s="50"/>
      <c r="C2294" s="20"/>
      <c r="D2294" s="33"/>
      <c r="E2294" s="9"/>
      <c r="F2294" s="34"/>
      <c r="G2294" s="34"/>
      <c r="H2294" s="34"/>
      <c r="I2294" s="33"/>
      <c r="J2294" s="33"/>
      <c r="K2294" s="51"/>
      <c r="L2294" s="51"/>
      <c r="M2294" s="2"/>
    </row>
    <row r="2295" spans="2:13" customFormat="1" x14ac:dyDescent="0.25">
      <c r="B2295" s="50"/>
      <c r="C2295" s="20"/>
      <c r="D2295" s="33"/>
      <c r="E2295" s="9"/>
      <c r="F2295" s="34"/>
      <c r="G2295" s="34"/>
      <c r="H2295" s="34"/>
      <c r="I2295" s="33"/>
      <c r="J2295" s="33"/>
      <c r="K2295" s="51"/>
      <c r="L2295" s="51"/>
      <c r="M2295" s="2"/>
    </row>
    <row r="2296" spans="2:13" customFormat="1" x14ac:dyDescent="0.25">
      <c r="B2296" s="50"/>
      <c r="C2296" s="20"/>
      <c r="D2296" s="33"/>
      <c r="E2296" s="9"/>
      <c r="F2296" s="34"/>
      <c r="G2296" s="34"/>
      <c r="H2296" s="34"/>
      <c r="I2296" s="33"/>
      <c r="J2296" s="33"/>
      <c r="K2296" s="51"/>
      <c r="L2296" s="51"/>
      <c r="M2296" s="2"/>
    </row>
    <row r="2297" spans="2:13" customFormat="1" x14ac:dyDescent="0.25">
      <c r="B2297" s="50"/>
      <c r="C2297" s="20"/>
      <c r="D2297" s="33"/>
      <c r="E2297" s="9"/>
      <c r="F2297" s="34"/>
      <c r="G2297" s="34"/>
      <c r="H2297" s="34"/>
      <c r="I2297" s="33"/>
      <c r="J2297" s="33"/>
      <c r="K2297" s="51"/>
      <c r="L2297" s="51"/>
      <c r="M2297" s="2"/>
    </row>
    <row r="2298" spans="2:13" customFormat="1" x14ac:dyDescent="0.25">
      <c r="B2298" s="50"/>
      <c r="C2298" s="20"/>
      <c r="D2298" s="33"/>
      <c r="E2298" s="9"/>
      <c r="F2298" s="34"/>
      <c r="G2298" s="34"/>
      <c r="H2298" s="34"/>
      <c r="I2298" s="33"/>
      <c r="J2298" s="33"/>
      <c r="K2298" s="51"/>
      <c r="L2298" s="51"/>
      <c r="M2298" s="2"/>
    </row>
    <row r="2299" spans="2:13" customFormat="1" x14ac:dyDescent="0.25">
      <c r="B2299" s="50"/>
      <c r="C2299" s="20"/>
      <c r="D2299" s="33"/>
      <c r="E2299" s="9"/>
      <c r="F2299" s="34"/>
      <c r="G2299" s="34"/>
      <c r="H2299" s="34"/>
      <c r="I2299" s="33"/>
      <c r="J2299" s="33"/>
      <c r="K2299" s="51"/>
      <c r="L2299" s="51"/>
      <c r="M2299" s="2"/>
    </row>
    <row r="2300" spans="2:13" customFormat="1" x14ac:dyDescent="0.25">
      <c r="B2300" s="50"/>
      <c r="C2300" s="20"/>
      <c r="D2300" s="33"/>
      <c r="E2300" s="9"/>
      <c r="F2300" s="34"/>
      <c r="G2300" s="34"/>
      <c r="H2300" s="34"/>
      <c r="I2300" s="33"/>
      <c r="J2300" s="33"/>
      <c r="K2300" s="51"/>
      <c r="L2300" s="51"/>
      <c r="M2300" s="2"/>
    </row>
    <row r="2301" spans="2:13" customFormat="1" x14ac:dyDescent="0.25">
      <c r="B2301" s="50"/>
      <c r="C2301" s="20"/>
      <c r="D2301" s="33"/>
      <c r="E2301" s="9"/>
      <c r="F2301" s="34"/>
      <c r="G2301" s="34"/>
      <c r="H2301" s="34"/>
      <c r="I2301" s="33"/>
      <c r="J2301" s="33"/>
      <c r="K2301" s="51"/>
      <c r="L2301" s="51"/>
      <c r="M2301" s="2"/>
    </row>
    <row r="2302" spans="2:13" customFormat="1" x14ac:dyDescent="0.25">
      <c r="B2302" s="50"/>
      <c r="C2302" s="20"/>
      <c r="D2302" s="33"/>
      <c r="E2302" s="9"/>
      <c r="F2302" s="34"/>
      <c r="G2302" s="34"/>
      <c r="H2302" s="34"/>
      <c r="I2302" s="33"/>
      <c r="J2302" s="33"/>
      <c r="K2302" s="51"/>
      <c r="L2302" s="51"/>
      <c r="M2302" s="2"/>
    </row>
    <row r="2303" spans="2:13" customFormat="1" x14ac:dyDescent="0.25">
      <c r="B2303" s="50"/>
      <c r="C2303" s="20"/>
      <c r="D2303" s="33"/>
      <c r="E2303" s="9"/>
      <c r="F2303" s="34"/>
      <c r="G2303" s="34"/>
      <c r="H2303" s="34"/>
      <c r="I2303" s="33"/>
      <c r="J2303" s="33"/>
      <c r="K2303" s="51"/>
      <c r="L2303" s="51"/>
      <c r="M2303" s="2"/>
    </row>
    <row r="2304" spans="2:13" customFormat="1" x14ac:dyDescent="0.25">
      <c r="B2304" s="50"/>
      <c r="C2304" s="20"/>
      <c r="D2304" s="33"/>
      <c r="E2304" s="9"/>
      <c r="F2304" s="34"/>
      <c r="G2304" s="34"/>
      <c r="H2304" s="34"/>
      <c r="I2304" s="33"/>
      <c r="J2304" s="33"/>
      <c r="K2304" s="51"/>
      <c r="L2304" s="51"/>
      <c r="M2304" s="2"/>
    </row>
    <row r="2305" spans="2:13" customFormat="1" x14ac:dyDescent="0.25">
      <c r="B2305" s="50"/>
      <c r="C2305" s="20"/>
      <c r="D2305" s="33"/>
      <c r="E2305" s="9"/>
      <c r="F2305" s="34"/>
      <c r="G2305" s="34"/>
      <c r="H2305" s="34"/>
      <c r="I2305" s="33"/>
      <c r="J2305" s="33"/>
      <c r="K2305" s="51"/>
      <c r="L2305" s="51"/>
      <c r="M2305" s="2"/>
    </row>
    <row r="2306" spans="2:13" customFormat="1" x14ac:dyDescent="0.25">
      <c r="B2306" s="50"/>
      <c r="C2306" s="20"/>
      <c r="D2306" s="33"/>
      <c r="E2306" s="9"/>
      <c r="F2306" s="34"/>
      <c r="G2306" s="34"/>
      <c r="H2306" s="34"/>
      <c r="I2306" s="33"/>
      <c r="J2306" s="33"/>
      <c r="K2306" s="51"/>
      <c r="L2306" s="51"/>
      <c r="M2306" s="2"/>
    </row>
    <row r="2307" spans="2:13" customFormat="1" x14ac:dyDescent="0.25">
      <c r="B2307" s="50"/>
      <c r="C2307" s="20"/>
      <c r="D2307" s="33"/>
      <c r="E2307" s="9"/>
      <c r="F2307" s="34"/>
      <c r="G2307" s="34"/>
      <c r="H2307" s="34"/>
      <c r="I2307" s="33"/>
      <c r="J2307" s="33"/>
      <c r="K2307" s="51"/>
      <c r="L2307" s="51"/>
      <c r="M2307" s="2"/>
    </row>
    <row r="2308" spans="2:13" customFormat="1" x14ac:dyDescent="0.25">
      <c r="B2308" s="50"/>
      <c r="C2308" s="20"/>
      <c r="D2308" s="33"/>
      <c r="E2308" s="9"/>
      <c r="F2308" s="34"/>
      <c r="G2308" s="34"/>
      <c r="H2308" s="34"/>
      <c r="I2308" s="33"/>
      <c r="J2308" s="33"/>
      <c r="K2308" s="51"/>
      <c r="L2308" s="51"/>
      <c r="M2308" s="2"/>
    </row>
    <row r="2309" spans="2:13" customFormat="1" x14ac:dyDescent="0.25">
      <c r="B2309" s="50"/>
      <c r="C2309" s="20"/>
      <c r="D2309" s="33"/>
      <c r="E2309" s="9"/>
      <c r="F2309" s="34"/>
      <c r="G2309" s="34"/>
      <c r="H2309" s="34"/>
      <c r="I2309" s="33"/>
      <c r="J2309" s="33"/>
      <c r="K2309" s="51"/>
      <c r="L2309" s="51"/>
      <c r="M2309" s="2"/>
    </row>
    <row r="2310" spans="2:13" customFormat="1" x14ac:dyDescent="0.25">
      <c r="B2310" s="50"/>
      <c r="C2310" s="20"/>
      <c r="D2310" s="33"/>
      <c r="E2310" s="9"/>
      <c r="F2310" s="34"/>
      <c r="G2310" s="34"/>
      <c r="H2310" s="34"/>
      <c r="I2310" s="33"/>
      <c r="J2310" s="33"/>
      <c r="K2310" s="51"/>
      <c r="L2310" s="51"/>
      <c r="M2310" s="2"/>
    </row>
    <row r="2311" spans="2:13" customFormat="1" x14ac:dyDescent="0.25">
      <c r="B2311" s="50"/>
      <c r="C2311" s="20"/>
      <c r="D2311" s="33"/>
      <c r="E2311" s="9"/>
      <c r="F2311" s="34"/>
      <c r="G2311" s="34"/>
      <c r="H2311" s="34"/>
      <c r="I2311" s="33"/>
      <c r="J2311" s="33"/>
      <c r="K2311" s="51"/>
      <c r="L2311" s="51"/>
      <c r="M2311" s="2"/>
    </row>
    <row r="2312" spans="2:13" customFormat="1" x14ac:dyDescent="0.25">
      <c r="B2312" s="50"/>
      <c r="C2312" s="20"/>
      <c r="D2312" s="33"/>
      <c r="E2312" s="9"/>
      <c r="F2312" s="34"/>
      <c r="G2312" s="34"/>
      <c r="H2312" s="34"/>
      <c r="I2312" s="33"/>
      <c r="J2312" s="33"/>
      <c r="K2312" s="51"/>
      <c r="L2312" s="51"/>
      <c r="M2312" s="2"/>
    </row>
    <row r="2313" spans="2:13" customFormat="1" x14ac:dyDescent="0.25">
      <c r="B2313" s="50"/>
      <c r="C2313" s="20"/>
      <c r="D2313" s="33"/>
      <c r="E2313" s="9"/>
      <c r="F2313" s="34"/>
      <c r="G2313" s="34"/>
      <c r="H2313" s="34"/>
      <c r="I2313" s="33"/>
      <c r="J2313" s="33"/>
      <c r="K2313" s="51"/>
      <c r="L2313" s="51"/>
      <c r="M2313" s="2"/>
    </row>
    <row r="2314" spans="2:13" customFormat="1" x14ac:dyDescent="0.25">
      <c r="B2314" s="50"/>
      <c r="C2314" s="20"/>
      <c r="D2314" s="33"/>
      <c r="E2314" s="9"/>
      <c r="F2314" s="34"/>
      <c r="G2314" s="34"/>
      <c r="H2314" s="34"/>
      <c r="I2314" s="33"/>
      <c r="J2314" s="33"/>
      <c r="K2314" s="51"/>
      <c r="L2314" s="51"/>
      <c r="M2314" s="2"/>
    </row>
    <row r="2315" spans="2:13" customFormat="1" x14ac:dyDescent="0.25">
      <c r="B2315" s="50"/>
      <c r="C2315" s="20"/>
      <c r="D2315" s="33"/>
      <c r="E2315" s="9"/>
      <c r="F2315" s="34"/>
      <c r="G2315" s="34"/>
      <c r="H2315" s="34"/>
      <c r="I2315" s="33"/>
      <c r="J2315" s="33"/>
      <c r="K2315" s="51"/>
      <c r="L2315" s="51"/>
      <c r="M2315" s="2"/>
    </row>
    <row r="2316" spans="2:13" customFormat="1" x14ac:dyDescent="0.25">
      <c r="B2316" s="50"/>
      <c r="C2316" s="20"/>
      <c r="D2316" s="33"/>
      <c r="E2316" s="9"/>
      <c r="F2316" s="34"/>
      <c r="G2316" s="34"/>
      <c r="H2316" s="34"/>
      <c r="I2316" s="33"/>
      <c r="J2316" s="33"/>
      <c r="K2316" s="51"/>
      <c r="L2316" s="51"/>
      <c r="M2316" s="2"/>
    </row>
    <row r="2317" spans="2:13" customFormat="1" x14ac:dyDescent="0.25">
      <c r="B2317" s="50"/>
      <c r="C2317" s="20"/>
      <c r="D2317" s="33"/>
      <c r="E2317" s="9"/>
      <c r="F2317" s="34"/>
      <c r="G2317" s="34"/>
      <c r="H2317" s="34"/>
      <c r="I2317" s="33"/>
      <c r="J2317" s="33"/>
      <c r="K2317" s="51"/>
      <c r="L2317" s="51"/>
      <c r="M2317" s="2"/>
    </row>
    <row r="2318" spans="2:13" customFormat="1" x14ac:dyDescent="0.25">
      <c r="B2318" s="50"/>
      <c r="C2318" s="20"/>
      <c r="D2318" s="33"/>
      <c r="E2318" s="9"/>
      <c r="F2318" s="34"/>
      <c r="G2318" s="34"/>
      <c r="H2318" s="34"/>
      <c r="I2318" s="33"/>
      <c r="J2318" s="33"/>
      <c r="K2318" s="51"/>
      <c r="L2318" s="51"/>
      <c r="M2318" s="2"/>
    </row>
    <row r="2319" spans="2:13" customFormat="1" x14ac:dyDescent="0.25">
      <c r="B2319" s="50"/>
      <c r="C2319" s="20"/>
      <c r="D2319" s="33"/>
      <c r="E2319" s="9"/>
      <c r="F2319" s="34"/>
      <c r="G2319" s="34"/>
      <c r="H2319" s="34"/>
      <c r="I2319" s="33"/>
      <c r="J2319" s="33"/>
      <c r="K2319" s="51"/>
      <c r="L2319" s="51"/>
      <c r="M2319" s="2"/>
    </row>
    <row r="2320" spans="2:13" customFormat="1" x14ac:dyDescent="0.25">
      <c r="B2320" s="50"/>
      <c r="C2320" s="20"/>
      <c r="D2320" s="33"/>
      <c r="E2320" s="9"/>
      <c r="F2320" s="34"/>
      <c r="G2320" s="34"/>
      <c r="H2320" s="34"/>
      <c r="I2320" s="33"/>
      <c r="J2320" s="33"/>
      <c r="K2320" s="51"/>
      <c r="L2320" s="51"/>
      <c r="M2320" s="2"/>
    </row>
    <row r="2321" spans="2:13" customFormat="1" x14ac:dyDescent="0.25">
      <c r="B2321" s="50"/>
      <c r="C2321" s="20"/>
      <c r="D2321" s="33"/>
      <c r="E2321" s="9"/>
      <c r="F2321" s="34"/>
      <c r="G2321" s="34"/>
      <c r="H2321" s="34"/>
      <c r="I2321" s="33"/>
      <c r="J2321" s="33"/>
      <c r="K2321" s="51"/>
      <c r="L2321" s="51"/>
      <c r="M2321" s="2"/>
    </row>
    <row r="2322" spans="2:13" customFormat="1" x14ac:dyDescent="0.25">
      <c r="B2322" s="50"/>
      <c r="C2322" s="20"/>
      <c r="D2322" s="33"/>
      <c r="E2322" s="9"/>
      <c r="F2322" s="34"/>
      <c r="G2322" s="34"/>
      <c r="H2322" s="34"/>
      <c r="I2322" s="33"/>
      <c r="J2322" s="33"/>
      <c r="K2322" s="51"/>
      <c r="L2322" s="51"/>
      <c r="M2322" s="2"/>
    </row>
    <row r="2323" spans="2:13" customFormat="1" x14ac:dyDescent="0.25">
      <c r="B2323" s="50"/>
      <c r="C2323" s="20"/>
      <c r="D2323" s="33"/>
      <c r="E2323" s="9"/>
      <c r="F2323" s="34"/>
      <c r="G2323" s="34"/>
      <c r="H2323" s="34"/>
      <c r="I2323" s="33"/>
      <c r="J2323" s="33"/>
      <c r="K2323" s="51"/>
      <c r="L2323" s="51"/>
      <c r="M2323" s="2"/>
    </row>
    <row r="2324" spans="2:13" customFormat="1" x14ac:dyDescent="0.25">
      <c r="B2324" s="50"/>
      <c r="C2324" s="20"/>
      <c r="D2324" s="33"/>
      <c r="E2324" s="9"/>
      <c r="F2324" s="34"/>
      <c r="G2324" s="34"/>
      <c r="H2324" s="34"/>
      <c r="I2324" s="33"/>
      <c r="J2324" s="33"/>
      <c r="K2324" s="51"/>
      <c r="L2324" s="51"/>
      <c r="M2324" s="2"/>
    </row>
    <row r="2325" spans="2:13" customFormat="1" x14ac:dyDescent="0.25">
      <c r="B2325" s="50"/>
      <c r="C2325" s="20"/>
      <c r="D2325" s="33"/>
      <c r="E2325" s="9"/>
      <c r="F2325" s="34"/>
      <c r="G2325" s="34"/>
      <c r="H2325" s="34"/>
      <c r="I2325" s="33"/>
      <c r="J2325" s="33"/>
      <c r="K2325" s="51"/>
      <c r="L2325" s="51"/>
      <c r="M2325" s="2"/>
    </row>
    <row r="2326" spans="2:13" customFormat="1" x14ac:dyDescent="0.25">
      <c r="B2326" s="50"/>
      <c r="C2326" s="20"/>
      <c r="D2326" s="33"/>
      <c r="E2326" s="9"/>
      <c r="F2326" s="34"/>
      <c r="G2326" s="34"/>
      <c r="H2326" s="34"/>
      <c r="I2326" s="33"/>
      <c r="J2326" s="33"/>
      <c r="K2326" s="51"/>
      <c r="L2326" s="51"/>
      <c r="M2326" s="2"/>
    </row>
    <row r="2327" spans="2:13" customFormat="1" x14ac:dyDescent="0.25">
      <c r="B2327" s="50"/>
      <c r="C2327" s="20"/>
      <c r="D2327" s="33"/>
      <c r="E2327" s="9"/>
      <c r="F2327" s="34"/>
      <c r="G2327" s="34"/>
      <c r="H2327" s="34"/>
      <c r="I2327" s="33"/>
      <c r="J2327" s="33"/>
      <c r="K2327" s="51"/>
      <c r="L2327" s="51"/>
      <c r="M2327" s="2"/>
    </row>
    <row r="2328" spans="2:13" customFormat="1" x14ac:dyDescent="0.25">
      <c r="B2328" s="50"/>
      <c r="C2328" s="20"/>
      <c r="D2328" s="33"/>
      <c r="E2328" s="9"/>
      <c r="F2328" s="34"/>
      <c r="G2328" s="34"/>
      <c r="H2328" s="34"/>
      <c r="I2328" s="33"/>
      <c r="J2328" s="33"/>
      <c r="K2328" s="51"/>
      <c r="L2328" s="51"/>
      <c r="M2328" s="2"/>
    </row>
    <row r="2329" spans="2:13" customFormat="1" x14ac:dyDescent="0.25">
      <c r="B2329" s="50"/>
      <c r="C2329" s="20"/>
      <c r="D2329" s="33"/>
      <c r="E2329" s="9"/>
      <c r="F2329" s="34"/>
      <c r="G2329" s="34"/>
      <c r="H2329" s="34"/>
      <c r="I2329" s="33"/>
      <c r="J2329" s="33"/>
      <c r="K2329" s="51"/>
      <c r="L2329" s="51"/>
      <c r="M2329" s="2"/>
    </row>
    <row r="2330" spans="2:13" customFormat="1" x14ac:dyDescent="0.25">
      <c r="B2330" s="50"/>
      <c r="C2330" s="20"/>
      <c r="D2330" s="33"/>
      <c r="E2330" s="9"/>
      <c r="F2330" s="34"/>
      <c r="G2330" s="34"/>
      <c r="H2330" s="34"/>
      <c r="I2330" s="33"/>
      <c r="J2330" s="33"/>
      <c r="K2330" s="51"/>
      <c r="L2330" s="51"/>
      <c r="M2330" s="2"/>
    </row>
    <row r="2331" spans="2:13" customFormat="1" x14ac:dyDescent="0.25">
      <c r="B2331" s="50"/>
      <c r="C2331" s="20"/>
      <c r="D2331" s="33"/>
      <c r="E2331" s="9"/>
      <c r="F2331" s="34"/>
      <c r="G2331" s="34"/>
      <c r="H2331" s="34"/>
      <c r="I2331" s="33"/>
      <c r="J2331" s="33"/>
      <c r="K2331" s="51"/>
      <c r="L2331" s="51"/>
      <c r="M2331" s="2"/>
    </row>
    <row r="2332" spans="2:13" customFormat="1" x14ac:dyDescent="0.25">
      <c r="B2332" s="50"/>
      <c r="C2332" s="20"/>
      <c r="D2332" s="33"/>
      <c r="E2332" s="9"/>
      <c r="F2332" s="34"/>
      <c r="G2332" s="34"/>
      <c r="H2332" s="34"/>
      <c r="I2332" s="33"/>
      <c r="J2332" s="33"/>
      <c r="K2332" s="51"/>
      <c r="L2332" s="51"/>
      <c r="M2332" s="2"/>
    </row>
    <row r="2333" spans="2:13" customFormat="1" x14ac:dyDescent="0.25">
      <c r="B2333" s="50"/>
      <c r="C2333" s="20"/>
      <c r="D2333" s="33"/>
      <c r="E2333" s="9"/>
      <c r="F2333" s="34"/>
      <c r="G2333" s="34"/>
      <c r="H2333" s="34"/>
      <c r="I2333" s="33"/>
      <c r="J2333" s="33"/>
      <c r="K2333" s="51"/>
      <c r="L2333" s="51"/>
      <c r="M2333" s="2"/>
    </row>
    <row r="2334" spans="2:13" customFormat="1" x14ac:dyDescent="0.25">
      <c r="B2334" s="50"/>
      <c r="C2334" s="20"/>
      <c r="D2334" s="33"/>
      <c r="E2334" s="9"/>
      <c r="F2334" s="34"/>
      <c r="G2334" s="34"/>
      <c r="H2334" s="34"/>
      <c r="I2334" s="33"/>
      <c r="J2334" s="33"/>
      <c r="K2334" s="51"/>
      <c r="L2334" s="51"/>
      <c r="M2334" s="2"/>
    </row>
    <row r="2335" spans="2:13" customFormat="1" x14ac:dyDescent="0.25">
      <c r="B2335" s="50"/>
      <c r="C2335" s="20"/>
      <c r="D2335" s="33"/>
      <c r="E2335" s="9"/>
      <c r="F2335" s="34"/>
      <c r="G2335" s="34"/>
      <c r="H2335" s="34"/>
      <c r="I2335" s="33"/>
      <c r="J2335" s="33"/>
      <c r="K2335" s="51"/>
      <c r="L2335" s="51"/>
      <c r="M2335" s="2"/>
    </row>
    <row r="2336" spans="2:13" customFormat="1" x14ac:dyDescent="0.25">
      <c r="B2336" s="50"/>
      <c r="C2336" s="20"/>
      <c r="D2336" s="33"/>
      <c r="E2336" s="9"/>
      <c r="F2336" s="34"/>
      <c r="G2336" s="34"/>
      <c r="H2336" s="34"/>
      <c r="I2336" s="33"/>
      <c r="J2336" s="33"/>
      <c r="K2336" s="51"/>
      <c r="L2336" s="51"/>
      <c r="M2336" s="2"/>
    </row>
    <row r="2337" spans="2:13" customFormat="1" x14ac:dyDescent="0.25">
      <c r="B2337" s="50"/>
      <c r="C2337" s="20"/>
      <c r="D2337" s="33"/>
      <c r="E2337" s="9"/>
      <c r="F2337" s="34"/>
      <c r="G2337" s="34"/>
      <c r="H2337" s="34"/>
      <c r="I2337" s="33"/>
      <c r="J2337" s="33"/>
      <c r="K2337" s="51"/>
      <c r="L2337" s="51"/>
      <c r="M2337" s="2"/>
    </row>
    <row r="2338" spans="2:13" customFormat="1" x14ac:dyDescent="0.25">
      <c r="B2338" s="50"/>
      <c r="C2338" s="20"/>
      <c r="D2338" s="33"/>
      <c r="E2338" s="9"/>
      <c r="F2338" s="34"/>
      <c r="G2338" s="34"/>
      <c r="H2338" s="34"/>
      <c r="I2338" s="33"/>
      <c r="J2338" s="33"/>
      <c r="K2338" s="51"/>
      <c r="L2338" s="51"/>
      <c r="M2338" s="2"/>
    </row>
    <row r="2339" spans="2:13" customFormat="1" x14ac:dyDescent="0.25">
      <c r="B2339" s="50"/>
      <c r="C2339" s="20"/>
      <c r="D2339" s="33"/>
      <c r="E2339" s="9"/>
      <c r="F2339" s="34"/>
      <c r="G2339" s="34"/>
      <c r="H2339" s="34"/>
      <c r="I2339" s="33"/>
      <c r="J2339" s="33"/>
      <c r="K2339" s="51"/>
      <c r="L2339" s="51"/>
      <c r="M2339" s="2"/>
    </row>
    <row r="2340" spans="2:13" customFormat="1" x14ac:dyDescent="0.25">
      <c r="B2340" s="50"/>
      <c r="C2340" s="20"/>
      <c r="D2340" s="33"/>
      <c r="E2340" s="9"/>
      <c r="F2340" s="34"/>
      <c r="G2340" s="34"/>
      <c r="H2340" s="34"/>
      <c r="I2340" s="33"/>
      <c r="J2340" s="33"/>
      <c r="K2340" s="51"/>
      <c r="L2340" s="51"/>
      <c r="M2340" s="2"/>
    </row>
    <row r="2341" spans="2:13" customFormat="1" x14ac:dyDescent="0.25">
      <c r="B2341" s="50"/>
      <c r="C2341" s="20"/>
      <c r="D2341" s="33"/>
      <c r="E2341" s="9"/>
      <c r="F2341" s="34"/>
      <c r="G2341" s="34"/>
      <c r="H2341" s="34"/>
      <c r="I2341" s="33"/>
      <c r="J2341" s="33"/>
      <c r="K2341" s="51"/>
      <c r="L2341" s="51"/>
      <c r="M2341" s="2"/>
    </row>
    <row r="2342" spans="2:13" customFormat="1" x14ac:dyDescent="0.25">
      <c r="B2342" s="50"/>
      <c r="C2342" s="20"/>
      <c r="D2342" s="33"/>
      <c r="E2342" s="9"/>
      <c r="F2342" s="34"/>
      <c r="G2342" s="34"/>
      <c r="H2342" s="34"/>
      <c r="I2342" s="33"/>
      <c r="J2342" s="33"/>
      <c r="K2342" s="51"/>
      <c r="L2342" s="51"/>
      <c r="M2342" s="2"/>
    </row>
    <row r="2343" spans="2:13" customFormat="1" x14ac:dyDescent="0.25">
      <c r="B2343" s="50"/>
      <c r="C2343" s="20"/>
      <c r="D2343" s="33"/>
      <c r="E2343" s="9"/>
      <c r="F2343" s="34"/>
      <c r="G2343" s="34"/>
      <c r="H2343" s="34"/>
      <c r="I2343" s="33"/>
      <c r="J2343" s="33"/>
      <c r="K2343" s="51"/>
      <c r="L2343" s="51"/>
      <c r="M2343" s="2"/>
    </row>
    <row r="2344" spans="2:13" customFormat="1" x14ac:dyDescent="0.25">
      <c r="B2344" s="50"/>
      <c r="C2344" s="20"/>
      <c r="D2344" s="33"/>
      <c r="E2344" s="9"/>
      <c r="F2344" s="34"/>
      <c r="G2344" s="34"/>
      <c r="H2344" s="34"/>
      <c r="I2344" s="33"/>
      <c r="J2344" s="33"/>
      <c r="K2344" s="51"/>
      <c r="L2344" s="51"/>
      <c r="M2344" s="2"/>
    </row>
    <row r="2345" spans="2:13" customFormat="1" x14ac:dyDescent="0.25">
      <c r="B2345" s="50"/>
      <c r="C2345" s="20"/>
      <c r="D2345" s="33"/>
      <c r="E2345" s="9"/>
      <c r="F2345" s="34"/>
      <c r="G2345" s="34"/>
      <c r="H2345" s="34"/>
      <c r="I2345" s="33"/>
      <c r="J2345" s="33"/>
      <c r="K2345" s="51"/>
      <c r="L2345" s="51"/>
      <c r="M2345" s="2"/>
    </row>
    <row r="2346" spans="2:13" customFormat="1" x14ac:dyDescent="0.25">
      <c r="B2346" s="50"/>
      <c r="C2346" s="20"/>
      <c r="D2346" s="33"/>
      <c r="E2346" s="9"/>
      <c r="F2346" s="34"/>
      <c r="G2346" s="34"/>
      <c r="H2346" s="34"/>
      <c r="I2346" s="33"/>
      <c r="J2346" s="33"/>
      <c r="K2346" s="51"/>
      <c r="L2346" s="51"/>
      <c r="M2346" s="2"/>
    </row>
    <row r="2347" spans="2:13" customFormat="1" x14ac:dyDescent="0.25">
      <c r="B2347" s="50"/>
      <c r="C2347" s="20"/>
      <c r="D2347" s="33"/>
      <c r="E2347" s="9"/>
      <c r="F2347" s="34"/>
      <c r="G2347" s="34"/>
      <c r="H2347" s="34"/>
      <c r="I2347" s="33"/>
      <c r="J2347" s="33"/>
      <c r="K2347" s="51"/>
      <c r="L2347" s="51"/>
      <c r="M2347" s="2"/>
    </row>
    <row r="2348" spans="2:13" customFormat="1" x14ac:dyDescent="0.25">
      <c r="B2348" s="50"/>
      <c r="C2348" s="20"/>
      <c r="D2348" s="33"/>
      <c r="E2348" s="9"/>
      <c r="F2348" s="34"/>
      <c r="G2348" s="34"/>
      <c r="H2348" s="34"/>
      <c r="I2348" s="33"/>
      <c r="J2348" s="33"/>
      <c r="K2348" s="51"/>
      <c r="L2348" s="51"/>
      <c r="M2348" s="2"/>
    </row>
    <row r="2349" spans="2:13" customFormat="1" x14ac:dyDescent="0.25">
      <c r="B2349" s="50"/>
      <c r="C2349" s="20"/>
      <c r="D2349" s="33"/>
      <c r="E2349" s="9"/>
      <c r="F2349" s="34"/>
      <c r="G2349" s="34"/>
      <c r="H2349" s="34"/>
      <c r="I2349" s="33"/>
      <c r="J2349" s="33"/>
      <c r="K2349" s="51"/>
      <c r="L2349" s="51"/>
      <c r="M2349" s="2"/>
    </row>
    <row r="2350" spans="2:13" customFormat="1" x14ac:dyDescent="0.25">
      <c r="B2350" s="50"/>
      <c r="C2350" s="20"/>
      <c r="D2350" s="33"/>
      <c r="E2350" s="9"/>
      <c r="F2350" s="34"/>
      <c r="G2350" s="34"/>
      <c r="H2350" s="34"/>
      <c r="I2350" s="33"/>
      <c r="J2350" s="33"/>
      <c r="K2350" s="51"/>
      <c r="L2350" s="51"/>
      <c r="M2350" s="2"/>
    </row>
    <row r="2351" spans="2:13" customFormat="1" x14ac:dyDescent="0.25">
      <c r="B2351" s="50"/>
      <c r="C2351" s="20"/>
      <c r="D2351" s="33"/>
      <c r="E2351" s="9"/>
      <c r="F2351" s="34"/>
      <c r="G2351" s="34"/>
      <c r="H2351" s="34"/>
      <c r="I2351" s="33"/>
      <c r="J2351" s="33"/>
      <c r="K2351" s="51"/>
      <c r="L2351" s="51"/>
      <c r="M2351" s="2"/>
    </row>
    <row r="2352" spans="2:13" customFormat="1" x14ac:dyDescent="0.25">
      <c r="B2352" s="50"/>
      <c r="C2352" s="20"/>
      <c r="D2352" s="33"/>
      <c r="E2352" s="9"/>
      <c r="F2352" s="34"/>
      <c r="G2352" s="34"/>
      <c r="H2352" s="34"/>
      <c r="I2352" s="33"/>
      <c r="J2352" s="33"/>
      <c r="K2352" s="51"/>
      <c r="L2352" s="51"/>
      <c r="M2352" s="2"/>
    </row>
    <row r="2353" spans="2:13" customFormat="1" x14ac:dyDescent="0.25">
      <c r="B2353" s="50"/>
      <c r="C2353" s="20"/>
      <c r="D2353" s="33"/>
      <c r="E2353" s="9"/>
      <c r="F2353" s="34"/>
      <c r="G2353" s="34"/>
      <c r="H2353" s="34"/>
      <c r="I2353" s="33"/>
      <c r="J2353" s="33"/>
      <c r="K2353" s="51"/>
      <c r="L2353" s="51"/>
      <c r="M2353" s="2"/>
    </row>
    <row r="2354" spans="2:13" customFormat="1" x14ac:dyDescent="0.25">
      <c r="B2354" s="50"/>
      <c r="C2354" s="20"/>
      <c r="D2354" s="33"/>
      <c r="E2354" s="9"/>
      <c r="F2354" s="34"/>
      <c r="G2354" s="34"/>
      <c r="H2354" s="34"/>
      <c r="I2354" s="33"/>
      <c r="J2354" s="33"/>
      <c r="K2354" s="51"/>
      <c r="L2354" s="51"/>
      <c r="M2354" s="2"/>
    </row>
    <row r="2355" spans="2:13" customFormat="1" x14ac:dyDescent="0.25">
      <c r="B2355" s="50"/>
      <c r="C2355" s="20"/>
      <c r="D2355" s="33"/>
      <c r="E2355" s="9"/>
      <c r="F2355" s="34"/>
      <c r="G2355" s="34"/>
      <c r="H2355" s="34"/>
      <c r="I2355" s="33"/>
      <c r="J2355" s="33"/>
      <c r="K2355" s="51"/>
      <c r="L2355" s="51"/>
      <c r="M2355" s="2"/>
    </row>
    <row r="2356" spans="2:13" customFormat="1" x14ac:dyDescent="0.25">
      <c r="B2356" s="50"/>
      <c r="C2356" s="20"/>
      <c r="D2356" s="33"/>
      <c r="E2356" s="9"/>
      <c r="F2356" s="34"/>
      <c r="G2356" s="34"/>
      <c r="H2356" s="34"/>
      <c r="I2356" s="33"/>
      <c r="J2356" s="33"/>
      <c r="K2356" s="51"/>
      <c r="L2356" s="51"/>
      <c r="M2356" s="2"/>
    </row>
    <row r="2357" spans="2:13" customFormat="1" x14ac:dyDescent="0.25">
      <c r="B2357" s="50"/>
      <c r="C2357" s="20"/>
      <c r="D2357" s="33"/>
      <c r="E2357" s="9"/>
      <c r="F2357" s="34"/>
      <c r="G2357" s="34"/>
      <c r="H2357" s="34"/>
      <c r="I2357" s="33"/>
      <c r="J2357" s="33"/>
      <c r="K2357" s="51"/>
      <c r="L2357" s="51"/>
      <c r="M2357" s="2"/>
    </row>
    <row r="2358" spans="2:13" customFormat="1" x14ac:dyDescent="0.25">
      <c r="B2358" s="50"/>
      <c r="C2358" s="20"/>
      <c r="D2358" s="33"/>
      <c r="E2358" s="9"/>
      <c r="F2358" s="34"/>
      <c r="G2358" s="34"/>
      <c r="H2358" s="34"/>
      <c r="I2358" s="33"/>
      <c r="J2358" s="33"/>
      <c r="K2358" s="51"/>
      <c r="L2358" s="51"/>
      <c r="M2358" s="2"/>
    </row>
    <row r="2359" spans="2:13" customFormat="1" x14ac:dyDescent="0.25">
      <c r="B2359" s="50"/>
      <c r="C2359" s="20"/>
      <c r="D2359" s="33"/>
      <c r="E2359" s="9"/>
      <c r="F2359" s="34"/>
      <c r="G2359" s="34"/>
      <c r="H2359" s="34"/>
      <c r="I2359" s="33"/>
      <c r="J2359" s="33"/>
      <c r="K2359" s="51"/>
      <c r="L2359" s="51"/>
      <c r="M2359" s="2"/>
    </row>
    <row r="2360" spans="2:13" customFormat="1" x14ac:dyDescent="0.25">
      <c r="B2360" s="50"/>
      <c r="C2360" s="20"/>
      <c r="D2360" s="33"/>
      <c r="E2360" s="9"/>
      <c r="F2360" s="34"/>
      <c r="G2360" s="34"/>
      <c r="H2360" s="34"/>
      <c r="I2360" s="33"/>
      <c r="J2360" s="33"/>
      <c r="K2360" s="51"/>
      <c r="L2360" s="51"/>
      <c r="M2360" s="2"/>
    </row>
    <row r="2361" spans="2:13" customFormat="1" x14ac:dyDescent="0.25">
      <c r="B2361" s="50"/>
      <c r="C2361" s="20"/>
      <c r="D2361" s="33"/>
      <c r="E2361" s="9"/>
      <c r="F2361" s="34"/>
      <c r="G2361" s="34"/>
      <c r="H2361" s="34"/>
      <c r="I2361" s="33"/>
      <c r="J2361" s="33"/>
      <c r="K2361" s="51"/>
      <c r="L2361" s="51"/>
      <c r="M2361" s="2"/>
    </row>
    <row r="2362" spans="2:13" customFormat="1" x14ac:dyDescent="0.25">
      <c r="B2362" s="50"/>
      <c r="C2362" s="20"/>
      <c r="D2362" s="33"/>
      <c r="E2362" s="9"/>
      <c r="F2362" s="34"/>
      <c r="G2362" s="34"/>
      <c r="H2362" s="34"/>
      <c r="I2362" s="33"/>
      <c r="J2362" s="33"/>
      <c r="K2362" s="51"/>
      <c r="L2362" s="51"/>
      <c r="M2362" s="2"/>
    </row>
    <row r="2363" spans="2:13" customFormat="1" x14ac:dyDescent="0.25">
      <c r="B2363" s="50"/>
      <c r="C2363" s="20"/>
      <c r="D2363" s="33"/>
      <c r="E2363" s="9"/>
      <c r="F2363" s="34"/>
      <c r="G2363" s="34"/>
      <c r="H2363" s="34"/>
      <c r="I2363" s="33"/>
      <c r="J2363" s="33"/>
      <c r="K2363" s="51"/>
      <c r="L2363" s="51"/>
      <c r="M2363" s="2"/>
    </row>
    <row r="2364" spans="2:13" customFormat="1" x14ac:dyDescent="0.25">
      <c r="B2364" s="50"/>
      <c r="C2364" s="20"/>
      <c r="D2364" s="33"/>
      <c r="E2364" s="9"/>
      <c r="F2364" s="34"/>
      <c r="G2364" s="34"/>
      <c r="H2364" s="34"/>
      <c r="I2364" s="33"/>
      <c r="J2364" s="33"/>
      <c r="K2364" s="51"/>
      <c r="L2364" s="51"/>
      <c r="M2364" s="2"/>
    </row>
    <row r="2365" spans="2:13" customFormat="1" x14ac:dyDescent="0.25">
      <c r="B2365" s="50"/>
      <c r="C2365" s="20"/>
      <c r="D2365" s="33"/>
      <c r="E2365" s="9"/>
      <c r="F2365" s="34"/>
      <c r="G2365" s="34"/>
      <c r="H2365" s="34"/>
      <c r="I2365" s="33"/>
      <c r="J2365" s="33"/>
      <c r="K2365" s="51"/>
      <c r="L2365" s="51"/>
      <c r="M2365" s="2"/>
    </row>
    <row r="2366" spans="2:13" customFormat="1" x14ac:dyDescent="0.25">
      <c r="B2366" s="50"/>
      <c r="C2366" s="20"/>
      <c r="D2366" s="33"/>
      <c r="E2366" s="9"/>
      <c r="F2366" s="34"/>
      <c r="G2366" s="34"/>
      <c r="H2366" s="34"/>
      <c r="I2366" s="33"/>
      <c r="J2366" s="33"/>
      <c r="K2366" s="51"/>
      <c r="L2366" s="51"/>
      <c r="M2366" s="2"/>
    </row>
    <row r="2367" spans="2:13" customFormat="1" x14ac:dyDescent="0.25">
      <c r="B2367" s="50"/>
      <c r="C2367" s="20"/>
      <c r="D2367" s="33"/>
      <c r="E2367" s="9"/>
      <c r="F2367" s="34"/>
      <c r="G2367" s="34"/>
      <c r="H2367" s="34"/>
      <c r="I2367" s="33"/>
      <c r="J2367" s="33"/>
      <c r="K2367" s="51"/>
      <c r="L2367" s="51"/>
      <c r="M2367" s="2"/>
    </row>
    <row r="2368" spans="2:13" customFormat="1" x14ac:dyDescent="0.25">
      <c r="B2368" s="50"/>
      <c r="C2368" s="20"/>
      <c r="D2368" s="33"/>
      <c r="E2368" s="9"/>
      <c r="F2368" s="34"/>
      <c r="G2368" s="34"/>
      <c r="H2368" s="34"/>
      <c r="I2368" s="33"/>
      <c r="J2368" s="33"/>
      <c r="K2368" s="51"/>
      <c r="L2368" s="51"/>
      <c r="M2368" s="2"/>
    </row>
    <row r="2369" spans="2:13" customFormat="1" x14ac:dyDescent="0.25">
      <c r="B2369" s="50"/>
      <c r="C2369" s="20"/>
      <c r="D2369" s="33"/>
      <c r="E2369" s="9"/>
      <c r="F2369" s="34"/>
      <c r="G2369" s="34"/>
      <c r="H2369" s="34"/>
      <c r="I2369" s="33"/>
      <c r="J2369" s="33"/>
      <c r="K2369" s="51"/>
      <c r="L2369" s="51"/>
      <c r="M2369" s="2"/>
    </row>
    <row r="2370" spans="2:13" customFormat="1" x14ac:dyDescent="0.25">
      <c r="B2370" s="50"/>
      <c r="C2370" s="20"/>
      <c r="D2370" s="33"/>
      <c r="E2370" s="9"/>
      <c r="F2370" s="34"/>
      <c r="G2370" s="34"/>
      <c r="H2370" s="34"/>
      <c r="I2370" s="33"/>
      <c r="J2370" s="33"/>
      <c r="K2370" s="51"/>
      <c r="L2370" s="51"/>
      <c r="M2370" s="2"/>
    </row>
    <row r="2371" spans="2:13" customFormat="1" x14ac:dyDescent="0.25">
      <c r="B2371" s="50"/>
      <c r="C2371" s="20"/>
      <c r="D2371" s="33"/>
      <c r="E2371" s="9"/>
      <c r="F2371" s="34"/>
      <c r="G2371" s="34"/>
      <c r="H2371" s="34"/>
      <c r="I2371" s="33"/>
      <c r="J2371" s="33"/>
      <c r="K2371" s="51"/>
      <c r="L2371" s="51"/>
      <c r="M2371" s="2"/>
    </row>
    <row r="2372" spans="2:13" customFormat="1" x14ac:dyDescent="0.25">
      <c r="B2372" s="50"/>
      <c r="C2372" s="20"/>
      <c r="D2372" s="33"/>
      <c r="E2372" s="9"/>
      <c r="F2372" s="34"/>
      <c r="G2372" s="34"/>
      <c r="H2372" s="34"/>
      <c r="I2372" s="33"/>
      <c r="J2372" s="33"/>
      <c r="K2372" s="51"/>
      <c r="L2372" s="51"/>
      <c r="M2372" s="2"/>
    </row>
    <row r="2373" spans="2:13" customFormat="1" x14ac:dyDescent="0.25">
      <c r="B2373" s="50"/>
      <c r="C2373" s="20"/>
      <c r="D2373" s="33"/>
      <c r="E2373" s="9"/>
      <c r="F2373" s="34"/>
      <c r="G2373" s="34"/>
      <c r="H2373" s="34"/>
      <c r="I2373" s="33"/>
      <c r="J2373" s="33"/>
      <c r="K2373" s="51"/>
      <c r="L2373" s="51"/>
      <c r="M2373" s="2"/>
    </row>
    <row r="2374" spans="2:13" customFormat="1" x14ac:dyDescent="0.25">
      <c r="B2374" s="50"/>
      <c r="C2374" s="20"/>
      <c r="D2374" s="33"/>
      <c r="E2374" s="9"/>
      <c r="F2374" s="34"/>
      <c r="G2374" s="34"/>
      <c r="H2374" s="34"/>
      <c r="I2374" s="33"/>
      <c r="J2374" s="33"/>
      <c r="K2374" s="51"/>
      <c r="L2374" s="51"/>
      <c r="M2374" s="2"/>
    </row>
    <row r="2375" spans="2:13" customFormat="1" x14ac:dyDescent="0.25">
      <c r="B2375" s="50"/>
      <c r="C2375" s="20"/>
      <c r="D2375" s="33"/>
      <c r="E2375" s="9"/>
      <c r="F2375" s="34"/>
      <c r="G2375" s="34"/>
      <c r="H2375" s="34"/>
      <c r="I2375" s="33"/>
      <c r="J2375" s="33"/>
      <c r="K2375" s="51"/>
      <c r="L2375" s="51"/>
      <c r="M2375" s="2"/>
    </row>
    <row r="2376" spans="2:13" customFormat="1" x14ac:dyDescent="0.25">
      <c r="B2376" s="50"/>
      <c r="C2376" s="20"/>
      <c r="D2376" s="33"/>
      <c r="E2376" s="9"/>
      <c r="F2376" s="34"/>
      <c r="G2376" s="34"/>
      <c r="H2376" s="34"/>
      <c r="I2376" s="33"/>
      <c r="J2376" s="33"/>
      <c r="K2376" s="51"/>
      <c r="L2376" s="51"/>
      <c r="M2376" s="2"/>
    </row>
    <row r="2377" spans="2:13" customFormat="1" x14ac:dyDescent="0.25">
      <c r="B2377" s="50"/>
      <c r="C2377" s="20"/>
      <c r="D2377" s="33"/>
      <c r="E2377" s="9"/>
      <c r="F2377" s="34"/>
      <c r="G2377" s="34"/>
      <c r="H2377" s="34"/>
      <c r="I2377" s="33"/>
      <c r="J2377" s="33"/>
      <c r="K2377" s="51"/>
      <c r="L2377" s="51"/>
      <c r="M2377" s="2"/>
    </row>
    <row r="2378" spans="2:13" customFormat="1" x14ac:dyDescent="0.25">
      <c r="B2378" s="50"/>
      <c r="C2378" s="20"/>
      <c r="D2378" s="33"/>
      <c r="E2378" s="9"/>
      <c r="F2378" s="34"/>
      <c r="G2378" s="34"/>
      <c r="H2378" s="34"/>
      <c r="I2378" s="33"/>
      <c r="J2378" s="33"/>
      <c r="K2378" s="51"/>
      <c r="L2378" s="51"/>
      <c r="M2378" s="2"/>
    </row>
    <row r="2379" spans="2:13" customFormat="1" x14ac:dyDescent="0.25">
      <c r="B2379" s="50"/>
      <c r="C2379" s="20"/>
      <c r="D2379" s="33"/>
      <c r="E2379" s="9"/>
      <c r="F2379" s="34"/>
      <c r="G2379" s="34"/>
      <c r="H2379" s="34"/>
      <c r="I2379" s="33"/>
      <c r="J2379" s="33"/>
      <c r="K2379" s="51"/>
      <c r="L2379" s="51"/>
      <c r="M2379" s="2"/>
    </row>
    <row r="2380" spans="2:13" customFormat="1" x14ac:dyDescent="0.25">
      <c r="B2380" s="50"/>
      <c r="C2380" s="20"/>
      <c r="D2380" s="33"/>
      <c r="E2380" s="9"/>
      <c r="F2380" s="34"/>
      <c r="G2380" s="34"/>
      <c r="H2380" s="34"/>
      <c r="I2380" s="33"/>
      <c r="J2380" s="33"/>
      <c r="K2380" s="51"/>
      <c r="L2380" s="51"/>
      <c r="M2380" s="2"/>
    </row>
    <row r="2381" spans="2:13" customFormat="1" x14ac:dyDescent="0.25">
      <c r="B2381" s="50"/>
      <c r="C2381" s="20"/>
      <c r="D2381" s="33"/>
      <c r="E2381" s="9"/>
      <c r="F2381" s="34"/>
      <c r="G2381" s="34"/>
      <c r="H2381" s="34"/>
      <c r="I2381" s="33"/>
      <c r="J2381" s="33"/>
      <c r="K2381" s="51"/>
      <c r="L2381" s="51"/>
      <c r="M2381" s="2"/>
    </row>
    <row r="2382" spans="2:13" customFormat="1" x14ac:dyDescent="0.25">
      <c r="B2382" s="50"/>
      <c r="C2382" s="20"/>
      <c r="D2382" s="33"/>
      <c r="E2382" s="9"/>
      <c r="F2382" s="34"/>
      <c r="G2382" s="34"/>
      <c r="H2382" s="34"/>
      <c r="I2382" s="33"/>
      <c r="J2382" s="33"/>
      <c r="K2382" s="51"/>
      <c r="L2382" s="51"/>
      <c r="M2382" s="2"/>
    </row>
    <row r="2383" spans="2:13" customFormat="1" x14ac:dyDescent="0.25">
      <c r="B2383" s="50"/>
      <c r="C2383" s="20"/>
      <c r="D2383" s="33"/>
      <c r="E2383" s="9"/>
      <c r="F2383" s="34"/>
      <c r="G2383" s="34"/>
      <c r="H2383" s="34"/>
      <c r="I2383" s="33"/>
      <c r="J2383" s="33"/>
      <c r="K2383" s="51"/>
      <c r="L2383" s="51"/>
      <c r="M2383" s="2"/>
    </row>
    <row r="2384" spans="2:13" customFormat="1" x14ac:dyDescent="0.25">
      <c r="B2384" s="50"/>
      <c r="C2384" s="20"/>
      <c r="D2384" s="33"/>
      <c r="E2384" s="9"/>
      <c r="F2384" s="34"/>
      <c r="G2384" s="34"/>
      <c r="H2384" s="34"/>
      <c r="I2384" s="33"/>
      <c r="J2384" s="33"/>
      <c r="K2384" s="51"/>
      <c r="L2384" s="51"/>
      <c r="M2384" s="2"/>
    </row>
    <row r="2385" spans="2:13" customFormat="1" x14ac:dyDescent="0.25">
      <c r="B2385" s="50"/>
      <c r="C2385" s="20"/>
      <c r="D2385" s="33"/>
      <c r="E2385" s="9"/>
      <c r="F2385" s="34"/>
      <c r="G2385" s="34"/>
      <c r="H2385" s="34"/>
      <c r="I2385" s="33"/>
      <c r="J2385" s="33"/>
      <c r="K2385" s="51"/>
      <c r="L2385" s="51"/>
      <c r="M2385" s="2"/>
    </row>
    <row r="2386" spans="2:13" customFormat="1" x14ac:dyDescent="0.25">
      <c r="B2386" s="50"/>
      <c r="C2386" s="20"/>
      <c r="D2386" s="33"/>
      <c r="E2386" s="9"/>
      <c r="F2386" s="34"/>
      <c r="G2386" s="34"/>
      <c r="H2386" s="34"/>
      <c r="I2386" s="33"/>
      <c r="J2386" s="33"/>
      <c r="K2386" s="51"/>
      <c r="L2386" s="51"/>
      <c r="M2386" s="2"/>
    </row>
    <row r="2387" spans="2:13" customFormat="1" x14ac:dyDescent="0.25">
      <c r="B2387" s="50"/>
      <c r="C2387" s="20"/>
      <c r="D2387" s="33"/>
      <c r="E2387" s="9"/>
      <c r="F2387" s="34"/>
      <c r="G2387" s="34"/>
      <c r="H2387" s="34"/>
      <c r="I2387" s="33"/>
      <c r="J2387" s="33"/>
      <c r="K2387" s="51"/>
      <c r="L2387" s="51"/>
      <c r="M2387" s="2"/>
    </row>
    <row r="2388" spans="2:13" customFormat="1" x14ac:dyDescent="0.25">
      <c r="B2388" s="50"/>
      <c r="C2388" s="20"/>
      <c r="D2388" s="33"/>
      <c r="E2388" s="9"/>
      <c r="F2388" s="34"/>
      <c r="G2388" s="34"/>
      <c r="H2388" s="34"/>
      <c r="I2388" s="33"/>
      <c r="J2388" s="33"/>
      <c r="K2388" s="51"/>
      <c r="L2388" s="51"/>
      <c r="M2388" s="2"/>
    </row>
    <row r="2389" spans="2:13" customFormat="1" x14ac:dyDescent="0.25">
      <c r="B2389" s="50"/>
      <c r="C2389" s="20"/>
      <c r="D2389" s="33"/>
      <c r="E2389" s="9"/>
      <c r="F2389" s="34"/>
      <c r="G2389" s="34"/>
      <c r="H2389" s="34"/>
      <c r="I2389" s="33"/>
      <c r="J2389" s="33"/>
      <c r="K2389" s="51"/>
      <c r="L2389" s="51"/>
      <c r="M2389" s="2"/>
    </row>
    <row r="2390" spans="2:13" customFormat="1" x14ac:dyDescent="0.25">
      <c r="B2390" s="50"/>
      <c r="C2390" s="20"/>
      <c r="D2390" s="33"/>
      <c r="E2390" s="9"/>
      <c r="F2390" s="34"/>
      <c r="G2390" s="34"/>
      <c r="H2390" s="34"/>
      <c r="I2390" s="33"/>
      <c r="J2390" s="33"/>
      <c r="K2390" s="51"/>
      <c r="L2390" s="51"/>
      <c r="M2390" s="2"/>
    </row>
    <row r="2391" spans="2:13" customFormat="1" x14ac:dyDescent="0.25">
      <c r="B2391" s="50"/>
      <c r="C2391" s="20"/>
      <c r="D2391" s="33"/>
      <c r="E2391" s="9"/>
      <c r="F2391" s="34"/>
      <c r="G2391" s="34"/>
      <c r="H2391" s="34"/>
      <c r="I2391" s="33"/>
      <c r="J2391" s="33"/>
      <c r="K2391" s="51"/>
      <c r="L2391" s="51"/>
      <c r="M2391" s="2"/>
    </row>
    <row r="2392" spans="2:13" customFormat="1" x14ac:dyDescent="0.25">
      <c r="B2392" s="50"/>
      <c r="C2392" s="20"/>
      <c r="D2392" s="33"/>
      <c r="E2392" s="9"/>
      <c r="F2392" s="34"/>
      <c r="G2392" s="34"/>
      <c r="H2392" s="34"/>
      <c r="I2392" s="33"/>
      <c r="J2392" s="33"/>
      <c r="K2392" s="51"/>
      <c r="L2392" s="51"/>
      <c r="M2392" s="2"/>
    </row>
    <row r="2393" spans="2:13" customFormat="1" x14ac:dyDescent="0.25">
      <c r="B2393" s="50"/>
      <c r="C2393" s="20"/>
      <c r="D2393" s="33"/>
      <c r="E2393" s="9"/>
      <c r="F2393" s="34"/>
      <c r="G2393" s="34"/>
      <c r="H2393" s="34"/>
      <c r="I2393" s="33"/>
      <c r="J2393" s="33"/>
      <c r="K2393" s="51"/>
      <c r="L2393" s="51"/>
      <c r="M2393" s="2"/>
    </row>
    <row r="2394" spans="2:13" customFormat="1" x14ac:dyDescent="0.25">
      <c r="B2394" s="50"/>
      <c r="C2394" s="20"/>
      <c r="D2394" s="33"/>
      <c r="E2394" s="9"/>
      <c r="F2394" s="34"/>
      <c r="G2394" s="34"/>
      <c r="H2394" s="34"/>
      <c r="I2394" s="33"/>
      <c r="J2394" s="33"/>
      <c r="K2394" s="51"/>
      <c r="L2394" s="51"/>
      <c r="M2394" s="2"/>
    </row>
    <row r="2395" spans="2:13" customFormat="1" x14ac:dyDescent="0.25">
      <c r="B2395" s="50"/>
      <c r="C2395" s="20"/>
      <c r="D2395" s="33"/>
      <c r="E2395" s="9"/>
      <c r="F2395" s="34"/>
      <c r="G2395" s="34"/>
      <c r="H2395" s="34"/>
      <c r="I2395" s="33"/>
      <c r="J2395" s="33"/>
      <c r="K2395" s="51"/>
      <c r="L2395" s="51"/>
      <c r="M2395" s="2"/>
    </row>
    <row r="2396" spans="2:13" customFormat="1" x14ac:dyDescent="0.25">
      <c r="B2396" s="50"/>
      <c r="C2396" s="20"/>
      <c r="D2396" s="33"/>
      <c r="E2396" s="9"/>
      <c r="F2396" s="34"/>
      <c r="G2396" s="34"/>
      <c r="H2396" s="34"/>
      <c r="I2396" s="33"/>
      <c r="J2396" s="33"/>
      <c r="K2396" s="51"/>
      <c r="L2396" s="51"/>
      <c r="M2396" s="2"/>
    </row>
    <row r="2397" spans="2:13" customFormat="1" x14ac:dyDescent="0.25">
      <c r="B2397" s="50"/>
      <c r="C2397" s="20"/>
      <c r="D2397" s="33"/>
      <c r="E2397" s="9"/>
      <c r="F2397" s="34"/>
      <c r="G2397" s="34"/>
      <c r="H2397" s="34"/>
      <c r="I2397" s="33"/>
      <c r="J2397" s="33"/>
      <c r="K2397" s="51"/>
      <c r="L2397" s="51"/>
      <c r="M2397" s="2"/>
    </row>
    <row r="2398" spans="2:13" customFormat="1" x14ac:dyDescent="0.25">
      <c r="B2398" s="50"/>
      <c r="C2398" s="20"/>
      <c r="D2398" s="33"/>
      <c r="E2398" s="9"/>
      <c r="F2398" s="34"/>
      <c r="G2398" s="34"/>
      <c r="H2398" s="34"/>
      <c r="I2398" s="33"/>
      <c r="J2398" s="33"/>
      <c r="K2398" s="51"/>
      <c r="L2398" s="51"/>
      <c r="M2398" s="2"/>
    </row>
    <row r="2399" spans="2:13" customFormat="1" x14ac:dyDescent="0.25">
      <c r="B2399" s="50"/>
      <c r="C2399" s="20"/>
      <c r="D2399" s="33"/>
      <c r="E2399" s="9"/>
      <c r="F2399" s="34"/>
      <c r="G2399" s="34"/>
      <c r="H2399" s="34"/>
      <c r="I2399" s="33"/>
      <c r="J2399" s="33"/>
      <c r="K2399" s="51"/>
      <c r="L2399" s="51"/>
      <c r="M2399" s="2"/>
    </row>
    <row r="2400" spans="2:13" customFormat="1" x14ac:dyDescent="0.25">
      <c r="B2400" s="50"/>
      <c r="C2400" s="20"/>
      <c r="D2400" s="33"/>
      <c r="E2400" s="9"/>
      <c r="F2400" s="34"/>
      <c r="G2400" s="34"/>
      <c r="H2400" s="34"/>
      <c r="I2400" s="33"/>
      <c r="J2400" s="33"/>
      <c r="K2400" s="51"/>
      <c r="L2400" s="51"/>
      <c r="M2400" s="2"/>
    </row>
    <row r="2401" spans="2:13" customFormat="1" x14ac:dyDescent="0.25">
      <c r="B2401" s="50"/>
      <c r="C2401" s="20"/>
      <c r="D2401" s="33"/>
      <c r="E2401" s="9"/>
      <c r="F2401" s="34"/>
      <c r="G2401" s="34"/>
      <c r="H2401" s="34"/>
      <c r="I2401" s="33"/>
      <c r="J2401" s="33"/>
      <c r="K2401" s="51"/>
      <c r="L2401" s="51"/>
      <c r="M2401" s="2"/>
    </row>
    <row r="2402" spans="2:13" customFormat="1" x14ac:dyDescent="0.25">
      <c r="B2402" s="50"/>
      <c r="C2402" s="20"/>
      <c r="D2402" s="33"/>
      <c r="E2402" s="9"/>
      <c r="F2402" s="34"/>
      <c r="G2402" s="34"/>
      <c r="H2402" s="34"/>
      <c r="I2402" s="33"/>
      <c r="J2402" s="33"/>
      <c r="K2402" s="51"/>
      <c r="L2402" s="51"/>
      <c r="M2402" s="2"/>
    </row>
    <row r="2403" spans="2:13" customFormat="1" x14ac:dyDescent="0.25">
      <c r="B2403" s="50"/>
      <c r="C2403" s="20"/>
      <c r="D2403" s="33"/>
      <c r="E2403" s="9"/>
      <c r="F2403" s="34"/>
      <c r="G2403" s="34"/>
      <c r="H2403" s="34"/>
      <c r="I2403" s="33"/>
      <c r="J2403" s="33"/>
      <c r="K2403" s="51"/>
      <c r="L2403" s="51"/>
      <c r="M2403" s="2"/>
    </row>
    <row r="2404" spans="2:13" customFormat="1" x14ac:dyDescent="0.25">
      <c r="B2404" s="50"/>
      <c r="C2404" s="20"/>
      <c r="D2404" s="33"/>
      <c r="E2404" s="9"/>
      <c r="F2404" s="34"/>
      <c r="G2404" s="34"/>
      <c r="H2404" s="34"/>
      <c r="I2404" s="33"/>
      <c r="J2404" s="33"/>
      <c r="K2404" s="51"/>
      <c r="L2404" s="51"/>
      <c r="M2404" s="2"/>
    </row>
    <row r="2405" spans="2:13" customFormat="1" x14ac:dyDescent="0.25">
      <c r="B2405" s="50"/>
      <c r="C2405" s="20"/>
      <c r="D2405" s="33"/>
      <c r="E2405" s="9"/>
      <c r="F2405" s="34"/>
      <c r="G2405" s="34"/>
      <c r="H2405" s="34"/>
      <c r="I2405" s="33"/>
      <c r="J2405" s="33"/>
      <c r="K2405" s="51"/>
      <c r="L2405" s="51"/>
      <c r="M2405" s="2"/>
    </row>
    <row r="2406" spans="2:13" customFormat="1" x14ac:dyDescent="0.25">
      <c r="B2406" s="50"/>
      <c r="C2406" s="20"/>
      <c r="D2406" s="33"/>
      <c r="E2406" s="9"/>
      <c r="F2406" s="34"/>
      <c r="G2406" s="34"/>
      <c r="H2406" s="34"/>
      <c r="I2406" s="33"/>
      <c r="J2406" s="33"/>
      <c r="K2406" s="51"/>
      <c r="L2406" s="51"/>
      <c r="M2406" s="2"/>
    </row>
    <row r="2407" spans="2:13" customFormat="1" x14ac:dyDescent="0.25">
      <c r="B2407" s="50"/>
      <c r="C2407" s="20"/>
      <c r="D2407" s="33"/>
      <c r="E2407" s="9"/>
      <c r="F2407" s="34"/>
      <c r="G2407" s="34"/>
      <c r="H2407" s="34"/>
      <c r="I2407" s="33"/>
      <c r="J2407" s="33"/>
      <c r="K2407" s="51"/>
      <c r="L2407" s="51"/>
      <c r="M2407" s="2"/>
    </row>
    <row r="2408" spans="2:13" customFormat="1" x14ac:dyDescent="0.25">
      <c r="B2408" s="50"/>
      <c r="C2408" s="20"/>
      <c r="D2408" s="33"/>
      <c r="E2408" s="9"/>
      <c r="F2408" s="34"/>
      <c r="G2408" s="34"/>
      <c r="H2408" s="34"/>
      <c r="I2408" s="33"/>
      <c r="J2408" s="33"/>
      <c r="K2408" s="51"/>
      <c r="L2408" s="51"/>
      <c r="M2408" s="2"/>
    </row>
    <row r="2409" spans="2:13" customFormat="1" x14ac:dyDescent="0.25">
      <c r="B2409" s="50"/>
      <c r="C2409" s="20"/>
      <c r="D2409" s="33"/>
      <c r="E2409" s="9"/>
      <c r="F2409" s="34"/>
      <c r="G2409" s="34"/>
      <c r="H2409" s="34"/>
      <c r="I2409" s="33"/>
      <c r="J2409" s="33"/>
      <c r="K2409" s="51"/>
      <c r="L2409" s="51"/>
      <c r="M2409" s="2"/>
    </row>
    <row r="2410" spans="2:13" customFormat="1" x14ac:dyDescent="0.25">
      <c r="B2410" s="50"/>
      <c r="C2410" s="20"/>
      <c r="D2410" s="33"/>
      <c r="E2410" s="9"/>
      <c r="F2410" s="34"/>
      <c r="G2410" s="34"/>
      <c r="H2410" s="34"/>
      <c r="I2410" s="33"/>
      <c r="J2410" s="33"/>
      <c r="K2410" s="51"/>
      <c r="L2410" s="51"/>
      <c r="M2410" s="2"/>
    </row>
    <row r="2411" spans="2:13" customFormat="1" x14ac:dyDescent="0.25">
      <c r="B2411" s="50"/>
      <c r="C2411" s="20"/>
      <c r="D2411" s="33"/>
      <c r="E2411" s="9"/>
      <c r="F2411" s="34"/>
      <c r="G2411" s="34"/>
      <c r="H2411" s="34"/>
      <c r="I2411" s="33"/>
      <c r="J2411" s="33"/>
      <c r="K2411" s="51"/>
      <c r="L2411" s="51"/>
      <c r="M2411" s="2"/>
    </row>
    <row r="2412" spans="2:13" customFormat="1" x14ac:dyDescent="0.25">
      <c r="B2412" s="50"/>
      <c r="C2412" s="20"/>
      <c r="D2412" s="33"/>
      <c r="E2412" s="9"/>
      <c r="F2412" s="34"/>
      <c r="G2412" s="34"/>
      <c r="H2412" s="34"/>
      <c r="I2412" s="33"/>
      <c r="J2412" s="33"/>
      <c r="K2412" s="51"/>
      <c r="L2412" s="51"/>
      <c r="M2412" s="2"/>
    </row>
    <row r="2413" spans="2:13" customFormat="1" x14ac:dyDescent="0.25">
      <c r="B2413" s="50"/>
      <c r="C2413" s="20"/>
      <c r="D2413" s="33"/>
      <c r="E2413" s="9"/>
      <c r="F2413" s="34"/>
      <c r="G2413" s="34"/>
      <c r="H2413" s="34"/>
      <c r="I2413" s="33"/>
      <c r="J2413" s="33"/>
      <c r="K2413" s="51"/>
      <c r="L2413" s="51"/>
      <c r="M2413" s="2"/>
    </row>
    <row r="2414" spans="2:13" customFormat="1" x14ac:dyDescent="0.25">
      <c r="B2414" s="50"/>
      <c r="C2414" s="20"/>
      <c r="D2414" s="33"/>
      <c r="E2414" s="9"/>
      <c r="F2414" s="34"/>
      <c r="G2414" s="34"/>
      <c r="H2414" s="34"/>
      <c r="I2414" s="33"/>
      <c r="J2414" s="33"/>
      <c r="K2414" s="51"/>
      <c r="L2414" s="51"/>
      <c r="M2414" s="2"/>
    </row>
    <row r="2415" spans="2:13" customFormat="1" x14ac:dyDescent="0.25">
      <c r="B2415" s="50"/>
      <c r="C2415" s="20"/>
      <c r="D2415" s="33"/>
      <c r="E2415" s="9"/>
      <c r="F2415" s="34"/>
      <c r="G2415" s="34"/>
      <c r="H2415" s="34"/>
      <c r="I2415" s="33"/>
      <c r="J2415" s="33"/>
      <c r="K2415" s="51"/>
      <c r="L2415" s="51"/>
      <c r="M2415" s="2"/>
    </row>
    <row r="2416" spans="2:13" customFormat="1" x14ac:dyDescent="0.25">
      <c r="B2416" s="50"/>
      <c r="C2416" s="20"/>
      <c r="D2416" s="33"/>
      <c r="E2416" s="9"/>
      <c r="F2416" s="34"/>
      <c r="G2416" s="34"/>
      <c r="H2416" s="34"/>
      <c r="I2416" s="33"/>
      <c r="J2416" s="33"/>
      <c r="K2416" s="51"/>
      <c r="L2416" s="51"/>
      <c r="M2416" s="2"/>
    </row>
    <row r="2417" spans="2:13" customFormat="1" x14ac:dyDescent="0.25">
      <c r="B2417" s="50"/>
      <c r="C2417" s="20"/>
      <c r="D2417" s="33"/>
      <c r="E2417" s="9"/>
      <c r="F2417" s="34"/>
      <c r="G2417" s="34"/>
      <c r="H2417" s="34"/>
      <c r="I2417" s="33"/>
      <c r="J2417" s="33"/>
      <c r="K2417" s="51"/>
      <c r="L2417" s="51"/>
      <c r="M2417" s="2"/>
    </row>
    <row r="2418" spans="2:13" customFormat="1" x14ac:dyDescent="0.25">
      <c r="B2418" s="50"/>
      <c r="C2418" s="20"/>
      <c r="D2418" s="33"/>
      <c r="E2418" s="9"/>
      <c r="F2418" s="34"/>
      <c r="G2418" s="34"/>
      <c r="H2418" s="34"/>
      <c r="I2418" s="33"/>
      <c r="J2418" s="33"/>
      <c r="K2418" s="51"/>
      <c r="L2418" s="51"/>
      <c r="M2418" s="2"/>
    </row>
    <row r="2419" spans="2:13" customFormat="1" x14ac:dyDescent="0.25">
      <c r="B2419" s="50"/>
      <c r="C2419" s="20"/>
      <c r="D2419" s="33"/>
      <c r="E2419" s="9"/>
      <c r="F2419" s="34"/>
      <c r="G2419" s="34"/>
      <c r="H2419" s="34"/>
      <c r="I2419" s="33"/>
      <c r="J2419" s="33"/>
      <c r="K2419" s="51"/>
      <c r="L2419" s="51"/>
      <c r="M2419" s="2"/>
    </row>
    <row r="2420" spans="2:13" customFormat="1" x14ac:dyDescent="0.25">
      <c r="B2420" s="50"/>
      <c r="C2420" s="20"/>
      <c r="D2420" s="33"/>
      <c r="E2420" s="9"/>
      <c r="F2420" s="34"/>
      <c r="G2420" s="34"/>
      <c r="H2420" s="34"/>
      <c r="I2420" s="33"/>
      <c r="J2420" s="33"/>
      <c r="K2420" s="51"/>
      <c r="L2420" s="51"/>
      <c r="M2420" s="2"/>
    </row>
    <row r="2421" spans="2:13" customFormat="1" x14ac:dyDescent="0.25">
      <c r="B2421" s="50"/>
      <c r="C2421" s="20"/>
      <c r="D2421" s="33"/>
      <c r="E2421" s="9"/>
      <c r="F2421" s="34"/>
      <c r="G2421" s="34"/>
      <c r="H2421" s="34"/>
      <c r="I2421" s="33"/>
      <c r="J2421" s="33"/>
      <c r="K2421" s="51"/>
      <c r="L2421" s="51"/>
      <c r="M2421" s="2"/>
    </row>
    <row r="2422" spans="2:13" customFormat="1" x14ac:dyDescent="0.25">
      <c r="B2422" s="50"/>
      <c r="C2422" s="20"/>
      <c r="D2422" s="33"/>
      <c r="E2422" s="9"/>
      <c r="F2422" s="34"/>
      <c r="G2422" s="34"/>
      <c r="H2422" s="34"/>
      <c r="I2422" s="33"/>
      <c r="J2422" s="33"/>
      <c r="K2422" s="51"/>
      <c r="L2422" s="51"/>
      <c r="M2422" s="2"/>
    </row>
    <row r="2423" spans="2:13" customFormat="1" x14ac:dyDescent="0.25">
      <c r="B2423" s="50"/>
      <c r="C2423" s="20"/>
      <c r="D2423" s="33"/>
      <c r="E2423" s="9"/>
      <c r="F2423" s="34"/>
      <c r="G2423" s="34"/>
      <c r="H2423" s="34"/>
      <c r="I2423" s="33"/>
      <c r="J2423" s="33"/>
      <c r="K2423" s="51"/>
      <c r="L2423" s="51"/>
      <c r="M2423" s="2"/>
    </row>
    <row r="2424" spans="2:13" customFormat="1" x14ac:dyDescent="0.25">
      <c r="B2424" s="50"/>
      <c r="C2424" s="20"/>
      <c r="D2424" s="33"/>
      <c r="E2424" s="9"/>
      <c r="F2424" s="34"/>
      <c r="G2424" s="34"/>
      <c r="H2424" s="34"/>
      <c r="I2424" s="33"/>
      <c r="J2424" s="33"/>
      <c r="K2424" s="51"/>
      <c r="L2424" s="51"/>
      <c r="M2424" s="2"/>
    </row>
    <row r="2425" spans="2:13" customFormat="1" x14ac:dyDescent="0.25">
      <c r="B2425" s="50"/>
      <c r="C2425" s="20"/>
      <c r="D2425" s="33"/>
      <c r="E2425" s="9"/>
      <c r="F2425" s="34"/>
      <c r="G2425" s="34"/>
      <c r="H2425" s="34"/>
      <c r="I2425" s="33"/>
      <c r="J2425" s="33"/>
      <c r="K2425" s="51"/>
      <c r="L2425" s="51"/>
      <c r="M2425" s="2"/>
    </row>
    <row r="2426" spans="2:13" customFormat="1" x14ac:dyDescent="0.25">
      <c r="B2426" s="50"/>
      <c r="C2426" s="20"/>
      <c r="D2426" s="33"/>
      <c r="E2426" s="9"/>
      <c r="F2426" s="34"/>
      <c r="G2426" s="34"/>
      <c r="H2426" s="34"/>
      <c r="I2426" s="33"/>
      <c r="J2426" s="33"/>
      <c r="K2426" s="51"/>
      <c r="L2426" s="51"/>
      <c r="M2426" s="2"/>
    </row>
    <row r="2427" spans="2:13" customFormat="1" x14ac:dyDescent="0.25">
      <c r="B2427" s="50"/>
      <c r="C2427" s="20"/>
      <c r="D2427" s="33"/>
      <c r="E2427" s="9"/>
      <c r="F2427" s="34"/>
      <c r="G2427" s="34"/>
      <c r="H2427" s="34"/>
      <c r="I2427" s="33"/>
      <c r="J2427" s="33"/>
      <c r="K2427" s="51"/>
      <c r="L2427" s="51"/>
      <c r="M2427" s="2"/>
    </row>
    <row r="2428" spans="2:13" customFormat="1" x14ac:dyDescent="0.25">
      <c r="B2428" s="50"/>
      <c r="C2428" s="20"/>
      <c r="D2428" s="33"/>
      <c r="E2428" s="9"/>
      <c r="F2428" s="34"/>
      <c r="G2428" s="34"/>
      <c r="H2428" s="34"/>
      <c r="I2428" s="33"/>
      <c r="J2428" s="33"/>
      <c r="K2428" s="51"/>
      <c r="L2428" s="51"/>
      <c r="M2428" s="2"/>
    </row>
    <row r="2429" spans="2:13" customFormat="1" x14ac:dyDescent="0.25">
      <c r="B2429" s="50"/>
      <c r="C2429" s="20"/>
      <c r="D2429" s="33"/>
      <c r="E2429" s="9"/>
      <c r="F2429" s="34"/>
      <c r="G2429" s="34"/>
      <c r="H2429" s="34"/>
      <c r="I2429" s="33"/>
      <c r="J2429" s="33"/>
      <c r="K2429" s="51"/>
      <c r="L2429" s="51"/>
      <c r="M2429" s="2"/>
    </row>
    <row r="2430" spans="2:13" customFormat="1" x14ac:dyDescent="0.25">
      <c r="B2430" s="50"/>
      <c r="C2430" s="20"/>
      <c r="D2430" s="33"/>
      <c r="E2430" s="9"/>
      <c r="F2430" s="34"/>
      <c r="G2430" s="34"/>
      <c r="H2430" s="34"/>
      <c r="I2430" s="33"/>
      <c r="J2430" s="33"/>
      <c r="K2430" s="51"/>
      <c r="L2430" s="51"/>
      <c r="M2430" s="2"/>
    </row>
    <row r="2431" spans="2:13" customFormat="1" x14ac:dyDescent="0.25">
      <c r="B2431" s="50"/>
      <c r="C2431" s="20"/>
      <c r="D2431" s="33"/>
      <c r="E2431" s="9"/>
      <c r="F2431" s="34"/>
      <c r="G2431" s="34"/>
      <c r="H2431" s="34"/>
      <c r="I2431" s="33"/>
      <c r="J2431" s="33"/>
      <c r="K2431" s="51"/>
      <c r="L2431" s="51"/>
      <c r="M2431" s="2"/>
    </row>
    <row r="2432" spans="2:13" customFormat="1" x14ac:dyDescent="0.25">
      <c r="B2432" s="50"/>
      <c r="C2432" s="20"/>
      <c r="D2432" s="33"/>
      <c r="E2432" s="9"/>
      <c r="F2432" s="34"/>
      <c r="G2432" s="34"/>
      <c r="H2432" s="34"/>
      <c r="I2432" s="33"/>
      <c r="J2432" s="33"/>
      <c r="K2432" s="51"/>
      <c r="L2432" s="51"/>
      <c r="M2432" s="2"/>
    </row>
    <row r="2433" spans="2:13" customFormat="1" x14ac:dyDescent="0.25">
      <c r="B2433" s="50"/>
      <c r="C2433" s="20"/>
      <c r="D2433" s="33"/>
      <c r="E2433" s="9"/>
      <c r="F2433" s="34"/>
      <c r="G2433" s="34"/>
      <c r="H2433" s="34"/>
      <c r="I2433" s="33"/>
      <c r="J2433" s="33"/>
      <c r="K2433" s="51"/>
      <c r="L2433" s="51"/>
      <c r="M2433" s="2"/>
    </row>
    <row r="2434" spans="2:13" customFormat="1" x14ac:dyDescent="0.25">
      <c r="B2434" s="50"/>
      <c r="C2434" s="20"/>
      <c r="D2434" s="33"/>
      <c r="E2434" s="9"/>
      <c r="F2434" s="34"/>
      <c r="G2434" s="34"/>
      <c r="H2434" s="34"/>
      <c r="I2434" s="33"/>
      <c r="J2434" s="33"/>
      <c r="K2434" s="51"/>
      <c r="L2434" s="51"/>
      <c r="M2434" s="2"/>
    </row>
    <row r="2435" spans="2:13" customFormat="1" x14ac:dyDescent="0.25">
      <c r="B2435" s="50"/>
      <c r="C2435" s="20"/>
      <c r="D2435" s="33"/>
      <c r="E2435" s="9"/>
      <c r="F2435" s="34"/>
      <c r="G2435" s="34"/>
      <c r="H2435" s="34"/>
      <c r="I2435" s="33"/>
      <c r="J2435" s="33"/>
      <c r="K2435" s="51"/>
      <c r="L2435" s="51"/>
      <c r="M2435" s="2"/>
    </row>
    <row r="2436" spans="2:13" customFormat="1" x14ac:dyDescent="0.25">
      <c r="B2436" s="50"/>
      <c r="C2436" s="20"/>
      <c r="D2436" s="33"/>
      <c r="E2436" s="9"/>
      <c r="F2436" s="34"/>
      <c r="G2436" s="34"/>
      <c r="H2436" s="34"/>
      <c r="I2436" s="33"/>
      <c r="J2436" s="33"/>
      <c r="K2436" s="51"/>
      <c r="L2436" s="51"/>
      <c r="M2436" s="2"/>
    </row>
    <row r="2437" spans="2:13" customFormat="1" x14ac:dyDescent="0.25">
      <c r="B2437" s="50"/>
      <c r="C2437" s="20"/>
      <c r="D2437" s="33"/>
      <c r="E2437" s="9"/>
      <c r="F2437" s="34"/>
      <c r="G2437" s="34"/>
      <c r="H2437" s="34"/>
      <c r="I2437" s="33"/>
      <c r="J2437" s="33"/>
      <c r="K2437" s="51"/>
      <c r="L2437" s="51"/>
      <c r="M2437" s="2"/>
    </row>
    <row r="2438" spans="2:13" customFormat="1" x14ac:dyDescent="0.25">
      <c r="B2438" s="50"/>
      <c r="C2438" s="20"/>
      <c r="D2438" s="33"/>
      <c r="E2438" s="9"/>
      <c r="F2438" s="34"/>
      <c r="G2438" s="34"/>
      <c r="H2438" s="34"/>
      <c r="I2438" s="33"/>
      <c r="J2438" s="33"/>
      <c r="K2438" s="51"/>
      <c r="L2438" s="51"/>
      <c r="M2438" s="2"/>
    </row>
    <row r="2439" spans="2:13" customFormat="1" x14ac:dyDescent="0.25">
      <c r="B2439" s="50"/>
      <c r="C2439" s="20"/>
      <c r="D2439" s="33"/>
      <c r="E2439" s="9"/>
      <c r="F2439" s="34"/>
      <c r="G2439" s="34"/>
      <c r="H2439" s="34"/>
      <c r="I2439" s="33"/>
      <c r="J2439" s="33"/>
      <c r="K2439" s="51"/>
      <c r="L2439" s="51"/>
      <c r="M2439" s="2"/>
    </row>
    <row r="2440" spans="2:13" customFormat="1" x14ac:dyDescent="0.25">
      <c r="B2440" s="50"/>
      <c r="C2440" s="20"/>
      <c r="D2440" s="33"/>
      <c r="E2440" s="9"/>
      <c r="F2440" s="34"/>
      <c r="G2440" s="34"/>
      <c r="H2440" s="34"/>
      <c r="I2440" s="33"/>
      <c r="J2440" s="33"/>
      <c r="K2440" s="51"/>
      <c r="L2440" s="51"/>
      <c r="M2440" s="2"/>
    </row>
    <row r="2441" spans="2:13" customFormat="1" x14ac:dyDescent="0.25">
      <c r="B2441" s="50"/>
      <c r="C2441" s="20"/>
      <c r="D2441" s="33"/>
      <c r="E2441" s="9"/>
      <c r="F2441" s="34"/>
      <c r="G2441" s="34"/>
      <c r="H2441" s="34"/>
      <c r="I2441" s="33"/>
      <c r="J2441" s="33"/>
      <c r="K2441" s="51"/>
      <c r="L2441" s="51"/>
      <c r="M2441" s="2"/>
    </row>
    <row r="2442" spans="2:13" customFormat="1" x14ac:dyDescent="0.25">
      <c r="B2442" s="50"/>
      <c r="C2442" s="20"/>
      <c r="D2442" s="33"/>
      <c r="E2442" s="9"/>
      <c r="F2442" s="34"/>
      <c r="G2442" s="34"/>
      <c r="H2442" s="34"/>
      <c r="I2442" s="33"/>
      <c r="J2442" s="33"/>
      <c r="K2442" s="51"/>
      <c r="L2442" s="51"/>
      <c r="M2442" s="2"/>
    </row>
    <row r="2443" spans="2:13" customFormat="1" x14ac:dyDescent="0.25">
      <c r="B2443" s="50"/>
      <c r="C2443" s="20"/>
      <c r="D2443" s="33"/>
      <c r="E2443" s="9"/>
      <c r="F2443" s="34"/>
      <c r="G2443" s="34"/>
      <c r="H2443" s="34"/>
      <c r="I2443" s="33"/>
      <c r="J2443" s="33"/>
      <c r="K2443" s="51"/>
      <c r="L2443" s="51"/>
      <c r="M2443" s="2"/>
    </row>
    <row r="2444" spans="2:13" customFormat="1" x14ac:dyDescent="0.25">
      <c r="B2444" s="50"/>
      <c r="C2444" s="20"/>
      <c r="D2444" s="33"/>
      <c r="E2444" s="9"/>
      <c r="F2444" s="34"/>
      <c r="G2444" s="34"/>
      <c r="H2444" s="34"/>
      <c r="I2444" s="33"/>
      <c r="J2444" s="33"/>
      <c r="K2444" s="51"/>
      <c r="L2444" s="51"/>
      <c r="M2444" s="2"/>
    </row>
    <row r="2445" spans="2:13" customFormat="1" x14ac:dyDescent="0.25">
      <c r="B2445" s="50"/>
      <c r="C2445" s="20"/>
      <c r="D2445" s="33"/>
      <c r="E2445" s="9"/>
      <c r="F2445" s="34"/>
      <c r="G2445" s="34"/>
      <c r="H2445" s="34"/>
      <c r="I2445" s="33"/>
      <c r="J2445" s="33"/>
      <c r="K2445" s="51"/>
      <c r="L2445" s="51"/>
      <c r="M2445" s="2"/>
    </row>
    <row r="2446" spans="2:13" customFormat="1" x14ac:dyDescent="0.25">
      <c r="B2446" s="50"/>
      <c r="C2446" s="20"/>
      <c r="D2446" s="33"/>
      <c r="E2446" s="9"/>
      <c r="F2446" s="34"/>
      <c r="G2446" s="34"/>
      <c r="H2446" s="34"/>
      <c r="I2446" s="33"/>
      <c r="J2446" s="33"/>
      <c r="K2446" s="51"/>
      <c r="L2446" s="51"/>
      <c r="M2446" s="2"/>
    </row>
    <row r="2447" spans="2:13" customFormat="1" x14ac:dyDescent="0.25">
      <c r="B2447" s="50"/>
      <c r="C2447" s="20"/>
      <c r="D2447" s="33"/>
      <c r="E2447" s="9"/>
      <c r="F2447" s="34"/>
      <c r="G2447" s="34"/>
      <c r="H2447" s="34"/>
      <c r="I2447" s="33"/>
      <c r="J2447" s="33"/>
      <c r="K2447" s="51"/>
      <c r="L2447" s="51"/>
      <c r="M2447" s="2"/>
    </row>
    <row r="2448" spans="2:13" customFormat="1" x14ac:dyDescent="0.25">
      <c r="B2448" s="50"/>
      <c r="C2448" s="20"/>
      <c r="D2448" s="33"/>
      <c r="E2448" s="9"/>
      <c r="F2448" s="34"/>
      <c r="G2448" s="34"/>
      <c r="H2448" s="34"/>
      <c r="I2448" s="33"/>
      <c r="J2448" s="33"/>
      <c r="K2448" s="51"/>
      <c r="L2448" s="51"/>
      <c r="M2448" s="2"/>
    </row>
    <row r="2449" spans="2:13" customFormat="1" x14ac:dyDescent="0.25">
      <c r="B2449" s="50"/>
      <c r="C2449" s="20"/>
      <c r="D2449" s="33"/>
      <c r="E2449" s="9"/>
      <c r="F2449" s="34"/>
      <c r="G2449" s="34"/>
      <c r="H2449" s="34"/>
      <c r="I2449" s="33"/>
      <c r="J2449" s="33"/>
      <c r="K2449" s="51"/>
      <c r="L2449" s="51"/>
      <c r="M2449" s="2"/>
    </row>
    <row r="2450" spans="2:13" customFormat="1" x14ac:dyDescent="0.25">
      <c r="B2450" s="50"/>
      <c r="C2450" s="20"/>
      <c r="D2450" s="33"/>
      <c r="E2450" s="9"/>
      <c r="F2450" s="34"/>
      <c r="G2450" s="34"/>
      <c r="H2450" s="34"/>
      <c r="I2450" s="33"/>
      <c r="J2450" s="33"/>
      <c r="K2450" s="51"/>
      <c r="L2450" s="51"/>
      <c r="M2450" s="2"/>
    </row>
    <row r="2451" spans="2:13" customFormat="1" x14ac:dyDescent="0.25">
      <c r="B2451" s="50"/>
      <c r="C2451" s="20"/>
      <c r="D2451" s="33"/>
      <c r="E2451" s="9"/>
      <c r="F2451" s="34"/>
      <c r="G2451" s="34"/>
      <c r="H2451" s="34"/>
      <c r="I2451" s="33"/>
      <c r="J2451" s="33"/>
      <c r="K2451" s="51"/>
      <c r="L2451" s="51"/>
      <c r="M2451" s="2"/>
    </row>
    <row r="2452" spans="2:13" customFormat="1" x14ac:dyDescent="0.25">
      <c r="B2452" s="50"/>
      <c r="C2452" s="20"/>
      <c r="D2452" s="33"/>
      <c r="E2452" s="9"/>
      <c r="F2452" s="34"/>
      <c r="G2452" s="34"/>
      <c r="H2452" s="34"/>
      <c r="I2452" s="33"/>
      <c r="J2452" s="33"/>
      <c r="K2452" s="51"/>
      <c r="L2452" s="51"/>
      <c r="M2452" s="2"/>
    </row>
    <row r="2453" spans="2:13" customFormat="1" x14ac:dyDescent="0.25">
      <c r="B2453" s="50"/>
      <c r="C2453" s="20"/>
      <c r="D2453" s="33"/>
      <c r="E2453" s="9"/>
      <c r="F2453" s="34"/>
      <c r="G2453" s="34"/>
      <c r="H2453" s="34"/>
      <c r="I2453" s="33"/>
      <c r="J2453" s="33"/>
      <c r="K2453" s="51"/>
      <c r="L2453" s="51"/>
      <c r="M2453" s="2"/>
    </row>
    <row r="2454" spans="2:13" customFormat="1" x14ac:dyDescent="0.25">
      <c r="B2454" s="50"/>
      <c r="C2454" s="20"/>
      <c r="D2454" s="33"/>
      <c r="E2454" s="9"/>
      <c r="F2454" s="34"/>
      <c r="G2454" s="34"/>
      <c r="H2454" s="34"/>
      <c r="I2454" s="33"/>
      <c r="J2454" s="33"/>
      <c r="K2454" s="51"/>
      <c r="L2454" s="51"/>
      <c r="M2454" s="2"/>
    </row>
    <row r="2455" spans="2:13" customFormat="1" x14ac:dyDescent="0.25">
      <c r="B2455" s="50"/>
      <c r="C2455" s="20"/>
      <c r="D2455" s="33"/>
      <c r="E2455" s="9"/>
      <c r="F2455" s="34"/>
      <c r="G2455" s="34"/>
      <c r="H2455" s="34"/>
      <c r="I2455" s="33"/>
      <c r="J2455" s="33"/>
      <c r="K2455" s="51"/>
      <c r="L2455" s="51"/>
      <c r="M2455" s="2"/>
    </row>
    <row r="2456" spans="2:13" customFormat="1" x14ac:dyDescent="0.25">
      <c r="B2456" s="50"/>
      <c r="C2456" s="20"/>
      <c r="D2456" s="33"/>
      <c r="E2456" s="9"/>
      <c r="F2456" s="34"/>
      <c r="G2456" s="34"/>
      <c r="H2456" s="34"/>
      <c r="I2456" s="33"/>
      <c r="J2456" s="33"/>
      <c r="K2456" s="51"/>
      <c r="L2456" s="51"/>
      <c r="M2456" s="2"/>
    </row>
    <row r="2457" spans="2:13" customFormat="1" x14ac:dyDescent="0.25">
      <c r="B2457" s="50"/>
      <c r="C2457" s="20"/>
      <c r="D2457" s="33"/>
      <c r="E2457" s="9"/>
      <c r="F2457" s="34"/>
      <c r="G2457" s="34"/>
      <c r="H2457" s="34"/>
      <c r="I2457" s="33"/>
      <c r="J2457" s="33"/>
      <c r="K2457" s="51"/>
      <c r="L2457" s="51"/>
      <c r="M2457" s="2"/>
    </row>
    <row r="2458" spans="2:13" customFormat="1" x14ac:dyDescent="0.25">
      <c r="B2458" s="50"/>
      <c r="C2458" s="20"/>
      <c r="D2458" s="33"/>
      <c r="E2458" s="9"/>
      <c r="F2458" s="34"/>
      <c r="G2458" s="34"/>
      <c r="H2458" s="34"/>
      <c r="I2458" s="33"/>
      <c r="J2458" s="33"/>
      <c r="K2458" s="51"/>
      <c r="L2458" s="51"/>
      <c r="M2458" s="2"/>
    </row>
    <row r="2459" spans="2:13" customFormat="1" x14ac:dyDescent="0.25">
      <c r="B2459" s="50"/>
      <c r="C2459" s="20"/>
      <c r="D2459" s="33"/>
      <c r="E2459" s="9"/>
      <c r="F2459" s="34"/>
      <c r="G2459" s="34"/>
      <c r="H2459" s="34"/>
      <c r="I2459" s="33"/>
      <c r="J2459" s="33"/>
      <c r="K2459" s="51"/>
      <c r="L2459" s="51"/>
      <c r="M2459" s="2"/>
    </row>
    <row r="2460" spans="2:13" customFormat="1" x14ac:dyDescent="0.25">
      <c r="B2460" s="50"/>
      <c r="C2460" s="20"/>
      <c r="D2460" s="33"/>
      <c r="E2460" s="9"/>
      <c r="F2460" s="34"/>
      <c r="G2460" s="34"/>
      <c r="H2460" s="34"/>
      <c r="I2460" s="33"/>
      <c r="J2460" s="33"/>
      <c r="K2460" s="51"/>
      <c r="L2460" s="51"/>
      <c r="M2460" s="2"/>
    </row>
    <row r="2461" spans="2:13" customFormat="1" x14ac:dyDescent="0.25">
      <c r="B2461" s="50"/>
      <c r="C2461" s="20"/>
      <c r="D2461" s="33"/>
      <c r="E2461" s="9"/>
      <c r="F2461" s="34"/>
      <c r="G2461" s="34"/>
      <c r="H2461" s="34"/>
      <c r="I2461" s="33"/>
      <c r="J2461" s="33"/>
      <c r="K2461" s="51"/>
      <c r="L2461" s="51"/>
      <c r="M2461" s="2"/>
    </row>
    <row r="2462" spans="2:13" customFormat="1" x14ac:dyDescent="0.25">
      <c r="B2462" s="50"/>
      <c r="C2462" s="20"/>
      <c r="D2462" s="33"/>
      <c r="E2462" s="9"/>
      <c r="F2462" s="34"/>
      <c r="G2462" s="34"/>
      <c r="H2462" s="34"/>
      <c r="I2462" s="33"/>
      <c r="J2462" s="33"/>
      <c r="K2462" s="51"/>
      <c r="L2462" s="51"/>
      <c r="M2462" s="2"/>
    </row>
    <row r="2463" spans="2:13" customFormat="1" x14ac:dyDescent="0.25">
      <c r="B2463" s="50"/>
      <c r="C2463" s="20"/>
      <c r="D2463" s="33"/>
      <c r="E2463" s="9"/>
      <c r="F2463" s="34"/>
      <c r="G2463" s="34"/>
      <c r="H2463" s="34"/>
      <c r="I2463" s="33"/>
      <c r="J2463" s="33"/>
      <c r="K2463" s="51"/>
      <c r="L2463" s="51"/>
      <c r="M2463" s="2"/>
    </row>
    <row r="2464" spans="2:13" customFormat="1" x14ac:dyDescent="0.25">
      <c r="B2464" s="50"/>
      <c r="C2464" s="20"/>
      <c r="D2464" s="33"/>
      <c r="E2464" s="9"/>
      <c r="F2464" s="34"/>
      <c r="G2464" s="34"/>
      <c r="H2464" s="34"/>
      <c r="I2464" s="33"/>
      <c r="J2464" s="33"/>
      <c r="K2464" s="51"/>
      <c r="L2464" s="51"/>
      <c r="M2464" s="2"/>
    </row>
    <row r="2465" spans="2:13" customFormat="1" x14ac:dyDescent="0.25">
      <c r="B2465" s="50"/>
      <c r="C2465" s="20"/>
      <c r="D2465" s="33"/>
      <c r="E2465" s="9"/>
      <c r="F2465" s="34"/>
      <c r="G2465" s="34"/>
      <c r="H2465" s="34"/>
      <c r="I2465" s="33"/>
      <c r="J2465" s="33"/>
      <c r="K2465" s="51"/>
      <c r="L2465" s="51"/>
      <c r="M2465" s="2"/>
    </row>
    <row r="2466" spans="2:13" customFormat="1" x14ac:dyDescent="0.25">
      <c r="B2466" s="50"/>
      <c r="C2466" s="20"/>
      <c r="D2466" s="33"/>
      <c r="E2466" s="9"/>
      <c r="F2466" s="34"/>
      <c r="G2466" s="34"/>
      <c r="H2466" s="34"/>
      <c r="I2466" s="33"/>
      <c r="J2466" s="33"/>
      <c r="K2466" s="51"/>
      <c r="L2466" s="51"/>
      <c r="M2466" s="2"/>
    </row>
    <row r="2467" spans="2:13" customFormat="1" x14ac:dyDescent="0.25">
      <c r="B2467" s="50"/>
      <c r="C2467" s="20"/>
      <c r="D2467" s="33"/>
      <c r="E2467" s="9"/>
      <c r="F2467" s="34"/>
      <c r="G2467" s="34"/>
      <c r="H2467" s="34"/>
      <c r="I2467" s="33"/>
      <c r="J2467" s="33"/>
      <c r="K2467" s="51"/>
      <c r="L2467" s="51"/>
      <c r="M2467" s="2"/>
    </row>
    <row r="2468" spans="2:13" customFormat="1" x14ac:dyDescent="0.25">
      <c r="B2468" s="50"/>
      <c r="C2468" s="20"/>
      <c r="D2468" s="33"/>
      <c r="E2468" s="9"/>
      <c r="F2468" s="34"/>
      <c r="G2468" s="34"/>
      <c r="H2468" s="34"/>
      <c r="I2468" s="33"/>
      <c r="J2468" s="33"/>
      <c r="K2468" s="51"/>
      <c r="L2468" s="51"/>
      <c r="M2468" s="2"/>
    </row>
    <row r="2469" spans="2:13" customFormat="1" x14ac:dyDescent="0.25">
      <c r="B2469" s="50"/>
      <c r="C2469" s="20"/>
      <c r="D2469" s="33"/>
      <c r="E2469" s="9"/>
      <c r="F2469" s="34"/>
      <c r="G2469" s="34"/>
      <c r="H2469" s="34"/>
      <c r="I2469" s="33"/>
      <c r="J2469" s="33"/>
      <c r="K2469" s="51"/>
      <c r="L2469" s="51"/>
      <c r="M2469" s="2"/>
    </row>
    <row r="2470" spans="2:13" customFormat="1" x14ac:dyDescent="0.25">
      <c r="B2470" s="50"/>
      <c r="C2470" s="20"/>
      <c r="D2470" s="33"/>
      <c r="E2470" s="9"/>
      <c r="F2470" s="34"/>
      <c r="G2470" s="34"/>
      <c r="H2470" s="34"/>
      <c r="I2470" s="33"/>
      <c r="J2470" s="33"/>
      <c r="K2470" s="51"/>
      <c r="L2470" s="51"/>
      <c r="M2470" s="2"/>
    </row>
    <row r="2471" spans="2:13" customFormat="1" x14ac:dyDescent="0.25">
      <c r="B2471" s="50"/>
      <c r="C2471" s="20"/>
      <c r="D2471" s="33"/>
      <c r="E2471" s="9"/>
      <c r="F2471" s="34"/>
      <c r="G2471" s="34"/>
      <c r="H2471" s="34"/>
      <c r="I2471" s="33"/>
      <c r="J2471" s="33"/>
      <c r="K2471" s="51"/>
      <c r="L2471" s="51"/>
      <c r="M2471" s="2"/>
    </row>
    <row r="2472" spans="2:13" customFormat="1" x14ac:dyDescent="0.25">
      <c r="B2472" s="50"/>
      <c r="C2472" s="20"/>
      <c r="D2472" s="33"/>
      <c r="E2472" s="9"/>
      <c r="F2472" s="34"/>
      <c r="G2472" s="34"/>
      <c r="H2472" s="34"/>
      <c r="I2472" s="33"/>
      <c r="J2472" s="33"/>
      <c r="K2472" s="51"/>
      <c r="L2472" s="51"/>
      <c r="M2472" s="2"/>
    </row>
    <row r="2473" spans="2:13" customFormat="1" x14ac:dyDescent="0.25">
      <c r="B2473" s="50"/>
      <c r="C2473" s="20"/>
      <c r="D2473" s="33"/>
      <c r="E2473" s="9"/>
      <c r="F2473" s="34"/>
      <c r="G2473" s="34"/>
      <c r="H2473" s="34"/>
      <c r="I2473" s="33"/>
      <c r="J2473" s="33"/>
      <c r="K2473" s="51"/>
      <c r="L2473" s="51"/>
      <c r="M2473" s="2"/>
    </row>
    <row r="2474" spans="2:13" customFormat="1" x14ac:dyDescent="0.25">
      <c r="B2474" s="50"/>
      <c r="C2474" s="20"/>
      <c r="D2474" s="33"/>
      <c r="E2474" s="9"/>
      <c r="F2474" s="34"/>
      <c r="G2474" s="34"/>
      <c r="H2474" s="34"/>
      <c r="I2474" s="33"/>
      <c r="J2474" s="33"/>
      <c r="K2474" s="51"/>
      <c r="L2474" s="51"/>
      <c r="M2474" s="2"/>
    </row>
    <row r="2475" spans="2:13" customFormat="1" x14ac:dyDescent="0.25">
      <c r="B2475" s="50"/>
      <c r="C2475" s="20"/>
      <c r="D2475" s="33"/>
      <c r="E2475" s="9"/>
      <c r="F2475" s="34"/>
      <c r="G2475" s="34"/>
      <c r="H2475" s="34"/>
      <c r="I2475" s="33"/>
      <c r="J2475" s="33"/>
      <c r="K2475" s="51"/>
      <c r="L2475" s="51"/>
      <c r="M2475" s="2"/>
    </row>
    <row r="2476" spans="2:13" customFormat="1" x14ac:dyDescent="0.25">
      <c r="B2476" s="50"/>
      <c r="C2476" s="20"/>
      <c r="D2476" s="33"/>
      <c r="E2476" s="9"/>
      <c r="F2476" s="34"/>
      <c r="G2476" s="34"/>
      <c r="H2476" s="34"/>
      <c r="I2476" s="33"/>
      <c r="J2476" s="33"/>
      <c r="K2476" s="51"/>
      <c r="L2476" s="51"/>
      <c r="M2476" s="2"/>
    </row>
    <row r="2477" spans="2:13" customFormat="1" x14ac:dyDescent="0.25">
      <c r="B2477" s="50"/>
      <c r="C2477" s="20"/>
      <c r="D2477" s="33"/>
      <c r="E2477" s="9"/>
      <c r="F2477" s="34"/>
      <c r="G2477" s="34"/>
      <c r="H2477" s="34"/>
      <c r="I2477" s="33"/>
      <c r="J2477" s="33"/>
      <c r="K2477" s="51"/>
      <c r="L2477" s="51"/>
      <c r="M2477" s="2"/>
    </row>
    <row r="2478" spans="2:13" customFormat="1" x14ac:dyDescent="0.25">
      <c r="B2478" s="50"/>
      <c r="C2478" s="20"/>
      <c r="D2478" s="33"/>
      <c r="E2478" s="9"/>
      <c r="F2478" s="34"/>
      <c r="G2478" s="34"/>
      <c r="H2478" s="34"/>
      <c r="I2478" s="33"/>
      <c r="J2478" s="33"/>
      <c r="K2478" s="51"/>
      <c r="L2478" s="51"/>
      <c r="M2478" s="2"/>
    </row>
    <row r="2479" spans="2:13" customFormat="1" x14ac:dyDescent="0.25">
      <c r="B2479" s="50"/>
      <c r="C2479" s="20"/>
      <c r="D2479" s="33"/>
      <c r="E2479" s="9"/>
      <c r="F2479" s="34"/>
      <c r="G2479" s="34"/>
      <c r="H2479" s="34"/>
      <c r="I2479" s="33"/>
      <c r="J2479" s="33"/>
      <c r="K2479" s="51"/>
      <c r="L2479" s="51"/>
      <c r="M2479" s="2"/>
    </row>
    <row r="2480" spans="2:13" customFormat="1" x14ac:dyDescent="0.25">
      <c r="B2480" s="50"/>
      <c r="C2480" s="20"/>
      <c r="D2480" s="33"/>
      <c r="E2480" s="9"/>
      <c r="F2480" s="34"/>
      <c r="G2480" s="34"/>
      <c r="H2480" s="34"/>
      <c r="I2480" s="33"/>
      <c r="J2480" s="33"/>
      <c r="K2480" s="51"/>
      <c r="L2480" s="51"/>
      <c r="M2480" s="2"/>
    </row>
    <row r="2481" spans="2:13" customFormat="1" x14ac:dyDescent="0.25">
      <c r="B2481" s="50"/>
      <c r="C2481" s="20"/>
      <c r="D2481" s="33"/>
      <c r="E2481" s="9"/>
      <c r="F2481" s="34"/>
      <c r="G2481" s="34"/>
      <c r="H2481" s="34"/>
      <c r="I2481" s="33"/>
      <c r="J2481" s="33"/>
      <c r="K2481" s="51"/>
      <c r="L2481" s="51"/>
      <c r="M2481" s="2"/>
    </row>
    <row r="2482" spans="2:13" customFormat="1" x14ac:dyDescent="0.25">
      <c r="B2482" s="50"/>
      <c r="C2482" s="20"/>
      <c r="D2482" s="33"/>
      <c r="E2482" s="9"/>
      <c r="F2482" s="34"/>
      <c r="G2482" s="34"/>
      <c r="H2482" s="34"/>
      <c r="I2482" s="33"/>
      <c r="J2482" s="33"/>
      <c r="K2482" s="51"/>
      <c r="L2482" s="51"/>
      <c r="M2482" s="2"/>
    </row>
    <row r="2483" spans="2:13" customFormat="1" x14ac:dyDescent="0.25">
      <c r="B2483" s="50"/>
      <c r="C2483" s="20"/>
      <c r="D2483" s="33"/>
      <c r="E2483" s="9"/>
      <c r="F2483" s="34"/>
      <c r="G2483" s="34"/>
      <c r="H2483" s="34"/>
      <c r="I2483" s="33"/>
      <c r="J2483" s="33"/>
      <c r="K2483" s="51"/>
      <c r="L2483" s="51"/>
      <c r="M2483" s="2"/>
    </row>
    <row r="2484" spans="2:13" customFormat="1" x14ac:dyDescent="0.25">
      <c r="B2484" s="50"/>
      <c r="C2484" s="20"/>
      <c r="D2484" s="33"/>
      <c r="E2484" s="9"/>
      <c r="F2484" s="34"/>
      <c r="G2484" s="34"/>
      <c r="H2484" s="34"/>
      <c r="I2484" s="33"/>
      <c r="J2484" s="33"/>
      <c r="K2484" s="51"/>
      <c r="L2484" s="51"/>
      <c r="M2484" s="2"/>
    </row>
    <row r="2485" spans="2:13" customFormat="1" x14ac:dyDescent="0.25">
      <c r="B2485" s="50"/>
      <c r="C2485" s="20"/>
      <c r="D2485" s="33"/>
      <c r="E2485" s="9"/>
      <c r="F2485" s="34"/>
      <c r="G2485" s="34"/>
      <c r="H2485" s="34"/>
      <c r="I2485" s="33"/>
      <c r="J2485" s="33"/>
      <c r="K2485" s="51"/>
      <c r="L2485" s="51"/>
      <c r="M2485" s="2"/>
    </row>
    <row r="2486" spans="2:13" customFormat="1" x14ac:dyDescent="0.25">
      <c r="B2486" s="50"/>
      <c r="C2486" s="20"/>
      <c r="D2486" s="33"/>
      <c r="E2486" s="9"/>
      <c r="F2486" s="34"/>
      <c r="G2486" s="34"/>
      <c r="H2486" s="34"/>
      <c r="I2486" s="33"/>
      <c r="J2486" s="33"/>
      <c r="K2486" s="51"/>
      <c r="L2486" s="51"/>
      <c r="M2486" s="2"/>
    </row>
    <row r="2487" spans="2:13" customFormat="1" x14ac:dyDescent="0.25">
      <c r="B2487" s="50"/>
      <c r="C2487" s="20"/>
      <c r="D2487" s="33"/>
      <c r="E2487" s="9"/>
      <c r="F2487" s="34"/>
      <c r="G2487" s="34"/>
      <c r="H2487" s="34"/>
      <c r="I2487" s="33"/>
      <c r="J2487" s="33"/>
      <c r="K2487" s="51"/>
      <c r="L2487" s="51"/>
      <c r="M2487" s="2"/>
    </row>
    <row r="2488" spans="2:13" customFormat="1" x14ac:dyDescent="0.25">
      <c r="B2488" s="50"/>
      <c r="C2488" s="20"/>
      <c r="D2488" s="33"/>
      <c r="E2488" s="9"/>
      <c r="F2488" s="34"/>
      <c r="G2488" s="34"/>
      <c r="H2488" s="34"/>
      <c r="I2488" s="33"/>
      <c r="J2488" s="33"/>
      <c r="K2488" s="51"/>
      <c r="L2488" s="51"/>
      <c r="M2488" s="2"/>
    </row>
    <row r="2489" spans="2:13" customFormat="1" x14ac:dyDescent="0.25">
      <c r="B2489" s="50"/>
      <c r="C2489" s="20"/>
      <c r="D2489" s="33"/>
      <c r="E2489" s="9"/>
      <c r="F2489" s="34"/>
      <c r="G2489" s="34"/>
      <c r="H2489" s="34"/>
      <c r="I2489" s="33"/>
      <c r="J2489" s="33"/>
      <c r="K2489" s="51"/>
      <c r="L2489" s="51"/>
      <c r="M2489" s="2"/>
    </row>
    <row r="2490" spans="2:13" customFormat="1" x14ac:dyDescent="0.25">
      <c r="B2490" s="50"/>
      <c r="C2490" s="20"/>
      <c r="D2490" s="33"/>
      <c r="E2490" s="9"/>
      <c r="F2490" s="34"/>
      <c r="G2490" s="34"/>
      <c r="H2490" s="34"/>
      <c r="I2490" s="33"/>
      <c r="J2490" s="33"/>
      <c r="K2490" s="51"/>
      <c r="L2490" s="51"/>
      <c r="M2490" s="2"/>
    </row>
    <row r="2491" spans="2:13" customFormat="1" x14ac:dyDescent="0.25">
      <c r="B2491" s="50"/>
      <c r="C2491" s="20"/>
      <c r="D2491" s="33"/>
      <c r="E2491" s="9"/>
      <c r="F2491" s="34"/>
      <c r="G2491" s="34"/>
      <c r="H2491" s="34"/>
      <c r="I2491" s="33"/>
      <c r="J2491" s="33"/>
      <c r="K2491" s="51"/>
      <c r="L2491" s="51"/>
      <c r="M2491" s="2"/>
    </row>
    <row r="2492" spans="2:13" customFormat="1" x14ac:dyDescent="0.25">
      <c r="B2492" s="50"/>
      <c r="C2492" s="20"/>
      <c r="D2492" s="33"/>
      <c r="E2492" s="9"/>
      <c r="F2492" s="34"/>
      <c r="G2492" s="34"/>
      <c r="H2492" s="34"/>
      <c r="I2492" s="33"/>
      <c r="J2492" s="33"/>
      <c r="K2492" s="51"/>
      <c r="L2492" s="51"/>
      <c r="M2492" s="2"/>
    </row>
    <row r="2493" spans="2:13" customFormat="1" x14ac:dyDescent="0.25">
      <c r="B2493" s="50"/>
      <c r="C2493" s="20"/>
      <c r="D2493" s="33"/>
      <c r="E2493" s="9"/>
      <c r="F2493" s="34"/>
      <c r="G2493" s="34"/>
      <c r="H2493" s="34"/>
      <c r="I2493" s="33"/>
      <c r="J2493" s="33"/>
      <c r="K2493" s="51"/>
      <c r="L2493" s="51"/>
      <c r="M2493" s="2"/>
    </row>
    <row r="2494" spans="2:13" customFormat="1" x14ac:dyDescent="0.25">
      <c r="B2494" s="50"/>
      <c r="C2494" s="20"/>
      <c r="D2494" s="33"/>
      <c r="E2494" s="9"/>
      <c r="F2494" s="34"/>
      <c r="G2494" s="34"/>
      <c r="H2494" s="34"/>
      <c r="I2494" s="33"/>
      <c r="J2494" s="33"/>
      <c r="K2494" s="51"/>
      <c r="L2494" s="51"/>
      <c r="M2494" s="2"/>
    </row>
    <row r="2495" spans="2:13" customFormat="1" x14ac:dyDescent="0.25">
      <c r="B2495" s="50"/>
      <c r="C2495" s="20"/>
      <c r="D2495" s="33"/>
      <c r="E2495" s="9"/>
      <c r="F2495" s="34"/>
      <c r="G2495" s="34"/>
      <c r="H2495" s="34"/>
      <c r="I2495" s="33"/>
      <c r="J2495" s="33"/>
      <c r="K2495" s="51"/>
      <c r="L2495" s="51"/>
      <c r="M2495" s="2"/>
    </row>
    <row r="2496" spans="2:13" customFormat="1" x14ac:dyDescent="0.25">
      <c r="B2496" s="50"/>
      <c r="C2496" s="20"/>
      <c r="D2496" s="33"/>
      <c r="E2496" s="9"/>
      <c r="F2496" s="34"/>
      <c r="G2496" s="34"/>
      <c r="H2496" s="34"/>
      <c r="I2496" s="33"/>
      <c r="J2496" s="33"/>
      <c r="K2496" s="51"/>
      <c r="L2496" s="51"/>
      <c r="M2496" s="2"/>
    </row>
    <row r="2497" spans="2:13" customFormat="1" x14ac:dyDescent="0.25">
      <c r="B2497" s="50"/>
      <c r="C2497" s="20"/>
      <c r="D2497" s="33"/>
      <c r="E2497" s="9"/>
      <c r="F2497" s="34"/>
      <c r="G2497" s="34"/>
      <c r="H2497" s="34"/>
      <c r="I2497" s="33"/>
      <c r="J2497" s="33"/>
      <c r="K2497" s="51"/>
      <c r="L2497" s="51"/>
      <c r="M2497" s="2"/>
    </row>
    <row r="2498" spans="2:13" customFormat="1" x14ac:dyDescent="0.25">
      <c r="B2498" s="50"/>
      <c r="C2498" s="20"/>
      <c r="D2498" s="33"/>
      <c r="E2498" s="9"/>
      <c r="F2498" s="34"/>
      <c r="G2498" s="34"/>
      <c r="H2498" s="34"/>
      <c r="I2498" s="33"/>
      <c r="J2498" s="33"/>
      <c r="K2498" s="51"/>
      <c r="L2498" s="51"/>
      <c r="M2498" s="2"/>
    </row>
    <row r="2499" spans="2:13" customFormat="1" x14ac:dyDescent="0.25">
      <c r="B2499" s="50"/>
      <c r="C2499" s="20"/>
      <c r="D2499" s="33"/>
      <c r="E2499" s="9"/>
      <c r="F2499" s="34"/>
      <c r="G2499" s="34"/>
      <c r="H2499" s="34"/>
      <c r="I2499" s="33"/>
      <c r="J2499" s="33"/>
      <c r="K2499" s="51"/>
      <c r="L2499" s="51"/>
      <c r="M2499" s="2"/>
    </row>
    <row r="2500" spans="2:13" customFormat="1" x14ac:dyDescent="0.25">
      <c r="B2500" s="50"/>
      <c r="C2500" s="20"/>
      <c r="D2500" s="33"/>
      <c r="E2500" s="9"/>
      <c r="F2500" s="34"/>
      <c r="G2500" s="34"/>
      <c r="H2500" s="34"/>
      <c r="I2500" s="33"/>
      <c r="J2500" s="33"/>
      <c r="K2500" s="51"/>
      <c r="L2500" s="51"/>
      <c r="M2500" s="2"/>
    </row>
    <row r="2501" spans="2:13" customFormat="1" x14ac:dyDescent="0.25">
      <c r="B2501" s="50"/>
      <c r="C2501" s="20"/>
      <c r="D2501" s="33"/>
      <c r="E2501" s="9"/>
      <c r="F2501" s="34"/>
      <c r="G2501" s="34"/>
      <c r="H2501" s="34"/>
      <c r="I2501" s="33"/>
      <c r="J2501" s="33"/>
      <c r="K2501" s="51"/>
      <c r="L2501" s="51"/>
      <c r="M2501" s="2"/>
    </row>
    <row r="2502" spans="2:13" customFormat="1" x14ac:dyDescent="0.25">
      <c r="B2502" s="50"/>
      <c r="C2502" s="20"/>
      <c r="D2502" s="33"/>
      <c r="E2502" s="9"/>
      <c r="F2502" s="34"/>
      <c r="G2502" s="34"/>
      <c r="H2502" s="34"/>
      <c r="I2502" s="33"/>
      <c r="J2502" s="33"/>
      <c r="K2502" s="51"/>
      <c r="L2502" s="51"/>
      <c r="M2502" s="2"/>
    </row>
    <row r="2503" spans="2:13" customFormat="1" x14ac:dyDescent="0.25">
      <c r="B2503" s="50"/>
      <c r="C2503" s="20"/>
      <c r="D2503" s="33"/>
      <c r="E2503" s="9"/>
      <c r="F2503" s="34"/>
      <c r="G2503" s="34"/>
      <c r="H2503" s="34"/>
      <c r="I2503" s="33"/>
      <c r="J2503" s="33"/>
      <c r="K2503" s="51"/>
      <c r="L2503" s="51"/>
      <c r="M2503" s="2"/>
    </row>
    <row r="2504" spans="2:13" customFormat="1" x14ac:dyDescent="0.25">
      <c r="B2504" s="50"/>
      <c r="C2504" s="20"/>
      <c r="D2504" s="33"/>
      <c r="E2504" s="9"/>
      <c r="F2504" s="34"/>
      <c r="G2504" s="34"/>
      <c r="H2504" s="34"/>
      <c r="I2504" s="33"/>
      <c r="J2504" s="33"/>
      <c r="K2504" s="51"/>
      <c r="L2504" s="51"/>
      <c r="M2504" s="2"/>
    </row>
    <row r="2505" spans="2:13" customFormat="1" x14ac:dyDescent="0.25">
      <c r="B2505" s="50"/>
      <c r="C2505" s="20"/>
      <c r="D2505" s="33"/>
      <c r="E2505" s="9"/>
      <c r="F2505" s="34"/>
      <c r="G2505" s="34"/>
      <c r="H2505" s="34"/>
      <c r="I2505" s="33"/>
      <c r="J2505" s="33"/>
      <c r="K2505" s="51"/>
      <c r="L2505" s="51"/>
      <c r="M2505" s="2"/>
    </row>
    <row r="2506" spans="2:13" customFormat="1" x14ac:dyDescent="0.25">
      <c r="B2506" s="50"/>
      <c r="C2506" s="20"/>
      <c r="D2506" s="33"/>
      <c r="E2506" s="9"/>
      <c r="F2506" s="34"/>
      <c r="G2506" s="34"/>
      <c r="H2506" s="34"/>
      <c r="I2506" s="33"/>
      <c r="J2506" s="33"/>
      <c r="K2506" s="51"/>
      <c r="L2506" s="51"/>
      <c r="M2506" s="2"/>
    </row>
    <row r="2507" spans="2:13" customFormat="1" x14ac:dyDescent="0.25">
      <c r="B2507" s="50"/>
      <c r="C2507" s="20"/>
      <c r="D2507" s="33"/>
      <c r="E2507" s="9"/>
      <c r="F2507" s="34"/>
      <c r="G2507" s="34"/>
      <c r="H2507" s="34"/>
      <c r="I2507" s="33"/>
      <c r="J2507" s="33"/>
      <c r="K2507" s="51"/>
      <c r="L2507" s="51"/>
      <c r="M2507" s="2"/>
    </row>
    <row r="2508" spans="2:13" customFormat="1" x14ac:dyDescent="0.25">
      <c r="B2508" s="50"/>
      <c r="C2508" s="20"/>
      <c r="D2508" s="33"/>
      <c r="E2508" s="9"/>
      <c r="F2508" s="34"/>
      <c r="G2508" s="34"/>
      <c r="H2508" s="34"/>
      <c r="I2508" s="33"/>
      <c r="J2508" s="33"/>
      <c r="K2508" s="51"/>
      <c r="L2508" s="51"/>
      <c r="M2508" s="2"/>
    </row>
    <row r="2509" spans="2:13" customFormat="1" x14ac:dyDescent="0.25">
      <c r="B2509" s="50"/>
      <c r="C2509" s="20"/>
      <c r="D2509" s="33"/>
      <c r="E2509" s="9"/>
      <c r="F2509" s="34"/>
      <c r="G2509" s="34"/>
      <c r="H2509" s="34"/>
      <c r="I2509" s="33"/>
      <c r="J2509" s="33"/>
      <c r="K2509" s="51"/>
      <c r="L2509" s="51"/>
      <c r="M2509" s="2"/>
    </row>
    <row r="2510" spans="2:13" customFormat="1" x14ac:dyDescent="0.25">
      <c r="B2510" s="50"/>
      <c r="C2510" s="20"/>
      <c r="D2510" s="33"/>
      <c r="E2510" s="9"/>
      <c r="F2510" s="34"/>
      <c r="G2510" s="34"/>
      <c r="H2510" s="34"/>
      <c r="I2510" s="33"/>
      <c r="J2510" s="33"/>
      <c r="K2510" s="51"/>
      <c r="L2510" s="51"/>
      <c r="M2510" s="2"/>
    </row>
    <row r="2511" spans="2:13" customFormat="1" x14ac:dyDescent="0.25">
      <c r="B2511" s="50"/>
      <c r="C2511" s="20"/>
      <c r="D2511" s="33"/>
      <c r="E2511" s="9"/>
      <c r="F2511" s="34"/>
      <c r="G2511" s="34"/>
      <c r="H2511" s="34"/>
      <c r="I2511" s="33"/>
      <c r="J2511" s="33"/>
      <c r="K2511" s="51"/>
      <c r="L2511" s="51"/>
      <c r="M2511" s="2"/>
    </row>
    <row r="2512" spans="2:13" customFormat="1" x14ac:dyDescent="0.25">
      <c r="B2512" s="50"/>
      <c r="C2512" s="20"/>
      <c r="D2512" s="33"/>
      <c r="E2512" s="9"/>
      <c r="F2512" s="34"/>
      <c r="G2512" s="34"/>
      <c r="H2512" s="34"/>
      <c r="I2512" s="33"/>
      <c r="J2512" s="33"/>
      <c r="K2512" s="51"/>
      <c r="L2512" s="51"/>
      <c r="M2512" s="2"/>
    </row>
    <row r="2513" spans="2:13" customFormat="1" x14ac:dyDescent="0.25">
      <c r="B2513" s="50"/>
      <c r="C2513" s="20"/>
      <c r="D2513" s="33"/>
      <c r="E2513" s="9"/>
      <c r="F2513" s="34"/>
      <c r="G2513" s="34"/>
      <c r="H2513" s="34"/>
      <c r="I2513" s="33"/>
      <c r="J2513" s="33"/>
      <c r="K2513" s="51"/>
      <c r="L2513" s="51"/>
      <c r="M2513" s="2"/>
    </row>
    <row r="2514" spans="2:13" customFormat="1" x14ac:dyDescent="0.25">
      <c r="B2514" s="50"/>
      <c r="C2514" s="20"/>
      <c r="D2514" s="33"/>
      <c r="E2514" s="9"/>
      <c r="F2514" s="34"/>
      <c r="G2514" s="34"/>
      <c r="H2514" s="34"/>
      <c r="I2514" s="33"/>
      <c r="J2514" s="33"/>
      <c r="K2514" s="51"/>
      <c r="L2514" s="51"/>
      <c r="M2514" s="2"/>
    </row>
    <row r="2515" spans="2:13" customFormat="1" x14ac:dyDescent="0.25">
      <c r="B2515" s="50"/>
      <c r="C2515" s="20"/>
      <c r="D2515" s="33"/>
      <c r="E2515" s="9"/>
      <c r="F2515" s="34"/>
      <c r="G2515" s="34"/>
      <c r="H2515" s="34"/>
      <c r="I2515" s="33"/>
      <c r="J2515" s="33"/>
      <c r="K2515" s="51"/>
      <c r="L2515" s="51"/>
      <c r="M2515" s="2"/>
    </row>
    <row r="2516" spans="2:13" customFormat="1" x14ac:dyDescent="0.25">
      <c r="B2516" s="50"/>
      <c r="C2516" s="20"/>
      <c r="D2516" s="33"/>
      <c r="E2516" s="9"/>
      <c r="F2516" s="34"/>
      <c r="G2516" s="34"/>
      <c r="H2516" s="34"/>
      <c r="I2516" s="33"/>
      <c r="J2516" s="33"/>
      <c r="K2516" s="51"/>
      <c r="L2516" s="51"/>
      <c r="M2516" s="2"/>
    </row>
    <row r="2517" spans="2:13" customFormat="1" x14ac:dyDescent="0.25">
      <c r="B2517" s="50"/>
      <c r="C2517" s="20"/>
      <c r="D2517" s="33"/>
      <c r="E2517" s="9"/>
      <c r="F2517" s="34"/>
      <c r="G2517" s="34"/>
      <c r="H2517" s="34"/>
      <c r="I2517" s="33"/>
      <c r="J2517" s="33"/>
      <c r="K2517" s="51"/>
      <c r="L2517" s="51"/>
      <c r="M2517" s="2"/>
    </row>
    <row r="2518" spans="2:13" customFormat="1" x14ac:dyDescent="0.25">
      <c r="B2518" s="50"/>
      <c r="C2518" s="20"/>
      <c r="D2518" s="33"/>
      <c r="E2518" s="9"/>
      <c r="F2518" s="34"/>
      <c r="G2518" s="34"/>
      <c r="H2518" s="34"/>
      <c r="I2518" s="33"/>
      <c r="J2518" s="33"/>
      <c r="K2518" s="51"/>
      <c r="L2518" s="51"/>
      <c r="M2518" s="2"/>
    </row>
    <row r="2519" spans="2:13" customFormat="1" x14ac:dyDescent="0.25">
      <c r="B2519" s="50"/>
      <c r="C2519" s="20"/>
      <c r="D2519" s="33"/>
      <c r="E2519" s="9"/>
      <c r="F2519" s="34"/>
      <c r="G2519" s="34"/>
      <c r="H2519" s="34"/>
      <c r="I2519" s="33"/>
      <c r="J2519" s="33"/>
      <c r="K2519" s="51"/>
      <c r="L2519" s="51"/>
      <c r="M2519" s="2"/>
    </row>
    <row r="2520" spans="2:13" customFormat="1" x14ac:dyDescent="0.25">
      <c r="B2520" s="50"/>
      <c r="C2520" s="20"/>
      <c r="D2520" s="33"/>
      <c r="E2520" s="9"/>
      <c r="F2520" s="34"/>
      <c r="G2520" s="34"/>
      <c r="H2520" s="34"/>
      <c r="I2520" s="33"/>
      <c r="J2520" s="33"/>
      <c r="K2520" s="51"/>
      <c r="L2520" s="51"/>
      <c r="M2520" s="2"/>
    </row>
    <row r="2521" spans="2:13" customFormat="1" x14ac:dyDescent="0.25">
      <c r="B2521" s="50"/>
      <c r="C2521" s="20"/>
      <c r="D2521" s="33"/>
      <c r="E2521" s="9"/>
      <c r="F2521" s="34"/>
      <c r="G2521" s="34"/>
      <c r="H2521" s="34"/>
      <c r="I2521" s="33"/>
      <c r="J2521" s="33"/>
      <c r="K2521" s="51"/>
      <c r="L2521" s="51"/>
      <c r="M2521" s="2"/>
    </row>
    <row r="2522" spans="2:13" customFormat="1" x14ac:dyDescent="0.25">
      <c r="B2522" s="50"/>
      <c r="C2522" s="20"/>
      <c r="D2522" s="33"/>
      <c r="E2522" s="9"/>
      <c r="F2522" s="34"/>
      <c r="G2522" s="34"/>
      <c r="H2522" s="34"/>
      <c r="I2522" s="33"/>
      <c r="J2522" s="33"/>
      <c r="K2522" s="51"/>
      <c r="L2522" s="51"/>
      <c r="M2522" s="2"/>
    </row>
    <row r="2523" spans="2:13" customFormat="1" x14ac:dyDescent="0.25">
      <c r="B2523" s="50"/>
      <c r="C2523" s="20"/>
      <c r="D2523" s="33"/>
      <c r="E2523" s="9"/>
      <c r="F2523" s="34"/>
      <c r="G2523" s="34"/>
      <c r="H2523" s="34"/>
      <c r="I2523" s="33"/>
      <c r="J2523" s="33"/>
      <c r="K2523" s="51"/>
      <c r="L2523" s="51"/>
      <c r="M2523" s="2"/>
    </row>
    <row r="2524" spans="2:13" customFormat="1" x14ac:dyDescent="0.25">
      <c r="B2524" s="50"/>
      <c r="C2524" s="20"/>
      <c r="D2524" s="33"/>
      <c r="E2524" s="9"/>
      <c r="F2524" s="34"/>
      <c r="G2524" s="34"/>
      <c r="H2524" s="34"/>
      <c r="I2524" s="33"/>
      <c r="J2524" s="33"/>
      <c r="K2524" s="51"/>
      <c r="L2524" s="51"/>
      <c r="M2524" s="2"/>
    </row>
    <row r="2525" spans="2:13" customFormat="1" x14ac:dyDescent="0.25">
      <c r="B2525" s="50"/>
      <c r="C2525" s="20"/>
      <c r="D2525" s="33"/>
      <c r="E2525" s="9"/>
      <c r="F2525" s="34"/>
      <c r="G2525" s="34"/>
      <c r="H2525" s="34"/>
      <c r="I2525" s="33"/>
      <c r="J2525" s="33"/>
      <c r="K2525" s="51"/>
      <c r="L2525" s="51"/>
      <c r="M2525" s="2"/>
    </row>
    <row r="2526" spans="2:13" customFormat="1" x14ac:dyDescent="0.25">
      <c r="B2526" s="50"/>
      <c r="C2526" s="20"/>
      <c r="D2526" s="33"/>
      <c r="E2526" s="9"/>
      <c r="F2526" s="34"/>
      <c r="G2526" s="34"/>
      <c r="H2526" s="34"/>
      <c r="I2526" s="33"/>
      <c r="J2526" s="33"/>
      <c r="K2526" s="51"/>
      <c r="L2526" s="51"/>
      <c r="M2526" s="2"/>
    </row>
    <row r="2527" spans="2:13" customFormat="1" x14ac:dyDescent="0.25">
      <c r="B2527" s="50"/>
      <c r="C2527" s="20"/>
      <c r="D2527" s="33"/>
      <c r="E2527" s="9"/>
      <c r="F2527" s="34"/>
      <c r="G2527" s="34"/>
      <c r="H2527" s="34"/>
      <c r="I2527" s="33"/>
      <c r="J2527" s="33"/>
      <c r="K2527" s="51"/>
      <c r="L2527" s="51"/>
      <c r="M2527" s="2"/>
    </row>
    <row r="2528" spans="2:13" customFormat="1" x14ac:dyDescent="0.25">
      <c r="B2528" s="50"/>
      <c r="C2528" s="20"/>
      <c r="D2528" s="33"/>
      <c r="E2528" s="9"/>
      <c r="F2528" s="34"/>
      <c r="G2528" s="34"/>
      <c r="H2528" s="34"/>
      <c r="I2528" s="33"/>
      <c r="J2528" s="33"/>
      <c r="K2528" s="51"/>
      <c r="L2528" s="51"/>
      <c r="M2528" s="2"/>
    </row>
    <row r="2529" spans="2:13" customFormat="1" x14ac:dyDescent="0.25">
      <c r="B2529" s="50"/>
      <c r="C2529" s="20"/>
      <c r="D2529" s="33"/>
      <c r="E2529" s="9"/>
      <c r="F2529" s="34"/>
      <c r="G2529" s="34"/>
      <c r="H2529" s="34"/>
      <c r="I2529" s="33"/>
      <c r="J2529" s="33"/>
      <c r="K2529" s="51"/>
      <c r="L2529" s="51"/>
      <c r="M2529" s="2"/>
    </row>
    <row r="2530" spans="2:13" customFormat="1" x14ac:dyDescent="0.25">
      <c r="B2530" s="50"/>
      <c r="C2530" s="20"/>
      <c r="D2530" s="33"/>
      <c r="E2530" s="9"/>
      <c r="F2530" s="34"/>
      <c r="G2530" s="34"/>
      <c r="H2530" s="34"/>
      <c r="I2530" s="33"/>
      <c r="J2530" s="33"/>
      <c r="K2530" s="51"/>
      <c r="L2530" s="51"/>
      <c r="M2530" s="2"/>
    </row>
    <row r="2531" spans="2:13" customFormat="1" x14ac:dyDescent="0.25">
      <c r="B2531" s="50"/>
      <c r="C2531" s="20"/>
      <c r="D2531" s="33"/>
      <c r="E2531" s="9"/>
      <c r="F2531" s="34"/>
      <c r="G2531" s="34"/>
      <c r="H2531" s="34"/>
      <c r="I2531" s="33"/>
      <c r="J2531" s="33"/>
      <c r="K2531" s="51"/>
      <c r="L2531" s="51"/>
      <c r="M2531" s="2"/>
    </row>
    <row r="2532" spans="2:13" customFormat="1" x14ac:dyDescent="0.25">
      <c r="B2532" s="50"/>
      <c r="C2532" s="20"/>
      <c r="D2532" s="33"/>
      <c r="E2532" s="9"/>
      <c r="F2532" s="34"/>
      <c r="G2532" s="34"/>
      <c r="H2532" s="34"/>
      <c r="I2532" s="33"/>
      <c r="J2532" s="33"/>
      <c r="K2532" s="51"/>
      <c r="L2532" s="51"/>
      <c r="M2532" s="2"/>
    </row>
    <row r="2533" spans="2:13" customFormat="1" x14ac:dyDescent="0.25">
      <c r="B2533" s="50"/>
      <c r="C2533" s="20"/>
      <c r="D2533" s="33"/>
      <c r="E2533" s="9"/>
      <c r="F2533" s="34"/>
      <c r="G2533" s="34"/>
      <c r="H2533" s="34"/>
      <c r="I2533" s="33"/>
      <c r="J2533" s="33"/>
      <c r="K2533" s="51"/>
      <c r="L2533" s="51"/>
      <c r="M2533" s="2"/>
    </row>
    <row r="2534" spans="2:13" customFormat="1" x14ac:dyDescent="0.25">
      <c r="B2534" s="50"/>
      <c r="C2534" s="20"/>
      <c r="D2534" s="33"/>
      <c r="E2534" s="9"/>
      <c r="F2534" s="34"/>
      <c r="G2534" s="34"/>
      <c r="H2534" s="34"/>
      <c r="I2534" s="33"/>
      <c r="J2534" s="33"/>
      <c r="K2534" s="51"/>
      <c r="L2534" s="51"/>
      <c r="M2534" s="2"/>
    </row>
    <row r="2535" spans="2:13" customFormat="1" x14ac:dyDescent="0.25">
      <c r="B2535" s="50"/>
      <c r="C2535" s="20"/>
      <c r="D2535" s="33"/>
      <c r="E2535" s="9"/>
      <c r="F2535" s="34"/>
      <c r="G2535" s="34"/>
      <c r="H2535" s="34"/>
      <c r="I2535" s="33"/>
      <c r="J2535" s="33"/>
      <c r="K2535" s="51"/>
      <c r="L2535" s="51"/>
      <c r="M2535" s="2"/>
    </row>
    <row r="2536" spans="2:13" customFormat="1" x14ac:dyDescent="0.25">
      <c r="B2536" s="50"/>
      <c r="C2536" s="20"/>
      <c r="D2536" s="33"/>
      <c r="E2536" s="9"/>
      <c r="F2536" s="34"/>
      <c r="G2536" s="34"/>
      <c r="H2536" s="34"/>
      <c r="I2536" s="33"/>
      <c r="J2536" s="33"/>
      <c r="K2536" s="51"/>
      <c r="L2536" s="51"/>
      <c r="M2536" s="2"/>
    </row>
    <row r="2537" spans="2:13" customFormat="1" x14ac:dyDescent="0.25">
      <c r="B2537" s="50"/>
      <c r="C2537" s="20"/>
      <c r="D2537" s="33"/>
      <c r="E2537" s="9"/>
      <c r="F2537" s="34"/>
      <c r="G2537" s="34"/>
      <c r="H2537" s="34"/>
      <c r="I2537" s="33"/>
      <c r="J2537" s="33"/>
      <c r="K2537" s="51"/>
      <c r="L2537" s="51"/>
      <c r="M2537" s="2"/>
    </row>
    <row r="2538" spans="2:13" customFormat="1" x14ac:dyDescent="0.25">
      <c r="B2538" s="50"/>
      <c r="C2538" s="20"/>
      <c r="D2538" s="33"/>
      <c r="E2538" s="9"/>
      <c r="F2538" s="34"/>
      <c r="G2538" s="34"/>
      <c r="H2538" s="34"/>
      <c r="I2538" s="33"/>
      <c r="J2538" s="33"/>
      <c r="K2538" s="51"/>
      <c r="L2538" s="51"/>
      <c r="M2538" s="2"/>
    </row>
    <row r="2539" spans="2:13" customFormat="1" x14ac:dyDescent="0.25">
      <c r="B2539" s="50"/>
      <c r="C2539" s="20"/>
      <c r="D2539" s="33"/>
      <c r="E2539" s="9"/>
      <c r="F2539" s="34"/>
      <c r="G2539" s="34"/>
      <c r="H2539" s="34"/>
      <c r="I2539" s="33"/>
      <c r="J2539" s="33"/>
      <c r="K2539" s="51"/>
      <c r="L2539" s="51"/>
      <c r="M2539" s="2"/>
    </row>
    <row r="2540" spans="2:13" customFormat="1" x14ac:dyDescent="0.25">
      <c r="B2540" s="50"/>
      <c r="C2540" s="20"/>
      <c r="D2540" s="33"/>
      <c r="E2540" s="9"/>
      <c r="F2540" s="34"/>
      <c r="G2540" s="34"/>
      <c r="H2540" s="34"/>
      <c r="I2540" s="33"/>
      <c r="J2540" s="33"/>
      <c r="K2540" s="51"/>
      <c r="L2540" s="51"/>
      <c r="M2540" s="2"/>
    </row>
    <row r="2541" spans="2:13" customFormat="1" x14ac:dyDescent="0.25">
      <c r="B2541" s="50"/>
      <c r="C2541" s="20"/>
      <c r="D2541" s="33"/>
      <c r="E2541" s="9"/>
      <c r="F2541" s="34"/>
      <c r="G2541" s="34"/>
      <c r="H2541" s="34"/>
      <c r="I2541" s="33"/>
      <c r="J2541" s="33"/>
      <c r="K2541" s="51"/>
      <c r="L2541" s="51"/>
      <c r="M2541" s="2"/>
    </row>
    <row r="2542" spans="2:13" customFormat="1" x14ac:dyDescent="0.25">
      <c r="B2542" s="50"/>
      <c r="C2542" s="20"/>
      <c r="D2542" s="33"/>
      <c r="E2542" s="9"/>
      <c r="F2542" s="34"/>
      <c r="G2542" s="34"/>
      <c r="H2542" s="34"/>
      <c r="I2542" s="33"/>
      <c r="J2542" s="33"/>
      <c r="K2542" s="51"/>
      <c r="L2542" s="51"/>
      <c r="M2542" s="2"/>
    </row>
    <row r="2543" spans="2:13" customFormat="1" x14ac:dyDescent="0.25">
      <c r="B2543" s="50"/>
      <c r="C2543" s="20"/>
      <c r="D2543" s="33"/>
      <c r="E2543" s="9"/>
      <c r="F2543" s="34"/>
      <c r="G2543" s="34"/>
      <c r="H2543" s="34"/>
      <c r="I2543" s="33"/>
      <c r="J2543" s="33"/>
      <c r="K2543" s="51"/>
      <c r="L2543" s="51"/>
      <c r="M2543" s="2"/>
    </row>
    <row r="2544" spans="2:13" customFormat="1" x14ac:dyDescent="0.25">
      <c r="B2544" s="50"/>
      <c r="C2544" s="20"/>
      <c r="D2544" s="33"/>
      <c r="E2544" s="9"/>
      <c r="F2544" s="34"/>
      <c r="G2544" s="34"/>
      <c r="H2544" s="34"/>
      <c r="I2544" s="33"/>
      <c r="J2544" s="33"/>
      <c r="K2544" s="51"/>
      <c r="L2544" s="51"/>
      <c r="M2544" s="2"/>
    </row>
    <row r="2545" spans="2:13" customFormat="1" x14ac:dyDescent="0.25">
      <c r="B2545" s="50"/>
      <c r="C2545" s="20"/>
      <c r="D2545" s="33"/>
      <c r="E2545" s="9"/>
      <c r="F2545" s="34"/>
      <c r="G2545" s="34"/>
      <c r="H2545" s="34"/>
      <c r="I2545" s="33"/>
      <c r="J2545" s="33"/>
      <c r="K2545" s="51"/>
      <c r="L2545" s="51"/>
      <c r="M2545" s="2"/>
    </row>
    <row r="2546" spans="2:13" customFormat="1" x14ac:dyDescent="0.25">
      <c r="B2546" s="50"/>
      <c r="C2546" s="20"/>
      <c r="D2546" s="33"/>
      <c r="E2546" s="9"/>
      <c r="F2546" s="34"/>
      <c r="G2546" s="34"/>
      <c r="H2546" s="34"/>
      <c r="I2546" s="33"/>
      <c r="J2546" s="33"/>
      <c r="K2546" s="51"/>
      <c r="L2546" s="51"/>
      <c r="M2546" s="2"/>
    </row>
    <row r="2547" spans="2:13" customFormat="1" x14ac:dyDescent="0.25">
      <c r="B2547" s="50"/>
      <c r="C2547" s="20"/>
      <c r="D2547" s="33"/>
      <c r="E2547" s="9"/>
      <c r="F2547" s="34"/>
      <c r="G2547" s="34"/>
      <c r="H2547" s="34"/>
      <c r="I2547" s="33"/>
      <c r="J2547" s="33"/>
      <c r="K2547" s="51"/>
      <c r="L2547" s="51"/>
      <c r="M2547" s="2"/>
    </row>
    <row r="2548" spans="2:13" customFormat="1" x14ac:dyDescent="0.25">
      <c r="B2548" s="50"/>
      <c r="C2548" s="20"/>
      <c r="D2548" s="33"/>
      <c r="E2548" s="9"/>
      <c r="F2548" s="34"/>
      <c r="G2548" s="34"/>
      <c r="H2548" s="34"/>
      <c r="I2548" s="33"/>
      <c r="J2548" s="33"/>
      <c r="K2548" s="51"/>
      <c r="L2548" s="51"/>
      <c r="M2548" s="2"/>
    </row>
    <row r="2549" spans="2:13" customFormat="1" x14ac:dyDescent="0.25">
      <c r="B2549" s="50"/>
      <c r="C2549" s="20"/>
      <c r="D2549" s="33"/>
      <c r="E2549" s="9"/>
      <c r="F2549" s="34"/>
      <c r="G2549" s="34"/>
      <c r="H2549" s="34"/>
      <c r="I2549" s="33"/>
      <c r="J2549" s="33"/>
      <c r="K2549" s="51"/>
      <c r="L2549" s="51"/>
      <c r="M2549" s="2"/>
    </row>
    <row r="2550" spans="2:13" customFormat="1" x14ac:dyDescent="0.25">
      <c r="B2550" s="50"/>
      <c r="C2550" s="20"/>
      <c r="D2550" s="33"/>
      <c r="E2550" s="9"/>
      <c r="F2550" s="34"/>
      <c r="G2550" s="34"/>
      <c r="H2550" s="34"/>
      <c r="I2550" s="33"/>
      <c r="J2550" s="33"/>
      <c r="K2550" s="51"/>
      <c r="L2550" s="51"/>
      <c r="M2550" s="2"/>
    </row>
    <row r="2551" spans="2:13" customFormat="1" x14ac:dyDescent="0.25">
      <c r="B2551" s="50"/>
      <c r="C2551" s="20"/>
      <c r="D2551" s="33"/>
      <c r="E2551" s="9"/>
      <c r="F2551" s="34"/>
      <c r="G2551" s="34"/>
      <c r="H2551" s="34"/>
      <c r="I2551" s="33"/>
      <c r="J2551" s="33"/>
      <c r="K2551" s="51"/>
      <c r="L2551" s="51"/>
      <c r="M2551" s="2"/>
    </row>
    <row r="2552" spans="2:13" customFormat="1" x14ac:dyDescent="0.25">
      <c r="B2552" s="50"/>
      <c r="C2552" s="20"/>
      <c r="D2552" s="33"/>
      <c r="E2552" s="9"/>
      <c r="F2552" s="34"/>
      <c r="G2552" s="34"/>
      <c r="H2552" s="34"/>
      <c r="I2552" s="33"/>
      <c r="J2552" s="33"/>
      <c r="K2552" s="51"/>
      <c r="L2552" s="51"/>
      <c r="M2552" s="2"/>
    </row>
    <row r="2553" spans="2:13" customFormat="1" x14ac:dyDescent="0.25">
      <c r="B2553" s="50"/>
      <c r="C2553" s="20"/>
      <c r="D2553" s="33"/>
      <c r="E2553" s="9"/>
      <c r="F2553" s="34"/>
      <c r="G2553" s="34"/>
      <c r="H2553" s="34"/>
      <c r="I2553" s="33"/>
      <c r="J2553" s="33"/>
      <c r="K2553" s="51"/>
      <c r="L2553" s="51"/>
      <c r="M2553" s="2"/>
    </row>
    <row r="2554" spans="2:13" customFormat="1" x14ac:dyDescent="0.25">
      <c r="B2554" s="50"/>
      <c r="C2554" s="20"/>
      <c r="D2554" s="33"/>
      <c r="E2554" s="9"/>
      <c r="F2554" s="34"/>
      <c r="G2554" s="34"/>
      <c r="H2554" s="34"/>
      <c r="I2554" s="33"/>
      <c r="J2554" s="33"/>
      <c r="K2554" s="51"/>
      <c r="L2554" s="51"/>
      <c r="M2554" s="2"/>
    </row>
    <row r="2555" spans="2:13" customFormat="1" x14ac:dyDescent="0.25">
      <c r="B2555" s="50"/>
      <c r="C2555" s="20"/>
      <c r="D2555" s="33"/>
      <c r="E2555" s="9"/>
      <c r="F2555" s="34"/>
      <c r="G2555" s="34"/>
      <c r="H2555" s="34"/>
      <c r="I2555" s="33"/>
      <c r="J2555" s="33"/>
      <c r="K2555" s="51"/>
      <c r="L2555" s="51"/>
      <c r="M2555" s="2"/>
    </row>
    <row r="2556" spans="2:13" customFormat="1" x14ac:dyDescent="0.25">
      <c r="B2556" s="50"/>
      <c r="C2556" s="20"/>
      <c r="D2556" s="33"/>
      <c r="E2556" s="9"/>
      <c r="F2556" s="34"/>
      <c r="G2556" s="34"/>
      <c r="H2556" s="34"/>
      <c r="I2556" s="33"/>
      <c r="J2556" s="33"/>
      <c r="K2556" s="51"/>
      <c r="L2556" s="51"/>
      <c r="M2556" s="2"/>
    </row>
    <row r="2557" spans="2:13" customFormat="1" x14ac:dyDescent="0.25">
      <c r="B2557" s="50"/>
      <c r="C2557" s="20"/>
      <c r="D2557" s="33"/>
      <c r="E2557" s="9"/>
      <c r="F2557" s="34"/>
      <c r="G2557" s="34"/>
      <c r="H2557" s="34"/>
      <c r="I2557" s="33"/>
      <c r="J2557" s="33"/>
      <c r="K2557" s="51"/>
      <c r="L2557" s="51"/>
      <c r="M2557" s="2"/>
    </row>
    <row r="2558" spans="2:13" customFormat="1" x14ac:dyDescent="0.25">
      <c r="B2558" s="50"/>
      <c r="C2558" s="20"/>
      <c r="D2558" s="33"/>
      <c r="E2558" s="9"/>
      <c r="F2558" s="34"/>
      <c r="G2558" s="34"/>
      <c r="H2558" s="34"/>
      <c r="I2558" s="33"/>
      <c r="J2558" s="33"/>
      <c r="K2558" s="51"/>
      <c r="L2558" s="51"/>
      <c r="M2558" s="2"/>
    </row>
    <row r="2559" spans="2:13" customFormat="1" x14ac:dyDescent="0.25">
      <c r="B2559" s="50"/>
      <c r="C2559" s="20"/>
      <c r="D2559" s="33"/>
      <c r="E2559" s="9"/>
      <c r="F2559" s="34"/>
      <c r="G2559" s="34"/>
      <c r="H2559" s="34"/>
      <c r="I2559" s="33"/>
      <c r="J2559" s="33"/>
      <c r="K2559" s="51"/>
      <c r="L2559" s="51"/>
      <c r="M2559" s="2"/>
    </row>
    <row r="2560" spans="2:13" customFormat="1" x14ac:dyDescent="0.25">
      <c r="B2560" s="50"/>
      <c r="C2560" s="20"/>
      <c r="D2560" s="33"/>
      <c r="E2560" s="9"/>
      <c r="F2560" s="34"/>
      <c r="G2560" s="34"/>
      <c r="H2560" s="34"/>
      <c r="I2560" s="33"/>
      <c r="J2560" s="33"/>
      <c r="K2560" s="51"/>
      <c r="L2560" s="51"/>
      <c r="M2560" s="2"/>
    </row>
    <row r="2561" spans="2:13" customFormat="1" x14ac:dyDescent="0.25">
      <c r="B2561" s="50"/>
      <c r="C2561" s="20"/>
      <c r="D2561" s="33"/>
      <c r="E2561" s="9"/>
      <c r="F2561" s="34"/>
      <c r="G2561" s="34"/>
      <c r="H2561" s="34"/>
      <c r="I2561" s="33"/>
      <c r="J2561" s="33"/>
      <c r="K2561" s="51"/>
      <c r="L2561" s="51"/>
      <c r="M2561" s="2"/>
    </row>
    <row r="2562" spans="2:13" customFormat="1" x14ac:dyDescent="0.25">
      <c r="B2562" s="50"/>
      <c r="C2562" s="20"/>
      <c r="D2562" s="33"/>
      <c r="E2562" s="9"/>
      <c r="F2562" s="34"/>
      <c r="G2562" s="34"/>
      <c r="H2562" s="34"/>
      <c r="I2562" s="33"/>
      <c r="J2562" s="33"/>
      <c r="K2562" s="51"/>
      <c r="L2562" s="51"/>
      <c r="M2562" s="2"/>
    </row>
    <row r="2563" spans="2:13" customFormat="1" x14ac:dyDescent="0.25">
      <c r="B2563" s="50"/>
      <c r="C2563" s="20"/>
      <c r="D2563" s="33"/>
      <c r="E2563" s="9"/>
      <c r="F2563" s="34"/>
      <c r="G2563" s="34"/>
      <c r="H2563" s="34"/>
      <c r="I2563" s="33"/>
      <c r="J2563" s="33"/>
      <c r="K2563" s="51"/>
      <c r="L2563" s="51"/>
      <c r="M2563" s="2"/>
    </row>
    <row r="2564" spans="2:13" customFormat="1" x14ac:dyDescent="0.25">
      <c r="B2564" s="50"/>
      <c r="C2564" s="20"/>
      <c r="D2564" s="33"/>
      <c r="E2564" s="9"/>
      <c r="F2564" s="34"/>
      <c r="G2564" s="34"/>
      <c r="H2564" s="34"/>
      <c r="I2564" s="33"/>
      <c r="J2564" s="33"/>
      <c r="K2564" s="51"/>
      <c r="L2564" s="51"/>
      <c r="M2564" s="2"/>
    </row>
    <row r="2565" spans="2:13" customFormat="1" x14ac:dyDescent="0.25">
      <c r="B2565" s="50"/>
      <c r="C2565" s="20"/>
      <c r="D2565" s="33"/>
      <c r="E2565" s="9"/>
      <c r="F2565" s="34"/>
      <c r="G2565" s="34"/>
      <c r="H2565" s="34"/>
      <c r="I2565" s="33"/>
      <c r="J2565" s="33"/>
      <c r="K2565" s="51"/>
      <c r="L2565" s="51"/>
      <c r="M2565" s="2"/>
    </row>
    <row r="2566" spans="2:13" customFormat="1" x14ac:dyDescent="0.25">
      <c r="B2566" s="50"/>
      <c r="C2566" s="20"/>
      <c r="D2566" s="33"/>
      <c r="E2566" s="9"/>
      <c r="F2566" s="34"/>
      <c r="G2566" s="34"/>
      <c r="H2566" s="34"/>
      <c r="I2566" s="33"/>
      <c r="J2566" s="33"/>
      <c r="K2566" s="51"/>
      <c r="L2566" s="51"/>
      <c r="M2566" s="2"/>
    </row>
    <row r="2567" spans="2:13" customFormat="1" x14ac:dyDescent="0.25">
      <c r="B2567" s="50"/>
      <c r="C2567" s="20"/>
      <c r="D2567" s="33"/>
      <c r="E2567" s="9"/>
      <c r="F2567" s="34"/>
      <c r="G2567" s="34"/>
      <c r="H2567" s="34"/>
      <c r="I2567" s="33"/>
      <c r="J2567" s="33"/>
      <c r="K2567" s="51"/>
      <c r="L2567" s="51"/>
      <c r="M2567" s="2"/>
    </row>
    <row r="2568" spans="2:13" customFormat="1" x14ac:dyDescent="0.25">
      <c r="B2568" s="50"/>
      <c r="C2568" s="20"/>
      <c r="D2568" s="33"/>
      <c r="E2568" s="9"/>
      <c r="F2568" s="34"/>
      <c r="G2568" s="34"/>
      <c r="H2568" s="34"/>
      <c r="I2568" s="33"/>
      <c r="J2568" s="33"/>
      <c r="K2568" s="51"/>
      <c r="L2568" s="51"/>
      <c r="M2568" s="2"/>
    </row>
    <row r="2569" spans="2:13" customFormat="1" x14ac:dyDescent="0.25">
      <c r="B2569" s="50"/>
      <c r="C2569" s="20"/>
      <c r="D2569" s="33"/>
      <c r="E2569" s="9"/>
      <c r="F2569" s="34"/>
      <c r="G2569" s="34"/>
      <c r="H2569" s="34"/>
      <c r="I2569" s="33"/>
      <c r="J2569" s="33"/>
      <c r="K2569" s="51"/>
      <c r="L2569" s="51"/>
      <c r="M2569" s="2"/>
    </row>
    <row r="2570" spans="2:13" customFormat="1" x14ac:dyDescent="0.25">
      <c r="B2570" s="50"/>
      <c r="C2570" s="20"/>
      <c r="D2570" s="33"/>
      <c r="E2570" s="9"/>
      <c r="F2570" s="34"/>
      <c r="G2570" s="34"/>
      <c r="H2570" s="34"/>
      <c r="I2570" s="33"/>
      <c r="J2570" s="33"/>
      <c r="K2570" s="51"/>
      <c r="L2570" s="51"/>
      <c r="M2570" s="2"/>
    </row>
    <row r="2571" spans="2:13" customFormat="1" x14ac:dyDescent="0.25">
      <c r="B2571" s="50"/>
      <c r="C2571" s="20"/>
      <c r="D2571" s="33"/>
      <c r="E2571" s="9"/>
      <c r="F2571" s="34"/>
      <c r="G2571" s="34"/>
      <c r="H2571" s="34"/>
      <c r="I2571" s="33"/>
      <c r="J2571" s="33"/>
      <c r="K2571" s="51"/>
      <c r="L2571" s="51"/>
      <c r="M2571" s="2"/>
    </row>
    <row r="2572" spans="2:13" customFormat="1" x14ac:dyDescent="0.25">
      <c r="B2572" s="50"/>
      <c r="C2572" s="20"/>
      <c r="D2572" s="33"/>
      <c r="E2572" s="9"/>
      <c r="F2572" s="34"/>
      <c r="G2572" s="34"/>
      <c r="H2572" s="34"/>
      <c r="I2572" s="33"/>
      <c r="J2572" s="33"/>
      <c r="K2572" s="51"/>
      <c r="L2572" s="51"/>
      <c r="M2572" s="2"/>
    </row>
    <row r="2573" spans="2:13" customFormat="1" x14ac:dyDescent="0.25">
      <c r="B2573" s="50"/>
      <c r="C2573" s="20"/>
      <c r="D2573" s="33"/>
      <c r="E2573" s="9"/>
      <c r="F2573" s="34"/>
      <c r="G2573" s="34"/>
      <c r="H2573" s="34"/>
      <c r="I2573" s="33"/>
      <c r="J2573" s="33"/>
      <c r="K2573" s="51"/>
      <c r="L2573" s="51"/>
      <c r="M2573" s="2"/>
    </row>
    <row r="2574" spans="2:13" customFormat="1" x14ac:dyDescent="0.25">
      <c r="B2574" s="50"/>
      <c r="C2574" s="20"/>
      <c r="D2574" s="33"/>
      <c r="E2574" s="9"/>
      <c r="F2574" s="34"/>
      <c r="G2574" s="34"/>
      <c r="H2574" s="34"/>
      <c r="I2574" s="33"/>
      <c r="J2574" s="33"/>
      <c r="K2574" s="51"/>
      <c r="L2574" s="51"/>
      <c r="M2574" s="2"/>
    </row>
    <row r="2575" spans="2:13" customFormat="1" x14ac:dyDescent="0.25">
      <c r="B2575" s="50"/>
      <c r="C2575" s="20"/>
      <c r="D2575" s="33"/>
      <c r="E2575" s="9"/>
      <c r="F2575" s="34"/>
      <c r="G2575" s="34"/>
      <c r="H2575" s="34"/>
      <c r="I2575" s="33"/>
      <c r="J2575" s="33"/>
      <c r="K2575" s="51"/>
      <c r="L2575" s="51"/>
      <c r="M2575" s="2"/>
    </row>
    <row r="2576" spans="2:13" customFormat="1" x14ac:dyDescent="0.25">
      <c r="B2576" s="50"/>
      <c r="C2576" s="20"/>
      <c r="D2576" s="33"/>
      <c r="E2576" s="9"/>
      <c r="F2576" s="34"/>
      <c r="G2576" s="34"/>
      <c r="H2576" s="34"/>
      <c r="I2576" s="33"/>
      <c r="J2576" s="33"/>
      <c r="K2576" s="51"/>
      <c r="L2576" s="51"/>
      <c r="M2576" s="2"/>
    </row>
    <row r="2577" spans="2:13" customFormat="1" x14ac:dyDescent="0.25">
      <c r="B2577" s="50"/>
      <c r="C2577" s="20"/>
      <c r="D2577" s="33"/>
      <c r="E2577" s="9"/>
      <c r="F2577" s="34"/>
      <c r="G2577" s="34"/>
      <c r="H2577" s="34"/>
      <c r="I2577" s="33"/>
      <c r="J2577" s="33"/>
      <c r="K2577" s="51"/>
      <c r="L2577" s="51"/>
      <c r="M2577" s="2"/>
    </row>
    <row r="2578" spans="2:13" customFormat="1" x14ac:dyDescent="0.25">
      <c r="B2578" s="50"/>
      <c r="C2578" s="20"/>
      <c r="D2578" s="33"/>
      <c r="E2578" s="9"/>
      <c r="F2578" s="34"/>
      <c r="G2578" s="34"/>
      <c r="H2578" s="34"/>
      <c r="I2578" s="33"/>
      <c r="J2578" s="33"/>
      <c r="K2578" s="51"/>
      <c r="L2578" s="51"/>
      <c r="M2578" s="2"/>
    </row>
    <row r="2579" spans="2:13" customFormat="1" x14ac:dyDescent="0.25">
      <c r="B2579" s="50"/>
      <c r="C2579" s="20"/>
      <c r="D2579" s="33"/>
      <c r="E2579" s="9"/>
      <c r="F2579" s="34"/>
      <c r="G2579" s="34"/>
      <c r="H2579" s="34"/>
      <c r="I2579" s="33"/>
      <c r="J2579" s="33"/>
      <c r="K2579" s="51"/>
      <c r="L2579" s="51"/>
      <c r="M2579" s="2"/>
    </row>
    <row r="2580" spans="2:13" customFormat="1" x14ac:dyDescent="0.25">
      <c r="B2580" s="50"/>
      <c r="C2580" s="20"/>
      <c r="D2580" s="33"/>
      <c r="E2580" s="9"/>
      <c r="F2580" s="34"/>
      <c r="G2580" s="34"/>
      <c r="H2580" s="34"/>
      <c r="I2580" s="33"/>
      <c r="J2580" s="33"/>
      <c r="K2580" s="51"/>
      <c r="L2580" s="51"/>
      <c r="M2580" s="2"/>
    </row>
    <row r="2581" spans="2:13" customFormat="1" x14ac:dyDescent="0.25">
      <c r="B2581" s="50"/>
      <c r="C2581" s="20"/>
      <c r="D2581" s="33"/>
      <c r="E2581" s="9"/>
      <c r="F2581" s="34"/>
      <c r="G2581" s="34"/>
      <c r="H2581" s="34"/>
      <c r="I2581" s="33"/>
      <c r="J2581" s="33"/>
      <c r="K2581" s="51"/>
      <c r="L2581" s="51"/>
      <c r="M2581" s="2"/>
    </row>
    <row r="2582" spans="2:13" customFormat="1" x14ac:dyDescent="0.25">
      <c r="B2582" s="50"/>
      <c r="C2582" s="20"/>
      <c r="D2582" s="33"/>
      <c r="E2582" s="9"/>
      <c r="F2582" s="34"/>
      <c r="G2582" s="34"/>
      <c r="H2582" s="34"/>
      <c r="I2582" s="33"/>
      <c r="J2582" s="33"/>
      <c r="K2582" s="51"/>
      <c r="L2582" s="51"/>
      <c r="M2582" s="2"/>
    </row>
    <row r="2583" spans="2:13" customFormat="1" x14ac:dyDescent="0.25">
      <c r="B2583" s="50"/>
      <c r="C2583" s="20"/>
      <c r="D2583" s="33"/>
      <c r="E2583" s="9"/>
      <c r="F2583" s="34"/>
      <c r="G2583" s="34"/>
      <c r="H2583" s="34"/>
      <c r="I2583" s="33"/>
      <c r="J2583" s="33"/>
      <c r="K2583" s="51"/>
      <c r="L2583" s="51"/>
      <c r="M2583" s="2"/>
    </row>
    <row r="2584" spans="2:13" customFormat="1" x14ac:dyDescent="0.25">
      <c r="B2584" s="50"/>
      <c r="C2584" s="20"/>
      <c r="D2584" s="33"/>
      <c r="E2584" s="9"/>
      <c r="F2584" s="34"/>
      <c r="G2584" s="34"/>
      <c r="H2584" s="34"/>
      <c r="I2584" s="33"/>
      <c r="J2584" s="33"/>
      <c r="K2584" s="51"/>
      <c r="L2584" s="51"/>
      <c r="M2584" s="2"/>
    </row>
    <row r="2585" spans="2:13" customFormat="1" x14ac:dyDescent="0.25">
      <c r="B2585" s="50"/>
      <c r="C2585" s="20"/>
      <c r="D2585" s="33"/>
      <c r="E2585" s="9"/>
      <c r="F2585" s="34"/>
      <c r="G2585" s="34"/>
      <c r="H2585" s="34"/>
      <c r="I2585" s="33"/>
      <c r="J2585" s="33"/>
      <c r="K2585" s="51"/>
      <c r="L2585" s="51"/>
      <c r="M2585" s="2"/>
    </row>
    <row r="2586" spans="2:13" customFormat="1" x14ac:dyDescent="0.25">
      <c r="B2586" s="50"/>
      <c r="C2586" s="20"/>
      <c r="D2586" s="33"/>
      <c r="E2586" s="9"/>
      <c r="F2586" s="34"/>
      <c r="G2586" s="34"/>
      <c r="H2586" s="34"/>
      <c r="I2586" s="33"/>
      <c r="J2586" s="33"/>
      <c r="K2586" s="51"/>
      <c r="L2586" s="51"/>
      <c r="M2586" s="2"/>
    </row>
    <row r="2587" spans="2:13" customFormat="1" x14ac:dyDescent="0.25">
      <c r="B2587" s="50"/>
      <c r="C2587" s="20"/>
      <c r="D2587" s="33"/>
      <c r="E2587" s="9"/>
      <c r="F2587" s="34"/>
      <c r="G2587" s="34"/>
      <c r="H2587" s="34"/>
      <c r="I2587" s="33"/>
      <c r="J2587" s="33"/>
      <c r="K2587" s="51"/>
      <c r="L2587" s="51"/>
      <c r="M2587" s="2"/>
    </row>
    <row r="2588" spans="2:13" customFormat="1" x14ac:dyDescent="0.25">
      <c r="B2588" s="50"/>
      <c r="C2588" s="20"/>
      <c r="D2588" s="33"/>
      <c r="E2588" s="9"/>
      <c r="F2588" s="34"/>
      <c r="G2588" s="34"/>
      <c r="H2588" s="34"/>
      <c r="I2588" s="33"/>
      <c r="J2588" s="33"/>
      <c r="K2588" s="51"/>
      <c r="L2588" s="51"/>
      <c r="M2588" s="2"/>
    </row>
    <row r="2589" spans="2:13" customFormat="1" x14ac:dyDescent="0.25">
      <c r="B2589" s="50"/>
      <c r="C2589" s="20"/>
      <c r="D2589" s="33"/>
      <c r="E2589" s="9"/>
      <c r="F2589" s="34"/>
      <c r="G2589" s="34"/>
      <c r="H2589" s="34"/>
      <c r="I2589" s="33"/>
      <c r="J2589" s="33"/>
      <c r="K2589" s="51"/>
      <c r="L2589" s="51"/>
      <c r="M2589" s="2"/>
    </row>
    <row r="2590" spans="2:13" customFormat="1" x14ac:dyDescent="0.25">
      <c r="B2590" s="50"/>
      <c r="C2590" s="20"/>
      <c r="D2590" s="33"/>
      <c r="E2590" s="9"/>
      <c r="F2590" s="34"/>
      <c r="G2590" s="34"/>
      <c r="H2590" s="34"/>
      <c r="I2590" s="33"/>
      <c r="J2590" s="33"/>
      <c r="K2590" s="51"/>
      <c r="L2590" s="51"/>
      <c r="M2590" s="2"/>
    </row>
    <row r="2591" spans="2:13" customFormat="1" x14ac:dyDescent="0.25">
      <c r="B2591" s="50"/>
      <c r="C2591" s="20"/>
      <c r="D2591" s="33"/>
      <c r="E2591" s="9"/>
      <c r="F2591" s="34"/>
      <c r="G2591" s="34"/>
      <c r="H2591" s="34"/>
      <c r="I2591" s="33"/>
      <c r="J2591" s="33"/>
      <c r="K2591" s="51"/>
      <c r="L2591" s="51"/>
      <c r="M2591" s="2"/>
    </row>
    <row r="2592" spans="2:13" customFormat="1" x14ac:dyDescent="0.25">
      <c r="B2592" s="50"/>
      <c r="C2592" s="20"/>
      <c r="D2592" s="33"/>
      <c r="E2592" s="9"/>
      <c r="F2592" s="34"/>
      <c r="G2592" s="34"/>
      <c r="H2592" s="34"/>
      <c r="I2592" s="33"/>
      <c r="J2592" s="33"/>
      <c r="K2592" s="51"/>
      <c r="L2592" s="51"/>
      <c r="M2592" s="2"/>
    </row>
    <row r="2593" spans="2:13" x14ac:dyDescent="0.25">
      <c r="B2593" s="50"/>
      <c r="C2593" s="20"/>
      <c r="D2593" s="33"/>
      <c r="E2593" s="9"/>
      <c r="F2593" s="34"/>
      <c r="G2593" s="34"/>
      <c r="H2593" s="34"/>
      <c r="I2593" s="33"/>
      <c r="J2593" s="33"/>
      <c r="K2593" s="51"/>
      <c r="L2593" s="51"/>
      <c r="M2593" s="2"/>
    </row>
    <row r="2594" spans="2:13" x14ac:dyDescent="0.25">
      <c r="B2594" s="50"/>
      <c r="C2594" s="20"/>
      <c r="D2594" s="33"/>
      <c r="E2594" s="9"/>
      <c r="F2594" s="34"/>
      <c r="G2594" s="34"/>
      <c r="H2594" s="34"/>
      <c r="I2594" s="33"/>
      <c r="J2594" s="33"/>
      <c r="K2594" s="51"/>
      <c r="L2594" s="51"/>
      <c r="M2594" s="2"/>
    </row>
    <row r="2595" spans="2:13" x14ac:dyDescent="0.25">
      <c r="B2595" s="50"/>
      <c r="C2595" s="20"/>
      <c r="D2595" s="33"/>
      <c r="E2595" s="9"/>
      <c r="F2595" s="34"/>
      <c r="G2595" s="34"/>
      <c r="H2595" s="34"/>
      <c r="I2595" s="33"/>
      <c r="J2595" s="33"/>
      <c r="K2595" s="51"/>
      <c r="L2595" s="51"/>
      <c r="M2595" s="2"/>
    </row>
    <row r="2596" spans="2:13" x14ac:dyDescent="0.25">
      <c r="B2596" s="50"/>
      <c r="C2596" s="20"/>
      <c r="D2596" s="33"/>
      <c r="E2596" s="9"/>
      <c r="F2596" s="34"/>
      <c r="G2596" s="34"/>
      <c r="H2596" s="34"/>
      <c r="I2596" s="33"/>
      <c r="J2596" s="33"/>
      <c r="K2596" s="51"/>
      <c r="L2596" s="51"/>
      <c r="M2596" s="2"/>
    </row>
    <row r="2597" spans="2:13" x14ac:dyDescent="0.25">
      <c r="B2597" s="50"/>
      <c r="C2597" s="20"/>
      <c r="D2597" s="33"/>
      <c r="E2597" s="9"/>
      <c r="F2597" s="34"/>
      <c r="G2597" s="34"/>
      <c r="H2597" s="34"/>
      <c r="I2597" s="33"/>
      <c r="J2597" s="33"/>
      <c r="K2597" s="51"/>
      <c r="L2597" s="51"/>
      <c r="M2597" s="2"/>
    </row>
    <row r="2598" spans="2:13" x14ac:dyDescent="0.25">
      <c r="B2598" s="50"/>
      <c r="C2598" s="20"/>
      <c r="D2598" s="33"/>
      <c r="E2598" s="9"/>
      <c r="F2598" s="34"/>
      <c r="G2598" s="34"/>
      <c r="H2598" s="34"/>
      <c r="I2598" s="33"/>
      <c r="J2598" s="33"/>
      <c r="K2598" s="51"/>
      <c r="L2598" s="51"/>
      <c r="M2598" s="2"/>
    </row>
    <row r="2599" spans="2:13" x14ac:dyDescent="0.25">
      <c r="B2599" s="50"/>
      <c r="C2599" s="20"/>
      <c r="D2599" s="33"/>
      <c r="E2599" s="9"/>
      <c r="F2599" s="34"/>
      <c r="G2599" s="34"/>
      <c r="H2599" s="34"/>
      <c r="I2599" s="33"/>
      <c r="J2599" s="33"/>
      <c r="K2599" s="51"/>
      <c r="L2599" s="51"/>
      <c r="M2599" s="2"/>
    </row>
    <row r="2600" spans="2:13" x14ac:dyDescent="0.25">
      <c r="B2600" s="50"/>
      <c r="C2600" s="20"/>
      <c r="D2600" s="33"/>
      <c r="E2600" s="9"/>
      <c r="F2600" s="34"/>
      <c r="G2600" s="34"/>
      <c r="H2600" s="34"/>
      <c r="I2600" s="33"/>
      <c r="J2600" s="33"/>
      <c r="K2600" s="51"/>
      <c r="L2600" s="51"/>
      <c r="M2600" s="2"/>
    </row>
    <row r="2601" spans="2:13" x14ac:dyDescent="0.25">
      <c r="B2601" s="50"/>
      <c r="C2601" s="20"/>
      <c r="D2601" s="33"/>
      <c r="E2601" s="9"/>
      <c r="F2601" s="34"/>
      <c r="G2601" s="34"/>
      <c r="H2601" s="34"/>
      <c r="I2601" s="33"/>
      <c r="J2601" s="33"/>
      <c r="K2601" s="51"/>
      <c r="L2601" s="51"/>
      <c r="M2601" s="2"/>
    </row>
    <row r="2602" spans="2:13" x14ac:dyDescent="0.25">
      <c r="B2602" s="50"/>
      <c r="C2602" s="20"/>
      <c r="D2602" s="33"/>
      <c r="E2602" s="9"/>
      <c r="F2602" s="34"/>
      <c r="G2602" s="34"/>
      <c r="H2602" s="34"/>
      <c r="I2602" s="33"/>
      <c r="J2602" s="33"/>
      <c r="K2602" s="51"/>
      <c r="L2602" s="51"/>
      <c r="M2602" s="2"/>
    </row>
    <row r="2603" spans="2:13" x14ac:dyDescent="0.25">
      <c r="B2603" s="50"/>
      <c r="C2603" s="20"/>
      <c r="D2603" s="33"/>
      <c r="E2603" s="9"/>
      <c r="F2603" s="34"/>
      <c r="G2603" s="34"/>
      <c r="H2603" s="34"/>
      <c r="I2603" s="33"/>
      <c r="J2603" s="33"/>
      <c r="K2603" s="51"/>
      <c r="L2603" s="51"/>
      <c r="M2603" s="2"/>
    </row>
    <row r="2604" spans="2:13" x14ac:dyDescent="0.25">
      <c r="B2604" s="50"/>
      <c r="C2604" s="20"/>
      <c r="D2604" s="33"/>
      <c r="E2604" s="9"/>
      <c r="F2604" s="34"/>
      <c r="G2604" s="34"/>
      <c r="H2604" s="34"/>
      <c r="I2604" s="33"/>
      <c r="J2604" s="33"/>
      <c r="K2604" s="51"/>
      <c r="L2604" s="51"/>
      <c r="M2604" s="2"/>
    </row>
    <row r="2605" spans="2:13" x14ac:dyDescent="0.25">
      <c r="B2605" s="50"/>
      <c r="C2605" s="20"/>
      <c r="D2605" s="33"/>
      <c r="E2605" s="9"/>
      <c r="F2605" s="34"/>
      <c r="G2605" s="34"/>
      <c r="H2605" s="34"/>
      <c r="I2605" s="33"/>
      <c r="J2605" s="33"/>
      <c r="K2605" s="51"/>
      <c r="L2605" s="51"/>
      <c r="M2605" s="2"/>
    </row>
    <row r="2606" spans="2:13" x14ac:dyDescent="0.25">
      <c r="B2606" s="50"/>
      <c r="C2606" s="20"/>
      <c r="D2606" s="33"/>
      <c r="E2606" s="9"/>
      <c r="F2606" s="34"/>
      <c r="G2606" s="34"/>
      <c r="H2606" s="34"/>
      <c r="I2606" s="33"/>
      <c r="J2606" s="33"/>
      <c r="K2606" s="51"/>
      <c r="L2606" s="51"/>
      <c r="M2606" s="2"/>
    </row>
    <row r="2607" spans="2:13" x14ac:dyDescent="0.25">
      <c r="B2607" s="50"/>
      <c r="C2607" s="20"/>
      <c r="D2607" s="33"/>
      <c r="E2607" s="9"/>
      <c r="F2607" s="34"/>
      <c r="G2607" s="34"/>
      <c r="H2607" s="34"/>
      <c r="I2607" s="33"/>
      <c r="J2607" s="33"/>
      <c r="K2607" s="51"/>
      <c r="L2607" s="51"/>
      <c r="M2607" s="2"/>
    </row>
    <row r="2608" spans="2:13" x14ac:dyDescent="0.25">
      <c r="B2608" s="50"/>
      <c r="C2608" s="20"/>
      <c r="D2608" s="33"/>
      <c r="E2608" s="9"/>
      <c r="F2608" s="34"/>
      <c r="G2608" s="34"/>
      <c r="H2608" s="34"/>
      <c r="I2608" s="33"/>
      <c r="J2608" s="33"/>
      <c r="K2608" s="51"/>
      <c r="L2608" s="51"/>
      <c r="M2608" s="2"/>
    </row>
    <row r="2609" spans="2:13" x14ac:dyDescent="0.25">
      <c r="B2609" s="50"/>
      <c r="C2609" s="20"/>
      <c r="D2609" s="33"/>
      <c r="E2609" s="9"/>
      <c r="F2609" s="34"/>
      <c r="G2609" s="34"/>
      <c r="H2609" s="34"/>
      <c r="I2609" s="33"/>
      <c r="J2609" s="33"/>
      <c r="K2609" s="51"/>
      <c r="L2609" s="51"/>
      <c r="M2609" s="2"/>
    </row>
    <row r="2610" spans="2:13" x14ac:dyDescent="0.25">
      <c r="B2610" s="50"/>
      <c r="C2610" s="20"/>
      <c r="D2610" s="33"/>
      <c r="E2610" s="9"/>
      <c r="F2610" s="34"/>
      <c r="G2610" s="34"/>
      <c r="H2610" s="34"/>
      <c r="I2610" s="33"/>
      <c r="J2610" s="33"/>
      <c r="K2610" s="51"/>
      <c r="L2610" s="51"/>
      <c r="M2610" s="2"/>
    </row>
    <row r="2611" spans="2:13" x14ac:dyDescent="0.25">
      <c r="B2611" s="50"/>
      <c r="C2611" s="20"/>
      <c r="D2611" s="33"/>
      <c r="E2611" s="9"/>
      <c r="F2611" s="34"/>
      <c r="G2611" s="34"/>
      <c r="H2611" s="34"/>
      <c r="I2611" s="33"/>
      <c r="J2611" s="33"/>
      <c r="K2611" s="51"/>
      <c r="L2611" s="51"/>
      <c r="M2611" s="2"/>
    </row>
    <row r="2612" spans="2:13" x14ac:dyDescent="0.25">
      <c r="B2612" s="50"/>
      <c r="C2612" s="20"/>
      <c r="D2612" s="33"/>
      <c r="E2612" s="9"/>
      <c r="F2612" s="34"/>
      <c r="G2612" s="34"/>
      <c r="H2612" s="34"/>
      <c r="I2612" s="33"/>
      <c r="J2612" s="33"/>
      <c r="K2612" s="51"/>
      <c r="L2612" s="51"/>
      <c r="M2612" s="2"/>
    </row>
    <row r="2613" spans="2:13" x14ac:dyDescent="0.25">
      <c r="B2613" s="50"/>
      <c r="C2613" s="20"/>
      <c r="D2613" s="33"/>
      <c r="E2613" s="9"/>
      <c r="F2613" s="34"/>
      <c r="G2613" s="34"/>
      <c r="H2613" s="34"/>
      <c r="I2613" s="33"/>
      <c r="J2613" s="33"/>
      <c r="K2613" s="51"/>
      <c r="L2613" s="51"/>
      <c r="M2613" s="2"/>
    </row>
    <row r="2614" spans="2:13" x14ac:dyDescent="0.25">
      <c r="B2614" s="50"/>
      <c r="C2614" s="20"/>
      <c r="D2614" s="33"/>
      <c r="E2614" s="9"/>
      <c r="F2614" s="34"/>
      <c r="G2614" s="34"/>
      <c r="H2614" s="34"/>
      <c r="I2614" s="33"/>
      <c r="J2614" s="33"/>
      <c r="K2614" s="51"/>
      <c r="L2614" s="51"/>
      <c r="M2614" s="2"/>
    </row>
    <row r="2615" spans="2:13" x14ac:dyDescent="0.25">
      <c r="B2615" s="50"/>
      <c r="C2615" s="20"/>
      <c r="D2615" s="33"/>
      <c r="E2615" s="9"/>
      <c r="F2615" s="34"/>
      <c r="G2615" s="34"/>
      <c r="H2615" s="34"/>
      <c r="I2615" s="33"/>
      <c r="J2615" s="33"/>
      <c r="K2615" s="51"/>
      <c r="L2615" s="51"/>
      <c r="M2615" s="2"/>
    </row>
    <row r="2616" spans="2:13" x14ac:dyDescent="0.25">
      <c r="B2616" s="50"/>
      <c r="C2616" s="20"/>
      <c r="D2616" s="33"/>
      <c r="E2616" s="9"/>
      <c r="F2616" s="34"/>
      <c r="G2616" s="34"/>
      <c r="H2616" s="34"/>
      <c r="I2616" s="33"/>
      <c r="J2616" s="33"/>
      <c r="K2616" s="51"/>
      <c r="L2616" s="51"/>
      <c r="M2616" s="2"/>
    </row>
    <row r="2617" spans="2:13" x14ac:dyDescent="0.25">
      <c r="B2617" s="50"/>
      <c r="C2617" s="20"/>
      <c r="D2617" s="33"/>
      <c r="E2617" s="9"/>
      <c r="F2617" s="34"/>
      <c r="G2617" s="34"/>
      <c r="H2617" s="34"/>
      <c r="I2617" s="33"/>
      <c r="J2617" s="33"/>
      <c r="K2617" s="51"/>
      <c r="L2617" s="51"/>
      <c r="M2617" s="2"/>
    </row>
    <row r="2618" spans="2:13" x14ac:dyDescent="0.25">
      <c r="B2618" s="50"/>
      <c r="C2618" s="20"/>
      <c r="D2618" s="33"/>
      <c r="E2618" s="9"/>
      <c r="F2618" s="34"/>
      <c r="G2618" s="34"/>
      <c r="H2618" s="34"/>
      <c r="I2618" s="33"/>
      <c r="J2618" s="33"/>
      <c r="K2618" s="51"/>
      <c r="L2618" s="51"/>
      <c r="M2618" s="2"/>
    </row>
    <row r="2619" spans="2:13" x14ac:dyDescent="0.25">
      <c r="B2619" s="50"/>
      <c r="C2619" s="20"/>
      <c r="D2619" s="33"/>
      <c r="E2619" s="9"/>
      <c r="F2619" s="34"/>
      <c r="G2619" s="34"/>
      <c r="H2619" s="34"/>
      <c r="I2619" s="33"/>
      <c r="J2619" s="33"/>
      <c r="K2619" s="51"/>
      <c r="L2619" s="51"/>
      <c r="M2619" s="2"/>
    </row>
    <row r="2620" spans="2:13" x14ac:dyDescent="0.25">
      <c r="B2620" s="50"/>
      <c r="C2620" s="20"/>
      <c r="D2620" s="33"/>
      <c r="E2620" s="9"/>
      <c r="F2620" s="34"/>
      <c r="G2620" s="34"/>
      <c r="H2620" s="34"/>
      <c r="I2620" s="33"/>
      <c r="J2620" s="33"/>
      <c r="K2620" s="51"/>
      <c r="L2620" s="51"/>
      <c r="M2620" s="2"/>
    </row>
    <row r="2621" spans="2:13" x14ac:dyDescent="0.25">
      <c r="B2621" s="50"/>
      <c r="C2621" s="20"/>
      <c r="D2621" s="33"/>
      <c r="E2621" s="9"/>
      <c r="F2621" s="34"/>
      <c r="G2621" s="34"/>
      <c r="H2621" s="34"/>
      <c r="I2621" s="33"/>
      <c r="J2621" s="33"/>
      <c r="K2621" s="51"/>
      <c r="L2621" s="51"/>
      <c r="M2621" s="2"/>
    </row>
    <row r="2622" spans="2:13" x14ac:dyDescent="0.25">
      <c r="B2622" s="50"/>
      <c r="C2622" s="20"/>
      <c r="D2622" s="33"/>
      <c r="E2622" s="9"/>
      <c r="F2622" s="34"/>
      <c r="G2622" s="34"/>
      <c r="H2622" s="34"/>
      <c r="I2622" s="33"/>
      <c r="J2622" s="33"/>
      <c r="K2622" s="51"/>
      <c r="L2622" s="51"/>
      <c r="M2622" s="2"/>
    </row>
    <row r="2623" spans="2:13" x14ac:dyDescent="0.25">
      <c r="B2623" s="50"/>
      <c r="C2623" s="20"/>
      <c r="D2623" s="33"/>
      <c r="E2623" s="9"/>
      <c r="F2623" s="34"/>
      <c r="G2623" s="34"/>
      <c r="H2623" s="34"/>
      <c r="I2623" s="33"/>
      <c r="J2623" s="33"/>
      <c r="K2623" s="51"/>
      <c r="L2623" s="51"/>
      <c r="M2623" s="2"/>
    </row>
    <row r="2624" spans="2:13" x14ac:dyDescent="0.25">
      <c r="B2624" s="50"/>
      <c r="C2624" s="20"/>
      <c r="D2624" s="33"/>
      <c r="E2624" s="9"/>
      <c r="F2624" s="34"/>
      <c r="G2624" s="34"/>
      <c r="H2624" s="34"/>
      <c r="I2624" s="33"/>
      <c r="J2624" s="33"/>
      <c r="K2624" s="51"/>
      <c r="L2624" s="51"/>
      <c r="M2624" s="2"/>
    </row>
    <row r="2625" spans="2:13" x14ac:dyDescent="0.25">
      <c r="B2625" s="50"/>
      <c r="C2625" s="20"/>
      <c r="D2625" s="33"/>
      <c r="E2625" s="9"/>
      <c r="F2625" s="34"/>
      <c r="G2625" s="34"/>
      <c r="H2625" s="34"/>
      <c r="I2625" s="33"/>
      <c r="J2625" s="33"/>
      <c r="K2625" s="51"/>
      <c r="L2625" s="51"/>
      <c r="M2625" s="2"/>
    </row>
    <row r="2626" spans="2:13" x14ac:dyDescent="0.25">
      <c r="B2626" s="50"/>
      <c r="C2626" s="20"/>
      <c r="D2626" s="33"/>
      <c r="E2626" s="9"/>
      <c r="F2626" s="34"/>
      <c r="G2626" s="34"/>
      <c r="H2626" s="34"/>
      <c r="I2626" s="33"/>
      <c r="J2626" s="33"/>
      <c r="K2626" s="51"/>
      <c r="L2626" s="51"/>
      <c r="M2626" s="2"/>
    </row>
    <row r="2627" spans="2:13" x14ac:dyDescent="0.25">
      <c r="B2627" s="50"/>
      <c r="C2627" s="20"/>
      <c r="D2627" s="33"/>
      <c r="E2627" s="9"/>
      <c r="F2627" s="34"/>
      <c r="G2627" s="34"/>
      <c r="H2627" s="34"/>
      <c r="I2627" s="33"/>
      <c r="J2627" s="33"/>
      <c r="K2627" s="51"/>
      <c r="L2627" s="51"/>
      <c r="M2627" s="2"/>
    </row>
    <row r="2628" spans="2:13" x14ac:dyDescent="0.25">
      <c r="B2628" s="50"/>
      <c r="C2628" s="20"/>
      <c r="D2628" s="33"/>
      <c r="E2628" s="9"/>
      <c r="F2628" s="34"/>
      <c r="G2628" s="34"/>
      <c r="H2628" s="34"/>
      <c r="I2628" s="33"/>
      <c r="J2628" s="33"/>
      <c r="K2628" s="51"/>
      <c r="L2628" s="51"/>
      <c r="M2628" s="2"/>
    </row>
    <row r="2629" spans="2:13" x14ac:dyDescent="0.25">
      <c r="B2629" s="50"/>
      <c r="C2629" s="20"/>
      <c r="D2629" s="33"/>
      <c r="E2629" s="9"/>
      <c r="F2629" s="34"/>
      <c r="G2629" s="34"/>
      <c r="H2629" s="34"/>
      <c r="I2629" s="33"/>
      <c r="J2629" s="33"/>
      <c r="K2629" s="51"/>
      <c r="L2629" s="51"/>
      <c r="M2629" s="2"/>
    </row>
    <row r="2630" spans="2:13" x14ac:dyDescent="0.25">
      <c r="B2630" s="50"/>
      <c r="C2630" s="20"/>
      <c r="D2630" s="33"/>
      <c r="E2630" s="9"/>
      <c r="F2630" s="34"/>
      <c r="G2630" s="34"/>
      <c r="H2630" s="34"/>
      <c r="I2630" s="33"/>
      <c r="J2630" s="33"/>
      <c r="K2630" s="51"/>
      <c r="L2630" s="51"/>
      <c r="M2630" s="2"/>
    </row>
    <row r="2631" spans="2:13" x14ac:dyDescent="0.25">
      <c r="B2631" s="50"/>
      <c r="C2631" s="20"/>
      <c r="D2631" s="33"/>
      <c r="E2631" s="9"/>
      <c r="F2631" s="34"/>
      <c r="G2631" s="34"/>
      <c r="H2631" s="34"/>
      <c r="I2631" s="33"/>
      <c r="J2631" s="33"/>
      <c r="K2631" s="51"/>
      <c r="L2631" s="51"/>
      <c r="M2631" s="2"/>
    </row>
    <row r="2632" spans="2:13" x14ac:dyDescent="0.25">
      <c r="B2632" s="50"/>
      <c r="C2632" s="20"/>
      <c r="D2632" s="33"/>
      <c r="E2632" s="9"/>
      <c r="F2632" s="34"/>
      <c r="G2632" s="34"/>
      <c r="H2632" s="34"/>
      <c r="I2632" s="33"/>
      <c r="J2632" s="33"/>
      <c r="K2632" s="51"/>
      <c r="L2632" s="51"/>
      <c r="M2632" s="2"/>
    </row>
    <row r="2633" spans="2:13" x14ac:dyDescent="0.25">
      <c r="B2633" s="50"/>
      <c r="C2633" s="20"/>
      <c r="D2633" s="33"/>
      <c r="E2633" s="9"/>
      <c r="F2633" s="34"/>
      <c r="G2633" s="34"/>
      <c r="H2633" s="34"/>
      <c r="I2633" s="33"/>
      <c r="J2633" s="33"/>
      <c r="K2633" s="51"/>
      <c r="L2633" s="51"/>
      <c r="M2633" s="2"/>
    </row>
    <row r="2634" spans="2:13" x14ac:dyDescent="0.25">
      <c r="B2634" s="50"/>
      <c r="C2634" s="20"/>
      <c r="D2634" s="33"/>
      <c r="E2634" s="9"/>
      <c r="F2634" s="34"/>
      <c r="G2634" s="34"/>
      <c r="H2634" s="34"/>
      <c r="I2634" s="33"/>
      <c r="J2634" s="33"/>
      <c r="K2634" s="51"/>
      <c r="L2634" s="51"/>
      <c r="M2634" s="2"/>
    </row>
    <row r="2635" spans="2:13" x14ac:dyDescent="0.25">
      <c r="B2635" s="50"/>
      <c r="C2635" s="20"/>
      <c r="D2635" s="33"/>
      <c r="E2635" s="9"/>
      <c r="F2635" s="34"/>
      <c r="G2635" s="34"/>
      <c r="H2635" s="34"/>
      <c r="I2635" s="33"/>
      <c r="J2635" s="33"/>
      <c r="K2635" s="51"/>
      <c r="L2635" s="51"/>
      <c r="M2635" s="2"/>
    </row>
    <row r="2636" spans="2:13" x14ac:dyDescent="0.25">
      <c r="B2636" s="50"/>
      <c r="C2636" s="20"/>
      <c r="D2636" s="33"/>
      <c r="E2636" s="9"/>
      <c r="F2636" s="34"/>
      <c r="G2636" s="34"/>
      <c r="H2636" s="34"/>
      <c r="I2636" s="33"/>
      <c r="J2636" s="33"/>
      <c r="K2636" s="51"/>
      <c r="L2636" s="51"/>
      <c r="M2636" s="2"/>
    </row>
    <row r="2637" spans="2:13" x14ac:dyDescent="0.25">
      <c r="B2637" s="50"/>
      <c r="C2637" s="20"/>
      <c r="D2637" s="33"/>
      <c r="E2637" s="9"/>
      <c r="F2637" s="34"/>
      <c r="G2637" s="34"/>
      <c r="H2637" s="34"/>
      <c r="I2637" s="33"/>
      <c r="J2637" s="33"/>
      <c r="K2637" s="51"/>
      <c r="L2637" s="51"/>
      <c r="M2637" s="2"/>
    </row>
    <row r="2638" spans="2:13" x14ac:dyDescent="0.25">
      <c r="B2638" s="50"/>
      <c r="C2638" s="20"/>
      <c r="D2638" s="33"/>
      <c r="E2638" s="9"/>
      <c r="F2638" s="34"/>
      <c r="G2638" s="34"/>
      <c r="H2638" s="34"/>
      <c r="I2638" s="33"/>
      <c r="J2638" s="33"/>
      <c r="K2638" s="51"/>
      <c r="L2638" s="51"/>
      <c r="M2638" s="2"/>
    </row>
    <row r="2639" spans="2:13" x14ac:dyDescent="0.25">
      <c r="B2639" s="50"/>
      <c r="C2639" s="20"/>
      <c r="D2639" s="33"/>
      <c r="E2639" s="9"/>
      <c r="F2639" s="34"/>
      <c r="G2639" s="34"/>
      <c r="H2639" s="34"/>
      <c r="I2639" s="33"/>
      <c r="J2639" s="33"/>
      <c r="K2639" s="51"/>
      <c r="L2639" s="51"/>
      <c r="M2639" s="2"/>
    </row>
    <row r="2640" spans="2:13" x14ac:dyDescent="0.25">
      <c r="B2640" s="50"/>
      <c r="C2640" s="20"/>
      <c r="D2640" s="33"/>
      <c r="E2640" s="9"/>
      <c r="F2640" s="34"/>
      <c r="G2640" s="34"/>
      <c r="H2640" s="34"/>
      <c r="I2640" s="33"/>
      <c r="J2640" s="33"/>
      <c r="K2640" s="51"/>
      <c r="L2640" s="51"/>
      <c r="M2640" s="2"/>
    </row>
    <row r="2641" spans="2:13" x14ac:dyDescent="0.25">
      <c r="B2641" s="50"/>
      <c r="C2641" s="20"/>
      <c r="D2641" s="33"/>
      <c r="E2641" s="9"/>
      <c r="F2641" s="34"/>
      <c r="G2641" s="34"/>
      <c r="H2641" s="34"/>
      <c r="I2641" s="33"/>
      <c r="J2641" s="33"/>
      <c r="K2641" s="51"/>
      <c r="L2641" s="51"/>
      <c r="M2641" s="2"/>
    </row>
    <row r="2642" spans="2:13" x14ac:dyDescent="0.25">
      <c r="B2642" s="50"/>
      <c r="C2642" s="20"/>
      <c r="D2642" s="33"/>
      <c r="E2642" s="9"/>
      <c r="F2642" s="34"/>
      <c r="G2642" s="34"/>
      <c r="H2642" s="34"/>
      <c r="I2642" s="33"/>
      <c r="J2642" s="33"/>
      <c r="K2642" s="51"/>
      <c r="L2642" s="51"/>
      <c r="M2642" s="2"/>
    </row>
    <row r="2643" spans="2:13" x14ac:dyDescent="0.25">
      <c r="B2643" s="50"/>
      <c r="C2643" s="20"/>
      <c r="D2643" s="33"/>
      <c r="E2643" s="9"/>
      <c r="F2643" s="34"/>
      <c r="G2643" s="34"/>
      <c r="H2643" s="34"/>
      <c r="I2643" s="33"/>
      <c r="J2643" s="33"/>
      <c r="K2643" s="51"/>
      <c r="L2643" s="51"/>
      <c r="M2643" s="2"/>
    </row>
    <row r="2644" spans="2:13" x14ac:dyDescent="0.25">
      <c r="B2644" s="50"/>
      <c r="C2644" s="20"/>
      <c r="D2644" s="33"/>
      <c r="E2644" s="9"/>
      <c r="F2644" s="34"/>
      <c r="G2644" s="34"/>
      <c r="H2644" s="34"/>
      <c r="I2644" s="33"/>
      <c r="J2644" s="33"/>
      <c r="K2644" s="51"/>
      <c r="L2644" s="51"/>
      <c r="M2644" s="2"/>
    </row>
    <row r="2645" spans="2:13" x14ac:dyDescent="0.25">
      <c r="B2645" s="50"/>
      <c r="C2645" s="20"/>
      <c r="D2645" s="33"/>
      <c r="E2645" s="9"/>
      <c r="F2645" s="34"/>
      <c r="G2645" s="34"/>
      <c r="H2645" s="34"/>
      <c r="I2645" s="33"/>
      <c r="J2645" s="33"/>
      <c r="K2645" s="51"/>
      <c r="L2645" s="51"/>
      <c r="M2645" s="2"/>
    </row>
    <row r="2646" spans="2:13" x14ac:dyDescent="0.25">
      <c r="B2646" s="50"/>
      <c r="C2646" s="20"/>
      <c r="D2646" s="33"/>
      <c r="E2646" s="9"/>
      <c r="F2646" s="34"/>
      <c r="G2646" s="34"/>
      <c r="H2646" s="34"/>
      <c r="I2646" s="33"/>
      <c r="J2646" s="33"/>
      <c r="K2646" s="51"/>
      <c r="L2646" s="51"/>
      <c r="M2646" s="2"/>
    </row>
    <row r="2647" spans="2:13" x14ac:dyDescent="0.25">
      <c r="B2647" s="50"/>
      <c r="C2647" s="20"/>
      <c r="D2647" s="33"/>
      <c r="E2647" s="9"/>
      <c r="F2647" s="34"/>
      <c r="G2647" s="34"/>
      <c r="H2647" s="34"/>
      <c r="I2647" s="33"/>
      <c r="J2647" s="33"/>
      <c r="K2647" s="51"/>
      <c r="L2647" s="51"/>
      <c r="M2647" s="2"/>
    </row>
    <row r="2648" spans="2:13" x14ac:dyDescent="0.25">
      <c r="B2648" s="50"/>
      <c r="C2648" s="20"/>
      <c r="D2648" s="33"/>
      <c r="E2648" s="9"/>
      <c r="F2648" s="34"/>
      <c r="G2648" s="34"/>
      <c r="H2648" s="34"/>
      <c r="I2648" s="33"/>
      <c r="J2648" s="33"/>
      <c r="K2648" s="51"/>
      <c r="L2648" s="51"/>
      <c r="M2648" s="2"/>
    </row>
    <row r="2649" spans="2:13" x14ac:dyDescent="0.25">
      <c r="B2649" s="50"/>
      <c r="C2649" s="20"/>
      <c r="D2649" s="33"/>
      <c r="E2649" s="9"/>
      <c r="F2649" s="34"/>
      <c r="G2649" s="34"/>
      <c r="H2649" s="34"/>
      <c r="I2649" s="33"/>
      <c r="J2649" s="33"/>
      <c r="K2649" s="51"/>
      <c r="L2649" s="51"/>
      <c r="M2649" s="2"/>
    </row>
    <row r="2650" spans="2:13" x14ac:dyDescent="0.25">
      <c r="B2650" s="50"/>
      <c r="C2650" s="20"/>
      <c r="D2650" s="33"/>
      <c r="E2650" s="9"/>
      <c r="F2650" s="34"/>
      <c r="G2650" s="34"/>
      <c r="H2650" s="34"/>
      <c r="I2650" s="33"/>
      <c r="J2650" s="33"/>
      <c r="K2650" s="51"/>
      <c r="L2650" s="51"/>
      <c r="M2650" s="2"/>
    </row>
    <row r="2651" spans="2:13" x14ac:dyDescent="0.25">
      <c r="B2651" s="50"/>
      <c r="C2651" s="20"/>
      <c r="D2651" s="33"/>
      <c r="E2651" s="9"/>
      <c r="F2651" s="34"/>
      <c r="G2651" s="34"/>
      <c r="H2651" s="34"/>
      <c r="I2651" s="33"/>
      <c r="J2651" s="33"/>
      <c r="K2651" s="51"/>
      <c r="L2651" s="51"/>
      <c r="M2651" s="2"/>
    </row>
    <row r="2652" spans="2:13" x14ac:dyDescent="0.25">
      <c r="B2652" s="50"/>
      <c r="C2652" s="20"/>
      <c r="D2652" s="33"/>
      <c r="E2652" s="9"/>
      <c r="F2652" s="34"/>
      <c r="G2652" s="34"/>
      <c r="H2652" s="34"/>
      <c r="I2652" s="33"/>
      <c r="J2652" s="33"/>
      <c r="K2652" s="51"/>
      <c r="L2652" s="51"/>
      <c r="M2652" s="2"/>
    </row>
    <row r="2653" spans="2:13" x14ac:dyDescent="0.25">
      <c r="B2653" s="50"/>
      <c r="C2653" s="20"/>
      <c r="D2653" s="33"/>
      <c r="E2653" s="9"/>
      <c r="F2653" s="34"/>
      <c r="G2653" s="34"/>
      <c r="H2653" s="34"/>
      <c r="I2653" s="33"/>
      <c r="J2653" s="33"/>
      <c r="K2653" s="51"/>
      <c r="L2653" s="51"/>
      <c r="M2653" s="2"/>
    </row>
    <row r="2654" spans="2:13" x14ac:dyDescent="0.25">
      <c r="B2654" s="50"/>
      <c r="C2654" s="20"/>
      <c r="D2654" s="33"/>
      <c r="E2654" s="9"/>
      <c r="F2654" s="34"/>
      <c r="G2654" s="34"/>
      <c r="H2654" s="34"/>
      <c r="I2654" s="33"/>
      <c r="J2654" s="33"/>
      <c r="K2654" s="51"/>
      <c r="L2654" s="51"/>
      <c r="M2654" s="2"/>
    </row>
    <row r="2655" spans="2:13" x14ac:dyDescent="0.25">
      <c r="B2655" s="50"/>
      <c r="C2655" s="20"/>
      <c r="D2655" s="33"/>
      <c r="E2655" s="9"/>
      <c r="F2655" s="34"/>
      <c r="G2655" s="34"/>
      <c r="H2655" s="34"/>
      <c r="I2655" s="33"/>
      <c r="J2655" s="33"/>
      <c r="K2655" s="51"/>
      <c r="L2655" s="51"/>
      <c r="M2655" s="2"/>
    </row>
    <row r="2656" spans="2:13" x14ac:dyDescent="0.25">
      <c r="B2656" s="50"/>
      <c r="C2656" s="20"/>
      <c r="D2656" s="33"/>
      <c r="E2656" s="9"/>
      <c r="F2656" s="34"/>
      <c r="G2656" s="34"/>
      <c r="H2656" s="34"/>
      <c r="I2656" s="33"/>
      <c r="J2656" s="33"/>
      <c r="K2656" s="51"/>
      <c r="L2656" s="51"/>
      <c r="M2656" s="2"/>
    </row>
    <row r="2657" spans="2:13" x14ac:dyDescent="0.25">
      <c r="B2657" s="50"/>
      <c r="C2657" s="20"/>
      <c r="D2657" s="33"/>
      <c r="E2657" s="9"/>
      <c r="F2657" s="34"/>
      <c r="G2657" s="34"/>
      <c r="H2657" s="34"/>
      <c r="I2657" s="33"/>
      <c r="J2657" s="33"/>
      <c r="K2657" s="51"/>
      <c r="L2657" s="51"/>
      <c r="M2657" s="2"/>
    </row>
    <row r="2658" spans="2:13" x14ac:dyDescent="0.25">
      <c r="B2658" s="50"/>
      <c r="C2658" s="20"/>
      <c r="D2658" s="33"/>
      <c r="E2658" s="9"/>
      <c r="F2658" s="34"/>
      <c r="G2658" s="34"/>
      <c r="H2658" s="34"/>
      <c r="I2658" s="33"/>
      <c r="J2658" s="33"/>
      <c r="K2658" s="51"/>
      <c r="L2658" s="51"/>
      <c r="M2658" s="2"/>
    </row>
    <row r="2659" spans="2:13" x14ac:dyDescent="0.25">
      <c r="B2659" s="50"/>
      <c r="C2659" s="20"/>
      <c r="D2659" s="33"/>
      <c r="E2659" s="9"/>
      <c r="F2659" s="34"/>
      <c r="G2659" s="34"/>
      <c r="H2659" s="34"/>
      <c r="I2659" s="33"/>
      <c r="J2659" s="33"/>
      <c r="K2659" s="51"/>
      <c r="L2659" s="51"/>
      <c r="M2659" s="2"/>
    </row>
    <row r="2660" spans="2:13" x14ac:dyDescent="0.25">
      <c r="B2660" s="50"/>
      <c r="C2660" s="20"/>
      <c r="D2660" s="33"/>
      <c r="E2660" s="9"/>
      <c r="F2660" s="34"/>
      <c r="G2660" s="34"/>
      <c r="H2660" s="34"/>
      <c r="I2660" s="33"/>
      <c r="J2660" s="33"/>
      <c r="K2660" s="51"/>
      <c r="L2660" s="51"/>
      <c r="M2660" s="2"/>
    </row>
    <row r="2661" spans="2:13" x14ac:dyDescent="0.25">
      <c r="B2661" s="50"/>
      <c r="C2661" s="20"/>
      <c r="D2661" s="33"/>
      <c r="E2661" s="9"/>
      <c r="F2661" s="34"/>
      <c r="G2661" s="34"/>
      <c r="H2661" s="34"/>
      <c r="I2661" s="33"/>
      <c r="J2661" s="33"/>
      <c r="K2661" s="51"/>
      <c r="L2661" s="51"/>
      <c r="M2661" s="2"/>
    </row>
    <row r="2662" spans="2:13" x14ac:dyDescent="0.25">
      <c r="B2662" s="50"/>
      <c r="C2662" s="20"/>
      <c r="D2662" s="33"/>
      <c r="E2662" s="9"/>
      <c r="F2662" s="34"/>
      <c r="G2662" s="34"/>
      <c r="H2662" s="34"/>
      <c r="I2662" s="33"/>
      <c r="J2662" s="33"/>
      <c r="K2662" s="51"/>
      <c r="L2662" s="51"/>
      <c r="M2662" s="2"/>
    </row>
    <row r="2663" spans="2:13" x14ac:dyDescent="0.25">
      <c r="B2663" s="50"/>
      <c r="C2663" s="20"/>
      <c r="D2663" s="33"/>
      <c r="E2663" s="9"/>
      <c r="F2663" s="34"/>
      <c r="G2663" s="34"/>
      <c r="H2663" s="34"/>
      <c r="I2663" s="33"/>
      <c r="J2663" s="33"/>
      <c r="K2663" s="51"/>
      <c r="L2663" s="51"/>
      <c r="M2663" s="2"/>
    </row>
    <row r="2664" spans="2:13" x14ac:dyDescent="0.25">
      <c r="B2664" s="50"/>
      <c r="C2664" s="20"/>
      <c r="D2664" s="33"/>
      <c r="E2664" s="9"/>
      <c r="F2664" s="34"/>
      <c r="G2664" s="34"/>
      <c r="H2664" s="34"/>
      <c r="I2664" s="33"/>
      <c r="J2664" s="33"/>
      <c r="K2664" s="51"/>
      <c r="L2664" s="51"/>
      <c r="M2664" s="2"/>
    </row>
    <row r="2665" spans="2:13" x14ac:dyDescent="0.25">
      <c r="B2665" s="50"/>
      <c r="C2665" s="20"/>
      <c r="D2665" s="33"/>
      <c r="E2665" s="9"/>
      <c r="F2665" s="34"/>
      <c r="G2665" s="34"/>
      <c r="H2665" s="34"/>
      <c r="I2665" s="33"/>
      <c r="J2665" s="33"/>
      <c r="K2665" s="51"/>
      <c r="L2665" s="51"/>
      <c r="M2665" s="2"/>
    </row>
    <row r="2666" spans="2:13" x14ac:dyDescent="0.25">
      <c r="B2666" s="50"/>
      <c r="C2666" s="20"/>
      <c r="D2666" s="33"/>
      <c r="E2666" s="9"/>
      <c r="F2666" s="34"/>
      <c r="G2666" s="34"/>
      <c r="H2666" s="34"/>
      <c r="I2666" s="33"/>
      <c r="J2666" s="33"/>
      <c r="K2666" s="51"/>
      <c r="L2666" s="51"/>
      <c r="M2666" s="2"/>
    </row>
    <row r="2667" spans="2:13" x14ac:dyDescent="0.25">
      <c r="B2667" s="50"/>
      <c r="C2667" s="20"/>
      <c r="D2667" s="33"/>
      <c r="E2667" s="9"/>
      <c r="F2667" s="34"/>
      <c r="G2667" s="34"/>
      <c r="H2667" s="34"/>
      <c r="I2667" s="33"/>
      <c r="J2667" s="33"/>
      <c r="K2667" s="51"/>
      <c r="L2667" s="51"/>
      <c r="M2667" s="2"/>
    </row>
    <row r="2668" spans="2:13" x14ac:dyDescent="0.25">
      <c r="B2668" s="50"/>
      <c r="C2668" s="20"/>
      <c r="D2668" s="33"/>
      <c r="E2668" s="9"/>
      <c r="F2668" s="34"/>
      <c r="G2668" s="34"/>
      <c r="H2668" s="34"/>
      <c r="I2668" s="33"/>
      <c r="J2668" s="33"/>
      <c r="K2668" s="51"/>
      <c r="L2668" s="51"/>
      <c r="M2668" s="2"/>
    </row>
    <row r="2669" spans="2:13" x14ac:dyDescent="0.25">
      <c r="B2669" s="50"/>
      <c r="C2669" s="20"/>
      <c r="D2669" s="33"/>
      <c r="E2669" s="9"/>
      <c r="F2669" s="34"/>
      <c r="G2669" s="34"/>
      <c r="H2669" s="34"/>
      <c r="I2669" s="33"/>
      <c r="J2669" s="33"/>
      <c r="K2669" s="51"/>
      <c r="L2669" s="51"/>
      <c r="M2669" s="2"/>
    </row>
    <row r="2670" spans="2:13" x14ac:dyDescent="0.25">
      <c r="B2670" s="50"/>
      <c r="C2670" s="20"/>
      <c r="D2670" s="33"/>
      <c r="E2670" s="9"/>
      <c r="F2670" s="34"/>
      <c r="G2670" s="34"/>
      <c r="H2670" s="34"/>
      <c r="I2670" s="33"/>
      <c r="J2670" s="33"/>
      <c r="K2670" s="51"/>
      <c r="L2670" s="51"/>
      <c r="M2670" s="2"/>
    </row>
    <row r="2671" spans="2:13" x14ac:dyDescent="0.25">
      <c r="B2671" s="50"/>
      <c r="C2671" s="20"/>
      <c r="D2671" s="33"/>
      <c r="E2671" s="9"/>
      <c r="F2671" s="34"/>
      <c r="G2671" s="34"/>
      <c r="H2671" s="34"/>
      <c r="I2671" s="33"/>
      <c r="J2671" s="33"/>
      <c r="K2671" s="51"/>
      <c r="L2671" s="51"/>
      <c r="M2671" s="2"/>
    </row>
    <row r="2672" spans="2:13" x14ac:dyDescent="0.25">
      <c r="B2672" s="50"/>
      <c r="C2672" s="20"/>
      <c r="D2672" s="33"/>
      <c r="E2672" s="9"/>
      <c r="F2672" s="34"/>
      <c r="G2672" s="34"/>
      <c r="H2672" s="34"/>
      <c r="I2672" s="33"/>
      <c r="J2672" s="33"/>
      <c r="K2672" s="51"/>
      <c r="L2672" s="51"/>
      <c r="M2672" s="2"/>
    </row>
    <row r="2673" spans="2:13" x14ac:dyDescent="0.25">
      <c r="B2673" s="50"/>
      <c r="C2673" s="20"/>
      <c r="D2673" s="33"/>
      <c r="E2673" s="9"/>
      <c r="F2673" s="34"/>
      <c r="G2673" s="34"/>
      <c r="H2673" s="34"/>
      <c r="I2673" s="33"/>
      <c r="J2673" s="33"/>
      <c r="K2673" s="51"/>
      <c r="L2673" s="51"/>
      <c r="M2673" s="2"/>
    </row>
    <row r="2674" spans="2:13" x14ac:dyDescent="0.25">
      <c r="B2674" s="50"/>
      <c r="C2674" s="20"/>
      <c r="D2674" s="33"/>
      <c r="E2674" s="9"/>
      <c r="F2674" s="34"/>
      <c r="G2674" s="34"/>
      <c r="H2674" s="34"/>
      <c r="I2674" s="33"/>
      <c r="J2674" s="33"/>
      <c r="K2674" s="51"/>
      <c r="L2674" s="51"/>
      <c r="M2674" s="2"/>
    </row>
    <row r="2675" spans="2:13" x14ac:dyDescent="0.25">
      <c r="B2675" s="50"/>
      <c r="C2675" s="20"/>
      <c r="D2675" s="33"/>
      <c r="E2675" s="9"/>
      <c r="F2675" s="34"/>
      <c r="G2675" s="34"/>
      <c r="H2675" s="34"/>
      <c r="I2675" s="33"/>
      <c r="J2675" s="33"/>
      <c r="K2675" s="51"/>
      <c r="L2675" s="51"/>
      <c r="M2675" s="2"/>
    </row>
    <row r="2676" spans="2:13" x14ac:dyDescent="0.25">
      <c r="B2676" s="50"/>
      <c r="C2676" s="20"/>
      <c r="D2676" s="33"/>
      <c r="E2676" s="9"/>
      <c r="F2676" s="34"/>
      <c r="G2676" s="34"/>
      <c r="H2676" s="34"/>
      <c r="I2676" s="33"/>
      <c r="J2676" s="33"/>
      <c r="K2676" s="51"/>
      <c r="L2676" s="51"/>
      <c r="M2676" s="2"/>
    </row>
    <row r="2677" spans="2:13" x14ac:dyDescent="0.25">
      <c r="B2677" s="50"/>
      <c r="C2677" s="20"/>
      <c r="D2677" s="33"/>
      <c r="E2677" s="9"/>
      <c r="F2677" s="34"/>
      <c r="G2677" s="34"/>
      <c r="H2677" s="34"/>
      <c r="I2677" s="33"/>
      <c r="J2677" s="33"/>
      <c r="K2677" s="51"/>
      <c r="L2677" s="51"/>
      <c r="M2677" s="2"/>
    </row>
    <row r="2678" spans="2:13" x14ac:dyDescent="0.25">
      <c r="B2678" s="50"/>
      <c r="C2678" s="20"/>
      <c r="D2678" s="33"/>
      <c r="E2678" s="9"/>
      <c r="F2678" s="34"/>
      <c r="G2678" s="34"/>
      <c r="H2678" s="34"/>
      <c r="I2678" s="33"/>
      <c r="J2678" s="33"/>
      <c r="K2678" s="51"/>
      <c r="L2678" s="51"/>
      <c r="M2678" s="2"/>
    </row>
    <row r="2679" spans="2:13" x14ac:dyDescent="0.25">
      <c r="B2679" s="50"/>
      <c r="C2679" s="20"/>
      <c r="D2679" s="33"/>
      <c r="E2679" s="9"/>
      <c r="F2679" s="34"/>
      <c r="G2679" s="34"/>
      <c r="H2679" s="34"/>
      <c r="I2679" s="33"/>
      <c r="J2679" s="33"/>
      <c r="K2679" s="51"/>
      <c r="L2679" s="51"/>
      <c r="M2679" s="2"/>
    </row>
    <row r="2680" spans="2:13" x14ac:dyDescent="0.25">
      <c r="B2680" s="50"/>
      <c r="C2680" s="20"/>
      <c r="D2680" s="33"/>
      <c r="E2680" s="9"/>
      <c r="F2680" s="34"/>
      <c r="G2680" s="34"/>
      <c r="H2680" s="34"/>
      <c r="I2680" s="33"/>
      <c r="J2680" s="33"/>
      <c r="K2680" s="51"/>
      <c r="L2680" s="51"/>
      <c r="M2680" s="2"/>
    </row>
    <row r="2681" spans="2:13" x14ac:dyDescent="0.25">
      <c r="B2681" s="50"/>
      <c r="C2681" s="20"/>
      <c r="D2681" s="33"/>
      <c r="E2681" s="9"/>
      <c r="F2681" s="34"/>
      <c r="G2681" s="34"/>
      <c r="H2681" s="34"/>
      <c r="I2681" s="33"/>
      <c r="J2681" s="33"/>
      <c r="K2681" s="51"/>
      <c r="L2681" s="51"/>
      <c r="M2681" s="2"/>
    </row>
    <row r="2682" spans="2:13" x14ac:dyDescent="0.25">
      <c r="B2682" s="50"/>
      <c r="C2682" s="20"/>
      <c r="D2682" s="33"/>
      <c r="E2682" s="9"/>
      <c r="F2682" s="34"/>
      <c r="G2682" s="34"/>
      <c r="H2682" s="34"/>
      <c r="I2682" s="33"/>
      <c r="J2682" s="33"/>
      <c r="K2682" s="51"/>
      <c r="L2682" s="51"/>
      <c r="M2682" s="2"/>
    </row>
    <row r="2683" spans="2:13" x14ac:dyDescent="0.25">
      <c r="B2683" s="50"/>
      <c r="C2683" s="20"/>
      <c r="D2683" s="33"/>
      <c r="E2683" s="9"/>
      <c r="F2683" s="34"/>
      <c r="G2683" s="34"/>
      <c r="H2683" s="34"/>
      <c r="I2683" s="33"/>
      <c r="J2683" s="33"/>
      <c r="K2683" s="51"/>
      <c r="L2683" s="51"/>
      <c r="M2683" s="2"/>
    </row>
    <row r="2684" spans="2:13" x14ac:dyDescent="0.25">
      <c r="B2684" s="50"/>
      <c r="C2684" s="20"/>
      <c r="D2684" s="33"/>
      <c r="E2684" s="9"/>
      <c r="F2684" s="34"/>
      <c r="G2684" s="34"/>
      <c r="H2684" s="34"/>
      <c r="I2684" s="33"/>
      <c r="J2684" s="33"/>
      <c r="K2684" s="51"/>
      <c r="L2684" s="51"/>
      <c r="M2684" s="2"/>
    </row>
    <row r="2685" spans="2:13" x14ac:dyDescent="0.25">
      <c r="B2685" s="50"/>
      <c r="C2685" s="20"/>
      <c r="D2685" s="33"/>
      <c r="E2685" s="9"/>
      <c r="F2685" s="34"/>
      <c r="G2685" s="34"/>
      <c r="H2685" s="34"/>
      <c r="I2685" s="33"/>
      <c r="J2685" s="33"/>
      <c r="K2685" s="51"/>
      <c r="L2685" s="51"/>
      <c r="M2685" s="2"/>
    </row>
    <row r="2686" spans="2:13" x14ac:dyDescent="0.25">
      <c r="B2686" s="50"/>
      <c r="C2686" s="20"/>
      <c r="D2686" s="33"/>
      <c r="E2686" s="9"/>
      <c r="F2686" s="34"/>
      <c r="G2686" s="34"/>
      <c r="H2686" s="34"/>
      <c r="I2686" s="33"/>
      <c r="J2686" s="33"/>
      <c r="K2686" s="51"/>
      <c r="L2686" s="51"/>
      <c r="M2686" s="2"/>
    </row>
    <row r="2687" spans="2:13" x14ac:dyDescent="0.25">
      <c r="B2687" s="50"/>
      <c r="C2687" s="20"/>
      <c r="D2687" s="33"/>
      <c r="E2687" s="9"/>
      <c r="F2687" s="34"/>
      <c r="G2687" s="34"/>
      <c r="H2687" s="34"/>
      <c r="I2687" s="33"/>
      <c r="J2687" s="33"/>
      <c r="K2687" s="51"/>
      <c r="L2687" s="51"/>
      <c r="M2687" s="2"/>
    </row>
    <row r="2688" spans="2:13" x14ac:dyDescent="0.25">
      <c r="B2688" s="50"/>
      <c r="C2688" s="20"/>
      <c r="D2688" s="33"/>
      <c r="E2688" s="9"/>
      <c r="F2688" s="34"/>
      <c r="G2688" s="34"/>
      <c r="H2688" s="34"/>
      <c r="I2688" s="33"/>
      <c r="J2688" s="33"/>
      <c r="K2688" s="51"/>
      <c r="L2688" s="51"/>
      <c r="M2688" s="2"/>
    </row>
    <row r="2689" spans="2:13" x14ac:dyDescent="0.25">
      <c r="B2689" s="50"/>
      <c r="C2689" s="20"/>
      <c r="D2689" s="33"/>
      <c r="E2689" s="9"/>
      <c r="F2689" s="34"/>
      <c r="G2689" s="34"/>
      <c r="H2689" s="34"/>
      <c r="I2689" s="33"/>
      <c r="J2689" s="33"/>
      <c r="K2689" s="51"/>
      <c r="L2689" s="51"/>
      <c r="M2689" s="2"/>
    </row>
    <row r="2690" spans="2:13" x14ac:dyDescent="0.25">
      <c r="B2690" s="50"/>
      <c r="C2690" s="20"/>
      <c r="D2690" s="33"/>
      <c r="E2690" s="9"/>
      <c r="F2690" s="34"/>
      <c r="G2690" s="34"/>
      <c r="H2690" s="34"/>
      <c r="I2690" s="33"/>
      <c r="J2690" s="33"/>
      <c r="K2690" s="51"/>
      <c r="L2690" s="51"/>
      <c r="M2690" s="2"/>
    </row>
    <row r="2691" spans="2:13" x14ac:dyDescent="0.25">
      <c r="B2691" s="50"/>
      <c r="C2691" s="20"/>
      <c r="D2691" s="33"/>
      <c r="E2691" s="9"/>
      <c r="F2691" s="34"/>
      <c r="G2691" s="34"/>
      <c r="H2691" s="34"/>
      <c r="I2691" s="33"/>
      <c r="J2691" s="33"/>
      <c r="K2691" s="51"/>
      <c r="L2691" s="51"/>
      <c r="M2691" s="2"/>
    </row>
    <row r="2692" spans="2:13" x14ac:dyDescent="0.25">
      <c r="B2692" s="50"/>
      <c r="C2692" s="20"/>
      <c r="D2692" s="33"/>
      <c r="E2692" s="9"/>
      <c r="F2692" s="34"/>
      <c r="G2692" s="34"/>
      <c r="H2692" s="34"/>
      <c r="I2692" s="33"/>
      <c r="J2692" s="33"/>
      <c r="K2692" s="51"/>
      <c r="L2692" s="51"/>
      <c r="M2692" s="2"/>
    </row>
    <row r="2693" spans="2:13" x14ac:dyDescent="0.25">
      <c r="B2693" s="50"/>
      <c r="C2693" s="20"/>
      <c r="D2693" s="33"/>
      <c r="E2693" s="9"/>
      <c r="F2693" s="34"/>
      <c r="G2693" s="34"/>
      <c r="H2693" s="34"/>
      <c r="I2693" s="33"/>
      <c r="J2693" s="33"/>
      <c r="K2693" s="51"/>
      <c r="L2693" s="51"/>
      <c r="M2693" s="2"/>
    </row>
    <row r="2694" spans="2:13" x14ac:dyDescent="0.25">
      <c r="B2694" s="50"/>
      <c r="C2694" s="20"/>
      <c r="D2694" s="33"/>
      <c r="E2694" s="9"/>
      <c r="F2694" s="34"/>
      <c r="G2694" s="34"/>
      <c r="H2694" s="34"/>
      <c r="I2694" s="33"/>
      <c r="J2694" s="33"/>
      <c r="K2694" s="51"/>
      <c r="L2694" s="51"/>
      <c r="M2694" s="2"/>
    </row>
    <row r="2695" spans="2:13" x14ac:dyDescent="0.25">
      <c r="B2695" s="50"/>
      <c r="C2695" s="20"/>
      <c r="D2695" s="33"/>
      <c r="E2695" s="9"/>
      <c r="F2695" s="34"/>
      <c r="G2695" s="34"/>
      <c r="H2695" s="34"/>
      <c r="I2695" s="33"/>
      <c r="J2695" s="33"/>
      <c r="K2695" s="51"/>
      <c r="L2695" s="51"/>
      <c r="M2695" s="2"/>
    </row>
    <row r="2696" spans="2:13" x14ac:dyDescent="0.25">
      <c r="B2696" s="50"/>
      <c r="C2696" s="20"/>
      <c r="D2696" s="33"/>
      <c r="E2696" s="9"/>
      <c r="F2696" s="34"/>
      <c r="G2696" s="34"/>
      <c r="H2696" s="34"/>
      <c r="I2696" s="33"/>
      <c r="J2696" s="33"/>
      <c r="K2696" s="51"/>
      <c r="L2696" s="51"/>
      <c r="M2696" s="2"/>
    </row>
    <row r="2697" spans="2:13" x14ac:dyDescent="0.25">
      <c r="B2697" s="50"/>
      <c r="C2697" s="20"/>
      <c r="D2697" s="33"/>
      <c r="E2697" s="9"/>
      <c r="F2697" s="34"/>
      <c r="G2697" s="34"/>
      <c r="H2697" s="34"/>
      <c r="I2697" s="33"/>
      <c r="J2697" s="33"/>
      <c r="K2697" s="51"/>
      <c r="L2697" s="51"/>
      <c r="M2697" s="2"/>
    </row>
    <row r="2698" spans="2:13" x14ac:dyDescent="0.25">
      <c r="B2698" s="50"/>
      <c r="C2698" s="20"/>
      <c r="D2698" s="33"/>
      <c r="E2698" s="9"/>
      <c r="F2698" s="34"/>
      <c r="G2698" s="34"/>
      <c r="H2698" s="34"/>
      <c r="I2698" s="33"/>
      <c r="J2698" s="33"/>
      <c r="K2698" s="51"/>
      <c r="L2698" s="51"/>
      <c r="M2698" s="2"/>
    </row>
    <row r="2699" spans="2:13" x14ac:dyDescent="0.25">
      <c r="B2699" s="50"/>
      <c r="C2699" s="20"/>
      <c r="D2699" s="33"/>
      <c r="E2699" s="9"/>
      <c r="F2699" s="34"/>
      <c r="G2699" s="34"/>
      <c r="H2699" s="34"/>
      <c r="I2699" s="33"/>
      <c r="J2699" s="33"/>
      <c r="K2699" s="51"/>
      <c r="L2699" s="51"/>
      <c r="M2699" s="2"/>
    </row>
    <row r="2700" spans="2:13" x14ac:dyDescent="0.25">
      <c r="B2700" s="50"/>
      <c r="C2700" s="20"/>
      <c r="D2700" s="33"/>
      <c r="E2700" s="9"/>
      <c r="F2700" s="34"/>
      <c r="G2700" s="34"/>
      <c r="H2700" s="34"/>
      <c r="I2700" s="33"/>
      <c r="J2700" s="33"/>
      <c r="K2700" s="51"/>
      <c r="L2700" s="51"/>
      <c r="M2700" s="2"/>
    </row>
    <row r="2701" spans="2:13" x14ac:dyDescent="0.25">
      <c r="B2701" s="50"/>
      <c r="C2701" s="20"/>
      <c r="D2701" s="33"/>
      <c r="E2701" s="9"/>
      <c r="F2701" s="34"/>
      <c r="G2701" s="34"/>
      <c r="H2701" s="34"/>
      <c r="I2701" s="33"/>
      <c r="J2701" s="33"/>
      <c r="K2701" s="51"/>
      <c r="L2701" s="51"/>
      <c r="M2701" s="2"/>
    </row>
    <row r="2702" spans="2:13" x14ac:dyDescent="0.25">
      <c r="B2702" s="50"/>
      <c r="C2702" s="20"/>
      <c r="D2702" s="33"/>
      <c r="E2702" s="9"/>
      <c r="F2702" s="34"/>
      <c r="G2702" s="34"/>
      <c r="H2702" s="34"/>
      <c r="I2702" s="33"/>
      <c r="J2702" s="33"/>
      <c r="K2702" s="51"/>
      <c r="L2702" s="51"/>
      <c r="M2702" s="2"/>
    </row>
    <row r="2703" spans="2:13" x14ac:dyDescent="0.25">
      <c r="B2703" s="50"/>
      <c r="C2703" s="20"/>
      <c r="D2703" s="33"/>
      <c r="E2703" s="9"/>
      <c r="F2703" s="34"/>
      <c r="G2703" s="34"/>
      <c r="H2703" s="34"/>
      <c r="I2703" s="33"/>
      <c r="J2703" s="33"/>
      <c r="K2703" s="51"/>
      <c r="L2703" s="51"/>
      <c r="M2703" s="2"/>
    </row>
    <row r="2704" spans="2:13" x14ac:dyDescent="0.25">
      <c r="B2704" s="50"/>
      <c r="C2704" s="20"/>
      <c r="D2704" s="33"/>
      <c r="E2704" s="9"/>
      <c r="F2704" s="34"/>
      <c r="G2704" s="34"/>
      <c r="H2704" s="34"/>
      <c r="I2704" s="33"/>
      <c r="J2704" s="33"/>
      <c r="K2704" s="51"/>
      <c r="L2704" s="51"/>
      <c r="M2704" s="2"/>
    </row>
    <row r="2705" spans="2:13" x14ac:dyDescent="0.25">
      <c r="B2705" s="50"/>
      <c r="C2705" s="20"/>
      <c r="D2705" s="33"/>
      <c r="E2705" s="9"/>
      <c r="F2705" s="34"/>
      <c r="G2705" s="34"/>
      <c r="H2705" s="34"/>
      <c r="I2705" s="33"/>
      <c r="J2705" s="33"/>
      <c r="K2705" s="51"/>
      <c r="L2705" s="51"/>
      <c r="M2705" s="2"/>
    </row>
    <row r="2706" spans="2:13" x14ac:dyDescent="0.25">
      <c r="B2706" s="50"/>
      <c r="C2706" s="20"/>
      <c r="D2706" s="33"/>
      <c r="E2706" s="9"/>
      <c r="F2706" s="34"/>
      <c r="G2706" s="34"/>
      <c r="H2706" s="34"/>
      <c r="I2706" s="33"/>
      <c r="J2706" s="33"/>
      <c r="K2706" s="51"/>
      <c r="L2706" s="51"/>
      <c r="M2706" s="2"/>
    </row>
    <row r="2707" spans="2:13" x14ac:dyDescent="0.25">
      <c r="B2707" s="50"/>
      <c r="C2707" s="20"/>
      <c r="D2707" s="33"/>
      <c r="E2707" s="9"/>
      <c r="F2707" s="34"/>
      <c r="G2707" s="34"/>
      <c r="H2707" s="34"/>
      <c r="I2707" s="33"/>
      <c r="J2707" s="33"/>
      <c r="K2707" s="51"/>
      <c r="L2707" s="51"/>
      <c r="M2707" s="2"/>
    </row>
    <row r="2708" spans="2:13" x14ac:dyDescent="0.25">
      <c r="B2708" s="50"/>
      <c r="C2708" s="20"/>
      <c r="D2708" s="33"/>
      <c r="E2708" s="9"/>
      <c r="F2708" s="34"/>
      <c r="G2708" s="34"/>
      <c r="H2708" s="34"/>
      <c r="I2708" s="33"/>
      <c r="J2708" s="33"/>
      <c r="K2708" s="51"/>
      <c r="L2708" s="51"/>
      <c r="M2708" s="2"/>
    </row>
    <row r="2709" spans="2:13" x14ac:dyDescent="0.25">
      <c r="B2709" s="50"/>
      <c r="C2709" s="20"/>
      <c r="D2709" s="33"/>
      <c r="E2709" s="9"/>
      <c r="F2709" s="34"/>
      <c r="G2709" s="34"/>
      <c r="H2709" s="34"/>
      <c r="I2709" s="33"/>
      <c r="J2709" s="33"/>
      <c r="K2709" s="51"/>
      <c r="L2709" s="51"/>
      <c r="M2709" s="2"/>
    </row>
    <row r="2710" spans="2:13" x14ac:dyDescent="0.25">
      <c r="B2710" s="50"/>
      <c r="C2710" s="20"/>
      <c r="D2710" s="33"/>
      <c r="E2710" s="9"/>
      <c r="F2710" s="34"/>
      <c r="G2710" s="34"/>
      <c r="H2710" s="34"/>
      <c r="I2710" s="33"/>
      <c r="J2710" s="33"/>
      <c r="K2710" s="51"/>
      <c r="L2710" s="51"/>
      <c r="M2710" s="2"/>
    </row>
    <row r="2711" spans="2:13" x14ac:dyDescent="0.25">
      <c r="B2711" s="50"/>
      <c r="C2711" s="20"/>
      <c r="D2711" s="33"/>
      <c r="E2711" s="9"/>
      <c r="F2711" s="34"/>
      <c r="G2711" s="34"/>
      <c r="H2711" s="34"/>
      <c r="I2711" s="33"/>
      <c r="J2711" s="33"/>
      <c r="K2711" s="51"/>
      <c r="L2711" s="51"/>
      <c r="M2711" s="2"/>
    </row>
    <row r="2712" spans="2:13" x14ac:dyDescent="0.25">
      <c r="B2712" s="50"/>
      <c r="C2712" s="20"/>
      <c r="D2712" s="33"/>
      <c r="E2712" s="9"/>
      <c r="F2712" s="34"/>
      <c r="G2712" s="34"/>
      <c r="H2712" s="34"/>
      <c r="I2712" s="33"/>
      <c r="J2712" s="33"/>
      <c r="K2712" s="51"/>
      <c r="L2712" s="51"/>
      <c r="M2712" s="2"/>
    </row>
    <row r="2713" spans="2:13" x14ac:dyDescent="0.25">
      <c r="B2713" s="50"/>
      <c r="C2713" s="20"/>
      <c r="D2713" s="33"/>
      <c r="E2713" s="9"/>
      <c r="F2713" s="34"/>
      <c r="G2713" s="34"/>
      <c r="H2713" s="34"/>
      <c r="I2713" s="33"/>
      <c r="J2713" s="33"/>
      <c r="K2713" s="51"/>
      <c r="L2713" s="51"/>
      <c r="M2713" s="2"/>
    </row>
    <row r="2714" spans="2:13" x14ac:dyDescent="0.25">
      <c r="B2714" s="50"/>
      <c r="C2714" s="20"/>
      <c r="D2714" s="33"/>
      <c r="E2714" s="9"/>
      <c r="F2714" s="34"/>
      <c r="G2714" s="34"/>
      <c r="H2714" s="34"/>
      <c r="I2714" s="33"/>
      <c r="J2714" s="33"/>
      <c r="K2714" s="51"/>
      <c r="L2714" s="51"/>
      <c r="M2714" s="2"/>
    </row>
    <row r="2715" spans="2:13" x14ac:dyDescent="0.25">
      <c r="B2715" s="50"/>
      <c r="C2715" s="20"/>
      <c r="D2715" s="33"/>
      <c r="E2715" s="9"/>
      <c r="F2715" s="34"/>
      <c r="G2715" s="34"/>
      <c r="H2715" s="34"/>
      <c r="I2715" s="33"/>
      <c r="J2715" s="33"/>
      <c r="K2715" s="51"/>
      <c r="L2715" s="51"/>
      <c r="M2715" s="2"/>
    </row>
    <row r="2716" spans="2:13" x14ac:dyDescent="0.25">
      <c r="B2716" s="50"/>
      <c r="C2716" s="20"/>
      <c r="D2716" s="33"/>
      <c r="E2716" s="9"/>
      <c r="F2716" s="34"/>
      <c r="G2716" s="34"/>
      <c r="H2716" s="34"/>
      <c r="I2716" s="33"/>
      <c r="J2716" s="33"/>
      <c r="K2716" s="51"/>
      <c r="L2716" s="51"/>
      <c r="M2716" s="2"/>
    </row>
    <row r="2717" spans="2:13" x14ac:dyDescent="0.25">
      <c r="B2717" s="50"/>
      <c r="C2717" s="20"/>
      <c r="D2717" s="33"/>
      <c r="E2717" s="9"/>
      <c r="F2717" s="34"/>
      <c r="G2717" s="34"/>
      <c r="H2717" s="34"/>
      <c r="I2717" s="33"/>
      <c r="J2717" s="33"/>
      <c r="K2717" s="51"/>
      <c r="L2717" s="51"/>
      <c r="M2717" s="2"/>
    </row>
    <row r="2718" spans="2:13" x14ac:dyDescent="0.25">
      <c r="B2718" s="50"/>
      <c r="C2718" s="20"/>
      <c r="D2718" s="33"/>
      <c r="E2718" s="9"/>
      <c r="F2718" s="34"/>
      <c r="G2718" s="34"/>
      <c r="H2718" s="34"/>
      <c r="I2718" s="33"/>
      <c r="J2718" s="33"/>
      <c r="K2718" s="51"/>
      <c r="L2718" s="51"/>
      <c r="M2718" s="2"/>
    </row>
    <row r="2719" spans="2:13" x14ac:dyDescent="0.25">
      <c r="B2719" s="50"/>
      <c r="C2719" s="20"/>
      <c r="D2719" s="33"/>
      <c r="E2719" s="9"/>
      <c r="F2719" s="34"/>
      <c r="G2719" s="34"/>
      <c r="H2719" s="34"/>
      <c r="I2719" s="33"/>
      <c r="J2719" s="33"/>
      <c r="K2719" s="51"/>
      <c r="L2719" s="51"/>
      <c r="M2719" s="2"/>
    </row>
    <row r="2720" spans="2:13" x14ac:dyDescent="0.25">
      <c r="B2720" s="50"/>
      <c r="C2720" s="20"/>
      <c r="D2720" s="33"/>
      <c r="E2720" s="9"/>
      <c r="F2720" s="34"/>
      <c r="G2720" s="34"/>
      <c r="H2720" s="34"/>
      <c r="I2720" s="33"/>
      <c r="J2720" s="33"/>
      <c r="K2720" s="51"/>
      <c r="L2720" s="51"/>
      <c r="M2720" s="2"/>
    </row>
    <row r="2721" spans="2:13" x14ac:dyDescent="0.25">
      <c r="B2721" s="50"/>
      <c r="C2721" s="20"/>
      <c r="D2721" s="33"/>
      <c r="E2721" s="9"/>
      <c r="F2721" s="34"/>
      <c r="G2721" s="34"/>
      <c r="H2721" s="34"/>
      <c r="I2721" s="33"/>
      <c r="J2721" s="33"/>
      <c r="K2721" s="51"/>
      <c r="L2721" s="51"/>
      <c r="M2721" s="2"/>
    </row>
    <row r="2722" spans="2:13" x14ac:dyDescent="0.25">
      <c r="B2722" s="50"/>
      <c r="C2722" s="20"/>
      <c r="D2722" s="33"/>
      <c r="E2722" s="9"/>
      <c r="F2722" s="34"/>
      <c r="G2722" s="34"/>
      <c r="H2722" s="34"/>
      <c r="I2722" s="33"/>
      <c r="J2722" s="33"/>
      <c r="K2722" s="51"/>
      <c r="L2722" s="51"/>
      <c r="M2722" s="2"/>
    </row>
    <row r="2723" spans="2:13" x14ac:dyDescent="0.25">
      <c r="B2723" s="50"/>
      <c r="C2723" s="20"/>
      <c r="D2723" s="33"/>
      <c r="E2723" s="9"/>
      <c r="F2723" s="34"/>
      <c r="G2723" s="34"/>
      <c r="H2723" s="34"/>
      <c r="I2723" s="33"/>
      <c r="J2723" s="33"/>
      <c r="K2723" s="51"/>
      <c r="L2723" s="51"/>
      <c r="M2723" s="2"/>
    </row>
    <row r="2724" spans="2:13" x14ac:dyDescent="0.25">
      <c r="B2724" s="50"/>
      <c r="C2724" s="20"/>
      <c r="D2724" s="33"/>
      <c r="E2724" s="9"/>
      <c r="F2724" s="34"/>
      <c r="G2724" s="34"/>
      <c r="H2724" s="34"/>
      <c r="I2724" s="33"/>
      <c r="J2724" s="33"/>
      <c r="K2724" s="51"/>
      <c r="L2724" s="51"/>
      <c r="M2724" s="2"/>
    </row>
    <row r="2725" spans="2:13" x14ac:dyDescent="0.25">
      <c r="B2725" s="50"/>
      <c r="C2725" s="20"/>
      <c r="D2725" s="33"/>
      <c r="E2725" s="9"/>
      <c r="F2725" s="34"/>
      <c r="G2725" s="34"/>
      <c r="H2725" s="34"/>
      <c r="I2725" s="33"/>
      <c r="J2725" s="33"/>
      <c r="K2725" s="51"/>
      <c r="L2725" s="51"/>
      <c r="M2725" s="2"/>
    </row>
    <row r="2726" spans="2:13" x14ac:dyDescent="0.25">
      <c r="B2726" s="50"/>
      <c r="C2726" s="20"/>
      <c r="D2726" s="33"/>
      <c r="E2726" s="9"/>
      <c r="F2726" s="34"/>
      <c r="G2726" s="34"/>
      <c r="H2726" s="34"/>
      <c r="I2726" s="33"/>
      <c r="J2726" s="33"/>
      <c r="K2726" s="51"/>
      <c r="L2726" s="51"/>
      <c r="M2726" s="2"/>
    </row>
    <row r="2727" spans="2:13" x14ac:dyDescent="0.25">
      <c r="B2727" s="50"/>
      <c r="C2727" s="20"/>
      <c r="D2727" s="33"/>
      <c r="E2727" s="9"/>
      <c r="F2727" s="34"/>
      <c r="G2727" s="34"/>
      <c r="H2727" s="34"/>
      <c r="I2727" s="33"/>
      <c r="J2727" s="33"/>
      <c r="K2727" s="51"/>
      <c r="L2727" s="51"/>
      <c r="M2727" s="2"/>
    </row>
    <row r="2728" spans="2:13" x14ac:dyDescent="0.25">
      <c r="B2728" s="50"/>
      <c r="C2728" s="20"/>
      <c r="D2728" s="33"/>
      <c r="E2728" s="9"/>
      <c r="F2728" s="34"/>
      <c r="G2728" s="34"/>
      <c r="H2728" s="34"/>
      <c r="I2728" s="33"/>
      <c r="J2728" s="33"/>
      <c r="K2728" s="51"/>
      <c r="L2728" s="51"/>
      <c r="M2728" s="2"/>
    </row>
    <row r="2729" spans="2:13" x14ac:dyDescent="0.25">
      <c r="B2729" s="50"/>
      <c r="C2729" s="20"/>
      <c r="D2729" s="33"/>
      <c r="E2729" s="9"/>
      <c r="F2729" s="34"/>
      <c r="G2729" s="34"/>
      <c r="H2729" s="34"/>
      <c r="I2729" s="33"/>
      <c r="J2729" s="33"/>
      <c r="K2729" s="51"/>
      <c r="L2729" s="51"/>
      <c r="M2729" s="2"/>
    </row>
    <row r="2730" spans="2:13" x14ac:dyDescent="0.25">
      <c r="B2730" s="50"/>
      <c r="C2730" s="20"/>
      <c r="D2730" s="33"/>
      <c r="E2730" s="9"/>
      <c r="F2730" s="34"/>
      <c r="G2730" s="34"/>
      <c r="H2730" s="34"/>
      <c r="I2730" s="33"/>
      <c r="J2730" s="33"/>
      <c r="K2730" s="51"/>
      <c r="L2730" s="51"/>
      <c r="M2730" s="2"/>
    </row>
    <row r="2731" spans="2:13" x14ac:dyDescent="0.25">
      <c r="B2731" s="50"/>
      <c r="C2731" s="20"/>
      <c r="D2731" s="33"/>
      <c r="E2731" s="9"/>
      <c r="F2731" s="34"/>
      <c r="G2731" s="34"/>
      <c r="H2731" s="34"/>
      <c r="I2731" s="33"/>
      <c r="J2731" s="33"/>
      <c r="K2731" s="51"/>
      <c r="L2731" s="51"/>
      <c r="M2731" s="2"/>
    </row>
    <row r="2732" spans="2:13" x14ac:dyDescent="0.25">
      <c r="B2732" s="50"/>
      <c r="C2732" s="20"/>
      <c r="D2732" s="33"/>
      <c r="E2732" s="9"/>
      <c r="F2732" s="34"/>
      <c r="G2732" s="34"/>
      <c r="H2732" s="34"/>
      <c r="I2732" s="33"/>
      <c r="J2732" s="33"/>
      <c r="K2732" s="51"/>
      <c r="L2732" s="51"/>
      <c r="M2732" s="2"/>
    </row>
    <row r="2733" spans="2:13" x14ac:dyDescent="0.25">
      <c r="B2733" s="50"/>
      <c r="C2733" s="20"/>
      <c r="D2733" s="33"/>
      <c r="E2733" s="9"/>
      <c r="F2733" s="34"/>
      <c r="G2733" s="34"/>
      <c r="H2733" s="34"/>
      <c r="I2733" s="33"/>
      <c r="J2733" s="33"/>
      <c r="K2733" s="51"/>
      <c r="L2733" s="51"/>
      <c r="M2733" s="2"/>
    </row>
    <row r="2734" spans="2:13" x14ac:dyDescent="0.25">
      <c r="B2734" s="50"/>
      <c r="C2734" s="20"/>
      <c r="D2734" s="33"/>
      <c r="E2734" s="9"/>
      <c r="F2734" s="34"/>
      <c r="G2734" s="34"/>
      <c r="H2734" s="34"/>
      <c r="I2734" s="33"/>
      <c r="J2734" s="33"/>
      <c r="K2734" s="51"/>
      <c r="L2734" s="51"/>
      <c r="M2734" s="2"/>
    </row>
    <row r="2735" spans="2:13" x14ac:dyDescent="0.25">
      <c r="B2735" s="50"/>
      <c r="C2735" s="20"/>
      <c r="D2735" s="33"/>
      <c r="E2735" s="9"/>
      <c r="F2735" s="34"/>
      <c r="G2735" s="34"/>
      <c r="H2735" s="34"/>
      <c r="I2735" s="33"/>
      <c r="J2735" s="33"/>
      <c r="K2735" s="51"/>
      <c r="L2735" s="51"/>
      <c r="M2735" s="2"/>
    </row>
    <row r="2736" spans="2:13" x14ac:dyDescent="0.25">
      <c r="B2736" s="50"/>
      <c r="C2736" s="20"/>
      <c r="D2736" s="33"/>
      <c r="E2736" s="9"/>
      <c r="F2736" s="34"/>
      <c r="G2736" s="34"/>
      <c r="H2736" s="34"/>
      <c r="I2736" s="33"/>
      <c r="J2736" s="33"/>
      <c r="K2736" s="51"/>
      <c r="L2736" s="51"/>
      <c r="M2736" s="2"/>
    </row>
    <row r="2737" spans="2:13" x14ac:dyDescent="0.25">
      <c r="B2737" s="50"/>
      <c r="C2737" s="20"/>
      <c r="D2737" s="33"/>
      <c r="E2737" s="9"/>
      <c r="F2737" s="34"/>
      <c r="G2737" s="34"/>
      <c r="H2737" s="34"/>
      <c r="I2737" s="33"/>
      <c r="J2737" s="33"/>
      <c r="K2737" s="51"/>
      <c r="L2737" s="51"/>
      <c r="M2737" s="2"/>
    </row>
    <row r="2738" spans="2:13" x14ac:dyDescent="0.25">
      <c r="B2738" s="50"/>
      <c r="C2738" s="20"/>
      <c r="D2738" s="33"/>
      <c r="E2738" s="9"/>
      <c r="F2738" s="34"/>
      <c r="G2738" s="34"/>
      <c r="H2738" s="34"/>
      <c r="I2738" s="33"/>
      <c r="J2738" s="33"/>
      <c r="K2738" s="51"/>
      <c r="L2738" s="51"/>
      <c r="M2738" s="2"/>
    </row>
    <row r="2739" spans="2:13" x14ac:dyDescent="0.25">
      <c r="B2739" s="50"/>
      <c r="C2739" s="20"/>
      <c r="D2739" s="33"/>
      <c r="E2739" s="9"/>
      <c r="F2739" s="34"/>
      <c r="G2739" s="34"/>
      <c r="H2739" s="34"/>
      <c r="I2739" s="33"/>
      <c r="J2739" s="33"/>
      <c r="K2739" s="51"/>
      <c r="L2739" s="51"/>
      <c r="M2739" s="2"/>
    </row>
    <row r="2740" spans="2:13" x14ac:dyDescent="0.25">
      <c r="B2740" s="50"/>
      <c r="C2740" s="20"/>
      <c r="D2740" s="33"/>
      <c r="E2740" s="9"/>
      <c r="F2740" s="34"/>
      <c r="G2740" s="34"/>
      <c r="H2740" s="34"/>
      <c r="I2740" s="33"/>
      <c r="J2740" s="33"/>
      <c r="K2740" s="51"/>
      <c r="L2740" s="51"/>
      <c r="M2740" s="2"/>
    </row>
    <row r="2741" spans="2:13" x14ac:dyDescent="0.25">
      <c r="B2741" s="50"/>
      <c r="C2741" s="20"/>
      <c r="D2741" s="33"/>
      <c r="E2741" s="9"/>
      <c r="F2741" s="34"/>
      <c r="G2741" s="34"/>
      <c r="H2741" s="34"/>
      <c r="I2741" s="33"/>
      <c r="J2741" s="33"/>
      <c r="K2741" s="51"/>
      <c r="L2741" s="51"/>
      <c r="M2741" s="2"/>
    </row>
    <row r="2742" spans="2:13" x14ac:dyDescent="0.25">
      <c r="B2742" s="50"/>
      <c r="C2742" s="20"/>
      <c r="D2742" s="33"/>
      <c r="E2742" s="9"/>
      <c r="F2742" s="34"/>
      <c r="G2742" s="34"/>
      <c r="H2742" s="34"/>
      <c r="I2742" s="33"/>
      <c r="J2742" s="33"/>
      <c r="K2742" s="51"/>
      <c r="L2742" s="51"/>
      <c r="M2742" s="2"/>
    </row>
    <row r="2743" spans="2:13" x14ac:dyDescent="0.25">
      <c r="B2743" s="50"/>
      <c r="C2743" s="20"/>
      <c r="D2743" s="33"/>
      <c r="E2743" s="9"/>
      <c r="F2743" s="34"/>
      <c r="G2743" s="34"/>
      <c r="H2743" s="34"/>
      <c r="I2743" s="33"/>
      <c r="J2743" s="33"/>
      <c r="K2743" s="51"/>
      <c r="L2743" s="51"/>
      <c r="M2743" s="2"/>
    </row>
    <row r="2744" spans="2:13" x14ac:dyDescent="0.25">
      <c r="B2744" s="50"/>
      <c r="C2744" s="20"/>
      <c r="D2744" s="33"/>
      <c r="E2744" s="9"/>
      <c r="F2744" s="34"/>
      <c r="G2744" s="34"/>
      <c r="H2744" s="34"/>
      <c r="I2744" s="33"/>
      <c r="J2744" s="33"/>
      <c r="K2744" s="51"/>
      <c r="L2744" s="51"/>
      <c r="M2744" s="2"/>
    </row>
    <row r="2745" spans="2:13" x14ac:dyDescent="0.25">
      <c r="B2745" s="50"/>
      <c r="C2745" s="20"/>
      <c r="D2745" s="33"/>
      <c r="E2745" s="9"/>
      <c r="F2745" s="34"/>
      <c r="G2745" s="34"/>
      <c r="H2745" s="34"/>
      <c r="I2745" s="33"/>
      <c r="J2745" s="33"/>
      <c r="K2745" s="51"/>
      <c r="L2745" s="51"/>
      <c r="M2745" s="2"/>
    </row>
    <row r="2746" spans="2:13" x14ac:dyDescent="0.25">
      <c r="B2746" s="50"/>
      <c r="C2746" s="20"/>
      <c r="D2746" s="33"/>
      <c r="E2746" s="9"/>
      <c r="F2746" s="34"/>
      <c r="G2746" s="34"/>
      <c r="H2746" s="34"/>
      <c r="I2746" s="33"/>
      <c r="J2746" s="33"/>
      <c r="K2746" s="51"/>
      <c r="L2746" s="51"/>
      <c r="M2746" s="2"/>
    </row>
    <row r="2747" spans="2:13" x14ac:dyDescent="0.25">
      <c r="B2747" s="50"/>
      <c r="C2747" s="20"/>
      <c r="D2747" s="33"/>
      <c r="E2747" s="9"/>
      <c r="F2747" s="34"/>
      <c r="G2747" s="34"/>
      <c r="H2747" s="34"/>
      <c r="I2747" s="33"/>
      <c r="J2747" s="33"/>
      <c r="K2747" s="51"/>
      <c r="L2747" s="51"/>
      <c r="M2747" s="2"/>
    </row>
    <row r="2748" spans="2:13" x14ac:dyDescent="0.25">
      <c r="B2748" s="50"/>
      <c r="C2748" s="20"/>
      <c r="D2748" s="33"/>
      <c r="E2748" s="9"/>
      <c r="F2748" s="34"/>
      <c r="G2748" s="34"/>
      <c r="H2748" s="34"/>
      <c r="I2748" s="33"/>
      <c r="J2748" s="33"/>
      <c r="K2748" s="51"/>
      <c r="L2748" s="51"/>
      <c r="M2748" s="2"/>
    </row>
    <row r="2749" spans="2:13" x14ac:dyDescent="0.25">
      <c r="B2749" s="50"/>
      <c r="C2749" s="20"/>
      <c r="D2749" s="33"/>
      <c r="E2749" s="9"/>
      <c r="F2749" s="34"/>
      <c r="G2749" s="34"/>
      <c r="H2749" s="34"/>
      <c r="I2749" s="33"/>
      <c r="J2749" s="33"/>
      <c r="K2749" s="51"/>
      <c r="L2749" s="51"/>
      <c r="M2749" s="2"/>
    </row>
    <row r="2750" spans="2:13" x14ac:dyDescent="0.25">
      <c r="B2750" s="50"/>
      <c r="C2750" s="20"/>
      <c r="D2750" s="33"/>
      <c r="E2750" s="9"/>
      <c r="F2750" s="34"/>
      <c r="G2750" s="34"/>
      <c r="H2750" s="34"/>
      <c r="I2750" s="33"/>
      <c r="J2750" s="33"/>
      <c r="K2750" s="51"/>
      <c r="L2750" s="51"/>
      <c r="M2750" s="2"/>
    </row>
    <row r="2751" spans="2:13" x14ac:dyDescent="0.25">
      <c r="B2751" s="50"/>
      <c r="C2751" s="20"/>
      <c r="D2751" s="33"/>
      <c r="E2751" s="9"/>
      <c r="F2751" s="34"/>
      <c r="G2751" s="34"/>
      <c r="H2751" s="34"/>
      <c r="I2751" s="33"/>
      <c r="J2751" s="33"/>
      <c r="K2751" s="51"/>
      <c r="L2751" s="51"/>
      <c r="M2751" s="2"/>
    </row>
    <row r="2752" spans="2:13" x14ac:dyDescent="0.25">
      <c r="B2752" s="50"/>
      <c r="C2752" s="20"/>
      <c r="D2752" s="33"/>
      <c r="E2752" s="9"/>
      <c r="F2752" s="34"/>
      <c r="G2752" s="34"/>
      <c r="H2752" s="34"/>
      <c r="I2752" s="33"/>
      <c r="J2752" s="33"/>
      <c r="K2752" s="51"/>
      <c r="L2752" s="51"/>
      <c r="M2752" s="2"/>
    </row>
    <row r="2753" spans="2:13" x14ac:dyDescent="0.25">
      <c r="B2753" s="50"/>
      <c r="C2753" s="20"/>
      <c r="D2753" s="33"/>
      <c r="E2753" s="9"/>
      <c r="F2753" s="34"/>
      <c r="G2753" s="34"/>
      <c r="H2753" s="34"/>
      <c r="I2753" s="33"/>
      <c r="J2753" s="33"/>
      <c r="K2753" s="51"/>
      <c r="L2753" s="51"/>
      <c r="M2753" s="2"/>
    </row>
    <row r="2754" spans="2:13" x14ac:dyDescent="0.25">
      <c r="B2754" s="50"/>
      <c r="C2754" s="20"/>
      <c r="D2754" s="33"/>
      <c r="E2754" s="9"/>
      <c r="F2754" s="34"/>
      <c r="G2754" s="34"/>
      <c r="H2754" s="34"/>
      <c r="I2754" s="33"/>
      <c r="J2754" s="33"/>
      <c r="K2754" s="51"/>
      <c r="L2754" s="51"/>
      <c r="M2754" s="2"/>
    </row>
    <row r="2755" spans="2:13" x14ac:dyDescent="0.25">
      <c r="B2755" s="50"/>
      <c r="C2755" s="20"/>
      <c r="D2755" s="33"/>
      <c r="E2755" s="9"/>
      <c r="F2755" s="34"/>
      <c r="G2755" s="34"/>
      <c r="H2755" s="34"/>
      <c r="I2755" s="33"/>
      <c r="J2755" s="33"/>
      <c r="K2755" s="51"/>
      <c r="L2755" s="51"/>
      <c r="M2755" s="2"/>
    </row>
    <row r="2756" spans="2:13" x14ac:dyDescent="0.25">
      <c r="B2756" s="50"/>
      <c r="C2756" s="20"/>
      <c r="D2756" s="33"/>
      <c r="E2756" s="9"/>
      <c r="F2756" s="34"/>
      <c r="G2756" s="34"/>
      <c r="H2756" s="34"/>
      <c r="I2756" s="33"/>
      <c r="J2756" s="33"/>
      <c r="K2756" s="51"/>
      <c r="L2756" s="51"/>
      <c r="M2756" s="2"/>
    </row>
    <row r="2757" spans="2:13" x14ac:dyDescent="0.25">
      <c r="B2757" s="50"/>
      <c r="C2757" s="20"/>
      <c r="D2757" s="33"/>
      <c r="E2757" s="9"/>
      <c r="F2757" s="34"/>
      <c r="G2757" s="34"/>
      <c r="H2757" s="34"/>
      <c r="I2757" s="33"/>
      <c r="J2757" s="33"/>
      <c r="K2757" s="51"/>
      <c r="L2757" s="51"/>
      <c r="M2757" s="2"/>
    </row>
    <row r="2758" spans="2:13" x14ac:dyDescent="0.25">
      <c r="B2758" s="50"/>
      <c r="C2758" s="20"/>
      <c r="D2758" s="33"/>
      <c r="E2758" s="9"/>
      <c r="F2758" s="34"/>
      <c r="G2758" s="34"/>
      <c r="H2758" s="34"/>
      <c r="I2758" s="33"/>
      <c r="J2758" s="33"/>
      <c r="K2758" s="51"/>
      <c r="L2758" s="51"/>
      <c r="M2758" s="2"/>
    </row>
    <row r="2759" spans="2:13" x14ac:dyDescent="0.25">
      <c r="B2759" s="50"/>
      <c r="C2759" s="20"/>
      <c r="D2759" s="33"/>
      <c r="E2759" s="9"/>
      <c r="F2759" s="34"/>
      <c r="G2759" s="34"/>
      <c r="H2759" s="34"/>
      <c r="I2759" s="33"/>
      <c r="J2759" s="33"/>
      <c r="K2759" s="51"/>
      <c r="L2759" s="51"/>
      <c r="M2759" s="2"/>
    </row>
    <row r="2760" spans="2:13" x14ac:dyDescent="0.25">
      <c r="B2760" s="50"/>
      <c r="C2760" s="20"/>
      <c r="D2760" s="33"/>
      <c r="E2760" s="9"/>
      <c r="F2760" s="34"/>
      <c r="G2760" s="34"/>
      <c r="H2760" s="34"/>
      <c r="I2760" s="33"/>
      <c r="J2760" s="33"/>
      <c r="K2760" s="51"/>
      <c r="L2760" s="51"/>
      <c r="M2760" s="2"/>
    </row>
    <row r="2761" spans="2:13" x14ac:dyDescent="0.25">
      <c r="B2761" s="50"/>
      <c r="C2761" s="20"/>
      <c r="D2761" s="33"/>
      <c r="E2761" s="9"/>
      <c r="F2761" s="34"/>
      <c r="G2761" s="34"/>
      <c r="H2761" s="34"/>
      <c r="I2761" s="33"/>
      <c r="J2761" s="33"/>
      <c r="K2761" s="51"/>
      <c r="L2761" s="51"/>
      <c r="M2761" s="2"/>
    </row>
    <row r="2762" spans="2:13" x14ac:dyDescent="0.25">
      <c r="B2762" s="50"/>
      <c r="C2762" s="20"/>
      <c r="D2762" s="33"/>
      <c r="E2762" s="9"/>
      <c r="F2762" s="34"/>
      <c r="G2762" s="34"/>
      <c r="H2762" s="34"/>
      <c r="I2762" s="33"/>
      <c r="J2762" s="33"/>
      <c r="K2762" s="51"/>
      <c r="L2762" s="51"/>
      <c r="M2762" s="2"/>
    </row>
    <row r="2763" spans="2:13" x14ac:dyDescent="0.25">
      <c r="B2763" s="50"/>
      <c r="C2763" s="20"/>
      <c r="D2763" s="33"/>
      <c r="E2763" s="9"/>
      <c r="F2763" s="34"/>
      <c r="G2763" s="34"/>
      <c r="H2763" s="34"/>
      <c r="I2763" s="33"/>
      <c r="J2763" s="33"/>
      <c r="K2763" s="51"/>
      <c r="L2763" s="51"/>
      <c r="M2763" s="2"/>
    </row>
    <row r="2764" spans="2:13" x14ac:dyDescent="0.25">
      <c r="B2764" s="50"/>
      <c r="C2764" s="20"/>
      <c r="D2764" s="33"/>
      <c r="E2764" s="9"/>
      <c r="F2764" s="34"/>
      <c r="G2764" s="34"/>
      <c r="H2764" s="34"/>
      <c r="I2764" s="33"/>
      <c r="J2764" s="33"/>
      <c r="K2764" s="51"/>
      <c r="L2764" s="51"/>
      <c r="M2764" s="2"/>
    </row>
    <row r="2765" spans="2:13" x14ac:dyDescent="0.25">
      <c r="B2765" s="50"/>
      <c r="C2765" s="20"/>
      <c r="D2765" s="33"/>
      <c r="E2765" s="9"/>
      <c r="F2765" s="34"/>
      <c r="G2765" s="34"/>
      <c r="H2765" s="34"/>
      <c r="I2765" s="33"/>
      <c r="J2765" s="33"/>
      <c r="K2765" s="51"/>
      <c r="L2765" s="51"/>
      <c r="M2765" s="2"/>
    </row>
    <row r="2766" spans="2:13" x14ac:dyDescent="0.25">
      <c r="B2766" s="50"/>
      <c r="C2766" s="20"/>
      <c r="D2766" s="33"/>
      <c r="E2766" s="9"/>
      <c r="F2766" s="34"/>
      <c r="G2766" s="34"/>
      <c r="H2766" s="34"/>
      <c r="I2766" s="33"/>
      <c r="J2766" s="33"/>
      <c r="K2766" s="51"/>
      <c r="L2766" s="51"/>
      <c r="M2766" s="2"/>
    </row>
    <row r="2767" spans="2:13" x14ac:dyDescent="0.25">
      <c r="B2767" s="50"/>
      <c r="C2767" s="20"/>
      <c r="D2767" s="33"/>
      <c r="E2767" s="9"/>
      <c r="F2767" s="34"/>
      <c r="G2767" s="34"/>
      <c r="H2767" s="34"/>
      <c r="I2767" s="33"/>
      <c r="J2767" s="33"/>
      <c r="K2767" s="51"/>
      <c r="L2767" s="51"/>
      <c r="M2767" s="2"/>
    </row>
    <row r="2768" spans="2:13" x14ac:dyDescent="0.25">
      <c r="B2768" s="50"/>
      <c r="C2768" s="20"/>
      <c r="D2768" s="33"/>
      <c r="E2768" s="9"/>
      <c r="F2768" s="34"/>
      <c r="G2768" s="34"/>
      <c r="H2768" s="34"/>
      <c r="I2768" s="33"/>
      <c r="J2768" s="33"/>
      <c r="K2768" s="51"/>
      <c r="L2768" s="51"/>
      <c r="M2768" s="2"/>
    </row>
    <row r="2769" spans="2:13" x14ac:dyDescent="0.25">
      <c r="B2769" s="50"/>
      <c r="C2769" s="20"/>
      <c r="D2769" s="33"/>
      <c r="E2769" s="9"/>
      <c r="F2769" s="34"/>
      <c r="G2769" s="34"/>
      <c r="H2769" s="34"/>
      <c r="I2769" s="33"/>
      <c r="J2769" s="33"/>
      <c r="K2769" s="51"/>
      <c r="L2769" s="51"/>
      <c r="M2769" s="2"/>
    </row>
    <row r="2770" spans="2:13" x14ac:dyDescent="0.25">
      <c r="B2770" s="50"/>
      <c r="C2770" s="20"/>
      <c r="D2770" s="33"/>
      <c r="E2770" s="9"/>
      <c r="F2770" s="34"/>
      <c r="G2770" s="34"/>
      <c r="H2770" s="34"/>
      <c r="I2770" s="33"/>
      <c r="J2770" s="33"/>
      <c r="K2770" s="51"/>
      <c r="L2770" s="51"/>
      <c r="M2770" s="2"/>
    </row>
    <row r="2771" spans="2:13" x14ac:dyDescent="0.25">
      <c r="B2771" s="50"/>
      <c r="C2771" s="20"/>
      <c r="D2771" s="33"/>
      <c r="E2771" s="9"/>
      <c r="F2771" s="34"/>
      <c r="G2771" s="34"/>
      <c r="H2771" s="34"/>
      <c r="I2771" s="33"/>
      <c r="J2771" s="33"/>
      <c r="K2771" s="51"/>
      <c r="L2771" s="51"/>
      <c r="M2771" s="2"/>
    </row>
    <row r="2772" spans="2:13" x14ac:dyDescent="0.25">
      <c r="B2772" s="50"/>
      <c r="C2772" s="20"/>
      <c r="D2772" s="33"/>
      <c r="E2772" s="9"/>
      <c r="F2772" s="34"/>
      <c r="G2772" s="34"/>
      <c r="H2772" s="34"/>
      <c r="I2772" s="33"/>
      <c r="J2772" s="33"/>
      <c r="K2772" s="51"/>
      <c r="L2772" s="51"/>
      <c r="M2772" s="2"/>
    </row>
    <row r="2773" spans="2:13" x14ac:dyDescent="0.25">
      <c r="B2773" s="50"/>
      <c r="C2773" s="20"/>
      <c r="D2773" s="33"/>
      <c r="E2773" s="9"/>
      <c r="F2773" s="34"/>
      <c r="G2773" s="34"/>
      <c r="H2773" s="34"/>
      <c r="I2773" s="33"/>
      <c r="J2773" s="33"/>
      <c r="K2773" s="51"/>
      <c r="L2773" s="51"/>
      <c r="M2773" s="2"/>
    </row>
    <row r="2774" spans="2:13" x14ac:dyDescent="0.25">
      <c r="B2774" s="50"/>
      <c r="C2774" s="20"/>
      <c r="D2774" s="33"/>
      <c r="E2774" s="9"/>
      <c r="F2774" s="34"/>
      <c r="G2774" s="34"/>
      <c r="H2774" s="34"/>
      <c r="I2774" s="33"/>
      <c r="J2774" s="33"/>
      <c r="K2774" s="51"/>
      <c r="L2774" s="51"/>
      <c r="M2774" s="2"/>
    </row>
    <row r="2775" spans="2:13" x14ac:dyDescent="0.25">
      <c r="B2775" s="50"/>
      <c r="C2775" s="20"/>
      <c r="D2775" s="33"/>
      <c r="E2775" s="9"/>
      <c r="F2775" s="34"/>
      <c r="G2775" s="34"/>
      <c r="H2775" s="34"/>
      <c r="I2775" s="33"/>
      <c r="J2775" s="33"/>
      <c r="K2775" s="51"/>
      <c r="L2775" s="51"/>
      <c r="M2775" s="2"/>
    </row>
    <row r="2776" spans="2:13" x14ac:dyDescent="0.25">
      <c r="B2776" s="50"/>
      <c r="C2776" s="20"/>
      <c r="D2776" s="33"/>
      <c r="E2776" s="9"/>
      <c r="F2776" s="34"/>
      <c r="G2776" s="34"/>
      <c r="H2776" s="34"/>
      <c r="I2776" s="33"/>
      <c r="J2776" s="33"/>
      <c r="K2776" s="51"/>
      <c r="L2776" s="51"/>
      <c r="M2776" s="2"/>
    </row>
    <row r="2777" spans="2:13" x14ac:dyDescent="0.25">
      <c r="B2777" s="50"/>
      <c r="C2777" s="20"/>
      <c r="D2777" s="33"/>
      <c r="E2777" s="9"/>
      <c r="F2777" s="34"/>
      <c r="G2777" s="34"/>
      <c r="H2777" s="34"/>
      <c r="I2777" s="33"/>
      <c r="J2777" s="33"/>
      <c r="K2777" s="51"/>
      <c r="L2777" s="51"/>
      <c r="M2777" s="2"/>
    </row>
    <row r="2778" spans="2:13" x14ac:dyDescent="0.25">
      <c r="B2778" s="50"/>
      <c r="C2778" s="20"/>
      <c r="D2778" s="33"/>
      <c r="E2778" s="9"/>
      <c r="F2778" s="34"/>
      <c r="G2778" s="34"/>
      <c r="H2778" s="34"/>
      <c r="I2778" s="33"/>
      <c r="J2778" s="33"/>
      <c r="K2778" s="51"/>
      <c r="L2778" s="51"/>
      <c r="M2778" s="2"/>
    </row>
    <row r="2779" spans="2:13" x14ac:dyDescent="0.25">
      <c r="B2779" s="50"/>
      <c r="C2779" s="20"/>
      <c r="D2779" s="33"/>
      <c r="E2779" s="9"/>
      <c r="F2779" s="34"/>
      <c r="G2779" s="34"/>
      <c r="H2779" s="34"/>
      <c r="I2779" s="33"/>
      <c r="J2779" s="33"/>
      <c r="K2779" s="51"/>
      <c r="L2779" s="51"/>
      <c r="M2779" s="2"/>
    </row>
    <row r="2780" spans="2:13" x14ac:dyDescent="0.25">
      <c r="B2780" s="50"/>
      <c r="C2780" s="20"/>
      <c r="D2780" s="33"/>
      <c r="E2780" s="9"/>
      <c r="F2780" s="34"/>
      <c r="G2780" s="34"/>
      <c r="H2780" s="34"/>
      <c r="I2780" s="33"/>
      <c r="J2780" s="33"/>
      <c r="K2780" s="51"/>
      <c r="L2780" s="51"/>
      <c r="M2780" s="2"/>
    </row>
    <row r="2781" spans="2:13" x14ac:dyDescent="0.25">
      <c r="B2781" s="50"/>
      <c r="C2781" s="20"/>
      <c r="D2781" s="33"/>
      <c r="E2781" s="9"/>
      <c r="F2781" s="34"/>
      <c r="G2781" s="34"/>
      <c r="H2781" s="34"/>
      <c r="I2781" s="33"/>
      <c r="J2781" s="33"/>
      <c r="K2781" s="51"/>
      <c r="L2781" s="51"/>
      <c r="M2781" s="2"/>
    </row>
    <row r="2782" spans="2:13" x14ac:dyDescent="0.25">
      <c r="B2782" s="50"/>
      <c r="C2782" s="20"/>
      <c r="D2782" s="33"/>
      <c r="E2782" s="9"/>
      <c r="F2782" s="34"/>
      <c r="G2782" s="34"/>
      <c r="H2782" s="34"/>
      <c r="I2782" s="33"/>
      <c r="J2782" s="33"/>
      <c r="K2782" s="51"/>
      <c r="L2782" s="51"/>
      <c r="M2782" s="2"/>
    </row>
    <row r="2783" spans="2:13" x14ac:dyDescent="0.25">
      <c r="B2783" s="50"/>
      <c r="C2783" s="20"/>
      <c r="D2783" s="33"/>
      <c r="E2783" s="9"/>
      <c r="F2783" s="34"/>
      <c r="G2783" s="34"/>
      <c r="H2783" s="34"/>
      <c r="I2783" s="33"/>
      <c r="J2783" s="33"/>
      <c r="K2783" s="51"/>
      <c r="L2783" s="51"/>
      <c r="M2783" s="2"/>
    </row>
    <row r="2784" spans="2:13" x14ac:dyDescent="0.25">
      <c r="B2784" s="50"/>
      <c r="C2784" s="20"/>
      <c r="D2784" s="33"/>
      <c r="E2784" s="9"/>
      <c r="F2784" s="34"/>
      <c r="G2784" s="34"/>
      <c r="H2784" s="34"/>
      <c r="I2784" s="33"/>
      <c r="J2784" s="33"/>
      <c r="K2784" s="51"/>
      <c r="L2784" s="51"/>
      <c r="M2784" s="2"/>
    </row>
    <row r="2785" spans="2:13" x14ac:dyDescent="0.25">
      <c r="B2785" s="50"/>
      <c r="C2785" s="20"/>
      <c r="D2785" s="33"/>
      <c r="E2785" s="9"/>
      <c r="F2785" s="34"/>
      <c r="G2785" s="34"/>
      <c r="H2785" s="34"/>
      <c r="I2785" s="33"/>
      <c r="J2785" s="33"/>
      <c r="K2785" s="51"/>
      <c r="L2785" s="51"/>
      <c r="M2785" s="2"/>
    </row>
    <row r="2786" spans="2:13" x14ac:dyDescent="0.25">
      <c r="B2786" s="50"/>
      <c r="C2786" s="20"/>
      <c r="D2786" s="33"/>
      <c r="E2786" s="9"/>
      <c r="F2786" s="34"/>
      <c r="G2786" s="34"/>
      <c r="H2786" s="34"/>
      <c r="I2786" s="33"/>
      <c r="J2786" s="33"/>
      <c r="K2786" s="51"/>
      <c r="L2786" s="51"/>
      <c r="M2786" s="2"/>
    </row>
    <row r="2787" spans="2:13" x14ac:dyDescent="0.25">
      <c r="B2787" s="50"/>
      <c r="C2787" s="20"/>
      <c r="D2787" s="33"/>
      <c r="E2787" s="9"/>
      <c r="F2787" s="34"/>
      <c r="G2787" s="34"/>
      <c r="H2787" s="34"/>
      <c r="I2787" s="33"/>
      <c r="J2787" s="33"/>
      <c r="K2787" s="51"/>
      <c r="L2787" s="51"/>
      <c r="M2787" s="2"/>
    </row>
    <row r="2788" spans="2:13" x14ac:dyDescent="0.25">
      <c r="B2788" s="50"/>
      <c r="C2788" s="20"/>
      <c r="D2788" s="33"/>
      <c r="E2788" s="9"/>
      <c r="F2788" s="34"/>
      <c r="G2788" s="34"/>
      <c r="H2788" s="34"/>
      <c r="I2788" s="33"/>
      <c r="J2788" s="33"/>
      <c r="K2788" s="51"/>
      <c r="L2788" s="51"/>
      <c r="M2788" s="2"/>
    </row>
    <row r="2789" spans="2:13" x14ac:dyDescent="0.25">
      <c r="B2789" s="50"/>
      <c r="C2789" s="20"/>
      <c r="D2789" s="33"/>
      <c r="E2789" s="9"/>
      <c r="F2789" s="34"/>
      <c r="G2789" s="34"/>
      <c r="H2789" s="34"/>
      <c r="I2789" s="33"/>
      <c r="J2789" s="33"/>
      <c r="K2789" s="51"/>
      <c r="L2789" s="51"/>
      <c r="M2789" s="2"/>
    </row>
    <row r="2790" spans="2:13" x14ac:dyDescent="0.25">
      <c r="B2790" s="50"/>
      <c r="C2790" s="20"/>
      <c r="D2790" s="33"/>
      <c r="E2790" s="9"/>
      <c r="F2790" s="34"/>
      <c r="G2790" s="34"/>
      <c r="H2790" s="34"/>
      <c r="I2790" s="33"/>
      <c r="J2790" s="33"/>
      <c r="K2790" s="51"/>
      <c r="L2790" s="51"/>
      <c r="M2790" s="2"/>
    </row>
    <row r="2791" spans="2:13" x14ac:dyDescent="0.25">
      <c r="B2791" s="50"/>
      <c r="C2791" s="20"/>
      <c r="D2791" s="33"/>
      <c r="E2791" s="9"/>
      <c r="F2791" s="34"/>
      <c r="G2791" s="34"/>
      <c r="H2791" s="34"/>
      <c r="I2791" s="33"/>
      <c r="J2791" s="33"/>
      <c r="K2791" s="51"/>
      <c r="L2791" s="51"/>
      <c r="M2791" s="2"/>
    </row>
    <row r="2792" spans="2:13" x14ac:dyDescent="0.25">
      <c r="B2792" s="50"/>
      <c r="C2792" s="20"/>
      <c r="D2792" s="33"/>
      <c r="E2792" s="9"/>
      <c r="F2792" s="34"/>
      <c r="G2792" s="34"/>
      <c r="H2792" s="34"/>
      <c r="I2792" s="33"/>
      <c r="J2792" s="33"/>
      <c r="K2792" s="51"/>
      <c r="L2792" s="51"/>
      <c r="M2792" s="2"/>
    </row>
    <row r="2793" spans="2:13" x14ac:dyDescent="0.25">
      <c r="B2793" s="50"/>
      <c r="C2793" s="20"/>
      <c r="D2793" s="33"/>
      <c r="E2793" s="9"/>
      <c r="F2793" s="34"/>
      <c r="G2793" s="34"/>
      <c r="H2793" s="34"/>
      <c r="I2793" s="33"/>
      <c r="J2793" s="33"/>
      <c r="K2793" s="51"/>
      <c r="L2793" s="51"/>
      <c r="M2793" s="2"/>
    </row>
    <row r="2794" spans="2:13" x14ac:dyDescent="0.25">
      <c r="B2794" s="50"/>
      <c r="C2794" s="20"/>
      <c r="D2794" s="33"/>
      <c r="E2794" s="9"/>
      <c r="F2794" s="34"/>
      <c r="G2794" s="34"/>
      <c r="H2794" s="34"/>
      <c r="I2794" s="33"/>
      <c r="J2794" s="33"/>
      <c r="K2794" s="51"/>
      <c r="L2794" s="51"/>
      <c r="M2794" s="2"/>
    </row>
    <row r="2795" spans="2:13" x14ac:dyDescent="0.25">
      <c r="B2795" s="50"/>
      <c r="C2795" s="20"/>
      <c r="D2795" s="33"/>
      <c r="E2795" s="9"/>
      <c r="F2795" s="34"/>
      <c r="G2795" s="34"/>
      <c r="H2795" s="34"/>
      <c r="I2795" s="33"/>
      <c r="J2795" s="33"/>
      <c r="K2795" s="51"/>
      <c r="L2795" s="51"/>
      <c r="M2795" s="2"/>
    </row>
    <row r="2796" spans="2:13" x14ac:dyDescent="0.25">
      <c r="B2796" s="50"/>
      <c r="C2796" s="20"/>
      <c r="D2796" s="33"/>
      <c r="E2796" s="9"/>
      <c r="F2796" s="34"/>
      <c r="G2796" s="34"/>
      <c r="H2796" s="34"/>
      <c r="I2796" s="33"/>
      <c r="J2796" s="33"/>
      <c r="K2796" s="51"/>
      <c r="L2796" s="51"/>
      <c r="M2796" s="2"/>
    </row>
    <row r="2797" spans="2:13" x14ac:dyDescent="0.25">
      <c r="B2797" s="50"/>
      <c r="C2797" s="20"/>
      <c r="D2797" s="33"/>
      <c r="E2797" s="9"/>
      <c r="F2797" s="34"/>
      <c r="G2797" s="34"/>
      <c r="H2797" s="34"/>
      <c r="I2797" s="33"/>
      <c r="J2797" s="33"/>
      <c r="K2797" s="51"/>
      <c r="L2797" s="51"/>
      <c r="M2797" s="2"/>
    </row>
    <row r="2798" spans="2:13" x14ac:dyDescent="0.25">
      <c r="B2798" s="50"/>
      <c r="C2798" s="20"/>
      <c r="D2798" s="33"/>
      <c r="E2798" s="9"/>
      <c r="F2798" s="34"/>
      <c r="G2798" s="34"/>
      <c r="H2798" s="34"/>
      <c r="I2798" s="33"/>
      <c r="J2798" s="33"/>
      <c r="K2798" s="51"/>
      <c r="L2798" s="51"/>
      <c r="M2798" s="2"/>
    </row>
    <row r="2799" spans="2:13" x14ac:dyDescent="0.25">
      <c r="B2799" s="50"/>
      <c r="C2799" s="20"/>
      <c r="D2799" s="33"/>
      <c r="E2799" s="9"/>
      <c r="F2799" s="34"/>
      <c r="G2799" s="34"/>
      <c r="H2799" s="34"/>
      <c r="I2799" s="33"/>
      <c r="J2799" s="33"/>
      <c r="K2799" s="51"/>
      <c r="L2799" s="51"/>
      <c r="M2799" s="2"/>
    </row>
    <row r="2800" spans="2:13" x14ac:dyDescent="0.25">
      <c r="B2800" s="50"/>
      <c r="C2800" s="20"/>
      <c r="D2800" s="33"/>
      <c r="E2800" s="9"/>
      <c r="F2800" s="34"/>
      <c r="G2800" s="34"/>
      <c r="H2800" s="34"/>
      <c r="I2800" s="33"/>
      <c r="J2800" s="33"/>
      <c r="K2800" s="51"/>
      <c r="L2800" s="51"/>
      <c r="M2800" s="2"/>
    </row>
    <row r="2801" spans="2:13" x14ac:dyDescent="0.25">
      <c r="B2801" s="50"/>
      <c r="C2801" s="20"/>
      <c r="D2801" s="33"/>
      <c r="E2801" s="9"/>
      <c r="F2801" s="34"/>
      <c r="G2801" s="34"/>
      <c r="H2801" s="34"/>
      <c r="I2801" s="33"/>
      <c r="J2801" s="33"/>
      <c r="K2801" s="51"/>
      <c r="L2801" s="51"/>
      <c r="M2801" s="2"/>
    </row>
    <row r="2802" spans="2:13" x14ac:dyDescent="0.25">
      <c r="B2802" s="50"/>
      <c r="C2802" s="20"/>
      <c r="D2802" s="33"/>
      <c r="E2802" s="9"/>
      <c r="F2802" s="34"/>
      <c r="G2802" s="34"/>
      <c r="H2802" s="34"/>
      <c r="I2802" s="33"/>
      <c r="J2802" s="33"/>
      <c r="K2802" s="51"/>
      <c r="L2802" s="51"/>
      <c r="M2802" s="2"/>
    </row>
    <row r="2803" spans="2:13" x14ac:dyDescent="0.25">
      <c r="B2803" s="50"/>
      <c r="C2803" s="20"/>
      <c r="D2803" s="33"/>
      <c r="E2803" s="9"/>
      <c r="F2803" s="34"/>
      <c r="G2803" s="34"/>
      <c r="H2803" s="34"/>
      <c r="I2803" s="33"/>
      <c r="J2803" s="33"/>
      <c r="K2803" s="51"/>
      <c r="L2803" s="51"/>
      <c r="M2803" s="2"/>
    </row>
    <row r="2804" spans="2:13" x14ac:dyDescent="0.25">
      <c r="B2804" s="50"/>
      <c r="C2804" s="20"/>
      <c r="D2804" s="33"/>
      <c r="E2804" s="9"/>
      <c r="F2804" s="34"/>
      <c r="G2804" s="34"/>
      <c r="H2804" s="34"/>
      <c r="I2804" s="33"/>
      <c r="J2804" s="33"/>
      <c r="K2804" s="51"/>
      <c r="L2804" s="51"/>
      <c r="M2804" s="2"/>
    </row>
    <row r="2805" spans="2:13" x14ac:dyDescent="0.25">
      <c r="B2805" s="50"/>
      <c r="C2805" s="20"/>
      <c r="D2805" s="33"/>
      <c r="E2805" s="9"/>
      <c r="F2805" s="34"/>
      <c r="G2805" s="34"/>
      <c r="H2805" s="34"/>
      <c r="I2805" s="33"/>
      <c r="J2805" s="33"/>
      <c r="K2805" s="51"/>
      <c r="L2805" s="51"/>
      <c r="M2805" s="2"/>
    </row>
    <row r="2806" spans="2:13" x14ac:dyDescent="0.25">
      <c r="B2806" s="50"/>
      <c r="C2806" s="20"/>
      <c r="D2806" s="33"/>
      <c r="E2806" s="9"/>
      <c r="F2806" s="34"/>
      <c r="G2806" s="34"/>
      <c r="H2806" s="34"/>
      <c r="I2806" s="33"/>
      <c r="J2806" s="33"/>
      <c r="K2806" s="51"/>
      <c r="L2806" s="51"/>
      <c r="M2806" s="2"/>
    </row>
    <row r="2807" spans="2:13" x14ac:dyDescent="0.25">
      <c r="B2807" s="50"/>
      <c r="C2807" s="20"/>
      <c r="D2807" s="33"/>
      <c r="E2807" s="9"/>
      <c r="F2807" s="34"/>
      <c r="G2807" s="34"/>
      <c r="H2807" s="34"/>
      <c r="I2807" s="33"/>
      <c r="J2807" s="33"/>
      <c r="K2807" s="51"/>
      <c r="L2807" s="51"/>
      <c r="M2807" s="2"/>
    </row>
    <row r="2808" spans="2:13" x14ac:dyDescent="0.25">
      <c r="B2808" s="50"/>
      <c r="C2808" s="20"/>
      <c r="D2808" s="33"/>
      <c r="E2808" s="9"/>
      <c r="F2808" s="34"/>
      <c r="G2808" s="34"/>
      <c r="H2808" s="34"/>
      <c r="I2808" s="33"/>
      <c r="J2808" s="33"/>
      <c r="K2808" s="51"/>
      <c r="L2808" s="51"/>
      <c r="M2808" s="2"/>
    </row>
    <row r="2809" spans="2:13" x14ac:dyDescent="0.25">
      <c r="B2809" s="50"/>
      <c r="C2809" s="20"/>
      <c r="D2809" s="33"/>
      <c r="E2809" s="9"/>
      <c r="F2809" s="34"/>
      <c r="G2809" s="34"/>
      <c r="H2809" s="34"/>
      <c r="I2809" s="33"/>
      <c r="J2809" s="33"/>
      <c r="K2809" s="51"/>
      <c r="L2809" s="51"/>
      <c r="M2809" s="2"/>
    </row>
    <row r="2810" spans="2:13" x14ac:dyDescent="0.25">
      <c r="B2810" s="50"/>
      <c r="C2810" s="20"/>
      <c r="D2810" s="33"/>
      <c r="E2810" s="9"/>
      <c r="F2810" s="34"/>
      <c r="G2810" s="34"/>
      <c r="H2810" s="34"/>
      <c r="I2810" s="33"/>
      <c r="J2810" s="33"/>
      <c r="K2810" s="51"/>
      <c r="L2810" s="51"/>
      <c r="M2810" s="2"/>
    </row>
    <row r="2811" spans="2:13" x14ac:dyDescent="0.25">
      <c r="B2811" s="50"/>
      <c r="C2811" s="20"/>
      <c r="D2811" s="33"/>
      <c r="E2811" s="9"/>
      <c r="F2811" s="34"/>
      <c r="G2811" s="34"/>
      <c r="H2811" s="34"/>
      <c r="I2811" s="33"/>
      <c r="J2811" s="33"/>
      <c r="K2811" s="51"/>
      <c r="L2811" s="51"/>
      <c r="M2811" s="2"/>
    </row>
    <row r="2812" spans="2:13" x14ac:dyDescent="0.25">
      <c r="B2812" s="50"/>
      <c r="C2812" s="20"/>
      <c r="D2812" s="33"/>
      <c r="E2812" s="9"/>
      <c r="F2812" s="34"/>
      <c r="G2812" s="34"/>
      <c r="H2812" s="34"/>
      <c r="I2812" s="33"/>
      <c r="J2812" s="33"/>
      <c r="K2812" s="51"/>
      <c r="L2812" s="51"/>
      <c r="M2812" s="2"/>
    </row>
    <row r="2813" spans="2:13" x14ac:dyDescent="0.25">
      <c r="B2813" s="50"/>
      <c r="C2813" s="20"/>
      <c r="D2813" s="33"/>
      <c r="E2813" s="9"/>
      <c r="F2813" s="34"/>
      <c r="G2813" s="34"/>
      <c r="H2813" s="34"/>
      <c r="I2813" s="33"/>
      <c r="J2813" s="33"/>
      <c r="K2813" s="51"/>
      <c r="L2813" s="51"/>
      <c r="M2813" s="2"/>
    </row>
    <row r="2814" spans="2:13" x14ac:dyDescent="0.25">
      <c r="B2814" s="50"/>
      <c r="C2814" s="20"/>
      <c r="D2814" s="33"/>
      <c r="E2814" s="9"/>
      <c r="F2814" s="34"/>
      <c r="G2814" s="34"/>
      <c r="H2814" s="34"/>
      <c r="I2814" s="33"/>
      <c r="J2814" s="33"/>
      <c r="K2814" s="51"/>
      <c r="L2814" s="51"/>
      <c r="M2814" s="2"/>
    </row>
    <row r="2815" spans="2:13" x14ac:dyDescent="0.25">
      <c r="B2815" s="50"/>
      <c r="C2815" s="20"/>
      <c r="D2815" s="33"/>
      <c r="E2815" s="9"/>
      <c r="F2815" s="34"/>
      <c r="G2815" s="34"/>
      <c r="H2815" s="34"/>
      <c r="I2815" s="33"/>
      <c r="J2815" s="33"/>
      <c r="K2815" s="51"/>
      <c r="L2815" s="51"/>
      <c r="M2815" s="2"/>
    </row>
    <row r="2816" spans="2:13" x14ac:dyDescent="0.25">
      <c r="B2816" s="50"/>
      <c r="C2816" s="20"/>
      <c r="D2816" s="33"/>
      <c r="E2816" s="9"/>
      <c r="F2816" s="34"/>
      <c r="G2816" s="34"/>
      <c r="H2816" s="34"/>
      <c r="I2816" s="33"/>
      <c r="J2816" s="33"/>
      <c r="K2816" s="51"/>
      <c r="L2816" s="51"/>
      <c r="M2816" s="2"/>
    </row>
    <row r="2817" spans="2:13" x14ac:dyDescent="0.25">
      <c r="B2817" s="50"/>
      <c r="C2817" s="20"/>
      <c r="D2817" s="33"/>
      <c r="E2817" s="9"/>
      <c r="F2817" s="34"/>
      <c r="G2817" s="34"/>
      <c r="H2817" s="34"/>
      <c r="I2817" s="33"/>
      <c r="J2817" s="33"/>
      <c r="K2817" s="51"/>
      <c r="L2817" s="51"/>
      <c r="M2817" s="2"/>
    </row>
    <row r="2818" spans="2:13" x14ac:dyDescent="0.25">
      <c r="B2818" s="50"/>
      <c r="C2818" s="20"/>
      <c r="D2818" s="33"/>
      <c r="E2818" s="9"/>
      <c r="F2818" s="34"/>
      <c r="G2818" s="34"/>
      <c r="H2818" s="34"/>
      <c r="I2818" s="33"/>
      <c r="J2818" s="33"/>
      <c r="K2818" s="51"/>
      <c r="L2818" s="51"/>
      <c r="M2818" s="2"/>
    </row>
    <row r="2819" spans="2:13" x14ac:dyDescent="0.25">
      <c r="B2819" s="50"/>
      <c r="C2819" s="20"/>
      <c r="D2819" s="33"/>
      <c r="E2819" s="9"/>
      <c r="F2819" s="34"/>
      <c r="G2819" s="34"/>
      <c r="H2819" s="34"/>
      <c r="I2819" s="33"/>
      <c r="J2819" s="33"/>
      <c r="K2819" s="51"/>
      <c r="L2819" s="51"/>
      <c r="M2819" s="2"/>
    </row>
    <row r="2820" spans="2:13" x14ac:dyDescent="0.25">
      <c r="B2820" s="50"/>
      <c r="C2820" s="20"/>
      <c r="D2820" s="33"/>
      <c r="E2820" s="9"/>
      <c r="F2820" s="34"/>
      <c r="G2820" s="34"/>
      <c r="H2820" s="34"/>
      <c r="I2820" s="33"/>
      <c r="J2820" s="33"/>
      <c r="K2820" s="51"/>
      <c r="L2820" s="51"/>
      <c r="M2820" s="2"/>
    </row>
    <row r="2821" spans="2:13" x14ac:dyDescent="0.25">
      <c r="B2821" s="50"/>
      <c r="C2821" s="20"/>
      <c r="D2821" s="33"/>
      <c r="E2821" s="9"/>
      <c r="F2821" s="34"/>
      <c r="G2821" s="34"/>
      <c r="H2821" s="34"/>
      <c r="I2821" s="33"/>
      <c r="J2821" s="33"/>
      <c r="K2821" s="51"/>
      <c r="L2821" s="51"/>
      <c r="M2821" s="2"/>
    </row>
    <row r="2822" spans="2:13" x14ac:dyDescent="0.25">
      <c r="B2822" s="50"/>
      <c r="C2822" s="20"/>
      <c r="D2822" s="33"/>
      <c r="E2822" s="9"/>
      <c r="F2822" s="34"/>
      <c r="G2822" s="34"/>
      <c r="H2822" s="34"/>
      <c r="I2822" s="33"/>
      <c r="J2822" s="33"/>
      <c r="K2822" s="51"/>
      <c r="L2822" s="51"/>
      <c r="M2822" s="2"/>
    </row>
    <row r="2823" spans="2:13" x14ac:dyDescent="0.25">
      <c r="B2823" s="50"/>
      <c r="C2823" s="20"/>
      <c r="D2823" s="33"/>
      <c r="E2823" s="9"/>
      <c r="F2823" s="34"/>
      <c r="G2823" s="34"/>
      <c r="H2823" s="34"/>
      <c r="I2823" s="33"/>
      <c r="J2823" s="33"/>
      <c r="K2823" s="51"/>
      <c r="L2823" s="51"/>
      <c r="M2823" s="2"/>
    </row>
    <row r="2824" spans="2:13" x14ac:dyDescent="0.25">
      <c r="B2824" s="50"/>
      <c r="C2824" s="20"/>
      <c r="D2824" s="33"/>
      <c r="E2824" s="9"/>
      <c r="F2824" s="34"/>
      <c r="G2824" s="34"/>
      <c r="H2824" s="34"/>
      <c r="I2824" s="33"/>
      <c r="J2824" s="33"/>
      <c r="K2824" s="51"/>
      <c r="L2824" s="51"/>
      <c r="M2824" s="2"/>
    </row>
    <row r="2825" spans="2:13" x14ac:dyDescent="0.25">
      <c r="B2825" s="50"/>
      <c r="C2825" s="20"/>
      <c r="D2825" s="33"/>
      <c r="E2825" s="9"/>
      <c r="F2825" s="34"/>
      <c r="G2825" s="34"/>
      <c r="H2825" s="34"/>
      <c r="I2825" s="33"/>
      <c r="J2825" s="33"/>
      <c r="K2825" s="51"/>
      <c r="L2825" s="51"/>
      <c r="M2825" s="2"/>
    </row>
    <row r="2826" spans="2:13" x14ac:dyDescent="0.25">
      <c r="B2826" s="50"/>
      <c r="C2826" s="20"/>
      <c r="D2826" s="33"/>
      <c r="E2826" s="9"/>
      <c r="F2826" s="34"/>
      <c r="G2826" s="34"/>
      <c r="H2826" s="34"/>
      <c r="I2826" s="33"/>
      <c r="J2826" s="33"/>
      <c r="K2826" s="51"/>
      <c r="L2826" s="51"/>
      <c r="M2826" s="2"/>
    </row>
    <row r="2827" spans="2:13" x14ac:dyDescent="0.25">
      <c r="B2827" s="50"/>
      <c r="C2827" s="20"/>
      <c r="D2827" s="33"/>
      <c r="E2827" s="9"/>
      <c r="F2827" s="34"/>
      <c r="G2827" s="34"/>
      <c r="H2827" s="34"/>
      <c r="I2827" s="33"/>
      <c r="J2827" s="33"/>
      <c r="K2827" s="51"/>
      <c r="L2827" s="51"/>
      <c r="M2827" s="2"/>
    </row>
    <row r="2828" spans="2:13" x14ac:dyDescent="0.25">
      <c r="B2828" s="50"/>
      <c r="C2828" s="20"/>
      <c r="D2828" s="33"/>
      <c r="E2828" s="9"/>
      <c r="F2828" s="34"/>
      <c r="G2828" s="34"/>
      <c r="H2828" s="34"/>
      <c r="I2828" s="33"/>
      <c r="J2828" s="33"/>
      <c r="K2828" s="51"/>
      <c r="L2828" s="51"/>
      <c r="M2828" s="2"/>
    </row>
    <row r="2829" spans="2:13" x14ac:dyDescent="0.25">
      <c r="B2829" s="50"/>
      <c r="C2829" s="20"/>
      <c r="D2829" s="33"/>
      <c r="E2829" s="9"/>
      <c r="F2829" s="34"/>
      <c r="G2829" s="34"/>
      <c r="H2829" s="34"/>
      <c r="I2829" s="33"/>
      <c r="J2829" s="33"/>
      <c r="K2829" s="51"/>
      <c r="L2829" s="51"/>
      <c r="M2829" s="2"/>
    </row>
    <row r="2830" spans="2:13" x14ac:dyDescent="0.25">
      <c r="B2830" s="50"/>
      <c r="C2830" s="20"/>
      <c r="D2830" s="33"/>
      <c r="E2830" s="9"/>
      <c r="F2830" s="34"/>
      <c r="G2830" s="34"/>
      <c r="H2830" s="34"/>
      <c r="I2830" s="33"/>
      <c r="J2830" s="33"/>
      <c r="K2830" s="51"/>
      <c r="L2830" s="51"/>
      <c r="M2830" s="2"/>
    </row>
    <row r="2831" spans="2:13" x14ac:dyDescent="0.25">
      <c r="B2831" s="50"/>
      <c r="C2831" s="20"/>
      <c r="D2831" s="33"/>
      <c r="E2831" s="9"/>
      <c r="F2831" s="34"/>
      <c r="G2831" s="34"/>
      <c r="H2831" s="34"/>
      <c r="I2831" s="33"/>
      <c r="J2831" s="33"/>
      <c r="K2831" s="51"/>
      <c r="L2831" s="51"/>
      <c r="M2831" s="2"/>
    </row>
    <row r="2832" spans="2:13" x14ac:dyDescent="0.25">
      <c r="B2832" s="50"/>
      <c r="C2832" s="20"/>
      <c r="D2832" s="33"/>
      <c r="E2832" s="9"/>
      <c r="F2832" s="34"/>
      <c r="G2832" s="34"/>
      <c r="H2832" s="34"/>
      <c r="I2832" s="33"/>
      <c r="J2832" s="33"/>
      <c r="K2832" s="51"/>
      <c r="L2832" s="51"/>
      <c r="M2832" s="2"/>
    </row>
    <row r="2833" spans="2:13" x14ac:dyDescent="0.25">
      <c r="B2833" s="50"/>
      <c r="C2833" s="20"/>
      <c r="D2833" s="33"/>
      <c r="E2833" s="9"/>
      <c r="F2833" s="34"/>
      <c r="G2833" s="34"/>
      <c r="H2833" s="34"/>
      <c r="I2833" s="33"/>
      <c r="J2833" s="33"/>
      <c r="K2833" s="51"/>
      <c r="L2833" s="51"/>
      <c r="M2833" s="2"/>
    </row>
    <row r="2834" spans="2:13" x14ac:dyDescent="0.25">
      <c r="B2834" s="50"/>
      <c r="C2834" s="20"/>
      <c r="D2834" s="33"/>
      <c r="E2834" s="9"/>
      <c r="F2834" s="34"/>
      <c r="G2834" s="34"/>
      <c r="H2834" s="34"/>
      <c r="I2834" s="33"/>
      <c r="J2834" s="33"/>
      <c r="K2834" s="51"/>
      <c r="L2834" s="51"/>
      <c r="M2834" s="2"/>
    </row>
    <row r="2835" spans="2:13" x14ac:dyDescent="0.25">
      <c r="B2835" s="50"/>
      <c r="C2835" s="20"/>
      <c r="D2835" s="33"/>
      <c r="E2835" s="9"/>
      <c r="F2835" s="34"/>
      <c r="G2835" s="34"/>
      <c r="H2835" s="34"/>
      <c r="I2835" s="33"/>
      <c r="J2835" s="33"/>
      <c r="K2835" s="51"/>
      <c r="L2835" s="51"/>
      <c r="M2835" s="2"/>
    </row>
    <row r="2836" spans="2:13" x14ac:dyDescent="0.25">
      <c r="B2836" s="50"/>
      <c r="C2836" s="20"/>
      <c r="D2836" s="33"/>
      <c r="E2836" s="9"/>
      <c r="F2836" s="34"/>
      <c r="G2836" s="34"/>
      <c r="H2836" s="34"/>
      <c r="I2836" s="33"/>
      <c r="J2836" s="33"/>
      <c r="K2836" s="51"/>
      <c r="L2836" s="51"/>
      <c r="M2836" s="2"/>
    </row>
    <row r="2837" spans="2:13" x14ac:dyDescent="0.25">
      <c r="B2837" s="50"/>
      <c r="C2837" s="20"/>
      <c r="D2837" s="33"/>
      <c r="E2837" s="9"/>
      <c r="F2837" s="34"/>
      <c r="G2837" s="34"/>
      <c r="H2837" s="34"/>
      <c r="I2837" s="33"/>
      <c r="J2837" s="33"/>
      <c r="K2837" s="51"/>
      <c r="L2837" s="51"/>
      <c r="M2837" s="2"/>
    </row>
    <row r="2838" spans="2:13" x14ac:dyDescent="0.25">
      <c r="B2838" s="50"/>
      <c r="C2838" s="20"/>
      <c r="D2838" s="33"/>
      <c r="E2838" s="9"/>
      <c r="F2838" s="34"/>
      <c r="G2838" s="34"/>
      <c r="H2838" s="34"/>
      <c r="I2838" s="33"/>
      <c r="J2838" s="33"/>
      <c r="K2838" s="51"/>
      <c r="L2838" s="51"/>
      <c r="M2838" s="2"/>
    </row>
    <row r="2839" spans="2:13" x14ac:dyDescent="0.25">
      <c r="B2839" s="50"/>
      <c r="C2839" s="20"/>
      <c r="D2839" s="33"/>
      <c r="E2839" s="9"/>
      <c r="F2839" s="34"/>
      <c r="G2839" s="34"/>
      <c r="H2839" s="34"/>
      <c r="I2839" s="33"/>
      <c r="J2839" s="33"/>
      <c r="K2839" s="51"/>
      <c r="L2839" s="51"/>
      <c r="M2839" s="2"/>
    </row>
    <row r="2840" spans="2:13" x14ac:dyDescent="0.25">
      <c r="B2840" s="50"/>
      <c r="C2840" s="20"/>
      <c r="D2840" s="33"/>
      <c r="E2840" s="9"/>
      <c r="F2840" s="34"/>
      <c r="G2840" s="34"/>
      <c r="H2840" s="34"/>
      <c r="I2840" s="33"/>
      <c r="J2840" s="33"/>
      <c r="K2840" s="51"/>
      <c r="L2840" s="51"/>
      <c r="M2840" s="2"/>
    </row>
    <row r="2841" spans="2:13" x14ac:dyDescent="0.25">
      <c r="B2841" s="50"/>
      <c r="C2841" s="20"/>
      <c r="D2841" s="33"/>
      <c r="E2841" s="9"/>
      <c r="F2841" s="34"/>
      <c r="G2841" s="34"/>
      <c r="H2841" s="34"/>
      <c r="I2841" s="33"/>
      <c r="J2841" s="33"/>
      <c r="K2841" s="51"/>
      <c r="L2841" s="51"/>
      <c r="M2841" s="2"/>
    </row>
    <row r="2842" spans="2:13" x14ac:dyDescent="0.25">
      <c r="B2842" s="50"/>
      <c r="C2842" s="20"/>
      <c r="D2842" s="33"/>
      <c r="E2842" s="9"/>
      <c r="F2842" s="34"/>
      <c r="G2842" s="34"/>
      <c r="H2842" s="34"/>
      <c r="I2842" s="33"/>
      <c r="J2842" s="33"/>
      <c r="K2842" s="51"/>
      <c r="L2842" s="51"/>
      <c r="M2842" s="2"/>
    </row>
    <row r="2843" spans="2:13" x14ac:dyDescent="0.25">
      <c r="B2843" s="50"/>
      <c r="C2843" s="20"/>
      <c r="D2843" s="33"/>
      <c r="E2843" s="9"/>
      <c r="F2843" s="34"/>
      <c r="G2843" s="34"/>
      <c r="H2843" s="34"/>
      <c r="I2843" s="33"/>
      <c r="J2843" s="33"/>
      <c r="K2843" s="51"/>
      <c r="L2843" s="51"/>
      <c r="M2843" s="2"/>
    </row>
    <row r="2844" spans="2:13" x14ac:dyDescent="0.25">
      <c r="B2844" s="50"/>
      <c r="C2844" s="20"/>
      <c r="D2844" s="33"/>
      <c r="E2844" s="9"/>
      <c r="F2844" s="34"/>
      <c r="G2844" s="34"/>
      <c r="H2844" s="34"/>
      <c r="I2844" s="33"/>
      <c r="J2844" s="33"/>
      <c r="K2844" s="51"/>
      <c r="L2844" s="51"/>
      <c r="M2844" s="2"/>
    </row>
    <row r="2845" spans="2:13" x14ac:dyDescent="0.25">
      <c r="B2845" s="50"/>
      <c r="C2845" s="20"/>
      <c r="D2845" s="33"/>
      <c r="E2845" s="9"/>
      <c r="F2845" s="34"/>
      <c r="G2845" s="34"/>
      <c r="H2845" s="34"/>
      <c r="I2845" s="33"/>
      <c r="J2845" s="33"/>
      <c r="K2845" s="51"/>
      <c r="L2845" s="51"/>
      <c r="M2845" s="2"/>
    </row>
    <row r="2846" spans="2:13" x14ac:dyDescent="0.25">
      <c r="B2846" s="50"/>
      <c r="C2846" s="20"/>
      <c r="D2846" s="33"/>
      <c r="E2846" s="9"/>
      <c r="F2846" s="34"/>
      <c r="G2846" s="34"/>
      <c r="H2846" s="34"/>
      <c r="I2846" s="33"/>
      <c r="J2846" s="33"/>
      <c r="K2846" s="51"/>
      <c r="L2846" s="51"/>
      <c r="M2846" s="2"/>
    </row>
    <row r="2847" spans="2:13" x14ac:dyDescent="0.25">
      <c r="B2847" s="50"/>
      <c r="C2847" s="20"/>
      <c r="D2847" s="33"/>
      <c r="E2847" s="9"/>
      <c r="F2847" s="34"/>
      <c r="G2847" s="34"/>
      <c r="H2847" s="34"/>
      <c r="I2847" s="33"/>
      <c r="J2847" s="33"/>
      <c r="K2847" s="51"/>
      <c r="L2847" s="51"/>
      <c r="M2847" s="2"/>
    </row>
    <row r="2848" spans="2:13" x14ac:dyDescent="0.25">
      <c r="B2848" s="50"/>
      <c r="C2848" s="20"/>
      <c r="D2848" s="33"/>
      <c r="E2848" s="9"/>
      <c r="F2848" s="34"/>
      <c r="G2848" s="34"/>
      <c r="H2848" s="34"/>
      <c r="I2848" s="33"/>
      <c r="J2848" s="33"/>
      <c r="K2848" s="51"/>
      <c r="L2848" s="51"/>
      <c r="M2848" s="2"/>
    </row>
    <row r="2849" spans="2:13" x14ac:dyDescent="0.25">
      <c r="B2849" s="50"/>
      <c r="C2849" s="20"/>
      <c r="D2849" s="33"/>
      <c r="E2849" s="9"/>
      <c r="F2849" s="34"/>
      <c r="G2849" s="34"/>
      <c r="H2849" s="34"/>
      <c r="I2849" s="33"/>
      <c r="J2849" s="33"/>
      <c r="K2849" s="51"/>
      <c r="L2849" s="51"/>
      <c r="M2849" s="2"/>
    </row>
    <row r="2850" spans="2:13" x14ac:dyDescent="0.25">
      <c r="B2850" s="50"/>
      <c r="C2850" s="20"/>
      <c r="D2850" s="33"/>
      <c r="E2850" s="9"/>
      <c r="F2850" s="34"/>
      <c r="G2850" s="34"/>
      <c r="H2850" s="34"/>
      <c r="I2850" s="33"/>
      <c r="J2850" s="33"/>
      <c r="K2850" s="51"/>
      <c r="L2850" s="51"/>
      <c r="M2850" s="2"/>
    </row>
    <row r="2851" spans="2:13" x14ac:dyDescent="0.25">
      <c r="B2851" s="50"/>
      <c r="C2851" s="20"/>
      <c r="D2851" s="33"/>
      <c r="E2851" s="9"/>
      <c r="F2851" s="34"/>
      <c r="G2851" s="34"/>
      <c r="H2851" s="34"/>
      <c r="I2851" s="33"/>
      <c r="J2851" s="33"/>
      <c r="K2851" s="51"/>
      <c r="L2851" s="51"/>
      <c r="M2851" s="2"/>
    </row>
    <row r="2852" spans="2:13" x14ac:dyDescent="0.25">
      <c r="B2852" s="50"/>
      <c r="C2852" s="20"/>
      <c r="D2852" s="33"/>
      <c r="E2852" s="9"/>
      <c r="F2852" s="34"/>
      <c r="G2852" s="34"/>
      <c r="H2852" s="34"/>
      <c r="I2852" s="33"/>
      <c r="J2852" s="33"/>
      <c r="K2852" s="51"/>
      <c r="L2852" s="51"/>
      <c r="M2852" s="2"/>
    </row>
    <row r="2853" spans="2:13" x14ac:dyDescent="0.25">
      <c r="B2853" s="50"/>
      <c r="C2853" s="20"/>
      <c r="D2853" s="33"/>
      <c r="E2853" s="9"/>
      <c r="F2853" s="34"/>
      <c r="G2853" s="34"/>
      <c r="H2853" s="34"/>
      <c r="I2853" s="33"/>
      <c r="J2853" s="33"/>
      <c r="K2853" s="51"/>
      <c r="L2853" s="51"/>
      <c r="M2853" s="2"/>
    </row>
    <row r="2854" spans="2:13" x14ac:dyDescent="0.25">
      <c r="B2854" s="50"/>
      <c r="C2854" s="20"/>
      <c r="D2854" s="33"/>
      <c r="E2854" s="9"/>
      <c r="F2854" s="34"/>
      <c r="G2854" s="34"/>
      <c r="H2854" s="34"/>
      <c r="I2854" s="33"/>
      <c r="J2854" s="33"/>
      <c r="K2854" s="51"/>
      <c r="L2854" s="51"/>
      <c r="M2854" s="2"/>
    </row>
    <row r="2855" spans="2:13" x14ac:dyDescent="0.25">
      <c r="B2855" s="50"/>
      <c r="C2855" s="20"/>
      <c r="D2855" s="33"/>
      <c r="E2855" s="9"/>
      <c r="F2855" s="34"/>
      <c r="G2855" s="34"/>
      <c r="H2855" s="34"/>
      <c r="I2855" s="33"/>
      <c r="J2855" s="33"/>
      <c r="K2855" s="51"/>
      <c r="L2855" s="51"/>
      <c r="M2855" s="2"/>
    </row>
    <row r="2856" spans="2:13" x14ac:dyDescent="0.25">
      <c r="B2856" s="50"/>
      <c r="C2856" s="20"/>
      <c r="D2856" s="33"/>
      <c r="E2856" s="9"/>
      <c r="F2856" s="34"/>
      <c r="G2856" s="34"/>
      <c r="H2856" s="34"/>
      <c r="I2856" s="33"/>
      <c r="J2856" s="33"/>
      <c r="K2856" s="51"/>
      <c r="L2856" s="51"/>
      <c r="M2856" s="2"/>
    </row>
    <row r="2857" spans="2:13" x14ac:dyDescent="0.25">
      <c r="B2857" s="50"/>
      <c r="C2857" s="20"/>
      <c r="D2857" s="33"/>
      <c r="E2857" s="9"/>
      <c r="F2857" s="34"/>
      <c r="G2857" s="34"/>
      <c r="H2857" s="34"/>
      <c r="I2857" s="33"/>
      <c r="J2857" s="33"/>
      <c r="K2857" s="51"/>
      <c r="L2857" s="51"/>
      <c r="M2857" s="2"/>
    </row>
    <row r="2858" spans="2:13" x14ac:dyDescent="0.25">
      <c r="B2858" s="50"/>
      <c r="C2858" s="20"/>
      <c r="D2858" s="33"/>
      <c r="E2858" s="9"/>
      <c r="F2858" s="34"/>
      <c r="G2858" s="34"/>
      <c r="H2858" s="34"/>
      <c r="I2858" s="33"/>
      <c r="J2858" s="33"/>
      <c r="K2858" s="51"/>
      <c r="L2858" s="51"/>
      <c r="M2858" s="2"/>
    </row>
    <row r="2859" spans="2:13" x14ac:dyDescent="0.25">
      <c r="B2859" s="50"/>
      <c r="C2859" s="20"/>
      <c r="D2859" s="33"/>
      <c r="E2859" s="9"/>
      <c r="F2859" s="34"/>
      <c r="G2859" s="34"/>
      <c r="H2859" s="34"/>
      <c r="I2859" s="33"/>
      <c r="J2859" s="33"/>
      <c r="K2859" s="51"/>
      <c r="L2859" s="51"/>
      <c r="M2859" s="2"/>
    </row>
    <row r="2860" spans="2:13" x14ac:dyDescent="0.25">
      <c r="B2860" s="50"/>
      <c r="C2860" s="20"/>
      <c r="D2860" s="33"/>
      <c r="E2860" s="9"/>
      <c r="F2860" s="34"/>
      <c r="G2860" s="34"/>
      <c r="H2860" s="34"/>
      <c r="I2860" s="33"/>
      <c r="J2860" s="33"/>
      <c r="K2860" s="51"/>
      <c r="L2860" s="51"/>
      <c r="M2860" s="2"/>
    </row>
    <row r="2861" spans="2:13" x14ac:dyDescent="0.25">
      <c r="B2861" s="50"/>
      <c r="C2861" s="20"/>
      <c r="D2861" s="33"/>
      <c r="E2861" s="9"/>
      <c r="F2861" s="34"/>
      <c r="G2861" s="34"/>
      <c r="H2861" s="34"/>
      <c r="I2861" s="33"/>
      <c r="J2861" s="33"/>
      <c r="K2861" s="51"/>
      <c r="L2861" s="51"/>
      <c r="M2861" s="2"/>
    </row>
    <row r="2862" spans="2:13" x14ac:dyDescent="0.25">
      <c r="B2862" s="50"/>
      <c r="C2862" s="20"/>
      <c r="D2862" s="33"/>
      <c r="E2862" s="9"/>
      <c r="F2862" s="34"/>
      <c r="G2862" s="34"/>
      <c r="H2862" s="34"/>
      <c r="I2862" s="33"/>
      <c r="J2862" s="33"/>
      <c r="K2862" s="51"/>
      <c r="L2862" s="51"/>
      <c r="M2862" s="2"/>
    </row>
    <row r="2863" spans="2:13" x14ac:dyDescent="0.25">
      <c r="B2863" s="50"/>
      <c r="C2863" s="20"/>
      <c r="D2863" s="33"/>
      <c r="E2863" s="9"/>
      <c r="F2863" s="34"/>
      <c r="G2863" s="34"/>
      <c r="H2863" s="34"/>
      <c r="I2863" s="33"/>
      <c r="J2863" s="33"/>
      <c r="K2863" s="51"/>
      <c r="L2863" s="51"/>
      <c r="M2863" s="2"/>
    </row>
    <row r="2864" spans="2:13" x14ac:dyDescent="0.25">
      <c r="B2864" s="50"/>
      <c r="C2864" s="20"/>
      <c r="D2864" s="33"/>
      <c r="E2864" s="9"/>
      <c r="F2864" s="34"/>
      <c r="G2864" s="34"/>
      <c r="H2864" s="34"/>
      <c r="I2864" s="33"/>
      <c r="J2864" s="33"/>
      <c r="K2864" s="51"/>
      <c r="L2864" s="51"/>
      <c r="M2864" s="2"/>
    </row>
    <row r="2865" spans="2:13" x14ac:dyDescent="0.25">
      <c r="B2865" s="50"/>
      <c r="C2865" s="20"/>
      <c r="D2865" s="33"/>
      <c r="E2865" s="9"/>
      <c r="F2865" s="34"/>
      <c r="G2865" s="34"/>
      <c r="H2865" s="34"/>
      <c r="I2865" s="33"/>
      <c r="J2865" s="33"/>
      <c r="K2865" s="51"/>
      <c r="L2865" s="51"/>
      <c r="M2865" s="2"/>
    </row>
    <row r="2866" spans="2:13" x14ac:dyDescent="0.25">
      <c r="B2866" s="50"/>
      <c r="C2866" s="20"/>
      <c r="D2866" s="33"/>
      <c r="E2866" s="9"/>
      <c r="F2866" s="34"/>
      <c r="G2866" s="34"/>
      <c r="H2866" s="34"/>
      <c r="I2866" s="33"/>
      <c r="J2866" s="33"/>
      <c r="K2866" s="51"/>
      <c r="L2866" s="51"/>
      <c r="M2866" s="2"/>
    </row>
    <row r="2867" spans="2:13" x14ac:dyDescent="0.25">
      <c r="B2867" s="50"/>
      <c r="C2867" s="20"/>
      <c r="D2867" s="33"/>
      <c r="E2867" s="9"/>
      <c r="F2867" s="34"/>
      <c r="G2867" s="34"/>
      <c r="H2867" s="34"/>
      <c r="I2867" s="33"/>
      <c r="J2867" s="33"/>
      <c r="K2867" s="51"/>
      <c r="L2867" s="51"/>
      <c r="M2867" s="2"/>
    </row>
    <row r="2868" spans="2:13" x14ac:dyDescent="0.25">
      <c r="B2868" s="50"/>
      <c r="C2868" s="20"/>
      <c r="D2868" s="33"/>
      <c r="E2868" s="9"/>
      <c r="F2868" s="34"/>
      <c r="G2868" s="34"/>
      <c r="H2868" s="34"/>
      <c r="I2868" s="33"/>
      <c r="J2868" s="33"/>
      <c r="K2868" s="51"/>
      <c r="L2868" s="51"/>
      <c r="M2868" s="2"/>
    </row>
    <row r="2869" spans="2:13" x14ac:dyDescent="0.25">
      <c r="B2869" s="50"/>
      <c r="C2869" s="20"/>
      <c r="D2869" s="33"/>
      <c r="E2869" s="9"/>
      <c r="F2869" s="34"/>
      <c r="G2869" s="34"/>
      <c r="H2869" s="34"/>
      <c r="I2869" s="33"/>
      <c r="J2869" s="33"/>
      <c r="K2869" s="51"/>
      <c r="L2869" s="51"/>
      <c r="M2869" s="2"/>
    </row>
    <row r="2870" spans="2:13" x14ac:dyDescent="0.25">
      <c r="B2870" s="50"/>
      <c r="C2870" s="20"/>
      <c r="D2870" s="33"/>
      <c r="E2870" s="9"/>
      <c r="F2870" s="34"/>
      <c r="G2870" s="34"/>
      <c r="H2870" s="34"/>
      <c r="I2870" s="33"/>
      <c r="J2870" s="33"/>
      <c r="K2870" s="51"/>
      <c r="L2870" s="51"/>
      <c r="M2870" s="2"/>
    </row>
    <row r="2871" spans="2:13" x14ac:dyDescent="0.25">
      <c r="B2871" s="50"/>
      <c r="C2871" s="20"/>
      <c r="D2871" s="33"/>
      <c r="E2871" s="9"/>
      <c r="F2871" s="34"/>
      <c r="G2871" s="34"/>
      <c r="H2871" s="34"/>
      <c r="I2871" s="33"/>
      <c r="J2871" s="33"/>
      <c r="K2871" s="51"/>
      <c r="L2871" s="51"/>
      <c r="M2871" s="2"/>
    </row>
    <row r="2872" spans="2:13" x14ac:dyDescent="0.25">
      <c r="B2872" s="50"/>
      <c r="C2872" s="20"/>
      <c r="D2872" s="33"/>
      <c r="E2872" s="9"/>
      <c r="F2872" s="34"/>
      <c r="G2872" s="34"/>
      <c r="H2872" s="34"/>
      <c r="I2872" s="33"/>
      <c r="J2872" s="33"/>
      <c r="K2872" s="51"/>
      <c r="L2872" s="51"/>
      <c r="M2872" s="2"/>
    </row>
    <row r="2873" spans="2:13" x14ac:dyDescent="0.25">
      <c r="B2873" s="50"/>
      <c r="C2873" s="20"/>
      <c r="D2873" s="33"/>
      <c r="E2873" s="9"/>
      <c r="F2873" s="34"/>
      <c r="G2873" s="34"/>
      <c r="H2873" s="34"/>
      <c r="I2873" s="33"/>
      <c r="J2873" s="33"/>
      <c r="K2873" s="51"/>
      <c r="L2873" s="51"/>
      <c r="M2873" s="2"/>
    </row>
    <row r="2874" spans="2:13" x14ac:dyDescent="0.25">
      <c r="B2874" s="50"/>
      <c r="C2874" s="20"/>
      <c r="D2874" s="33"/>
      <c r="E2874" s="9"/>
      <c r="F2874" s="34"/>
      <c r="G2874" s="34"/>
      <c r="H2874" s="34"/>
      <c r="I2874" s="33"/>
      <c r="J2874" s="33"/>
      <c r="K2874" s="51"/>
      <c r="L2874" s="51"/>
      <c r="M2874" s="2"/>
    </row>
    <row r="2875" spans="2:13" x14ac:dyDescent="0.25">
      <c r="B2875" s="50"/>
      <c r="C2875" s="20"/>
      <c r="D2875" s="33"/>
      <c r="E2875" s="9"/>
      <c r="F2875" s="34"/>
      <c r="G2875" s="34"/>
      <c r="H2875" s="34"/>
      <c r="I2875" s="33"/>
      <c r="J2875" s="33"/>
      <c r="K2875" s="51"/>
      <c r="L2875" s="51"/>
      <c r="M2875" s="2"/>
    </row>
    <row r="2876" spans="2:13" x14ac:dyDescent="0.25">
      <c r="B2876" s="50"/>
      <c r="C2876" s="20"/>
      <c r="D2876" s="33"/>
      <c r="E2876" s="9"/>
      <c r="F2876" s="34"/>
      <c r="G2876" s="34"/>
      <c r="H2876" s="34"/>
      <c r="I2876" s="33"/>
      <c r="J2876" s="33"/>
      <c r="K2876" s="51"/>
      <c r="L2876" s="51"/>
      <c r="M2876" s="2"/>
    </row>
    <row r="2877" spans="2:13" x14ac:dyDescent="0.25">
      <c r="B2877" s="50"/>
      <c r="C2877" s="20"/>
      <c r="D2877" s="33"/>
      <c r="E2877" s="9"/>
      <c r="F2877" s="34"/>
      <c r="G2877" s="34"/>
      <c r="H2877" s="34"/>
      <c r="I2877" s="33"/>
      <c r="J2877" s="33"/>
      <c r="K2877" s="51"/>
      <c r="L2877" s="51"/>
      <c r="M2877" s="2"/>
    </row>
    <row r="2878" spans="2:13" x14ac:dyDescent="0.25">
      <c r="B2878" s="50"/>
      <c r="C2878" s="20"/>
      <c r="D2878" s="33"/>
      <c r="E2878" s="9"/>
      <c r="F2878" s="34"/>
      <c r="G2878" s="34"/>
      <c r="H2878" s="34"/>
      <c r="I2878" s="33"/>
      <c r="J2878" s="33"/>
      <c r="K2878" s="51"/>
      <c r="L2878" s="51"/>
      <c r="M2878" s="2"/>
    </row>
    <row r="2879" spans="2:13" x14ac:dyDescent="0.25">
      <c r="B2879" s="50"/>
      <c r="C2879" s="20"/>
      <c r="D2879" s="33"/>
      <c r="E2879" s="9"/>
      <c r="F2879" s="34"/>
      <c r="G2879" s="34"/>
      <c r="H2879" s="34"/>
      <c r="I2879" s="33"/>
      <c r="J2879" s="33"/>
      <c r="K2879" s="51"/>
      <c r="L2879" s="51"/>
      <c r="M2879" s="2"/>
    </row>
    <row r="2880" spans="2:13" x14ac:dyDescent="0.25">
      <c r="B2880" s="50"/>
      <c r="C2880" s="20"/>
      <c r="D2880" s="33"/>
      <c r="E2880" s="9"/>
      <c r="F2880" s="34"/>
      <c r="G2880" s="34"/>
      <c r="H2880" s="34"/>
      <c r="I2880" s="33"/>
      <c r="J2880" s="33"/>
      <c r="K2880" s="51"/>
      <c r="L2880" s="51"/>
      <c r="M2880" s="2"/>
    </row>
    <row r="2881" spans="2:13" x14ac:dyDescent="0.25">
      <c r="B2881" s="50"/>
      <c r="C2881" s="20"/>
      <c r="D2881" s="33"/>
      <c r="E2881" s="9"/>
      <c r="F2881" s="34"/>
      <c r="G2881" s="34"/>
      <c r="H2881" s="34"/>
      <c r="I2881" s="33"/>
      <c r="J2881" s="33"/>
      <c r="K2881" s="51"/>
      <c r="L2881" s="51"/>
      <c r="M2881" s="2"/>
    </row>
    <row r="2882" spans="2:13" x14ac:dyDescent="0.25">
      <c r="B2882" s="50"/>
      <c r="C2882" s="20"/>
      <c r="D2882" s="33"/>
      <c r="E2882" s="9"/>
      <c r="F2882" s="34"/>
      <c r="G2882" s="34"/>
      <c r="H2882" s="34"/>
      <c r="I2882" s="33"/>
      <c r="J2882" s="33"/>
      <c r="K2882" s="51"/>
      <c r="L2882" s="51"/>
      <c r="M2882" s="2"/>
    </row>
    <row r="2883" spans="2:13" x14ac:dyDescent="0.25">
      <c r="B2883" s="50"/>
      <c r="C2883" s="20"/>
      <c r="D2883" s="33"/>
      <c r="E2883" s="9"/>
      <c r="F2883" s="34"/>
      <c r="G2883" s="34"/>
      <c r="H2883" s="34"/>
      <c r="I2883" s="33"/>
      <c r="J2883" s="33"/>
      <c r="K2883" s="51"/>
      <c r="L2883" s="51"/>
      <c r="M2883" s="2"/>
    </row>
    <row r="2884" spans="2:13" x14ac:dyDescent="0.25">
      <c r="B2884" s="50"/>
      <c r="C2884" s="20"/>
      <c r="D2884" s="33"/>
      <c r="E2884" s="9"/>
      <c r="F2884" s="34"/>
      <c r="G2884" s="34"/>
      <c r="H2884" s="34"/>
      <c r="I2884" s="33"/>
      <c r="J2884" s="33"/>
      <c r="K2884" s="51"/>
      <c r="L2884" s="51"/>
      <c r="M2884" s="2"/>
    </row>
    <row r="2885" spans="2:13" x14ac:dyDescent="0.25">
      <c r="B2885" s="50"/>
      <c r="C2885" s="20"/>
      <c r="D2885" s="33"/>
      <c r="E2885" s="9"/>
      <c r="F2885" s="34"/>
      <c r="G2885" s="34"/>
      <c r="H2885" s="34"/>
      <c r="I2885" s="33"/>
      <c r="J2885" s="33"/>
      <c r="K2885" s="51"/>
      <c r="L2885" s="51"/>
      <c r="M2885" s="2"/>
    </row>
    <row r="2886" spans="2:13" x14ac:dyDescent="0.25">
      <c r="B2886" s="50"/>
      <c r="C2886" s="20"/>
      <c r="D2886" s="33"/>
      <c r="E2886" s="9"/>
      <c r="F2886" s="34"/>
      <c r="G2886" s="34"/>
      <c r="H2886" s="34"/>
      <c r="I2886" s="33"/>
      <c r="J2886" s="33"/>
      <c r="K2886" s="51"/>
      <c r="L2886" s="51"/>
      <c r="M2886" s="2"/>
    </row>
    <row r="2887" spans="2:13" x14ac:dyDescent="0.25">
      <c r="B2887" s="50"/>
      <c r="C2887" s="20"/>
      <c r="D2887" s="33"/>
      <c r="E2887" s="9"/>
      <c r="F2887" s="34"/>
      <c r="G2887" s="34"/>
      <c r="H2887" s="34"/>
      <c r="I2887" s="33"/>
      <c r="J2887" s="33"/>
      <c r="K2887" s="51"/>
      <c r="L2887" s="51"/>
      <c r="M2887" s="2"/>
    </row>
    <row r="2888" spans="2:13" x14ac:dyDescent="0.25">
      <c r="B2888" s="50"/>
      <c r="C2888" s="20"/>
      <c r="D2888" s="33"/>
      <c r="E2888" s="9"/>
      <c r="F2888" s="34"/>
      <c r="G2888" s="34"/>
      <c r="H2888" s="34"/>
      <c r="I2888" s="33"/>
      <c r="J2888" s="33"/>
      <c r="K2888" s="51"/>
      <c r="L2888" s="51"/>
      <c r="M2888" s="2"/>
    </row>
    <row r="2889" spans="2:13" x14ac:dyDescent="0.25">
      <c r="B2889" s="50"/>
      <c r="C2889" s="20"/>
      <c r="D2889" s="33"/>
      <c r="E2889" s="9"/>
      <c r="F2889" s="34"/>
      <c r="G2889" s="34"/>
      <c r="H2889" s="34"/>
      <c r="I2889" s="33"/>
      <c r="J2889" s="33"/>
      <c r="K2889" s="51"/>
      <c r="L2889" s="51"/>
      <c r="M2889" s="2"/>
    </row>
    <row r="2890" spans="2:13" x14ac:dyDescent="0.25">
      <c r="B2890" s="50"/>
      <c r="C2890" s="20"/>
      <c r="D2890" s="33"/>
      <c r="E2890" s="9"/>
      <c r="F2890" s="34"/>
      <c r="G2890" s="34"/>
      <c r="H2890" s="34"/>
      <c r="I2890" s="33"/>
      <c r="J2890" s="33"/>
      <c r="K2890" s="51"/>
      <c r="L2890" s="51"/>
      <c r="M2890" s="2"/>
    </row>
    <row r="2891" spans="2:13" x14ac:dyDescent="0.25">
      <c r="B2891" s="50"/>
      <c r="C2891" s="20"/>
      <c r="D2891" s="33"/>
      <c r="E2891" s="9"/>
      <c r="F2891" s="34"/>
      <c r="G2891" s="34"/>
      <c r="H2891" s="34"/>
      <c r="I2891" s="33"/>
      <c r="J2891" s="33"/>
      <c r="K2891" s="51"/>
      <c r="L2891" s="51"/>
      <c r="M2891" s="2"/>
    </row>
    <row r="2892" spans="2:13" x14ac:dyDescent="0.25">
      <c r="B2892" s="50"/>
      <c r="C2892" s="20"/>
      <c r="D2892" s="33"/>
      <c r="E2892" s="9"/>
      <c r="F2892" s="34"/>
      <c r="G2892" s="34"/>
      <c r="H2892" s="34"/>
      <c r="I2892" s="33"/>
      <c r="J2892" s="33"/>
      <c r="K2892" s="51"/>
      <c r="L2892" s="51"/>
      <c r="M2892" s="2"/>
    </row>
    <row r="2893" spans="2:13" x14ac:dyDescent="0.25">
      <c r="B2893" s="50"/>
      <c r="C2893" s="20"/>
      <c r="D2893" s="33"/>
      <c r="E2893" s="9"/>
      <c r="F2893" s="34"/>
      <c r="G2893" s="34"/>
      <c r="H2893" s="34"/>
      <c r="I2893" s="33"/>
      <c r="J2893" s="33"/>
      <c r="K2893" s="51"/>
      <c r="L2893" s="51"/>
      <c r="M2893" s="2"/>
    </row>
    <row r="2894" spans="2:13" x14ac:dyDescent="0.25">
      <c r="B2894" s="50"/>
      <c r="C2894" s="20"/>
      <c r="D2894" s="33"/>
      <c r="E2894" s="9"/>
      <c r="F2894" s="34"/>
      <c r="G2894" s="34"/>
      <c r="H2894" s="34"/>
      <c r="I2894" s="33"/>
      <c r="J2894" s="33"/>
      <c r="K2894" s="51"/>
      <c r="L2894" s="51"/>
      <c r="M2894" s="2"/>
    </row>
    <row r="2895" spans="2:13" x14ac:dyDescent="0.25">
      <c r="B2895" s="50"/>
      <c r="C2895" s="20"/>
      <c r="D2895" s="33"/>
      <c r="E2895" s="9"/>
      <c r="F2895" s="34"/>
      <c r="G2895" s="34"/>
      <c r="H2895" s="34"/>
      <c r="I2895" s="33"/>
      <c r="J2895" s="33"/>
      <c r="K2895" s="51"/>
      <c r="L2895" s="51"/>
      <c r="M2895" s="2"/>
    </row>
    <row r="2896" spans="2:13" x14ac:dyDescent="0.25">
      <c r="B2896" s="50"/>
      <c r="C2896" s="20"/>
      <c r="D2896" s="33"/>
      <c r="E2896" s="9"/>
      <c r="F2896" s="34"/>
      <c r="G2896" s="34"/>
      <c r="H2896" s="34"/>
      <c r="I2896" s="33"/>
      <c r="J2896" s="33"/>
      <c r="K2896" s="51"/>
      <c r="L2896" s="51"/>
      <c r="M2896" s="2"/>
    </row>
    <row r="2897" spans="2:13" x14ac:dyDescent="0.25">
      <c r="B2897" s="50"/>
      <c r="C2897" s="20"/>
      <c r="D2897" s="33"/>
      <c r="E2897" s="9"/>
      <c r="F2897" s="34"/>
      <c r="G2897" s="34"/>
      <c r="H2897" s="34"/>
      <c r="I2897" s="33"/>
      <c r="J2897" s="33"/>
      <c r="K2897" s="51"/>
      <c r="L2897" s="51"/>
      <c r="M2897" s="2"/>
    </row>
    <row r="2898" spans="2:13" x14ac:dyDescent="0.25">
      <c r="B2898" s="50"/>
      <c r="C2898" s="20"/>
      <c r="D2898" s="33"/>
      <c r="E2898" s="9"/>
      <c r="F2898" s="34"/>
      <c r="G2898" s="34"/>
      <c r="H2898" s="34"/>
      <c r="I2898" s="33"/>
      <c r="J2898" s="33"/>
      <c r="K2898" s="51"/>
      <c r="L2898" s="51"/>
      <c r="M2898" s="2"/>
    </row>
    <row r="2899" spans="2:13" x14ac:dyDescent="0.25">
      <c r="B2899" s="50"/>
      <c r="C2899" s="20"/>
      <c r="D2899" s="33"/>
      <c r="E2899" s="9"/>
      <c r="F2899" s="34"/>
      <c r="G2899" s="34"/>
      <c r="H2899" s="34"/>
      <c r="I2899" s="33"/>
      <c r="J2899" s="33"/>
      <c r="K2899" s="51"/>
      <c r="L2899" s="51"/>
      <c r="M2899" s="2"/>
    </row>
    <row r="2900" spans="2:13" x14ac:dyDescent="0.25">
      <c r="B2900" s="50"/>
      <c r="C2900" s="20"/>
      <c r="D2900" s="33"/>
      <c r="E2900" s="9"/>
      <c r="F2900" s="34"/>
      <c r="G2900" s="34"/>
      <c r="H2900" s="34"/>
      <c r="I2900" s="33"/>
      <c r="J2900" s="33"/>
      <c r="K2900" s="51"/>
      <c r="L2900" s="51"/>
      <c r="M2900" s="2"/>
    </row>
    <row r="2901" spans="2:13" x14ac:dyDescent="0.25">
      <c r="B2901" s="50"/>
      <c r="C2901" s="20"/>
      <c r="D2901" s="33"/>
      <c r="E2901" s="9"/>
      <c r="F2901" s="34"/>
      <c r="G2901" s="34"/>
      <c r="H2901" s="34"/>
      <c r="I2901" s="33"/>
      <c r="J2901" s="33"/>
      <c r="K2901" s="51"/>
      <c r="L2901" s="51"/>
      <c r="M2901" s="2"/>
    </row>
    <row r="2902" spans="2:13" x14ac:dyDescent="0.25">
      <c r="B2902" s="50"/>
      <c r="C2902" s="20"/>
      <c r="D2902" s="33"/>
      <c r="E2902" s="9"/>
      <c r="F2902" s="34"/>
      <c r="G2902" s="34"/>
      <c r="H2902" s="34"/>
      <c r="I2902" s="33"/>
      <c r="J2902" s="33"/>
      <c r="K2902" s="51"/>
      <c r="L2902" s="51"/>
      <c r="M2902" s="2"/>
    </row>
    <row r="2903" spans="2:13" x14ac:dyDescent="0.25">
      <c r="B2903" s="50"/>
      <c r="C2903" s="20"/>
      <c r="D2903" s="33"/>
      <c r="E2903" s="9"/>
      <c r="F2903" s="34"/>
      <c r="G2903" s="34"/>
      <c r="H2903" s="34"/>
      <c r="I2903" s="33"/>
      <c r="J2903" s="33"/>
      <c r="K2903" s="51"/>
      <c r="L2903" s="51"/>
      <c r="M2903" s="2"/>
    </row>
    <row r="2904" spans="2:13" x14ac:dyDescent="0.25">
      <c r="B2904" s="50"/>
      <c r="C2904" s="20"/>
      <c r="D2904" s="33"/>
      <c r="E2904" s="9"/>
      <c r="F2904" s="34"/>
      <c r="G2904" s="34"/>
      <c r="H2904" s="34"/>
      <c r="I2904" s="33"/>
      <c r="J2904" s="33"/>
      <c r="K2904" s="51"/>
      <c r="L2904" s="51"/>
      <c r="M2904" s="2"/>
    </row>
    <row r="2905" spans="2:13" x14ac:dyDescent="0.25">
      <c r="B2905" s="50"/>
      <c r="C2905" s="20"/>
      <c r="D2905" s="33"/>
      <c r="E2905" s="9"/>
      <c r="F2905" s="34"/>
      <c r="G2905" s="34"/>
      <c r="H2905" s="34"/>
      <c r="I2905" s="33"/>
      <c r="J2905" s="33"/>
      <c r="K2905" s="51"/>
      <c r="L2905" s="51"/>
      <c r="M2905" s="2"/>
    </row>
    <row r="2906" spans="2:13" x14ac:dyDescent="0.25">
      <c r="B2906" s="50"/>
      <c r="C2906" s="20"/>
      <c r="D2906" s="33"/>
      <c r="E2906" s="9"/>
      <c r="F2906" s="34"/>
      <c r="G2906" s="34"/>
      <c r="H2906" s="34"/>
      <c r="I2906" s="33"/>
      <c r="J2906" s="33"/>
      <c r="K2906" s="51"/>
      <c r="L2906" s="51"/>
      <c r="M2906" s="2"/>
    </row>
    <row r="2907" spans="2:13" x14ac:dyDescent="0.25">
      <c r="B2907" s="50"/>
      <c r="C2907" s="20"/>
      <c r="D2907" s="33"/>
      <c r="E2907" s="9"/>
      <c r="F2907" s="34"/>
      <c r="G2907" s="34"/>
      <c r="H2907" s="34"/>
      <c r="I2907" s="33"/>
      <c r="J2907" s="33"/>
      <c r="K2907" s="51"/>
      <c r="L2907" s="51"/>
      <c r="M2907" s="2"/>
    </row>
    <row r="2908" spans="2:13" x14ac:dyDescent="0.25">
      <c r="B2908" s="50"/>
      <c r="C2908" s="20"/>
      <c r="D2908" s="33"/>
      <c r="E2908" s="9"/>
      <c r="F2908" s="34"/>
      <c r="G2908" s="34"/>
      <c r="H2908" s="34"/>
      <c r="I2908" s="33"/>
      <c r="J2908" s="33"/>
      <c r="K2908" s="51"/>
      <c r="L2908" s="51"/>
      <c r="M2908" s="2"/>
    </row>
    <row r="2909" spans="2:13" x14ac:dyDescent="0.25">
      <c r="B2909" s="50"/>
      <c r="C2909" s="20"/>
      <c r="D2909" s="33"/>
      <c r="E2909" s="9"/>
      <c r="F2909" s="34"/>
      <c r="G2909" s="34"/>
      <c r="H2909" s="34"/>
      <c r="I2909" s="33"/>
      <c r="J2909" s="33"/>
      <c r="K2909" s="51"/>
      <c r="L2909" s="51"/>
      <c r="M2909" s="2"/>
    </row>
    <row r="2910" spans="2:13" x14ac:dyDescent="0.25">
      <c r="B2910" s="50"/>
      <c r="C2910" s="20"/>
      <c r="D2910" s="33"/>
      <c r="E2910" s="9"/>
      <c r="F2910" s="34"/>
      <c r="G2910" s="34"/>
      <c r="H2910" s="34"/>
      <c r="I2910" s="33"/>
      <c r="J2910" s="33"/>
      <c r="K2910" s="51"/>
      <c r="L2910" s="51"/>
      <c r="M2910" s="2"/>
    </row>
    <row r="2911" spans="2:13" x14ac:dyDescent="0.25">
      <c r="B2911" s="50"/>
      <c r="C2911" s="20"/>
      <c r="D2911" s="33"/>
      <c r="E2911" s="9"/>
      <c r="F2911" s="34"/>
      <c r="G2911" s="34"/>
      <c r="H2911" s="34"/>
      <c r="I2911" s="33"/>
      <c r="J2911" s="33"/>
      <c r="K2911" s="51"/>
      <c r="L2911" s="51"/>
      <c r="M2911" s="2"/>
    </row>
    <row r="2912" spans="2:13" x14ac:dyDescent="0.25">
      <c r="B2912" s="50"/>
      <c r="C2912" s="20"/>
      <c r="D2912" s="33"/>
      <c r="E2912" s="9"/>
      <c r="F2912" s="34"/>
      <c r="G2912" s="34"/>
      <c r="H2912" s="34"/>
      <c r="I2912" s="33"/>
      <c r="J2912" s="33"/>
      <c r="K2912" s="51"/>
      <c r="L2912" s="51"/>
      <c r="M2912" s="2"/>
    </row>
    <row r="2913" spans="2:13" x14ac:dyDescent="0.25">
      <c r="B2913" s="50"/>
      <c r="C2913" s="20"/>
      <c r="D2913" s="33"/>
      <c r="E2913" s="9"/>
      <c r="F2913" s="34"/>
      <c r="G2913" s="34"/>
      <c r="H2913" s="34"/>
      <c r="I2913" s="33"/>
      <c r="J2913" s="33"/>
      <c r="K2913" s="51"/>
      <c r="L2913" s="51"/>
      <c r="M2913" s="2"/>
    </row>
    <row r="2914" spans="2:13" x14ac:dyDescent="0.25">
      <c r="B2914" s="50"/>
      <c r="C2914" s="20"/>
      <c r="D2914" s="33"/>
      <c r="E2914" s="9"/>
      <c r="F2914" s="34"/>
      <c r="G2914" s="34"/>
      <c r="H2914" s="34"/>
      <c r="I2914" s="33"/>
      <c r="J2914" s="33"/>
      <c r="K2914" s="51"/>
      <c r="L2914" s="51"/>
      <c r="M2914" s="2"/>
    </row>
    <row r="2915" spans="2:13" x14ac:dyDescent="0.25">
      <c r="B2915" s="50"/>
      <c r="C2915" s="20"/>
      <c r="D2915" s="33"/>
      <c r="E2915" s="9"/>
      <c r="F2915" s="34"/>
      <c r="G2915" s="34"/>
      <c r="H2915" s="34"/>
      <c r="I2915" s="33"/>
      <c r="J2915" s="33"/>
      <c r="K2915" s="51"/>
      <c r="L2915" s="51"/>
      <c r="M2915" s="2"/>
    </row>
    <row r="2916" spans="2:13" x14ac:dyDescent="0.25">
      <c r="B2916" s="50"/>
      <c r="C2916" s="20"/>
      <c r="D2916" s="33"/>
      <c r="E2916" s="9"/>
      <c r="F2916" s="34"/>
      <c r="G2916" s="34"/>
      <c r="H2916" s="34"/>
      <c r="I2916" s="33"/>
      <c r="J2916" s="33"/>
      <c r="K2916" s="51"/>
      <c r="L2916" s="51"/>
      <c r="M2916" s="2"/>
    </row>
    <row r="2917" spans="2:13" x14ac:dyDescent="0.25">
      <c r="B2917" s="50"/>
      <c r="C2917" s="20"/>
      <c r="D2917" s="33"/>
      <c r="E2917" s="9"/>
      <c r="F2917" s="34"/>
      <c r="G2917" s="34"/>
      <c r="H2917" s="34"/>
      <c r="I2917" s="33"/>
      <c r="J2917" s="33"/>
      <c r="K2917" s="51"/>
      <c r="L2917" s="51"/>
      <c r="M2917" s="2"/>
    </row>
    <row r="2918" spans="2:13" x14ac:dyDescent="0.25">
      <c r="B2918" s="50"/>
      <c r="C2918" s="20"/>
      <c r="D2918" s="33"/>
      <c r="E2918" s="9"/>
      <c r="F2918" s="34"/>
      <c r="G2918" s="34"/>
      <c r="H2918" s="34"/>
      <c r="I2918" s="33"/>
      <c r="J2918" s="33"/>
      <c r="K2918" s="51"/>
      <c r="L2918" s="51"/>
      <c r="M2918" s="2"/>
    </row>
    <row r="2919" spans="2:13" x14ac:dyDescent="0.25">
      <c r="B2919" s="50"/>
      <c r="C2919" s="20"/>
      <c r="D2919" s="33"/>
      <c r="E2919" s="9"/>
      <c r="F2919" s="34"/>
      <c r="G2919" s="34"/>
      <c r="H2919" s="34"/>
      <c r="I2919" s="33"/>
      <c r="J2919" s="33"/>
      <c r="K2919" s="51"/>
      <c r="L2919" s="51"/>
      <c r="M2919" s="2"/>
    </row>
    <row r="2920" spans="2:13" x14ac:dyDescent="0.25">
      <c r="B2920" s="50"/>
      <c r="C2920" s="20"/>
      <c r="D2920" s="33"/>
      <c r="E2920" s="9"/>
      <c r="F2920" s="34"/>
      <c r="G2920" s="34"/>
      <c r="H2920" s="34"/>
      <c r="I2920" s="33"/>
      <c r="J2920" s="33"/>
      <c r="K2920" s="51"/>
      <c r="L2920" s="51"/>
      <c r="M2920" s="2"/>
    </row>
    <row r="2921" spans="2:13" x14ac:dyDescent="0.25">
      <c r="B2921" s="50"/>
      <c r="C2921" s="20"/>
      <c r="D2921" s="33"/>
      <c r="E2921" s="9"/>
      <c r="F2921" s="34"/>
      <c r="G2921" s="34"/>
      <c r="H2921" s="34"/>
      <c r="I2921" s="33"/>
      <c r="J2921" s="33"/>
      <c r="K2921" s="51"/>
      <c r="L2921" s="51"/>
      <c r="M2921" s="2"/>
    </row>
    <row r="2922" spans="2:13" x14ac:dyDescent="0.25">
      <c r="B2922" s="50"/>
      <c r="C2922" s="20"/>
      <c r="D2922" s="33"/>
      <c r="E2922" s="9"/>
      <c r="F2922" s="34"/>
      <c r="G2922" s="34"/>
      <c r="H2922" s="34"/>
      <c r="I2922" s="33"/>
      <c r="J2922" s="33"/>
      <c r="K2922" s="51"/>
      <c r="L2922" s="51"/>
      <c r="M2922" s="2"/>
    </row>
    <row r="2923" spans="2:13" x14ac:dyDescent="0.25">
      <c r="B2923" s="50"/>
      <c r="C2923" s="20"/>
      <c r="D2923" s="33"/>
      <c r="E2923" s="9"/>
      <c r="F2923" s="34"/>
      <c r="G2923" s="34"/>
      <c r="H2923" s="34"/>
      <c r="I2923" s="33"/>
      <c r="J2923" s="33"/>
      <c r="K2923" s="51"/>
      <c r="L2923" s="51"/>
      <c r="M2923" s="2"/>
    </row>
    <row r="2924" spans="2:13" x14ac:dyDescent="0.25">
      <c r="B2924" s="50"/>
      <c r="C2924" s="20"/>
      <c r="D2924" s="33"/>
      <c r="E2924" s="9"/>
      <c r="F2924" s="34"/>
      <c r="G2924" s="34"/>
      <c r="H2924" s="34"/>
      <c r="I2924" s="33"/>
      <c r="J2924" s="33"/>
      <c r="K2924" s="51"/>
      <c r="L2924" s="51"/>
      <c r="M2924" s="2"/>
    </row>
    <row r="2925" spans="2:13" x14ac:dyDescent="0.25">
      <c r="B2925" s="50"/>
      <c r="C2925" s="20"/>
      <c r="D2925" s="33"/>
      <c r="E2925" s="9"/>
      <c r="F2925" s="34"/>
      <c r="G2925" s="34"/>
      <c r="H2925" s="34"/>
      <c r="I2925" s="33"/>
      <c r="J2925" s="33"/>
      <c r="K2925" s="51"/>
      <c r="L2925" s="51"/>
      <c r="M2925" s="2"/>
    </row>
    <row r="2926" spans="2:13" x14ac:dyDescent="0.25">
      <c r="B2926" s="50"/>
      <c r="C2926" s="20"/>
      <c r="D2926" s="33"/>
      <c r="E2926" s="9"/>
      <c r="F2926" s="34"/>
      <c r="G2926" s="34"/>
      <c r="H2926" s="34"/>
      <c r="I2926" s="33"/>
      <c r="J2926" s="33"/>
      <c r="K2926" s="51"/>
      <c r="L2926" s="51"/>
      <c r="M2926" s="2"/>
    </row>
    <row r="2927" spans="2:13" x14ac:dyDescent="0.25">
      <c r="B2927" s="50"/>
      <c r="C2927" s="20"/>
      <c r="D2927" s="33"/>
      <c r="E2927" s="9"/>
      <c r="F2927" s="34"/>
      <c r="G2927" s="34"/>
      <c r="H2927" s="34"/>
      <c r="I2927" s="33"/>
      <c r="J2927" s="33"/>
      <c r="K2927" s="51"/>
      <c r="L2927" s="51"/>
      <c r="M2927" s="2"/>
    </row>
    <row r="2928" spans="2:13" x14ac:dyDescent="0.25">
      <c r="B2928" s="50"/>
      <c r="C2928" s="20"/>
      <c r="D2928" s="33"/>
      <c r="E2928" s="9"/>
      <c r="F2928" s="34"/>
      <c r="G2928" s="34"/>
      <c r="H2928" s="34"/>
      <c r="I2928" s="33"/>
      <c r="J2928" s="33"/>
      <c r="K2928" s="51"/>
      <c r="L2928" s="51"/>
      <c r="M2928" s="2"/>
    </row>
    <row r="2929" spans="2:13" x14ac:dyDescent="0.25">
      <c r="B2929" s="50"/>
      <c r="C2929" s="20"/>
      <c r="D2929" s="33"/>
      <c r="E2929" s="9"/>
      <c r="F2929" s="34"/>
      <c r="G2929" s="34"/>
      <c r="H2929" s="34"/>
      <c r="I2929" s="33"/>
      <c r="J2929" s="33"/>
      <c r="K2929" s="51"/>
      <c r="L2929" s="51"/>
      <c r="M2929" s="2"/>
    </row>
    <row r="2930" spans="2:13" x14ac:dyDescent="0.25">
      <c r="B2930" s="50"/>
      <c r="C2930" s="20"/>
      <c r="D2930" s="33"/>
      <c r="E2930" s="9"/>
      <c r="F2930" s="34"/>
      <c r="G2930" s="34"/>
      <c r="H2930" s="34"/>
      <c r="I2930" s="33"/>
      <c r="J2930" s="33"/>
      <c r="K2930" s="51"/>
      <c r="L2930" s="51"/>
      <c r="M2930" s="2"/>
    </row>
    <row r="2931" spans="2:13" x14ac:dyDescent="0.25">
      <c r="B2931" s="50"/>
      <c r="C2931" s="20"/>
      <c r="D2931" s="33"/>
      <c r="E2931" s="9"/>
      <c r="F2931" s="34"/>
      <c r="G2931" s="34"/>
      <c r="H2931" s="34"/>
      <c r="I2931" s="33"/>
      <c r="J2931" s="33"/>
      <c r="K2931" s="51"/>
      <c r="L2931" s="51"/>
      <c r="M2931" s="2"/>
    </row>
    <row r="2932" spans="2:13" x14ac:dyDescent="0.25">
      <c r="B2932" s="50"/>
      <c r="C2932" s="20"/>
      <c r="D2932" s="33"/>
      <c r="E2932" s="9"/>
      <c r="F2932" s="34"/>
      <c r="G2932" s="34"/>
      <c r="H2932" s="34"/>
      <c r="I2932" s="33"/>
      <c r="J2932" s="33"/>
      <c r="K2932" s="51"/>
      <c r="L2932" s="51"/>
      <c r="M2932" s="2"/>
    </row>
    <row r="2933" spans="2:13" x14ac:dyDescent="0.25">
      <c r="B2933" s="50"/>
      <c r="C2933" s="20"/>
      <c r="D2933" s="33"/>
      <c r="E2933" s="9"/>
      <c r="F2933" s="34"/>
      <c r="G2933" s="34"/>
      <c r="H2933" s="34"/>
      <c r="I2933" s="33"/>
      <c r="J2933" s="33"/>
      <c r="K2933" s="51"/>
      <c r="L2933" s="51"/>
      <c r="M2933" s="2"/>
    </row>
    <row r="2934" spans="2:13" x14ac:dyDescent="0.25">
      <c r="B2934" s="50"/>
      <c r="C2934" s="20"/>
      <c r="D2934" s="33"/>
      <c r="E2934" s="9"/>
      <c r="F2934" s="34"/>
      <c r="G2934" s="34"/>
      <c r="H2934" s="34"/>
      <c r="I2934" s="33"/>
      <c r="J2934" s="33"/>
      <c r="K2934" s="51"/>
      <c r="L2934" s="51"/>
      <c r="M2934" s="2"/>
    </row>
    <row r="2935" spans="2:13" x14ac:dyDescent="0.25">
      <c r="B2935" s="50"/>
      <c r="C2935" s="20"/>
      <c r="D2935" s="33"/>
      <c r="E2935" s="9"/>
      <c r="F2935" s="34"/>
      <c r="G2935" s="34"/>
      <c r="H2935" s="34"/>
      <c r="I2935" s="33"/>
      <c r="J2935" s="33"/>
      <c r="K2935" s="51"/>
      <c r="L2935" s="51"/>
      <c r="M2935" s="2"/>
    </row>
    <row r="2936" spans="2:13" x14ac:dyDescent="0.25">
      <c r="B2936" s="50"/>
      <c r="C2936" s="20"/>
      <c r="D2936" s="33"/>
      <c r="E2936" s="9"/>
      <c r="F2936" s="34"/>
      <c r="G2936" s="34"/>
      <c r="H2936" s="34"/>
      <c r="I2936" s="33"/>
      <c r="J2936" s="33"/>
      <c r="K2936" s="51"/>
      <c r="L2936" s="51"/>
      <c r="M2936" s="2"/>
    </row>
    <row r="2937" spans="2:13" x14ac:dyDescent="0.25">
      <c r="B2937" s="50"/>
      <c r="C2937" s="20"/>
      <c r="D2937" s="33"/>
      <c r="E2937" s="9"/>
      <c r="F2937" s="34"/>
      <c r="G2937" s="34"/>
      <c r="H2937" s="34"/>
      <c r="I2937" s="33"/>
      <c r="J2937" s="33"/>
      <c r="K2937" s="51"/>
      <c r="L2937" s="51"/>
      <c r="M2937" s="2"/>
    </row>
    <row r="2938" spans="2:13" x14ac:dyDescent="0.25">
      <c r="B2938" s="50"/>
      <c r="C2938" s="20"/>
      <c r="D2938" s="33"/>
      <c r="E2938" s="9"/>
      <c r="F2938" s="34"/>
      <c r="G2938" s="34"/>
      <c r="H2938" s="34"/>
      <c r="I2938" s="33"/>
      <c r="J2938" s="33"/>
      <c r="K2938" s="51"/>
      <c r="L2938" s="51"/>
      <c r="M2938" s="2"/>
    </row>
    <row r="2939" spans="2:13" x14ac:dyDescent="0.25">
      <c r="B2939" s="50"/>
      <c r="C2939" s="20"/>
      <c r="D2939" s="33"/>
      <c r="E2939" s="9"/>
      <c r="F2939" s="34"/>
      <c r="G2939" s="34"/>
      <c r="H2939" s="34"/>
      <c r="I2939" s="33"/>
      <c r="J2939" s="33"/>
      <c r="K2939" s="51"/>
      <c r="L2939" s="51"/>
      <c r="M2939" s="2"/>
    </row>
    <row r="2940" spans="2:13" x14ac:dyDescent="0.25">
      <c r="B2940" s="50"/>
      <c r="C2940" s="20"/>
      <c r="D2940" s="33"/>
      <c r="E2940" s="9"/>
      <c r="F2940" s="34"/>
      <c r="G2940" s="34"/>
      <c r="H2940" s="34"/>
      <c r="I2940" s="33"/>
      <c r="J2940" s="33"/>
      <c r="K2940" s="51"/>
      <c r="L2940" s="51"/>
      <c r="M2940" s="2"/>
    </row>
    <row r="2941" spans="2:13" x14ac:dyDescent="0.25">
      <c r="B2941" s="50"/>
      <c r="C2941" s="20"/>
      <c r="D2941" s="33"/>
      <c r="E2941" s="9"/>
      <c r="F2941" s="34"/>
      <c r="G2941" s="34"/>
      <c r="H2941" s="34"/>
      <c r="I2941" s="33"/>
      <c r="J2941" s="33"/>
      <c r="K2941" s="51"/>
      <c r="L2941" s="51"/>
      <c r="M2941" s="2"/>
    </row>
    <row r="2942" spans="2:13" x14ac:dyDescent="0.25">
      <c r="B2942" s="50"/>
      <c r="C2942" s="20"/>
      <c r="D2942" s="33"/>
      <c r="E2942" s="9"/>
      <c r="F2942" s="34"/>
      <c r="G2942" s="34"/>
      <c r="H2942" s="34"/>
      <c r="I2942" s="33"/>
      <c r="J2942" s="33"/>
      <c r="K2942" s="51"/>
      <c r="L2942" s="51"/>
      <c r="M2942" s="2"/>
    </row>
    <row r="2943" spans="2:13" x14ac:dyDescent="0.25">
      <c r="B2943" s="50"/>
      <c r="C2943" s="20"/>
      <c r="D2943" s="33"/>
      <c r="E2943" s="9"/>
      <c r="F2943" s="34"/>
      <c r="G2943" s="34"/>
      <c r="H2943" s="34"/>
      <c r="I2943" s="33"/>
      <c r="J2943" s="33"/>
      <c r="K2943" s="51"/>
      <c r="L2943" s="51"/>
      <c r="M2943" s="2"/>
    </row>
    <row r="2944" spans="2:13" x14ac:dyDescent="0.25">
      <c r="B2944" s="50"/>
      <c r="C2944" s="20"/>
      <c r="D2944" s="33"/>
      <c r="E2944" s="9"/>
      <c r="F2944" s="34"/>
      <c r="G2944" s="34"/>
      <c r="H2944" s="34"/>
      <c r="I2944" s="33"/>
      <c r="J2944" s="33"/>
      <c r="K2944" s="51"/>
      <c r="L2944" s="51"/>
      <c r="M2944" s="2"/>
    </row>
    <row r="2945" spans="2:13" x14ac:dyDescent="0.25">
      <c r="B2945" s="50"/>
      <c r="C2945" s="20"/>
      <c r="D2945" s="33"/>
      <c r="E2945" s="9"/>
      <c r="F2945" s="34"/>
      <c r="G2945" s="34"/>
      <c r="H2945" s="34"/>
      <c r="I2945" s="33"/>
      <c r="J2945" s="33"/>
      <c r="K2945" s="51"/>
      <c r="L2945" s="51"/>
      <c r="M2945" s="2"/>
    </row>
    <row r="2946" spans="2:13" x14ac:dyDescent="0.25">
      <c r="B2946" s="50"/>
      <c r="C2946" s="20"/>
      <c r="D2946" s="33"/>
      <c r="E2946" s="9"/>
      <c r="F2946" s="34"/>
      <c r="G2946" s="34"/>
      <c r="H2946" s="34"/>
      <c r="I2946" s="33"/>
      <c r="J2946" s="33"/>
      <c r="K2946" s="51"/>
      <c r="L2946" s="51"/>
      <c r="M2946" s="2"/>
    </row>
    <row r="2947" spans="2:13" x14ac:dyDescent="0.25">
      <c r="B2947" s="50"/>
      <c r="C2947" s="20"/>
      <c r="D2947" s="33"/>
      <c r="E2947" s="9"/>
      <c r="F2947" s="34"/>
      <c r="G2947" s="34"/>
      <c r="H2947" s="34"/>
      <c r="I2947" s="33"/>
      <c r="J2947" s="33"/>
      <c r="K2947" s="51"/>
      <c r="L2947" s="51"/>
      <c r="M2947" s="2"/>
    </row>
    <row r="2948" spans="2:13" x14ac:dyDescent="0.25">
      <c r="B2948" s="50"/>
      <c r="C2948" s="20"/>
      <c r="D2948" s="33"/>
      <c r="E2948" s="9"/>
      <c r="F2948" s="34"/>
      <c r="G2948" s="34"/>
      <c r="H2948" s="34"/>
      <c r="I2948" s="33"/>
      <c r="J2948" s="33"/>
      <c r="K2948" s="51"/>
      <c r="L2948" s="51"/>
      <c r="M2948" s="2"/>
    </row>
    <row r="2949" spans="2:13" x14ac:dyDescent="0.25">
      <c r="B2949" s="50"/>
      <c r="C2949" s="20"/>
      <c r="D2949" s="33"/>
      <c r="E2949" s="9"/>
      <c r="F2949" s="34"/>
      <c r="G2949" s="34"/>
      <c r="H2949" s="34"/>
      <c r="I2949" s="33"/>
      <c r="J2949" s="33"/>
      <c r="K2949" s="51"/>
      <c r="L2949" s="51"/>
      <c r="M2949" s="2"/>
    </row>
    <row r="2950" spans="2:13" x14ac:dyDescent="0.25">
      <c r="B2950" s="50"/>
      <c r="C2950" s="20"/>
      <c r="D2950" s="33"/>
      <c r="E2950" s="9"/>
      <c r="F2950" s="34"/>
      <c r="G2950" s="34"/>
      <c r="H2950" s="34"/>
      <c r="I2950" s="33"/>
      <c r="J2950" s="33"/>
      <c r="K2950" s="51"/>
      <c r="L2950" s="51"/>
      <c r="M2950" s="2"/>
    </row>
    <row r="2951" spans="2:13" x14ac:dyDescent="0.25">
      <c r="B2951" s="50"/>
      <c r="C2951" s="20"/>
      <c r="D2951" s="33"/>
      <c r="E2951" s="9"/>
      <c r="F2951" s="34"/>
      <c r="G2951" s="34"/>
      <c r="H2951" s="34"/>
      <c r="I2951" s="33"/>
      <c r="J2951" s="33"/>
      <c r="K2951" s="51"/>
      <c r="L2951" s="51"/>
      <c r="M2951" s="2"/>
    </row>
    <row r="2952" spans="2:13" x14ac:dyDescent="0.25">
      <c r="B2952" s="50"/>
      <c r="C2952" s="20"/>
      <c r="D2952" s="33"/>
      <c r="E2952" s="9"/>
      <c r="F2952" s="34"/>
      <c r="G2952" s="34"/>
      <c r="H2952" s="34"/>
      <c r="I2952" s="33"/>
      <c r="J2952" s="33"/>
      <c r="K2952" s="51"/>
      <c r="L2952" s="51"/>
      <c r="M2952" s="2"/>
    </row>
    <row r="2953" spans="2:13" x14ac:dyDescent="0.25">
      <c r="B2953" s="50"/>
      <c r="C2953" s="20"/>
      <c r="D2953" s="33"/>
      <c r="E2953" s="9"/>
      <c r="F2953" s="34"/>
      <c r="G2953" s="34"/>
      <c r="H2953" s="34"/>
      <c r="I2953" s="33"/>
      <c r="J2953" s="33"/>
      <c r="K2953" s="51"/>
      <c r="L2953" s="51"/>
      <c r="M2953" s="2"/>
    </row>
    <row r="2954" spans="2:13" x14ac:dyDescent="0.25">
      <c r="B2954" s="50"/>
      <c r="C2954" s="20"/>
      <c r="D2954" s="33"/>
      <c r="E2954" s="9"/>
      <c r="F2954" s="34"/>
      <c r="G2954" s="34"/>
      <c r="H2954" s="34"/>
      <c r="I2954" s="33"/>
      <c r="J2954" s="33"/>
      <c r="K2954" s="51"/>
      <c r="L2954" s="51"/>
      <c r="M2954" s="2"/>
    </row>
    <row r="2955" spans="2:13" x14ac:dyDescent="0.25">
      <c r="B2955" s="50"/>
      <c r="C2955" s="20"/>
      <c r="D2955" s="33"/>
      <c r="E2955" s="9"/>
      <c r="F2955" s="34"/>
      <c r="G2955" s="34"/>
      <c r="H2955" s="34"/>
      <c r="I2955" s="33"/>
      <c r="J2955" s="33"/>
      <c r="K2955" s="51"/>
      <c r="L2955" s="51"/>
      <c r="M2955" s="2"/>
    </row>
    <row r="2956" spans="2:13" x14ac:dyDescent="0.25">
      <c r="B2956" s="50"/>
      <c r="C2956" s="20"/>
      <c r="D2956" s="33"/>
      <c r="E2956" s="9"/>
      <c r="F2956" s="34"/>
      <c r="G2956" s="34"/>
      <c r="H2956" s="34"/>
      <c r="I2956" s="33"/>
      <c r="J2956" s="33"/>
      <c r="K2956" s="51"/>
      <c r="L2956" s="51"/>
      <c r="M2956" s="2"/>
    </row>
    <row r="2957" spans="2:13" x14ac:dyDescent="0.25">
      <c r="B2957" s="50"/>
      <c r="C2957" s="20"/>
      <c r="D2957" s="33"/>
      <c r="E2957" s="9"/>
      <c r="F2957" s="34"/>
      <c r="G2957" s="34"/>
      <c r="H2957" s="34"/>
      <c r="I2957" s="33"/>
      <c r="J2957" s="33"/>
      <c r="K2957" s="51"/>
      <c r="L2957" s="51"/>
      <c r="M2957" s="2"/>
    </row>
    <row r="2958" spans="2:13" x14ac:dyDescent="0.25">
      <c r="B2958" s="50"/>
      <c r="C2958" s="20"/>
      <c r="D2958" s="33"/>
      <c r="E2958" s="9"/>
      <c r="F2958" s="34"/>
      <c r="G2958" s="34"/>
      <c r="H2958" s="34"/>
      <c r="I2958" s="33"/>
      <c r="J2958" s="33"/>
      <c r="K2958" s="51"/>
      <c r="L2958" s="51"/>
      <c r="M2958" s="2"/>
    </row>
    <row r="2959" spans="2:13" x14ac:dyDescent="0.25">
      <c r="B2959" s="50"/>
      <c r="C2959" s="20"/>
      <c r="D2959" s="33"/>
      <c r="E2959" s="9"/>
      <c r="F2959" s="34"/>
      <c r="G2959" s="34"/>
      <c r="H2959" s="34"/>
      <c r="I2959" s="33"/>
      <c r="J2959" s="33"/>
      <c r="K2959" s="51"/>
      <c r="L2959" s="51"/>
      <c r="M2959" s="2"/>
    </row>
    <row r="2960" spans="2:13" x14ac:dyDescent="0.25">
      <c r="B2960" s="50"/>
      <c r="C2960" s="20"/>
      <c r="D2960" s="33"/>
      <c r="E2960" s="9"/>
      <c r="F2960" s="34"/>
      <c r="G2960" s="34"/>
      <c r="H2960" s="34"/>
      <c r="I2960" s="33"/>
      <c r="J2960" s="33"/>
      <c r="K2960" s="51"/>
      <c r="L2960" s="51"/>
      <c r="M2960" s="2"/>
    </row>
    <row r="2961" spans="2:13" x14ac:dyDescent="0.25">
      <c r="B2961" s="50"/>
      <c r="C2961" s="20"/>
      <c r="D2961" s="33"/>
      <c r="E2961" s="9"/>
      <c r="F2961" s="34"/>
      <c r="G2961" s="34"/>
      <c r="H2961" s="34"/>
      <c r="I2961" s="33"/>
      <c r="J2961" s="33"/>
      <c r="K2961" s="51"/>
      <c r="L2961" s="51"/>
      <c r="M2961" s="2"/>
    </row>
    <row r="2962" spans="2:13" x14ac:dyDescent="0.25">
      <c r="B2962" s="50"/>
      <c r="C2962" s="20"/>
      <c r="D2962" s="33"/>
      <c r="E2962" s="9"/>
      <c r="F2962" s="34"/>
      <c r="G2962" s="34"/>
      <c r="H2962" s="34"/>
      <c r="I2962" s="33"/>
      <c r="J2962" s="33"/>
      <c r="K2962" s="51"/>
      <c r="L2962" s="51"/>
      <c r="M2962" s="2"/>
    </row>
    <row r="2963" spans="2:13" x14ac:dyDescent="0.25">
      <c r="B2963" s="50"/>
      <c r="C2963" s="20"/>
      <c r="D2963" s="33"/>
      <c r="E2963" s="9"/>
      <c r="F2963" s="34"/>
      <c r="G2963" s="34"/>
      <c r="H2963" s="34"/>
      <c r="I2963" s="33"/>
      <c r="J2963" s="33"/>
      <c r="K2963" s="51"/>
      <c r="L2963" s="51"/>
      <c r="M2963" s="2"/>
    </row>
    <row r="2964" spans="2:13" x14ac:dyDescent="0.25">
      <c r="B2964" s="50"/>
      <c r="C2964" s="20"/>
      <c r="D2964" s="33"/>
      <c r="E2964" s="9"/>
      <c r="F2964" s="34"/>
      <c r="G2964" s="34"/>
      <c r="H2964" s="34"/>
      <c r="I2964" s="33"/>
      <c r="J2964" s="33"/>
      <c r="K2964" s="51"/>
      <c r="L2964" s="51"/>
      <c r="M2964" s="2"/>
    </row>
    <row r="2965" spans="2:13" x14ac:dyDescent="0.25">
      <c r="B2965" s="50"/>
      <c r="C2965" s="20"/>
      <c r="D2965" s="33"/>
      <c r="E2965" s="9"/>
      <c r="F2965" s="34"/>
      <c r="G2965" s="34"/>
      <c r="H2965" s="34"/>
      <c r="I2965" s="33"/>
      <c r="J2965" s="33"/>
      <c r="K2965" s="51"/>
      <c r="L2965" s="51"/>
      <c r="M2965" s="2"/>
    </row>
    <row r="2966" spans="2:13" x14ac:dyDescent="0.25">
      <c r="B2966" s="50"/>
      <c r="C2966" s="20"/>
      <c r="D2966" s="33"/>
      <c r="E2966" s="9"/>
      <c r="F2966" s="34"/>
      <c r="G2966" s="34"/>
      <c r="H2966" s="34"/>
      <c r="I2966" s="33"/>
      <c r="J2966" s="33"/>
      <c r="K2966" s="51"/>
      <c r="L2966" s="51"/>
      <c r="M2966" s="2"/>
    </row>
    <row r="2967" spans="2:13" x14ac:dyDescent="0.25">
      <c r="B2967" s="50"/>
      <c r="C2967" s="20"/>
      <c r="D2967" s="33"/>
      <c r="E2967" s="9"/>
      <c r="F2967" s="34"/>
      <c r="G2967" s="34"/>
      <c r="H2967" s="34"/>
      <c r="I2967" s="33"/>
      <c r="J2967" s="33"/>
      <c r="K2967" s="51"/>
      <c r="L2967" s="51"/>
      <c r="M2967" s="2"/>
    </row>
    <row r="2968" spans="2:13" x14ac:dyDescent="0.25">
      <c r="B2968" s="50"/>
      <c r="C2968" s="20"/>
      <c r="D2968" s="33"/>
      <c r="E2968" s="9"/>
      <c r="F2968" s="34"/>
      <c r="G2968" s="34"/>
      <c r="H2968" s="34"/>
      <c r="I2968" s="33"/>
      <c r="J2968" s="33"/>
      <c r="K2968" s="51"/>
      <c r="L2968" s="51"/>
      <c r="M2968" s="2"/>
    </row>
    <row r="2969" spans="2:13" x14ac:dyDescent="0.25">
      <c r="B2969" s="50"/>
      <c r="C2969" s="20"/>
      <c r="D2969" s="33"/>
      <c r="E2969" s="9"/>
      <c r="F2969" s="34"/>
      <c r="G2969" s="34"/>
      <c r="H2969" s="34"/>
      <c r="I2969" s="33"/>
      <c r="J2969" s="33"/>
      <c r="K2969" s="51"/>
      <c r="L2969" s="51"/>
      <c r="M2969" s="2"/>
    </row>
    <row r="2970" spans="2:13" x14ac:dyDescent="0.25">
      <c r="B2970" s="50"/>
      <c r="C2970" s="20"/>
      <c r="D2970" s="33"/>
      <c r="E2970" s="9"/>
      <c r="F2970" s="34"/>
      <c r="G2970" s="34"/>
      <c r="H2970" s="34"/>
      <c r="I2970" s="33"/>
      <c r="J2970" s="33"/>
      <c r="K2970" s="51"/>
      <c r="L2970" s="51"/>
      <c r="M2970" s="2"/>
    </row>
    <row r="2971" spans="2:13" x14ac:dyDescent="0.25">
      <c r="B2971" s="50"/>
      <c r="C2971" s="20"/>
      <c r="D2971" s="33"/>
      <c r="E2971" s="9"/>
      <c r="F2971" s="34"/>
      <c r="G2971" s="34"/>
      <c r="H2971" s="34"/>
      <c r="I2971" s="33"/>
      <c r="J2971" s="33"/>
      <c r="K2971" s="51"/>
      <c r="L2971" s="51"/>
      <c r="M2971" s="2"/>
    </row>
    <row r="2972" spans="2:13" x14ac:dyDescent="0.25">
      <c r="B2972" s="50"/>
      <c r="C2972" s="20"/>
      <c r="D2972" s="33"/>
      <c r="E2972" s="9"/>
      <c r="F2972" s="34"/>
      <c r="G2972" s="34"/>
      <c r="H2972" s="34"/>
      <c r="I2972" s="33"/>
      <c r="J2972" s="33"/>
      <c r="K2972" s="51"/>
      <c r="L2972" s="51"/>
      <c r="M2972" s="2"/>
    </row>
    <row r="2973" spans="2:13" x14ac:dyDescent="0.25">
      <c r="B2973" s="50"/>
      <c r="C2973" s="20"/>
      <c r="D2973" s="33"/>
      <c r="E2973" s="9"/>
      <c r="F2973" s="34"/>
      <c r="G2973" s="34"/>
      <c r="H2973" s="34"/>
      <c r="I2973" s="33"/>
      <c r="J2973" s="33"/>
      <c r="K2973" s="51"/>
      <c r="L2973" s="51"/>
      <c r="M2973" s="2"/>
    </row>
    <row r="2974" spans="2:13" x14ac:dyDescent="0.25">
      <c r="B2974" s="50"/>
      <c r="C2974" s="20"/>
      <c r="D2974" s="33"/>
      <c r="E2974" s="9"/>
      <c r="F2974" s="34"/>
      <c r="G2974" s="34"/>
      <c r="H2974" s="34"/>
      <c r="I2974" s="33"/>
      <c r="J2974" s="33"/>
      <c r="K2974" s="51"/>
      <c r="L2974" s="51"/>
      <c r="M2974" s="2"/>
    </row>
    <row r="2975" spans="2:13" x14ac:dyDescent="0.25">
      <c r="B2975" s="50"/>
      <c r="C2975" s="20"/>
      <c r="D2975" s="33"/>
      <c r="E2975" s="9"/>
      <c r="F2975" s="34"/>
      <c r="G2975" s="34"/>
      <c r="H2975" s="34"/>
      <c r="I2975" s="33"/>
      <c r="J2975" s="33"/>
      <c r="K2975" s="51"/>
      <c r="L2975" s="51"/>
      <c r="M2975" s="2"/>
    </row>
    <row r="2976" spans="2:13" x14ac:dyDescent="0.25">
      <c r="B2976" s="50"/>
      <c r="C2976" s="20"/>
      <c r="D2976" s="33"/>
      <c r="E2976" s="9"/>
      <c r="F2976" s="34"/>
      <c r="G2976" s="34"/>
      <c r="H2976" s="34"/>
      <c r="I2976" s="33"/>
      <c r="J2976" s="33"/>
      <c r="K2976" s="51"/>
      <c r="L2976" s="51"/>
      <c r="M2976" s="2"/>
    </row>
    <row r="2977" spans="2:13" x14ac:dyDescent="0.25">
      <c r="B2977" s="50"/>
      <c r="C2977" s="20"/>
      <c r="D2977" s="33"/>
      <c r="E2977" s="9"/>
      <c r="F2977" s="34"/>
      <c r="G2977" s="34"/>
      <c r="H2977" s="34"/>
      <c r="I2977" s="33"/>
      <c r="J2977" s="33"/>
      <c r="K2977" s="51"/>
      <c r="L2977" s="51"/>
      <c r="M2977" s="2"/>
    </row>
    <row r="2978" spans="2:13" x14ac:dyDescent="0.25">
      <c r="B2978" s="50"/>
      <c r="C2978" s="20"/>
      <c r="D2978" s="33"/>
      <c r="E2978" s="9"/>
      <c r="F2978" s="34"/>
      <c r="G2978" s="34"/>
      <c r="H2978" s="34"/>
      <c r="I2978" s="33"/>
      <c r="J2978" s="33"/>
      <c r="K2978" s="51"/>
      <c r="L2978" s="51"/>
      <c r="M2978" s="2"/>
    </row>
    <row r="2979" spans="2:13" x14ac:dyDescent="0.25">
      <c r="B2979" s="50"/>
      <c r="C2979" s="20"/>
      <c r="D2979" s="33"/>
      <c r="E2979" s="9"/>
      <c r="F2979" s="34"/>
      <c r="G2979" s="34"/>
      <c r="H2979" s="34"/>
      <c r="I2979" s="33"/>
      <c r="J2979" s="33"/>
      <c r="K2979" s="51"/>
      <c r="L2979" s="51"/>
      <c r="M2979" s="2"/>
    </row>
    <row r="2980" spans="2:13" x14ac:dyDescent="0.25">
      <c r="B2980" s="50"/>
      <c r="C2980" s="20"/>
      <c r="D2980" s="33"/>
      <c r="E2980" s="9"/>
      <c r="F2980" s="34"/>
      <c r="G2980" s="34"/>
      <c r="H2980" s="34"/>
      <c r="I2980" s="33"/>
      <c r="J2980" s="33"/>
      <c r="K2980" s="51"/>
      <c r="L2980" s="51"/>
      <c r="M2980" s="2"/>
    </row>
    <row r="2981" spans="2:13" x14ac:dyDescent="0.25">
      <c r="B2981" s="50"/>
      <c r="C2981" s="20"/>
      <c r="D2981" s="33"/>
      <c r="E2981" s="9"/>
      <c r="F2981" s="34"/>
      <c r="G2981" s="34"/>
      <c r="H2981" s="34"/>
      <c r="I2981" s="33"/>
      <c r="J2981" s="33"/>
      <c r="K2981" s="51"/>
      <c r="L2981" s="51"/>
      <c r="M2981" s="2"/>
    </row>
    <row r="2982" spans="2:13" x14ac:dyDescent="0.25">
      <c r="B2982" s="50"/>
      <c r="C2982" s="20"/>
      <c r="D2982" s="33"/>
      <c r="E2982" s="9"/>
      <c r="F2982" s="34"/>
      <c r="G2982" s="34"/>
      <c r="H2982" s="34"/>
      <c r="I2982" s="33"/>
      <c r="J2982" s="33"/>
      <c r="K2982" s="51"/>
      <c r="L2982" s="51"/>
      <c r="M2982" s="2"/>
    </row>
    <row r="2983" spans="2:13" x14ac:dyDescent="0.25">
      <c r="B2983" s="50"/>
      <c r="C2983" s="20"/>
      <c r="D2983" s="33"/>
      <c r="E2983" s="9"/>
      <c r="F2983" s="34"/>
      <c r="G2983" s="34"/>
      <c r="H2983" s="34"/>
      <c r="I2983" s="33"/>
      <c r="J2983" s="33"/>
      <c r="K2983" s="51"/>
      <c r="L2983" s="51"/>
      <c r="M2983" s="2"/>
    </row>
    <row r="2984" spans="2:13" x14ac:dyDescent="0.25">
      <c r="B2984" s="50"/>
      <c r="C2984" s="20"/>
      <c r="D2984" s="33"/>
      <c r="E2984" s="9"/>
      <c r="F2984" s="34"/>
      <c r="G2984" s="34"/>
      <c r="H2984" s="34"/>
      <c r="I2984" s="33"/>
      <c r="J2984" s="33"/>
      <c r="K2984" s="51"/>
      <c r="L2984" s="51"/>
      <c r="M2984" s="2"/>
    </row>
    <row r="2985" spans="2:13" x14ac:dyDescent="0.25">
      <c r="B2985" s="50"/>
      <c r="C2985" s="20"/>
      <c r="D2985" s="33"/>
      <c r="E2985" s="9"/>
      <c r="F2985" s="34"/>
      <c r="G2985" s="34"/>
      <c r="H2985" s="34"/>
      <c r="I2985" s="33"/>
      <c r="J2985" s="33"/>
      <c r="K2985" s="51"/>
      <c r="L2985" s="51"/>
      <c r="M2985" s="2"/>
    </row>
    <row r="2986" spans="2:13" x14ac:dyDescent="0.25">
      <c r="B2986" s="50"/>
      <c r="C2986" s="20"/>
      <c r="D2986" s="33"/>
      <c r="E2986" s="9"/>
      <c r="F2986" s="34"/>
      <c r="G2986" s="34"/>
      <c r="H2986" s="34"/>
      <c r="I2986" s="33"/>
      <c r="J2986" s="33"/>
      <c r="K2986" s="51"/>
      <c r="L2986" s="51"/>
      <c r="M2986" s="2"/>
    </row>
    <row r="2987" spans="2:13" x14ac:dyDescent="0.25">
      <c r="B2987" s="50"/>
      <c r="C2987" s="20"/>
      <c r="D2987" s="33"/>
      <c r="E2987" s="9"/>
      <c r="F2987" s="34"/>
      <c r="G2987" s="34"/>
      <c r="H2987" s="34"/>
      <c r="I2987" s="33"/>
      <c r="J2987" s="33"/>
      <c r="K2987" s="51"/>
      <c r="L2987" s="51"/>
      <c r="M2987" s="2"/>
    </row>
    <row r="2988" spans="2:13" x14ac:dyDescent="0.25">
      <c r="B2988" s="50"/>
      <c r="C2988" s="20"/>
      <c r="D2988" s="33"/>
      <c r="E2988" s="9"/>
      <c r="F2988" s="34"/>
      <c r="G2988" s="34"/>
      <c r="H2988" s="34"/>
      <c r="I2988" s="33"/>
      <c r="J2988" s="33"/>
      <c r="K2988" s="51"/>
      <c r="L2988" s="51"/>
      <c r="M2988" s="2"/>
    </row>
    <row r="2989" spans="2:13" x14ac:dyDescent="0.25">
      <c r="B2989" s="50"/>
      <c r="C2989" s="20"/>
      <c r="D2989" s="33"/>
      <c r="E2989" s="9"/>
      <c r="F2989" s="34"/>
      <c r="G2989" s="34"/>
      <c r="H2989" s="34"/>
      <c r="I2989" s="33"/>
      <c r="J2989" s="33"/>
      <c r="K2989" s="51"/>
      <c r="L2989" s="51"/>
      <c r="M2989" s="2"/>
    </row>
    <row r="2990" spans="2:13" x14ac:dyDescent="0.25">
      <c r="B2990" s="50"/>
      <c r="C2990" s="20"/>
      <c r="D2990" s="33"/>
      <c r="E2990" s="9"/>
      <c r="F2990" s="34"/>
      <c r="G2990" s="34"/>
      <c r="H2990" s="34"/>
      <c r="I2990" s="33"/>
      <c r="J2990" s="33"/>
      <c r="K2990" s="51"/>
      <c r="L2990" s="51"/>
      <c r="M2990" s="2"/>
    </row>
    <row r="2991" spans="2:13" x14ac:dyDescent="0.25">
      <c r="B2991" s="50"/>
      <c r="C2991" s="20"/>
      <c r="D2991" s="33"/>
      <c r="E2991" s="9"/>
      <c r="F2991" s="34"/>
      <c r="G2991" s="34"/>
      <c r="H2991" s="34"/>
      <c r="I2991" s="33"/>
      <c r="J2991" s="33"/>
      <c r="K2991" s="51"/>
      <c r="L2991" s="51"/>
      <c r="M2991" s="2"/>
    </row>
    <row r="2992" spans="2:13" x14ac:dyDescent="0.25">
      <c r="B2992" s="50"/>
      <c r="C2992" s="20"/>
      <c r="D2992" s="33"/>
      <c r="E2992" s="9"/>
      <c r="F2992" s="34"/>
      <c r="G2992" s="34"/>
      <c r="H2992" s="34"/>
      <c r="I2992" s="33"/>
      <c r="J2992" s="33"/>
      <c r="K2992" s="51"/>
      <c r="L2992" s="51"/>
      <c r="M2992" s="2"/>
    </row>
    <row r="2993" spans="2:13" x14ac:dyDescent="0.25">
      <c r="B2993" s="50"/>
      <c r="C2993" s="20"/>
      <c r="D2993" s="33"/>
      <c r="E2993" s="9"/>
      <c r="F2993" s="34"/>
      <c r="G2993" s="34"/>
      <c r="H2993" s="34"/>
      <c r="I2993" s="33"/>
      <c r="J2993" s="33"/>
      <c r="K2993" s="51"/>
      <c r="L2993" s="51"/>
      <c r="M2993" s="2"/>
    </row>
    <row r="2994" spans="2:13" x14ac:dyDescent="0.25">
      <c r="B2994" s="50"/>
      <c r="C2994" s="20"/>
      <c r="D2994" s="33"/>
      <c r="E2994" s="9"/>
      <c r="F2994" s="34"/>
      <c r="G2994" s="34"/>
      <c r="H2994" s="34"/>
      <c r="I2994" s="33"/>
      <c r="J2994" s="33"/>
      <c r="K2994" s="51"/>
      <c r="L2994" s="51"/>
      <c r="M2994" s="2"/>
    </row>
    <row r="2995" spans="2:13" x14ac:dyDescent="0.25">
      <c r="B2995" s="50"/>
      <c r="C2995" s="20"/>
      <c r="D2995" s="33"/>
      <c r="E2995" s="9"/>
      <c r="F2995" s="34"/>
      <c r="G2995" s="34"/>
      <c r="H2995" s="34"/>
      <c r="I2995" s="33"/>
      <c r="J2995" s="33"/>
      <c r="K2995" s="51"/>
      <c r="L2995" s="51"/>
      <c r="M2995" s="2"/>
    </row>
    <row r="2996" spans="2:13" x14ac:dyDescent="0.25">
      <c r="B2996" s="50"/>
      <c r="C2996" s="20"/>
      <c r="D2996" s="33"/>
      <c r="E2996" s="9"/>
      <c r="F2996" s="34"/>
      <c r="G2996" s="34"/>
      <c r="H2996" s="34"/>
      <c r="I2996" s="33"/>
      <c r="J2996" s="33"/>
      <c r="K2996" s="51"/>
      <c r="L2996" s="51"/>
      <c r="M2996" s="2"/>
    </row>
    <row r="2997" spans="2:13" x14ac:dyDescent="0.25">
      <c r="B2997" s="50"/>
      <c r="C2997" s="20"/>
      <c r="D2997" s="33"/>
      <c r="E2997" s="9"/>
      <c r="F2997" s="34"/>
      <c r="G2997" s="34"/>
      <c r="H2997" s="34"/>
      <c r="I2997" s="33"/>
      <c r="J2997" s="33"/>
      <c r="K2997" s="51"/>
      <c r="L2997" s="51"/>
      <c r="M2997" s="2"/>
    </row>
    <row r="2998" spans="2:13" x14ac:dyDescent="0.25">
      <c r="B2998" s="50"/>
      <c r="C2998" s="20"/>
      <c r="D2998" s="33"/>
      <c r="E2998" s="9"/>
      <c r="F2998" s="34"/>
      <c r="G2998" s="34"/>
      <c r="H2998" s="34"/>
      <c r="I2998" s="33"/>
      <c r="J2998" s="33"/>
      <c r="K2998" s="51"/>
      <c r="L2998" s="51"/>
      <c r="M2998" s="2"/>
    </row>
    <row r="2999" spans="2:13" x14ac:dyDescent="0.25">
      <c r="B2999" s="50"/>
      <c r="C2999" s="20"/>
      <c r="D2999" s="33"/>
      <c r="E2999" s="9"/>
      <c r="F2999" s="34"/>
      <c r="G2999" s="34"/>
      <c r="H2999" s="34"/>
      <c r="I2999" s="33"/>
      <c r="J2999" s="33"/>
      <c r="K2999" s="51"/>
      <c r="L2999" s="51"/>
      <c r="M2999" s="2"/>
    </row>
    <row r="3000" spans="2:13" x14ac:dyDescent="0.25">
      <c r="B3000" s="50"/>
      <c r="C3000" s="20"/>
      <c r="D3000" s="33"/>
      <c r="E3000" s="9"/>
      <c r="F3000" s="34"/>
      <c r="G3000" s="34"/>
      <c r="H3000" s="34"/>
      <c r="I3000" s="33"/>
      <c r="J3000" s="33"/>
      <c r="K3000" s="51"/>
      <c r="L3000" s="51"/>
      <c r="M3000" s="2"/>
    </row>
    <row r="3001" spans="2:13" x14ac:dyDescent="0.25">
      <c r="B3001" s="50"/>
      <c r="C3001" s="20"/>
      <c r="D3001" s="33"/>
      <c r="E3001" s="9"/>
      <c r="F3001" s="34"/>
      <c r="G3001" s="34"/>
      <c r="H3001" s="34"/>
      <c r="I3001" s="33"/>
      <c r="J3001" s="33"/>
      <c r="K3001" s="51"/>
      <c r="L3001" s="51"/>
      <c r="M3001" s="2"/>
    </row>
    <row r="3002" spans="2:13" x14ac:dyDescent="0.25">
      <c r="B3002" s="50"/>
      <c r="C3002" s="20"/>
      <c r="D3002" s="33"/>
      <c r="E3002" s="9"/>
      <c r="F3002" s="34"/>
      <c r="G3002" s="34"/>
      <c r="H3002" s="34"/>
      <c r="I3002" s="33"/>
      <c r="J3002" s="33"/>
      <c r="K3002" s="51"/>
      <c r="L3002" s="51"/>
      <c r="M3002" s="2"/>
    </row>
    <row r="3003" spans="2:13" x14ac:dyDescent="0.25">
      <c r="B3003" s="50"/>
      <c r="C3003" s="20"/>
      <c r="D3003" s="33"/>
      <c r="E3003" s="9"/>
      <c r="F3003" s="34"/>
      <c r="G3003" s="34"/>
      <c r="H3003" s="34"/>
      <c r="I3003" s="33"/>
      <c r="J3003" s="33"/>
      <c r="K3003" s="51"/>
      <c r="L3003" s="51"/>
      <c r="M3003" s="2"/>
    </row>
    <row r="3004" spans="2:13" x14ac:dyDescent="0.25">
      <c r="B3004" s="50"/>
      <c r="C3004" s="20"/>
      <c r="D3004" s="33"/>
      <c r="E3004" s="9"/>
      <c r="F3004" s="34"/>
      <c r="G3004" s="34"/>
      <c r="H3004" s="34"/>
      <c r="I3004" s="33"/>
      <c r="J3004" s="33"/>
      <c r="K3004" s="51"/>
      <c r="L3004" s="51"/>
      <c r="M3004" s="2"/>
    </row>
    <row r="3005" spans="2:13" x14ac:dyDescent="0.25">
      <c r="B3005" s="50"/>
      <c r="C3005" s="20"/>
      <c r="D3005" s="33"/>
      <c r="E3005" s="9"/>
      <c r="F3005" s="34"/>
      <c r="G3005" s="34"/>
      <c r="H3005" s="34"/>
      <c r="I3005" s="33"/>
      <c r="J3005" s="33"/>
      <c r="K3005" s="51"/>
      <c r="L3005" s="51"/>
      <c r="M3005" s="2"/>
    </row>
    <row r="3006" spans="2:13" x14ac:dyDescent="0.25">
      <c r="B3006" s="50"/>
      <c r="C3006" s="20"/>
      <c r="D3006" s="33"/>
      <c r="E3006" s="9"/>
      <c r="F3006" s="34"/>
      <c r="G3006" s="34"/>
      <c r="H3006" s="34"/>
      <c r="I3006" s="33"/>
      <c r="J3006" s="33"/>
      <c r="K3006" s="51"/>
      <c r="L3006" s="51"/>
      <c r="M3006" s="2"/>
    </row>
    <row r="3007" spans="2:13" x14ac:dyDescent="0.25">
      <c r="B3007" s="50"/>
      <c r="C3007" s="20"/>
      <c r="D3007" s="33"/>
      <c r="E3007" s="9"/>
      <c r="F3007" s="34"/>
      <c r="G3007" s="34"/>
      <c r="H3007" s="34"/>
      <c r="I3007" s="33"/>
      <c r="J3007" s="33"/>
      <c r="K3007" s="51"/>
      <c r="L3007" s="51"/>
      <c r="M3007" s="2"/>
    </row>
    <row r="3008" spans="2:13" x14ac:dyDescent="0.25">
      <c r="B3008" s="50"/>
      <c r="C3008" s="20"/>
      <c r="D3008" s="33"/>
      <c r="E3008" s="9"/>
      <c r="F3008" s="34"/>
      <c r="G3008" s="34"/>
      <c r="H3008" s="34"/>
      <c r="I3008" s="33"/>
      <c r="J3008" s="33"/>
      <c r="K3008" s="51"/>
      <c r="L3008" s="51"/>
      <c r="M3008" s="2"/>
    </row>
    <row r="3009" spans="2:13" x14ac:dyDescent="0.25">
      <c r="B3009" s="50"/>
      <c r="C3009" s="20"/>
      <c r="D3009" s="33"/>
      <c r="E3009" s="9"/>
      <c r="F3009" s="34"/>
      <c r="G3009" s="34"/>
      <c r="H3009" s="34"/>
      <c r="I3009" s="33"/>
      <c r="J3009" s="33"/>
      <c r="K3009" s="51"/>
      <c r="L3009" s="51"/>
      <c r="M3009" s="2"/>
    </row>
    <row r="3010" spans="2:13" x14ac:dyDescent="0.25">
      <c r="B3010" s="50"/>
      <c r="C3010" s="20"/>
      <c r="D3010" s="33"/>
      <c r="E3010" s="9"/>
      <c r="F3010" s="34"/>
      <c r="G3010" s="34"/>
      <c r="H3010" s="34"/>
      <c r="I3010" s="33"/>
      <c r="J3010" s="33"/>
      <c r="K3010" s="51"/>
      <c r="L3010" s="51"/>
      <c r="M3010" s="2"/>
    </row>
    <row r="3011" spans="2:13" x14ac:dyDescent="0.25">
      <c r="B3011" s="50"/>
      <c r="C3011" s="20"/>
      <c r="D3011" s="33"/>
      <c r="E3011" s="9"/>
      <c r="F3011" s="34"/>
      <c r="G3011" s="34"/>
      <c r="H3011" s="34"/>
      <c r="I3011" s="33"/>
      <c r="J3011" s="33"/>
      <c r="K3011" s="51"/>
      <c r="L3011" s="51"/>
      <c r="M3011" s="2"/>
    </row>
    <row r="3012" spans="2:13" x14ac:dyDescent="0.25">
      <c r="B3012" s="50"/>
      <c r="C3012" s="20"/>
      <c r="D3012" s="33"/>
      <c r="E3012" s="9"/>
      <c r="F3012" s="34"/>
      <c r="G3012" s="34"/>
      <c r="H3012" s="34"/>
      <c r="I3012" s="33"/>
      <c r="J3012" s="33"/>
      <c r="K3012" s="51"/>
      <c r="L3012" s="51"/>
      <c r="M3012" s="2"/>
    </row>
    <row r="3013" spans="2:13" x14ac:dyDescent="0.25">
      <c r="B3013" s="50"/>
      <c r="C3013" s="20"/>
      <c r="D3013" s="33"/>
      <c r="E3013" s="9"/>
      <c r="F3013" s="34"/>
      <c r="G3013" s="34"/>
      <c r="H3013" s="34"/>
      <c r="I3013" s="33"/>
      <c r="J3013" s="33"/>
      <c r="K3013" s="51"/>
      <c r="L3013" s="51"/>
      <c r="M3013" s="2"/>
    </row>
    <row r="3014" spans="2:13" x14ac:dyDescent="0.25">
      <c r="B3014" s="50"/>
      <c r="C3014" s="20"/>
      <c r="D3014" s="33"/>
      <c r="E3014" s="9"/>
      <c r="F3014" s="34"/>
      <c r="G3014" s="34"/>
      <c r="H3014" s="34"/>
      <c r="I3014" s="33"/>
      <c r="J3014" s="33"/>
      <c r="K3014" s="51"/>
      <c r="L3014" s="51"/>
      <c r="M3014" s="2"/>
    </row>
    <row r="3015" spans="2:13" x14ac:dyDescent="0.25">
      <c r="B3015" s="50"/>
      <c r="C3015" s="20"/>
      <c r="D3015" s="33"/>
      <c r="E3015" s="9"/>
      <c r="F3015" s="34"/>
      <c r="G3015" s="34"/>
      <c r="H3015" s="34"/>
      <c r="I3015" s="33"/>
      <c r="J3015" s="33"/>
      <c r="K3015" s="51"/>
      <c r="L3015" s="51"/>
      <c r="M3015" s="2"/>
    </row>
    <row r="3016" spans="2:13" x14ac:dyDescent="0.25">
      <c r="B3016" s="50"/>
      <c r="C3016" s="20"/>
      <c r="D3016" s="33"/>
      <c r="E3016" s="9"/>
      <c r="F3016" s="34"/>
      <c r="G3016" s="34"/>
      <c r="H3016" s="34"/>
      <c r="I3016" s="33"/>
      <c r="J3016" s="33"/>
      <c r="K3016" s="51"/>
      <c r="L3016" s="51"/>
      <c r="M3016" s="2"/>
    </row>
    <row r="3017" spans="2:13" x14ac:dyDescent="0.25">
      <c r="B3017" s="50"/>
      <c r="C3017" s="20"/>
      <c r="D3017" s="33"/>
      <c r="E3017" s="9"/>
      <c r="F3017" s="34"/>
      <c r="G3017" s="34"/>
      <c r="H3017" s="34"/>
      <c r="I3017" s="33"/>
      <c r="J3017" s="33"/>
      <c r="K3017" s="51"/>
      <c r="L3017" s="51"/>
      <c r="M3017" s="2"/>
    </row>
    <row r="3018" spans="2:13" x14ac:dyDescent="0.25">
      <c r="B3018" s="50"/>
      <c r="C3018" s="20"/>
      <c r="D3018" s="33"/>
      <c r="E3018" s="9"/>
      <c r="F3018" s="34"/>
      <c r="G3018" s="34"/>
      <c r="H3018" s="34"/>
      <c r="I3018" s="33"/>
      <c r="J3018" s="33"/>
      <c r="K3018" s="51"/>
      <c r="L3018" s="51"/>
      <c r="M3018" s="2"/>
    </row>
    <row r="3019" spans="2:13" x14ac:dyDescent="0.25">
      <c r="B3019" s="50"/>
      <c r="C3019" s="20"/>
      <c r="D3019" s="33"/>
      <c r="E3019" s="9"/>
      <c r="F3019" s="34"/>
      <c r="G3019" s="34"/>
      <c r="H3019" s="34"/>
      <c r="I3019" s="33"/>
      <c r="J3019" s="33"/>
      <c r="K3019" s="51"/>
      <c r="L3019" s="51"/>
      <c r="M3019" s="2"/>
    </row>
    <row r="3020" spans="2:13" x14ac:dyDescent="0.25">
      <c r="B3020" s="50"/>
      <c r="C3020" s="20"/>
      <c r="D3020" s="33"/>
      <c r="E3020" s="9"/>
      <c r="F3020" s="34"/>
      <c r="G3020" s="34"/>
      <c r="H3020" s="34"/>
      <c r="I3020" s="33"/>
      <c r="J3020" s="33"/>
      <c r="K3020" s="51"/>
      <c r="L3020" s="51"/>
      <c r="M3020" s="2"/>
    </row>
    <row r="3021" spans="2:13" x14ac:dyDescent="0.25">
      <c r="B3021" s="50"/>
      <c r="C3021" s="20"/>
      <c r="D3021" s="33"/>
      <c r="E3021" s="9"/>
      <c r="F3021" s="34"/>
      <c r="G3021" s="34"/>
      <c r="H3021" s="34"/>
      <c r="I3021" s="33"/>
      <c r="J3021" s="33"/>
      <c r="K3021" s="51"/>
      <c r="L3021" s="51"/>
      <c r="M3021" s="2"/>
    </row>
    <row r="3022" spans="2:13" x14ac:dyDescent="0.25">
      <c r="B3022" s="50"/>
      <c r="C3022" s="20"/>
      <c r="D3022" s="33"/>
      <c r="E3022" s="9"/>
      <c r="F3022" s="34"/>
      <c r="G3022" s="34"/>
      <c r="H3022" s="34"/>
      <c r="I3022" s="33"/>
      <c r="J3022" s="33"/>
      <c r="K3022" s="51"/>
      <c r="L3022" s="51"/>
      <c r="M3022" s="2"/>
    </row>
    <row r="3023" spans="2:13" x14ac:dyDescent="0.25">
      <c r="B3023" s="50"/>
      <c r="C3023" s="20"/>
      <c r="D3023" s="33"/>
      <c r="E3023" s="9"/>
      <c r="F3023" s="34"/>
      <c r="G3023" s="34"/>
      <c r="H3023" s="34"/>
      <c r="I3023" s="33"/>
      <c r="J3023" s="33"/>
      <c r="K3023" s="51"/>
      <c r="L3023" s="51"/>
      <c r="M3023" s="2"/>
    </row>
    <row r="3024" spans="2:13" x14ac:dyDescent="0.25">
      <c r="B3024" s="50"/>
      <c r="C3024" s="20"/>
      <c r="D3024" s="33"/>
      <c r="E3024" s="9"/>
      <c r="F3024" s="34"/>
      <c r="G3024" s="34"/>
      <c r="H3024" s="34"/>
      <c r="I3024" s="33"/>
      <c r="J3024" s="33"/>
      <c r="K3024" s="51"/>
      <c r="L3024" s="51"/>
      <c r="M3024" s="2"/>
    </row>
    <row r="3025" spans="2:13" x14ac:dyDescent="0.25">
      <c r="B3025" s="50"/>
      <c r="C3025" s="20"/>
      <c r="D3025" s="33"/>
      <c r="E3025" s="9"/>
      <c r="F3025" s="34"/>
      <c r="G3025" s="34"/>
      <c r="H3025" s="34"/>
      <c r="I3025" s="33"/>
      <c r="J3025" s="33"/>
      <c r="K3025" s="51"/>
      <c r="L3025" s="51"/>
      <c r="M3025" s="2"/>
    </row>
    <row r="3026" spans="2:13" x14ac:dyDescent="0.25">
      <c r="B3026" s="50"/>
      <c r="C3026" s="20"/>
      <c r="D3026" s="33"/>
      <c r="E3026" s="9"/>
      <c r="F3026" s="34"/>
      <c r="G3026" s="34"/>
      <c r="H3026" s="34"/>
      <c r="I3026" s="33"/>
      <c r="J3026" s="33"/>
      <c r="K3026" s="51"/>
      <c r="L3026" s="51"/>
      <c r="M3026" s="2"/>
    </row>
    <row r="3027" spans="2:13" x14ac:dyDescent="0.25">
      <c r="B3027" s="50"/>
      <c r="C3027" s="20"/>
      <c r="D3027" s="33"/>
      <c r="E3027" s="9"/>
      <c r="F3027" s="34"/>
      <c r="G3027" s="34"/>
      <c r="H3027" s="34"/>
      <c r="I3027" s="33"/>
      <c r="J3027" s="33"/>
      <c r="K3027" s="51"/>
      <c r="L3027" s="51"/>
      <c r="M3027" s="2"/>
    </row>
    <row r="3028" spans="2:13" x14ac:dyDescent="0.25">
      <c r="B3028" s="50"/>
      <c r="C3028" s="20"/>
      <c r="D3028" s="33"/>
      <c r="E3028" s="9"/>
      <c r="F3028" s="34"/>
      <c r="G3028" s="34"/>
      <c r="H3028" s="34"/>
      <c r="I3028" s="33"/>
      <c r="J3028" s="33"/>
      <c r="K3028" s="51"/>
      <c r="L3028" s="51"/>
      <c r="M3028" s="2"/>
    </row>
    <row r="3029" spans="2:13" x14ac:dyDescent="0.25">
      <c r="B3029" s="50"/>
      <c r="C3029" s="20"/>
      <c r="D3029" s="33"/>
      <c r="E3029" s="9"/>
      <c r="F3029" s="34"/>
      <c r="G3029" s="34"/>
      <c r="H3029" s="34"/>
      <c r="I3029" s="33"/>
      <c r="J3029" s="33"/>
      <c r="K3029" s="51"/>
      <c r="L3029" s="51"/>
      <c r="M3029" s="2"/>
    </row>
    <row r="3030" spans="2:13" x14ac:dyDescent="0.25">
      <c r="B3030" s="50"/>
      <c r="C3030" s="20"/>
      <c r="D3030" s="33"/>
      <c r="E3030" s="9"/>
      <c r="F3030" s="34"/>
      <c r="G3030" s="34"/>
      <c r="H3030" s="34"/>
      <c r="I3030" s="33"/>
      <c r="J3030" s="33"/>
      <c r="K3030" s="51"/>
      <c r="L3030" s="51"/>
      <c r="M3030" s="2"/>
    </row>
    <row r="3031" spans="2:13" x14ac:dyDescent="0.25">
      <c r="B3031" s="50"/>
      <c r="C3031" s="20"/>
      <c r="D3031" s="33"/>
      <c r="E3031" s="9"/>
      <c r="F3031" s="34"/>
      <c r="G3031" s="34"/>
      <c r="H3031" s="34"/>
      <c r="I3031" s="33"/>
      <c r="J3031" s="33"/>
      <c r="K3031" s="51"/>
      <c r="L3031" s="51"/>
      <c r="M3031" s="2"/>
    </row>
    <row r="3032" spans="2:13" x14ac:dyDescent="0.25">
      <c r="B3032" s="50"/>
      <c r="C3032" s="20"/>
      <c r="D3032" s="33"/>
      <c r="E3032" s="9"/>
      <c r="F3032" s="34"/>
      <c r="G3032" s="34"/>
      <c r="H3032" s="34"/>
      <c r="I3032" s="33"/>
      <c r="J3032" s="33"/>
      <c r="K3032" s="51"/>
      <c r="L3032" s="51"/>
      <c r="M3032" s="2"/>
    </row>
    <row r="3033" spans="2:13" x14ac:dyDescent="0.25">
      <c r="B3033" s="50"/>
      <c r="C3033" s="20"/>
      <c r="D3033" s="33"/>
      <c r="E3033" s="9"/>
      <c r="F3033" s="34"/>
      <c r="G3033" s="34"/>
      <c r="H3033" s="34"/>
      <c r="I3033" s="33"/>
      <c r="J3033" s="33"/>
      <c r="K3033" s="51"/>
      <c r="L3033" s="51"/>
      <c r="M3033" s="2"/>
    </row>
    <row r="3034" spans="2:13" x14ac:dyDescent="0.25">
      <c r="B3034" s="50"/>
      <c r="C3034" s="20"/>
      <c r="D3034" s="33"/>
      <c r="E3034" s="9"/>
      <c r="F3034" s="34"/>
      <c r="G3034" s="34"/>
      <c r="H3034" s="34"/>
      <c r="I3034" s="33"/>
      <c r="J3034" s="33"/>
      <c r="K3034" s="51"/>
      <c r="L3034" s="51"/>
      <c r="M3034" s="2"/>
    </row>
    <row r="3035" spans="2:13" x14ac:dyDescent="0.25">
      <c r="B3035" s="50"/>
      <c r="C3035" s="20"/>
      <c r="D3035" s="33"/>
      <c r="E3035" s="9"/>
      <c r="F3035" s="34"/>
      <c r="G3035" s="34"/>
      <c r="H3035" s="34"/>
      <c r="I3035" s="33"/>
      <c r="J3035" s="33"/>
      <c r="K3035" s="51"/>
      <c r="L3035" s="51"/>
      <c r="M3035" s="2"/>
    </row>
    <row r="3036" spans="2:13" x14ac:dyDescent="0.25">
      <c r="B3036" s="50"/>
      <c r="C3036" s="20"/>
      <c r="D3036" s="33"/>
      <c r="E3036" s="9"/>
      <c r="F3036" s="34"/>
      <c r="G3036" s="34"/>
      <c r="H3036" s="34"/>
      <c r="I3036" s="33"/>
      <c r="J3036" s="33"/>
      <c r="K3036" s="51"/>
      <c r="L3036" s="51"/>
      <c r="M3036" s="2"/>
    </row>
    <row r="3037" spans="2:13" x14ac:dyDescent="0.25">
      <c r="B3037" s="50"/>
      <c r="C3037" s="20"/>
      <c r="D3037" s="33"/>
      <c r="E3037" s="9"/>
      <c r="F3037" s="34"/>
      <c r="G3037" s="34"/>
      <c r="H3037" s="34"/>
      <c r="I3037" s="33"/>
      <c r="J3037" s="33"/>
      <c r="K3037" s="51"/>
      <c r="L3037" s="51"/>
      <c r="M3037" s="2"/>
    </row>
    <row r="3038" spans="2:13" x14ac:dyDescent="0.25">
      <c r="B3038" s="50"/>
      <c r="C3038" s="20"/>
      <c r="D3038" s="33"/>
      <c r="E3038" s="9"/>
      <c r="F3038" s="34"/>
      <c r="G3038" s="34"/>
      <c r="H3038" s="34"/>
      <c r="I3038" s="33"/>
      <c r="J3038" s="33"/>
      <c r="K3038" s="51"/>
      <c r="L3038" s="51"/>
      <c r="M3038" s="2"/>
    </row>
    <row r="3039" spans="2:13" x14ac:dyDescent="0.25">
      <c r="B3039" s="50"/>
      <c r="C3039" s="20"/>
      <c r="D3039" s="33"/>
      <c r="E3039" s="9"/>
      <c r="F3039" s="34"/>
      <c r="G3039" s="34"/>
      <c r="H3039" s="34"/>
      <c r="I3039" s="33"/>
      <c r="J3039" s="33"/>
      <c r="K3039" s="51"/>
      <c r="L3039" s="51"/>
      <c r="M3039" s="2"/>
    </row>
    <row r="3040" spans="2:13" x14ac:dyDescent="0.25">
      <c r="B3040" s="50"/>
      <c r="C3040" s="20"/>
      <c r="D3040" s="33"/>
      <c r="E3040" s="9"/>
      <c r="F3040" s="34"/>
      <c r="G3040" s="34"/>
      <c r="H3040" s="34"/>
      <c r="I3040" s="33"/>
      <c r="J3040" s="33"/>
      <c r="K3040" s="51"/>
      <c r="L3040" s="51"/>
      <c r="M3040" s="2"/>
    </row>
    <row r="3041" spans="2:13" x14ac:dyDescent="0.25">
      <c r="B3041" s="50"/>
      <c r="C3041" s="20"/>
      <c r="D3041" s="33"/>
      <c r="E3041" s="9"/>
      <c r="F3041" s="34"/>
      <c r="G3041" s="34"/>
      <c r="H3041" s="34"/>
      <c r="I3041" s="33"/>
      <c r="J3041" s="33"/>
      <c r="K3041" s="51"/>
      <c r="L3041" s="51"/>
      <c r="M3041" s="2"/>
    </row>
    <row r="3042" spans="2:13" x14ac:dyDescent="0.25">
      <c r="B3042" s="50"/>
      <c r="C3042" s="20"/>
      <c r="D3042" s="33"/>
      <c r="E3042" s="9"/>
      <c r="F3042" s="34"/>
      <c r="G3042" s="34"/>
      <c r="H3042" s="34"/>
      <c r="I3042" s="33"/>
      <c r="J3042" s="33"/>
      <c r="K3042" s="51"/>
      <c r="L3042" s="51"/>
      <c r="M3042" s="2"/>
    </row>
    <row r="3043" spans="2:13" x14ac:dyDescent="0.25">
      <c r="B3043" s="50"/>
      <c r="C3043" s="20"/>
      <c r="D3043" s="33"/>
      <c r="E3043" s="9"/>
      <c r="F3043" s="34"/>
      <c r="G3043" s="34"/>
      <c r="H3043" s="34"/>
      <c r="I3043" s="33"/>
      <c r="J3043" s="33"/>
      <c r="K3043" s="51"/>
      <c r="L3043" s="51"/>
      <c r="M3043" s="2"/>
    </row>
    <row r="3044" spans="2:13" x14ac:dyDescent="0.25">
      <c r="B3044" s="50"/>
      <c r="C3044" s="20"/>
      <c r="D3044" s="33"/>
      <c r="E3044" s="9"/>
      <c r="F3044" s="34"/>
      <c r="G3044" s="34"/>
      <c r="H3044" s="34"/>
      <c r="I3044" s="33"/>
      <c r="J3044" s="33"/>
      <c r="K3044" s="51"/>
      <c r="L3044" s="51"/>
      <c r="M3044" s="2"/>
    </row>
    <row r="3045" spans="2:13" x14ac:dyDescent="0.25">
      <c r="B3045" s="50"/>
      <c r="C3045" s="20"/>
      <c r="D3045" s="33"/>
      <c r="E3045" s="9"/>
      <c r="F3045" s="34"/>
      <c r="G3045" s="34"/>
      <c r="H3045" s="34"/>
      <c r="I3045" s="33"/>
      <c r="J3045" s="33"/>
      <c r="K3045" s="51"/>
      <c r="L3045" s="51"/>
      <c r="M3045" s="2"/>
    </row>
    <row r="3046" spans="2:13" x14ac:dyDescent="0.25">
      <c r="B3046" s="50"/>
      <c r="C3046" s="20"/>
      <c r="D3046" s="33"/>
      <c r="E3046" s="9"/>
      <c r="F3046" s="34"/>
      <c r="G3046" s="34"/>
      <c r="H3046" s="34"/>
      <c r="I3046" s="33"/>
      <c r="J3046" s="33"/>
      <c r="K3046" s="51"/>
      <c r="L3046" s="51"/>
      <c r="M3046" s="2"/>
    </row>
    <row r="3047" spans="2:13" x14ac:dyDescent="0.25">
      <c r="B3047" s="50"/>
      <c r="C3047" s="20"/>
      <c r="D3047" s="33"/>
      <c r="E3047" s="9"/>
      <c r="F3047" s="34"/>
      <c r="G3047" s="34"/>
      <c r="H3047" s="34"/>
      <c r="I3047" s="33"/>
      <c r="J3047" s="33"/>
      <c r="K3047" s="51"/>
      <c r="L3047" s="51"/>
      <c r="M3047" s="2"/>
    </row>
    <row r="3048" spans="2:13" x14ac:dyDescent="0.25">
      <c r="B3048" s="50"/>
      <c r="C3048" s="20"/>
      <c r="D3048" s="33"/>
      <c r="E3048" s="9"/>
      <c r="F3048" s="34"/>
      <c r="G3048" s="34"/>
      <c r="H3048" s="34"/>
      <c r="I3048" s="33"/>
      <c r="J3048" s="33"/>
      <c r="K3048" s="51"/>
      <c r="L3048" s="51"/>
      <c r="M3048" s="2"/>
    </row>
    <row r="3049" spans="2:13" x14ac:dyDescent="0.25">
      <c r="B3049" s="50"/>
      <c r="C3049" s="20"/>
      <c r="D3049" s="33"/>
      <c r="E3049" s="9"/>
      <c r="F3049" s="34"/>
      <c r="G3049" s="34"/>
      <c r="H3049" s="34"/>
      <c r="I3049" s="33"/>
      <c r="J3049" s="33"/>
      <c r="K3049" s="51"/>
      <c r="L3049" s="51"/>
      <c r="M3049" s="2"/>
    </row>
    <row r="3050" spans="2:13" x14ac:dyDescent="0.25">
      <c r="B3050" s="50"/>
      <c r="C3050" s="20"/>
      <c r="D3050" s="33"/>
      <c r="E3050" s="9"/>
      <c r="F3050" s="34"/>
      <c r="G3050" s="34"/>
      <c r="H3050" s="34"/>
      <c r="I3050" s="33"/>
      <c r="J3050" s="33"/>
      <c r="K3050" s="51"/>
      <c r="L3050" s="51"/>
      <c r="M3050" s="2"/>
    </row>
    <row r="3051" spans="2:13" x14ac:dyDescent="0.25">
      <c r="B3051" s="50"/>
      <c r="C3051" s="20"/>
      <c r="D3051" s="33"/>
      <c r="E3051" s="9"/>
      <c r="F3051" s="34"/>
      <c r="G3051" s="34"/>
      <c r="H3051" s="34"/>
      <c r="I3051" s="33"/>
      <c r="J3051" s="33"/>
      <c r="K3051" s="51"/>
      <c r="L3051" s="51"/>
      <c r="M3051" s="2"/>
    </row>
    <row r="3052" spans="2:13" x14ac:dyDescent="0.25">
      <c r="B3052" s="50"/>
      <c r="C3052" s="20"/>
      <c r="D3052" s="33"/>
      <c r="E3052" s="9"/>
      <c r="F3052" s="34"/>
      <c r="G3052" s="34"/>
      <c r="H3052" s="34"/>
      <c r="I3052" s="33"/>
      <c r="J3052" s="33"/>
      <c r="K3052" s="51"/>
      <c r="L3052" s="51"/>
      <c r="M3052" s="2"/>
    </row>
    <row r="3053" spans="2:13" x14ac:dyDescent="0.25">
      <c r="B3053" s="50"/>
      <c r="C3053" s="20"/>
      <c r="D3053" s="33"/>
      <c r="E3053" s="9"/>
      <c r="F3053" s="34"/>
      <c r="G3053" s="34"/>
      <c r="H3053" s="34"/>
      <c r="I3053" s="33"/>
      <c r="J3053" s="33"/>
      <c r="K3053" s="51"/>
      <c r="L3053" s="51"/>
      <c r="M3053" s="2"/>
    </row>
    <row r="3054" spans="2:13" x14ac:dyDescent="0.25">
      <c r="B3054" s="50"/>
      <c r="C3054" s="20"/>
      <c r="D3054" s="33"/>
      <c r="E3054" s="9"/>
      <c r="F3054" s="34"/>
      <c r="G3054" s="34"/>
      <c r="H3054" s="34"/>
      <c r="I3054" s="33"/>
      <c r="J3054" s="33"/>
      <c r="K3054" s="51"/>
      <c r="L3054" s="51"/>
      <c r="M3054" s="2"/>
    </row>
    <row r="3055" spans="2:13" x14ac:dyDescent="0.25">
      <c r="B3055" s="50"/>
      <c r="C3055" s="20"/>
      <c r="D3055" s="33"/>
      <c r="E3055" s="9"/>
      <c r="F3055" s="34"/>
      <c r="G3055" s="34"/>
      <c r="H3055" s="34"/>
      <c r="I3055" s="33"/>
      <c r="J3055" s="33"/>
      <c r="K3055" s="51"/>
      <c r="L3055" s="51"/>
      <c r="M3055" s="2"/>
    </row>
    <row r="3056" spans="2:13" x14ac:dyDescent="0.25">
      <c r="B3056" s="50"/>
      <c r="C3056" s="20"/>
      <c r="D3056" s="33"/>
      <c r="E3056" s="9"/>
      <c r="F3056" s="34"/>
      <c r="G3056" s="34"/>
      <c r="H3056" s="34"/>
      <c r="I3056" s="33"/>
      <c r="J3056" s="33"/>
      <c r="K3056" s="51"/>
      <c r="L3056" s="51"/>
      <c r="M3056" s="2"/>
    </row>
    <row r="3057" spans="2:13" x14ac:dyDescent="0.25">
      <c r="B3057" s="50"/>
      <c r="C3057" s="20"/>
      <c r="D3057" s="33"/>
      <c r="E3057" s="9"/>
      <c r="F3057" s="34"/>
      <c r="G3057" s="34"/>
      <c r="H3057" s="34"/>
      <c r="I3057" s="33"/>
      <c r="J3057" s="33"/>
      <c r="K3057" s="51"/>
      <c r="L3057" s="51"/>
      <c r="M3057" s="2"/>
    </row>
    <row r="3058" spans="2:13" x14ac:dyDescent="0.25">
      <c r="B3058" s="50"/>
      <c r="C3058" s="20"/>
      <c r="D3058" s="33"/>
      <c r="E3058" s="9"/>
      <c r="F3058" s="34"/>
      <c r="G3058" s="34"/>
      <c r="H3058" s="34"/>
      <c r="I3058" s="33"/>
      <c r="J3058" s="33"/>
      <c r="K3058" s="51"/>
      <c r="L3058" s="51"/>
      <c r="M3058" s="2"/>
    </row>
    <row r="3059" spans="2:13" x14ac:dyDescent="0.25">
      <c r="B3059" s="50"/>
      <c r="C3059" s="20"/>
      <c r="D3059" s="33"/>
      <c r="E3059" s="9"/>
      <c r="F3059" s="34"/>
      <c r="G3059" s="34"/>
      <c r="H3059" s="34"/>
      <c r="I3059" s="33"/>
      <c r="J3059" s="33"/>
      <c r="K3059" s="51"/>
      <c r="L3059" s="51"/>
      <c r="M3059" s="2"/>
    </row>
    <row r="3060" spans="2:13" x14ac:dyDescent="0.25">
      <c r="B3060" s="50"/>
      <c r="C3060" s="20"/>
      <c r="D3060" s="33"/>
      <c r="E3060" s="9"/>
      <c r="F3060" s="34"/>
      <c r="G3060" s="34"/>
      <c r="H3060" s="34"/>
      <c r="I3060" s="33"/>
      <c r="J3060" s="33"/>
      <c r="K3060" s="51"/>
      <c r="L3060" s="51"/>
      <c r="M3060" s="2"/>
    </row>
    <row r="3061" spans="2:13" x14ac:dyDescent="0.25">
      <c r="B3061" s="50"/>
      <c r="C3061" s="20"/>
      <c r="D3061" s="33"/>
      <c r="E3061" s="9"/>
      <c r="F3061" s="34"/>
      <c r="G3061" s="34"/>
      <c r="H3061" s="34"/>
      <c r="I3061" s="33"/>
      <c r="J3061" s="33"/>
      <c r="K3061" s="51"/>
      <c r="L3061" s="51"/>
      <c r="M3061" s="2"/>
    </row>
    <row r="3062" spans="2:13" x14ac:dyDescent="0.25">
      <c r="B3062" s="50"/>
      <c r="C3062" s="20"/>
      <c r="D3062" s="33"/>
      <c r="E3062" s="9"/>
      <c r="F3062" s="34"/>
      <c r="G3062" s="34"/>
      <c r="H3062" s="34"/>
      <c r="I3062" s="33"/>
      <c r="J3062" s="33"/>
      <c r="K3062" s="51"/>
      <c r="L3062" s="51"/>
      <c r="M3062" s="2"/>
    </row>
    <row r="3063" spans="2:13" x14ac:dyDescent="0.25">
      <c r="B3063" s="50"/>
      <c r="C3063" s="20"/>
      <c r="D3063" s="33"/>
      <c r="E3063" s="9"/>
      <c r="F3063" s="34"/>
      <c r="G3063" s="34"/>
      <c r="H3063" s="34"/>
      <c r="I3063" s="33"/>
      <c r="J3063" s="33"/>
      <c r="K3063" s="51"/>
      <c r="L3063" s="51"/>
      <c r="M3063" s="2"/>
    </row>
    <row r="3064" spans="2:13" x14ac:dyDescent="0.25">
      <c r="B3064" s="50"/>
      <c r="C3064" s="20"/>
      <c r="D3064" s="33"/>
      <c r="E3064" s="9"/>
      <c r="F3064" s="34"/>
      <c r="G3064" s="34"/>
      <c r="H3064" s="34"/>
      <c r="I3064" s="33"/>
      <c r="J3064" s="33"/>
      <c r="K3064" s="51"/>
      <c r="L3064" s="51"/>
      <c r="M3064" s="2"/>
    </row>
    <row r="3065" spans="2:13" x14ac:dyDescent="0.25">
      <c r="B3065" s="50"/>
      <c r="C3065" s="20"/>
      <c r="D3065" s="33"/>
      <c r="E3065" s="9"/>
      <c r="F3065" s="34"/>
      <c r="G3065" s="34"/>
      <c r="H3065" s="34"/>
      <c r="I3065" s="33"/>
      <c r="J3065" s="33"/>
      <c r="K3065" s="51"/>
      <c r="L3065" s="51"/>
      <c r="M3065" s="2"/>
    </row>
    <row r="3066" spans="2:13" x14ac:dyDescent="0.25">
      <c r="B3066" s="50"/>
      <c r="C3066" s="20"/>
      <c r="D3066" s="33"/>
      <c r="E3066" s="9"/>
      <c r="F3066" s="34"/>
      <c r="G3066" s="34"/>
      <c r="H3066" s="34"/>
      <c r="I3066" s="33"/>
      <c r="J3066" s="33"/>
      <c r="K3066" s="51"/>
      <c r="L3066" s="51"/>
      <c r="M3066" s="2"/>
    </row>
    <row r="3067" spans="2:13" x14ac:dyDescent="0.25">
      <c r="B3067" s="50"/>
      <c r="C3067" s="20"/>
      <c r="D3067" s="33"/>
      <c r="E3067" s="9"/>
      <c r="F3067" s="34"/>
      <c r="G3067" s="34"/>
      <c r="H3067" s="34"/>
      <c r="I3067" s="33"/>
      <c r="J3067" s="33"/>
      <c r="K3067" s="51"/>
      <c r="L3067" s="51"/>
      <c r="M3067" s="2"/>
    </row>
    <row r="3068" spans="2:13" x14ac:dyDescent="0.25">
      <c r="B3068" s="50"/>
      <c r="C3068" s="20"/>
      <c r="D3068" s="33"/>
      <c r="E3068" s="9"/>
      <c r="F3068" s="34"/>
      <c r="G3068" s="34"/>
      <c r="H3068" s="34"/>
      <c r="I3068" s="33"/>
      <c r="J3068" s="33"/>
      <c r="K3068" s="51"/>
      <c r="L3068" s="51"/>
      <c r="M3068" s="2"/>
    </row>
    <row r="3069" spans="2:13" x14ac:dyDescent="0.25">
      <c r="B3069" s="50"/>
      <c r="C3069" s="20"/>
      <c r="D3069" s="33"/>
      <c r="E3069" s="9"/>
      <c r="F3069" s="34"/>
      <c r="G3069" s="34"/>
      <c r="H3069" s="34"/>
      <c r="I3069" s="33"/>
      <c r="J3069" s="33"/>
      <c r="K3069" s="51"/>
      <c r="L3069" s="51"/>
      <c r="M3069" s="2"/>
    </row>
    <row r="3070" spans="2:13" x14ac:dyDescent="0.25">
      <c r="B3070" s="50"/>
      <c r="C3070" s="20"/>
      <c r="D3070" s="33"/>
      <c r="E3070" s="9"/>
      <c r="F3070" s="34"/>
      <c r="G3070" s="34"/>
      <c r="H3070" s="34"/>
      <c r="I3070" s="33"/>
      <c r="J3070" s="33"/>
      <c r="K3070" s="51"/>
      <c r="L3070" s="51"/>
      <c r="M3070" s="2"/>
    </row>
    <row r="3071" spans="2:13" x14ac:dyDescent="0.25">
      <c r="B3071" s="50"/>
      <c r="C3071" s="20"/>
      <c r="D3071" s="33"/>
      <c r="E3071" s="9"/>
      <c r="F3071" s="34"/>
      <c r="G3071" s="34"/>
      <c r="H3071" s="34"/>
      <c r="I3071" s="33"/>
      <c r="J3071" s="33"/>
      <c r="K3071" s="51"/>
      <c r="L3071" s="51"/>
      <c r="M3071" s="2"/>
    </row>
    <row r="3072" spans="2:13" x14ac:dyDescent="0.25">
      <c r="B3072" s="50"/>
      <c r="C3072" s="20"/>
      <c r="D3072" s="33"/>
      <c r="E3072" s="9"/>
      <c r="F3072" s="34"/>
      <c r="G3072" s="34"/>
      <c r="H3072" s="34"/>
      <c r="I3072" s="33"/>
      <c r="J3072" s="33"/>
      <c r="K3072" s="51"/>
      <c r="L3072" s="51"/>
      <c r="M3072" s="2"/>
    </row>
    <row r="3073" spans="2:13" x14ac:dyDescent="0.25">
      <c r="B3073" s="50"/>
      <c r="C3073" s="20"/>
      <c r="D3073" s="33"/>
      <c r="E3073" s="9"/>
      <c r="F3073" s="34"/>
      <c r="G3073" s="34"/>
      <c r="H3073" s="34"/>
      <c r="I3073" s="33"/>
      <c r="J3073" s="33"/>
      <c r="K3073" s="51"/>
      <c r="L3073" s="51"/>
      <c r="M3073" s="2"/>
    </row>
    <row r="3074" spans="2:13" x14ac:dyDescent="0.25">
      <c r="B3074" s="50"/>
      <c r="C3074" s="20"/>
      <c r="D3074" s="33"/>
      <c r="E3074" s="9"/>
      <c r="F3074" s="34"/>
      <c r="G3074" s="34"/>
      <c r="H3074" s="34"/>
      <c r="I3074" s="33"/>
      <c r="J3074" s="33"/>
      <c r="K3074" s="51"/>
      <c r="L3074" s="51"/>
      <c r="M3074" s="2"/>
    </row>
    <row r="3075" spans="2:13" x14ac:dyDescent="0.25">
      <c r="B3075" s="50"/>
      <c r="C3075" s="20"/>
      <c r="D3075" s="33"/>
      <c r="E3075" s="9"/>
      <c r="F3075" s="34"/>
      <c r="G3075" s="34"/>
      <c r="H3075" s="34"/>
      <c r="I3075" s="33"/>
      <c r="J3075" s="33"/>
      <c r="K3075" s="51"/>
      <c r="L3075" s="51"/>
      <c r="M3075" s="2"/>
    </row>
    <row r="3076" spans="2:13" x14ac:dyDescent="0.25">
      <c r="B3076" s="50"/>
      <c r="C3076" s="20"/>
      <c r="D3076" s="33"/>
      <c r="E3076" s="9"/>
      <c r="F3076" s="34"/>
      <c r="G3076" s="34"/>
      <c r="H3076" s="34"/>
      <c r="I3076" s="33"/>
      <c r="J3076" s="33"/>
      <c r="K3076" s="51"/>
      <c r="L3076" s="51"/>
      <c r="M3076" s="2"/>
    </row>
    <row r="3077" spans="2:13" x14ac:dyDescent="0.25">
      <c r="B3077" s="50"/>
      <c r="C3077" s="20"/>
      <c r="D3077" s="33"/>
      <c r="E3077" s="9"/>
      <c r="F3077" s="34"/>
      <c r="G3077" s="34"/>
      <c r="H3077" s="34"/>
      <c r="I3077" s="33"/>
      <c r="J3077" s="33"/>
      <c r="K3077" s="51"/>
      <c r="L3077" s="51"/>
      <c r="M3077" s="2"/>
    </row>
    <row r="3078" spans="2:13" x14ac:dyDescent="0.25">
      <c r="B3078" s="50"/>
      <c r="C3078" s="20"/>
      <c r="D3078" s="33"/>
      <c r="E3078" s="9"/>
      <c r="F3078" s="34"/>
      <c r="G3078" s="34"/>
      <c r="H3078" s="34"/>
      <c r="I3078" s="33"/>
      <c r="J3078" s="33"/>
      <c r="K3078" s="51"/>
      <c r="L3078" s="51"/>
      <c r="M3078" s="2"/>
    </row>
    <row r="3079" spans="2:13" x14ac:dyDescent="0.25">
      <c r="B3079" s="50"/>
      <c r="C3079" s="20"/>
      <c r="D3079" s="33"/>
      <c r="E3079" s="9"/>
      <c r="F3079" s="34"/>
      <c r="G3079" s="34"/>
      <c r="H3079" s="34"/>
      <c r="I3079" s="33"/>
      <c r="J3079" s="33"/>
      <c r="K3079" s="51"/>
      <c r="L3079" s="51"/>
      <c r="M3079" s="2"/>
    </row>
    <row r="3080" spans="2:13" x14ac:dyDescent="0.25">
      <c r="B3080" s="50"/>
      <c r="C3080" s="20"/>
      <c r="D3080" s="33"/>
      <c r="E3080" s="9"/>
      <c r="F3080" s="34"/>
      <c r="G3080" s="34"/>
      <c r="H3080" s="34"/>
      <c r="I3080" s="33"/>
      <c r="J3080" s="33"/>
      <c r="K3080" s="51"/>
      <c r="L3080" s="51"/>
      <c r="M3080" s="2"/>
    </row>
    <row r="3081" spans="2:13" x14ac:dyDescent="0.25">
      <c r="B3081" s="50"/>
      <c r="C3081" s="20"/>
      <c r="D3081" s="33"/>
      <c r="E3081" s="9"/>
      <c r="F3081" s="34"/>
      <c r="G3081" s="34"/>
      <c r="H3081" s="34"/>
      <c r="I3081" s="33"/>
      <c r="J3081" s="33"/>
      <c r="K3081" s="51"/>
      <c r="L3081" s="51"/>
      <c r="M3081" s="2"/>
    </row>
    <row r="3082" spans="2:13" x14ac:dyDescent="0.25">
      <c r="B3082" s="50"/>
      <c r="C3082" s="20"/>
      <c r="D3082" s="33"/>
      <c r="E3082" s="9"/>
      <c r="F3082" s="34"/>
      <c r="G3082" s="34"/>
      <c r="H3082" s="34"/>
      <c r="I3082" s="33"/>
      <c r="J3082" s="33"/>
      <c r="K3082" s="51"/>
      <c r="L3082" s="51"/>
      <c r="M3082" s="2"/>
    </row>
    <row r="3083" spans="2:13" x14ac:dyDescent="0.25">
      <c r="B3083" s="50"/>
      <c r="C3083" s="20"/>
      <c r="D3083" s="33"/>
      <c r="E3083" s="9"/>
      <c r="F3083" s="34"/>
      <c r="G3083" s="34"/>
      <c r="H3083" s="34"/>
      <c r="I3083" s="33"/>
      <c r="J3083" s="33"/>
      <c r="K3083" s="51"/>
      <c r="L3083" s="51"/>
      <c r="M3083" s="2"/>
    </row>
    <row r="3084" spans="2:13" x14ac:dyDescent="0.25">
      <c r="B3084" s="50"/>
      <c r="C3084" s="20"/>
      <c r="D3084" s="33"/>
      <c r="E3084" s="9"/>
      <c r="F3084" s="34"/>
      <c r="G3084" s="34"/>
      <c r="H3084" s="34"/>
      <c r="I3084" s="33"/>
      <c r="J3084" s="33"/>
      <c r="K3084" s="51"/>
      <c r="L3084" s="51"/>
      <c r="M3084" s="2"/>
    </row>
    <row r="3085" spans="2:13" x14ac:dyDescent="0.25">
      <c r="B3085" s="50"/>
      <c r="C3085" s="20"/>
      <c r="D3085" s="33"/>
      <c r="E3085" s="9"/>
      <c r="F3085" s="34"/>
      <c r="G3085" s="34"/>
      <c r="H3085" s="34"/>
      <c r="I3085" s="33"/>
      <c r="J3085" s="33"/>
      <c r="K3085" s="51"/>
      <c r="L3085" s="51"/>
      <c r="M3085" s="2"/>
    </row>
    <row r="3086" spans="2:13" x14ac:dyDescent="0.25">
      <c r="B3086" s="50"/>
      <c r="C3086" s="20"/>
      <c r="D3086" s="33"/>
      <c r="E3086" s="9"/>
      <c r="F3086" s="34"/>
      <c r="G3086" s="34"/>
      <c r="H3086" s="34"/>
      <c r="I3086" s="33"/>
      <c r="J3086" s="33"/>
      <c r="K3086" s="51"/>
      <c r="L3086" s="51"/>
      <c r="M3086" s="2"/>
    </row>
    <row r="3087" spans="2:13" x14ac:dyDescent="0.25">
      <c r="B3087" s="50"/>
      <c r="C3087" s="20"/>
      <c r="D3087" s="33"/>
      <c r="E3087" s="9"/>
      <c r="F3087" s="34"/>
      <c r="G3087" s="34"/>
      <c r="H3087" s="34"/>
      <c r="I3087" s="33"/>
      <c r="J3087" s="33"/>
      <c r="K3087" s="51"/>
      <c r="L3087" s="51"/>
      <c r="M3087" s="2"/>
    </row>
    <row r="3088" spans="2:13" x14ac:dyDescent="0.25">
      <c r="B3088" s="50"/>
      <c r="C3088" s="20"/>
      <c r="D3088" s="33"/>
      <c r="E3088" s="9"/>
      <c r="F3088" s="34"/>
      <c r="G3088" s="34"/>
      <c r="H3088" s="34"/>
      <c r="I3088" s="33"/>
      <c r="J3088" s="33"/>
      <c r="K3088" s="51"/>
      <c r="L3088" s="51"/>
      <c r="M3088" s="2"/>
    </row>
    <row r="3089" spans="2:13" x14ac:dyDescent="0.25">
      <c r="B3089" s="50"/>
      <c r="C3089" s="20"/>
      <c r="D3089" s="33"/>
      <c r="E3089" s="9"/>
      <c r="F3089" s="34"/>
      <c r="G3089" s="34"/>
      <c r="H3089" s="34"/>
      <c r="I3089" s="33"/>
      <c r="J3089" s="33"/>
      <c r="K3089" s="51"/>
      <c r="L3089" s="51"/>
      <c r="M3089" s="2"/>
    </row>
    <row r="3090" spans="2:13" x14ac:dyDescent="0.25">
      <c r="B3090" s="50"/>
      <c r="C3090" s="20"/>
      <c r="D3090" s="33"/>
      <c r="E3090" s="9"/>
      <c r="F3090" s="34"/>
      <c r="G3090" s="34"/>
      <c r="H3090" s="34"/>
      <c r="I3090" s="33"/>
      <c r="J3090" s="33"/>
      <c r="K3090" s="51"/>
      <c r="L3090" s="51"/>
      <c r="M3090" s="2"/>
    </row>
    <row r="3091" spans="2:13" x14ac:dyDescent="0.25">
      <c r="B3091" s="50"/>
      <c r="C3091" s="20"/>
      <c r="D3091" s="33"/>
      <c r="E3091" s="9"/>
      <c r="F3091" s="34"/>
      <c r="G3091" s="34"/>
      <c r="H3091" s="34"/>
      <c r="I3091" s="33"/>
      <c r="J3091" s="33"/>
      <c r="K3091" s="51"/>
      <c r="L3091" s="51"/>
      <c r="M3091" s="2"/>
    </row>
    <row r="3092" spans="2:13" x14ac:dyDescent="0.25">
      <c r="B3092" s="50"/>
      <c r="C3092" s="20"/>
      <c r="D3092" s="33"/>
      <c r="E3092" s="9"/>
      <c r="F3092" s="34"/>
      <c r="G3092" s="34"/>
      <c r="H3092" s="34"/>
      <c r="I3092" s="33"/>
      <c r="J3092" s="33"/>
      <c r="K3092" s="51"/>
      <c r="L3092" s="51"/>
      <c r="M3092" s="2"/>
    </row>
    <row r="3093" spans="2:13" x14ac:dyDescent="0.25">
      <c r="B3093" s="50"/>
      <c r="C3093" s="20"/>
      <c r="D3093" s="33"/>
      <c r="E3093" s="9"/>
      <c r="F3093" s="34"/>
      <c r="G3093" s="34"/>
      <c r="H3093" s="34"/>
      <c r="I3093" s="33"/>
      <c r="J3093" s="33"/>
      <c r="K3093" s="51"/>
      <c r="L3093" s="51"/>
      <c r="M3093" s="2"/>
    </row>
    <row r="3094" spans="2:13" x14ac:dyDescent="0.25">
      <c r="B3094" s="50"/>
      <c r="C3094" s="20"/>
      <c r="D3094" s="33"/>
      <c r="E3094" s="9"/>
      <c r="F3094" s="34"/>
      <c r="G3094" s="34"/>
      <c r="H3094" s="34"/>
      <c r="I3094" s="33"/>
      <c r="J3094" s="33"/>
      <c r="K3094" s="51"/>
      <c r="L3094" s="51"/>
      <c r="M3094" s="2"/>
    </row>
    <row r="3095" spans="2:13" x14ac:dyDescent="0.25">
      <c r="B3095" s="50"/>
      <c r="C3095" s="20"/>
      <c r="D3095" s="33"/>
      <c r="E3095" s="9"/>
      <c r="F3095" s="34"/>
      <c r="G3095" s="34"/>
      <c r="H3095" s="34"/>
      <c r="I3095" s="33"/>
      <c r="J3095" s="33"/>
      <c r="K3095" s="51"/>
      <c r="L3095" s="51"/>
      <c r="M3095" s="2"/>
    </row>
    <row r="3096" spans="2:13" x14ac:dyDescent="0.25">
      <c r="B3096" s="50"/>
      <c r="C3096" s="20"/>
      <c r="D3096" s="33"/>
      <c r="E3096" s="9"/>
      <c r="F3096" s="34"/>
      <c r="G3096" s="34"/>
      <c r="H3096" s="34"/>
      <c r="I3096" s="33"/>
      <c r="J3096" s="33"/>
      <c r="K3096" s="51"/>
      <c r="L3096" s="51"/>
      <c r="M3096" s="2"/>
    </row>
    <row r="3097" spans="2:13" x14ac:dyDescent="0.25">
      <c r="B3097" s="50"/>
      <c r="C3097" s="20"/>
      <c r="D3097" s="33"/>
      <c r="E3097" s="9"/>
      <c r="F3097" s="34"/>
      <c r="G3097" s="34"/>
      <c r="H3097" s="34"/>
      <c r="I3097" s="33"/>
      <c r="J3097" s="33"/>
      <c r="K3097" s="51"/>
      <c r="L3097" s="51"/>
      <c r="M3097" s="2"/>
    </row>
    <row r="3098" spans="2:13" x14ac:dyDescent="0.25">
      <c r="B3098" s="50"/>
      <c r="C3098" s="20"/>
      <c r="D3098" s="33"/>
      <c r="E3098" s="9"/>
      <c r="F3098" s="34"/>
      <c r="G3098" s="34"/>
      <c r="H3098" s="34"/>
      <c r="I3098" s="33"/>
      <c r="J3098" s="33"/>
      <c r="K3098" s="51"/>
      <c r="L3098" s="51"/>
      <c r="M3098" s="2"/>
    </row>
    <row r="3099" spans="2:13" x14ac:dyDescent="0.25">
      <c r="B3099" s="50"/>
      <c r="C3099" s="20"/>
      <c r="D3099" s="33"/>
      <c r="E3099" s="9"/>
      <c r="F3099" s="34"/>
      <c r="G3099" s="34"/>
      <c r="H3099" s="34"/>
      <c r="I3099" s="33"/>
      <c r="J3099" s="33"/>
      <c r="K3099" s="51"/>
      <c r="L3099" s="51"/>
      <c r="M3099" s="2"/>
    </row>
    <row r="3100" spans="2:13" x14ac:dyDescent="0.25">
      <c r="B3100" s="50"/>
      <c r="C3100" s="20"/>
      <c r="D3100" s="33"/>
      <c r="E3100" s="9"/>
      <c r="F3100" s="34"/>
      <c r="G3100" s="34"/>
      <c r="H3100" s="34"/>
      <c r="I3100" s="33"/>
      <c r="J3100" s="33"/>
      <c r="K3100" s="51"/>
      <c r="L3100" s="51"/>
      <c r="M3100" s="2"/>
    </row>
    <row r="3101" spans="2:13" x14ac:dyDescent="0.25">
      <c r="B3101" s="50"/>
      <c r="C3101" s="20"/>
      <c r="D3101" s="33"/>
      <c r="E3101" s="9"/>
      <c r="F3101" s="34"/>
      <c r="G3101" s="34"/>
      <c r="H3101" s="34"/>
      <c r="I3101" s="33"/>
      <c r="J3101" s="33"/>
      <c r="K3101" s="51"/>
      <c r="L3101" s="51"/>
      <c r="M3101" s="2"/>
    </row>
    <row r="3102" spans="2:13" x14ac:dyDescent="0.25">
      <c r="B3102" s="50"/>
      <c r="C3102" s="20"/>
      <c r="D3102" s="33"/>
      <c r="E3102" s="9"/>
      <c r="F3102" s="34"/>
      <c r="G3102" s="34"/>
      <c r="H3102" s="34"/>
      <c r="I3102" s="33"/>
      <c r="J3102" s="33"/>
      <c r="K3102" s="51"/>
      <c r="L3102" s="51"/>
      <c r="M3102" s="2"/>
    </row>
    <row r="3103" spans="2:13" x14ac:dyDescent="0.25">
      <c r="B3103" s="50"/>
      <c r="C3103" s="20"/>
      <c r="D3103" s="33"/>
      <c r="E3103" s="9"/>
      <c r="F3103" s="34"/>
      <c r="G3103" s="34"/>
      <c r="H3103" s="34"/>
      <c r="I3103" s="33"/>
      <c r="J3103" s="33"/>
      <c r="K3103" s="51"/>
      <c r="L3103" s="51"/>
      <c r="M3103" s="2"/>
    </row>
    <row r="3104" spans="2:13" x14ac:dyDescent="0.25">
      <c r="B3104" s="50"/>
      <c r="C3104" s="20"/>
      <c r="D3104" s="33"/>
      <c r="E3104" s="9"/>
      <c r="F3104" s="34"/>
      <c r="G3104" s="34"/>
      <c r="H3104" s="34"/>
      <c r="I3104" s="33"/>
      <c r="J3104" s="33"/>
      <c r="K3104" s="51"/>
      <c r="L3104" s="51"/>
      <c r="M3104" s="2"/>
    </row>
    <row r="3105" spans="2:13" x14ac:dyDescent="0.25">
      <c r="B3105" s="50"/>
      <c r="C3105" s="20"/>
      <c r="D3105" s="33"/>
      <c r="E3105" s="9"/>
      <c r="F3105" s="34"/>
      <c r="G3105" s="34"/>
      <c r="H3105" s="34"/>
      <c r="I3105" s="33"/>
      <c r="J3105" s="33"/>
      <c r="K3105" s="51"/>
      <c r="L3105" s="51"/>
      <c r="M3105" s="2"/>
    </row>
    <row r="3106" spans="2:13" x14ac:dyDescent="0.25">
      <c r="B3106" s="50"/>
      <c r="C3106" s="20"/>
      <c r="D3106" s="33"/>
      <c r="E3106" s="9"/>
      <c r="F3106" s="34"/>
      <c r="G3106" s="34"/>
      <c r="H3106" s="34"/>
      <c r="I3106" s="33"/>
      <c r="J3106" s="33"/>
      <c r="K3106" s="51"/>
      <c r="L3106" s="51"/>
      <c r="M3106" s="2"/>
    </row>
    <row r="3107" spans="2:13" x14ac:dyDescent="0.25">
      <c r="B3107" s="50"/>
      <c r="C3107" s="20"/>
      <c r="D3107" s="33"/>
      <c r="E3107" s="9"/>
      <c r="F3107" s="34"/>
      <c r="G3107" s="34"/>
      <c r="H3107" s="34"/>
      <c r="I3107" s="33"/>
      <c r="J3107" s="33"/>
      <c r="K3107" s="51"/>
      <c r="L3107" s="51"/>
      <c r="M3107" s="2"/>
    </row>
    <row r="3108" spans="2:13" x14ac:dyDescent="0.25">
      <c r="B3108" s="50"/>
      <c r="C3108" s="20"/>
      <c r="D3108" s="33"/>
      <c r="E3108" s="9"/>
      <c r="F3108" s="34"/>
      <c r="G3108" s="34"/>
      <c r="H3108" s="34"/>
      <c r="I3108" s="33"/>
      <c r="J3108" s="33"/>
      <c r="K3108" s="51"/>
      <c r="L3108" s="51"/>
      <c r="M3108" s="2"/>
    </row>
    <row r="3109" spans="2:13" x14ac:dyDescent="0.25">
      <c r="B3109" s="50"/>
      <c r="C3109" s="20"/>
      <c r="D3109" s="33"/>
      <c r="E3109" s="9"/>
      <c r="F3109" s="34"/>
      <c r="G3109" s="34"/>
      <c r="H3109" s="34"/>
      <c r="I3109" s="33"/>
      <c r="J3109" s="33"/>
      <c r="K3109" s="51"/>
      <c r="L3109" s="51"/>
      <c r="M3109" s="2"/>
    </row>
    <row r="3110" spans="2:13" x14ac:dyDescent="0.25">
      <c r="B3110" s="50"/>
      <c r="C3110" s="20"/>
      <c r="D3110" s="33"/>
      <c r="E3110" s="9"/>
      <c r="F3110" s="34"/>
      <c r="G3110" s="34"/>
      <c r="H3110" s="34"/>
      <c r="I3110" s="33"/>
      <c r="J3110" s="33"/>
      <c r="K3110" s="51"/>
      <c r="L3110" s="51"/>
      <c r="M3110" s="2"/>
    </row>
    <row r="3111" spans="2:13" x14ac:dyDescent="0.25">
      <c r="B3111" s="50"/>
      <c r="C3111" s="20"/>
      <c r="D3111" s="33"/>
      <c r="E3111" s="9"/>
      <c r="F3111" s="34"/>
      <c r="G3111" s="34"/>
      <c r="H3111" s="34"/>
      <c r="I3111" s="33"/>
      <c r="J3111" s="33"/>
      <c r="K3111" s="51"/>
      <c r="L3111" s="51"/>
      <c r="M3111" s="2"/>
    </row>
    <row r="3112" spans="2:13" x14ac:dyDescent="0.25">
      <c r="B3112" s="50"/>
      <c r="C3112" s="20"/>
      <c r="D3112" s="33"/>
      <c r="E3112" s="9"/>
      <c r="F3112" s="34"/>
      <c r="G3112" s="34"/>
      <c r="H3112" s="34"/>
      <c r="I3112" s="33"/>
      <c r="J3112" s="33"/>
      <c r="K3112" s="51"/>
      <c r="L3112" s="51"/>
      <c r="M3112" s="2"/>
    </row>
    <row r="3113" spans="2:13" x14ac:dyDescent="0.25">
      <c r="B3113" s="50"/>
      <c r="C3113" s="20"/>
      <c r="D3113" s="33"/>
      <c r="E3113" s="9"/>
      <c r="F3113" s="34"/>
      <c r="G3113" s="34"/>
      <c r="H3113" s="34"/>
      <c r="I3113" s="33"/>
      <c r="J3113" s="33"/>
      <c r="K3113" s="51"/>
      <c r="L3113" s="51"/>
      <c r="M3113" s="2"/>
    </row>
    <row r="3114" spans="2:13" x14ac:dyDescent="0.25">
      <c r="B3114" s="50"/>
      <c r="C3114" s="20"/>
      <c r="D3114" s="33"/>
      <c r="E3114" s="9"/>
      <c r="F3114" s="34"/>
      <c r="G3114" s="34"/>
      <c r="H3114" s="34"/>
      <c r="I3114" s="33"/>
      <c r="J3114" s="33"/>
      <c r="K3114" s="51"/>
      <c r="L3114" s="51"/>
      <c r="M3114" s="2"/>
    </row>
    <row r="3115" spans="2:13" x14ac:dyDescent="0.25">
      <c r="B3115" s="50"/>
      <c r="C3115" s="20"/>
      <c r="D3115" s="33"/>
      <c r="E3115" s="9"/>
      <c r="F3115" s="34"/>
      <c r="G3115" s="34"/>
      <c r="H3115" s="34"/>
      <c r="I3115" s="33"/>
      <c r="J3115" s="33"/>
      <c r="K3115" s="51"/>
      <c r="L3115" s="51"/>
      <c r="M3115" s="2"/>
    </row>
    <row r="3116" spans="2:13" x14ac:dyDescent="0.25">
      <c r="B3116" s="50"/>
      <c r="C3116" s="20"/>
      <c r="D3116" s="33"/>
      <c r="E3116" s="9"/>
      <c r="F3116" s="34"/>
      <c r="G3116" s="34"/>
      <c r="H3116" s="34"/>
      <c r="I3116" s="33"/>
      <c r="J3116" s="33"/>
      <c r="K3116" s="51"/>
      <c r="L3116" s="51"/>
      <c r="M3116" s="2"/>
    </row>
    <row r="3117" spans="2:13" x14ac:dyDescent="0.25">
      <c r="B3117" s="50"/>
      <c r="C3117" s="20"/>
      <c r="D3117" s="33"/>
      <c r="E3117" s="9"/>
      <c r="F3117" s="34"/>
      <c r="G3117" s="34"/>
      <c r="H3117" s="34"/>
      <c r="I3117" s="33"/>
      <c r="J3117" s="33"/>
      <c r="K3117" s="51"/>
      <c r="L3117" s="51"/>
      <c r="M3117" s="2"/>
    </row>
    <row r="3118" spans="2:13" x14ac:dyDescent="0.25">
      <c r="B3118" s="50"/>
      <c r="C3118" s="20"/>
      <c r="D3118" s="33"/>
      <c r="E3118" s="9"/>
      <c r="F3118" s="34"/>
      <c r="G3118" s="34"/>
      <c r="H3118" s="34"/>
      <c r="I3118" s="33"/>
      <c r="J3118" s="33"/>
      <c r="K3118" s="51"/>
      <c r="L3118" s="51"/>
      <c r="M3118" s="2"/>
    </row>
    <row r="3119" spans="2:13" x14ac:dyDescent="0.25">
      <c r="B3119" s="50"/>
      <c r="C3119" s="20"/>
      <c r="D3119" s="33"/>
      <c r="E3119" s="9"/>
      <c r="F3119" s="34"/>
      <c r="G3119" s="34"/>
      <c r="H3119" s="34"/>
      <c r="I3119" s="33"/>
      <c r="J3119" s="33"/>
      <c r="K3119" s="51"/>
      <c r="L3119" s="51"/>
      <c r="M3119" s="2"/>
    </row>
    <row r="3120" spans="2:13" x14ac:dyDescent="0.25">
      <c r="B3120" s="50"/>
      <c r="C3120" s="20"/>
      <c r="D3120" s="33"/>
      <c r="E3120" s="9"/>
      <c r="F3120" s="34"/>
      <c r="G3120" s="34"/>
      <c r="H3120" s="34"/>
      <c r="I3120" s="33"/>
      <c r="J3120" s="33"/>
      <c r="K3120" s="51"/>
      <c r="L3120" s="51"/>
      <c r="M3120" s="2"/>
    </row>
    <row r="3121" spans="2:13" x14ac:dyDescent="0.25">
      <c r="B3121" s="50"/>
      <c r="C3121" s="20"/>
      <c r="D3121" s="33"/>
      <c r="E3121" s="9"/>
      <c r="F3121" s="34"/>
      <c r="G3121" s="34"/>
      <c r="H3121" s="34"/>
      <c r="I3121" s="33"/>
      <c r="J3121" s="33"/>
      <c r="K3121" s="51"/>
      <c r="L3121" s="51"/>
      <c r="M3121" s="2"/>
    </row>
    <row r="3122" spans="2:13" x14ac:dyDescent="0.25">
      <c r="B3122" s="50"/>
      <c r="C3122" s="20"/>
      <c r="D3122" s="33"/>
      <c r="E3122" s="9"/>
      <c r="F3122" s="34"/>
      <c r="G3122" s="34"/>
      <c r="H3122" s="34"/>
      <c r="I3122" s="33"/>
      <c r="J3122" s="33"/>
      <c r="K3122" s="51"/>
      <c r="L3122" s="51"/>
      <c r="M3122" s="2"/>
    </row>
    <row r="3123" spans="2:13" x14ac:dyDescent="0.25">
      <c r="B3123" s="50"/>
      <c r="C3123" s="20"/>
      <c r="D3123" s="33"/>
      <c r="E3123" s="9"/>
      <c r="F3123" s="34"/>
      <c r="G3123" s="34"/>
      <c r="H3123" s="34"/>
      <c r="I3123" s="33"/>
      <c r="J3123" s="33"/>
      <c r="K3123" s="51"/>
      <c r="L3123" s="51"/>
      <c r="M3123" s="2"/>
    </row>
    <row r="3124" spans="2:13" x14ac:dyDescent="0.25">
      <c r="B3124" s="50"/>
      <c r="C3124" s="20"/>
      <c r="D3124" s="33"/>
      <c r="E3124" s="9"/>
      <c r="F3124" s="34"/>
      <c r="G3124" s="34"/>
      <c r="H3124" s="34"/>
      <c r="I3124" s="33"/>
      <c r="J3124" s="33"/>
      <c r="K3124" s="51"/>
      <c r="L3124" s="51"/>
      <c r="M3124" s="2"/>
    </row>
    <row r="3125" spans="2:13" x14ac:dyDescent="0.25">
      <c r="B3125" s="50"/>
      <c r="C3125" s="20"/>
      <c r="D3125" s="33"/>
      <c r="E3125" s="9"/>
      <c r="F3125" s="34"/>
      <c r="G3125" s="34"/>
      <c r="H3125" s="34"/>
      <c r="I3125" s="33"/>
      <c r="J3125" s="33"/>
      <c r="K3125" s="51"/>
      <c r="L3125" s="51"/>
      <c r="M3125" s="2"/>
    </row>
    <row r="3126" spans="2:13" x14ac:dyDescent="0.25">
      <c r="B3126" s="50"/>
      <c r="C3126" s="20"/>
      <c r="D3126" s="33"/>
      <c r="E3126" s="9"/>
      <c r="F3126" s="34"/>
      <c r="G3126" s="34"/>
      <c r="H3126" s="34"/>
      <c r="I3126" s="33"/>
      <c r="J3126" s="33"/>
      <c r="K3126" s="51"/>
      <c r="L3126" s="51"/>
      <c r="M3126" s="2"/>
    </row>
    <row r="3127" spans="2:13" x14ac:dyDescent="0.25">
      <c r="B3127" s="50"/>
      <c r="C3127" s="20"/>
      <c r="D3127" s="33"/>
      <c r="E3127" s="9"/>
      <c r="F3127" s="34"/>
      <c r="G3127" s="34"/>
      <c r="H3127" s="34"/>
      <c r="I3127" s="33"/>
      <c r="J3127" s="33"/>
      <c r="K3127" s="51"/>
      <c r="L3127" s="51"/>
      <c r="M3127" s="2"/>
    </row>
    <row r="3128" spans="2:13" x14ac:dyDescent="0.25">
      <c r="B3128" s="50"/>
      <c r="C3128" s="20"/>
      <c r="D3128" s="33"/>
      <c r="E3128" s="9"/>
      <c r="F3128" s="34"/>
      <c r="G3128" s="34"/>
      <c r="H3128" s="34"/>
      <c r="I3128" s="33"/>
      <c r="J3128" s="33"/>
      <c r="K3128" s="51"/>
      <c r="L3128" s="51"/>
      <c r="M3128" s="2"/>
    </row>
    <row r="3129" spans="2:13" x14ac:dyDescent="0.25">
      <c r="B3129" s="50"/>
      <c r="C3129" s="20"/>
      <c r="D3129" s="33"/>
      <c r="E3129" s="9"/>
      <c r="F3129" s="34"/>
      <c r="G3129" s="34"/>
      <c r="H3129" s="34"/>
      <c r="I3129" s="33"/>
      <c r="J3129" s="33"/>
      <c r="K3129" s="51"/>
      <c r="L3129" s="51"/>
      <c r="M3129" s="2"/>
    </row>
    <row r="3130" spans="2:13" x14ac:dyDescent="0.25">
      <c r="B3130" s="50"/>
      <c r="C3130" s="20"/>
      <c r="D3130" s="33"/>
      <c r="E3130" s="9"/>
      <c r="F3130" s="34"/>
      <c r="G3130" s="34"/>
      <c r="H3130" s="34"/>
      <c r="I3130" s="33"/>
      <c r="J3130" s="33"/>
      <c r="K3130" s="51"/>
      <c r="L3130" s="51"/>
      <c r="M3130" s="2"/>
    </row>
    <row r="3131" spans="2:13" x14ac:dyDescent="0.25">
      <c r="B3131" s="50"/>
      <c r="C3131" s="20"/>
      <c r="D3131" s="33"/>
      <c r="E3131" s="9"/>
      <c r="F3131" s="34"/>
      <c r="G3131" s="34"/>
      <c r="H3131" s="34"/>
      <c r="I3131" s="33"/>
      <c r="J3131" s="33"/>
      <c r="K3131" s="51"/>
      <c r="L3131" s="51"/>
      <c r="M3131" s="2"/>
    </row>
    <row r="3132" spans="2:13" x14ac:dyDescent="0.25">
      <c r="B3132" s="50"/>
      <c r="C3132" s="20"/>
      <c r="D3132" s="33"/>
      <c r="E3132" s="9"/>
      <c r="F3132" s="34"/>
      <c r="G3132" s="34"/>
      <c r="H3132" s="34"/>
      <c r="I3132" s="33"/>
      <c r="J3132" s="33"/>
      <c r="K3132" s="51"/>
      <c r="L3132" s="51"/>
      <c r="M3132" s="2"/>
    </row>
    <row r="3133" spans="2:13" x14ac:dyDescent="0.25">
      <c r="B3133" s="50"/>
      <c r="C3133" s="20"/>
      <c r="D3133" s="33"/>
      <c r="E3133" s="9"/>
      <c r="F3133" s="34"/>
      <c r="G3133" s="34"/>
      <c r="H3133" s="34"/>
      <c r="I3133" s="33"/>
      <c r="J3133" s="33"/>
      <c r="K3133" s="51"/>
      <c r="L3133" s="51"/>
      <c r="M3133" s="2"/>
    </row>
    <row r="3134" spans="2:13" x14ac:dyDescent="0.25">
      <c r="B3134" s="50"/>
      <c r="C3134" s="20"/>
      <c r="D3134" s="33"/>
      <c r="E3134" s="9"/>
      <c r="F3134" s="34"/>
      <c r="G3134" s="34"/>
      <c r="H3134" s="34"/>
      <c r="I3134" s="33"/>
      <c r="J3134" s="33"/>
      <c r="K3134" s="51"/>
      <c r="L3134" s="51"/>
      <c r="M3134" s="2"/>
    </row>
    <row r="3135" spans="2:13" x14ac:dyDescent="0.25">
      <c r="B3135" s="50"/>
      <c r="C3135" s="20"/>
      <c r="D3135" s="33"/>
      <c r="E3135" s="9"/>
      <c r="F3135" s="34"/>
      <c r="G3135" s="34"/>
      <c r="H3135" s="34"/>
      <c r="I3135" s="33"/>
      <c r="J3135" s="33"/>
      <c r="K3135" s="51"/>
      <c r="L3135" s="51"/>
      <c r="M3135" s="2"/>
    </row>
    <row r="3136" spans="2:13" x14ac:dyDescent="0.25">
      <c r="B3136" s="50"/>
      <c r="C3136" s="20"/>
      <c r="D3136" s="33"/>
      <c r="E3136" s="9"/>
      <c r="F3136" s="34"/>
      <c r="G3136" s="34"/>
      <c r="H3136" s="34"/>
      <c r="I3136" s="33"/>
      <c r="J3136" s="33"/>
      <c r="K3136" s="51"/>
      <c r="L3136" s="51"/>
      <c r="M3136" s="2"/>
    </row>
    <row r="3137" spans="2:13" x14ac:dyDescent="0.25">
      <c r="B3137" s="50"/>
      <c r="C3137" s="20"/>
      <c r="D3137" s="33"/>
      <c r="E3137" s="9"/>
      <c r="F3137" s="34"/>
      <c r="G3137" s="34"/>
      <c r="H3137" s="34"/>
      <c r="I3137" s="33"/>
      <c r="J3137" s="33"/>
      <c r="K3137" s="51"/>
      <c r="L3137" s="51"/>
      <c r="M3137" s="2"/>
    </row>
    <row r="3138" spans="2:13" x14ac:dyDescent="0.25">
      <c r="B3138" s="50"/>
      <c r="C3138" s="20"/>
      <c r="D3138" s="33"/>
      <c r="E3138" s="9"/>
      <c r="F3138" s="34"/>
      <c r="G3138" s="34"/>
      <c r="H3138" s="34"/>
      <c r="I3138" s="33"/>
      <c r="J3138" s="33"/>
      <c r="K3138" s="51"/>
      <c r="L3138" s="51"/>
      <c r="M3138" s="2"/>
    </row>
    <row r="3139" spans="2:13" x14ac:dyDescent="0.25">
      <c r="B3139" s="50"/>
      <c r="C3139" s="20"/>
      <c r="D3139" s="33"/>
      <c r="E3139" s="9"/>
      <c r="F3139" s="34"/>
      <c r="G3139" s="34"/>
      <c r="H3139" s="34"/>
      <c r="I3139" s="33"/>
      <c r="J3139" s="33"/>
      <c r="K3139" s="51"/>
      <c r="L3139" s="51"/>
      <c r="M3139" s="2"/>
    </row>
    <row r="3140" spans="2:13" x14ac:dyDescent="0.25">
      <c r="B3140" s="50"/>
      <c r="C3140" s="20"/>
      <c r="D3140" s="33"/>
      <c r="E3140" s="9"/>
      <c r="F3140" s="34"/>
      <c r="G3140" s="34"/>
      <c r="H3140" s="34"/>
      <c r="I3140" s="33"/>
      <c r="J3140" s="33"/>
      <c r="K3140" s="51"/>
      <c r="L3140" s="51"/>
      <c r="M3140" s="2"/>
    </row>
    <row r="3141" spans="2:13" x14ac:dyDescent="0.25">
      <c r="B3141" s="50"/>
      <c r="C3141" s="20"/>
      <c r="D3141" s="33"/>
      <c r="E3141" s="9"/>
      <c r="F3141" s="34"/>
      <c r="G3141" s="34"/>
      <c r="H3141" s="34"/>
      <c r="I3141" s="33"/>
      <c r="J3141" s="33"/>
      <c r="K3141" s="51"/>
      <c r="L3141" s="51"/>
      <c r="M3141" s="2"/>
    </row>
    <row r="3142" spans="2:13" x14ac:dyDescent="0.25">
      <c r="B3142" s="50"/>
      <c r="C3142" s="20"/>
      <c r="D3142" s="33"/>
      <c r="E3142" s="9"/>
      <c r="F3142" s="34"/>
      <c r="G3142" s="34"/>
      <c r="H3142" s="34"/>
      <c r="I3142" s="33"/>
      <c r="J3142" s="33"/>
      <c r="K3142" s="51"/>
      <c r="L3142" s="51"/>
      <c r="M3142" s="2"/>
    </row>
    <row r="3143" spans="2:13" x14ac:dyDescent="0.25">
      <c r="B3143" s="50"/>
      <c r="C3143" s="20"/>
      <c r="D3143" s="33"/>
      <c r="E3143" s="9"/>
      <c r="F3143" s="34"/>
      <c r="G3143" s="34"/>
      <c r="H3143" s="34"/>
      <c r="I3143" s="33"/>
      <c r="J3143" s="33"/>
      <c r="K3143" s="51"/>
      <c r="L3143" s="51"/>
      <c r="M3143" s="2"/>
    </row>
    <row r="3144" spans="2:13" x14ac:dyDescent="0.25">
      <c r="B3144" s="50"/>
      <c r="C3144" s="20"/>
      <c r="D3144" s="33"/>
      <c r="E3144" s="9"/>
      <c r="F3144" s="34"/>
      <c r="G3144" s="34"/>
      <c r="H3144" s="34"/>
      <c r="I3144" s="33"/>
      <c r="J3144" s="33"/>
      <c r="K3144" s="51"/>
      <c r="L3144" s="51"/>
      <c r="M3144" s="2"/>
    </row>
    <row r="3145" spans="2:13" x14ac:dyDescent="0.25">
      <c r="B3145" s="50"/>
      <c r="C3145" s="20"/>
      <c r="D3145" s="33"/>
      <c r="E3145" s="9"/>
      <c r="F3145" s="34"/>
      <c r="G3145" s="34"/>
      <c r="H3145" s="34"/>
      <c r="I3145" s="33"/>
      <c r="J3145" s="33"/>
      <c r="K3145" s="51"/>
      <c r="L3145" s="51"/>
      <c r="M3145" s="2"/>
    </row>
    <row r="3146" spans="2:13" x14ac:dyDescent="0.25">
      <c r="B3146" s="50"/>
      <c r="C3146" s="20"/>
      <c r="D3146" s="33"/>
      <c r="E3146" s="9"/>
      <c r="F3146" s="34"/>
      <c r="G3146" s="34"/>
      <c r="H3146" s="34"/>
      <c r="I3146" s="33"/>
      <c r="J3146" s="33"/>
      <c r="K3146" s="51"/>
      <c r="L3146" s="51"/>
      <c r="M3146" s="2"/>
    </row>
    <row r="3147" spans="2:13" x14ac:dyDescent="0.25">
      <c r="B3147" s="50"/>
      <c r="C3147" s="20"/>
      <c r="D3147" s="33"/>
      <c r="E3147" s="9"/>
      <c r="F3147" s="34"/>
      <c r="G3147" s="34"/>
      <c r="H3147" s="34"/>
      <c r="I3147" s="33"/>
      <c r="J3147" s="33"/>
      <c r="K3147" s="51"/>
      <c r="L3147" s="51"/>
      <c r="M3147" s="2"/>
    </row>
    <row r="3148" spans="2:13" x14ac:dyDescent="0.25">
      <c r="B3148" s="50"/>
      <c r="C3148" s="20"/>
      <c r="D3148" s="33"/>
      <c r="E3148" s="9"/>
      <c r="F3148" s="34"/>
      <c r="G3148" s="34"/>
      <c r="H3148" s="34"/>
      <c r="I3148" s="33"/>
      <c r="J3148" s="33"/>
      <c r="K3148" s="51"/>
      <c r="L3148" s="51"/>
      <c r="M3148" s="2"/>
    </row>
    <row r="3149" spans="2:13" x14ac:dyDescent="0.25">
      <c r="B3149" s="50"/>
      <c r="C3149" s="20"/>
      <c r="D3149" s="33"/>
      <c r="E3149" s="9"/>
      <c r="F3149" s="34"/>
      <c r="G3149" s="34"/>
      <c r="H3149" s="34"/>
      <c r="I3149" s="33"/>
      <c r="J3149" s="33"/>
      <c r="K3149" s="51"/>
      <c r="L3149" s="51"/>
      <c r="M3149" s="2"/>
    </row>
    <row r="3150" spans="2:13" x14ac:dyDescent="0.25">
      <c r="B3150" s="50"/>
      <c r="C3150" s="20"/>
      <c r="D3150" s="33"/>
      <c r="E3150" s="9"/>
      <c r="F3150" s="34"/>
      <c r="G3150" s="34"/>
      <c r="H3150" s="34"/>
      <c r="I3150" s="33"/>
      <c r="J3150" s="33"/>
      <c r="K3150" s="51"/>
      <c r="L3150" s="51"/>
      <c r="M3150" s="2"/>
    </row>
    <row r="3151" spans="2:13" x14ac:dyDescent="0.25">
      <c r="B3151" s="50"/>
      <c r="C3151" s="20"/>
      <c r="D3151" s="33"/>
      <c r="E3151" s="9"/>
      <c r="F3151" s="34"/>
      <c r="G3151" s="34"/>
      <c r="H3151" s="34"/>
      <c r="I3151" s="33"/>
      <c r="J3151" s="33"/>
      <c r="K3151" s="51"/>
      <c r="L3151" s="51"/>
      <c r="M3151" s="2"/>
    </row>
    <row r="3152" spans="2:13" x14ac:dyDescent="0.25">
      <c r="B3152" s="50"/>
      <c r="C3152" s="20"/>
      <c r="D3152" s="33"/>
      <c r="E3152" s="9"/>
      <c r="F3152" s="34"/>
      <c r="G3152" s="34"/>
      <c r="H3152" s="34"/>
      <c r="I3152" s="33"/>
      <c r="J3152" s="33"/>
      <c r="K3152" s="51"/>
      <c r="L3152" s="51"/>
      <c r="M3152" s="2"/>
    </row>
    <row r="3153" spans="2:13" x14ac:dyDescent="0.25">
      <c r="B3153" s="50"/>
      <c r="C3153" s="20"/>
      <c r="D3153" s="33"/>
      <c r="E3153" s="9"/>
      <c r="F3153" s="34"/>
      <c r="G3153" s="34"/>
      <c r="H3153" s="34"/>
      <c r="I3153" s="33"/>
      <c r="J3153" s="33"/>
      <c r="K3153" s="51"/>
      <c r="L3153" s="51"/>
      <c r="M3153" s="2"/>
    </row>
    <row r="3154" spans="2:13" x14ac:dyDescent="0.25">
      <c r="B3154" s="50"/>
      <c r="C3154" s="20"/>
      <c r="D3154" s="33"/>
      <c r="E3154" s="9"/>
      <c r="F3154" s="34"/>
      <c r="G3154" s="34"/>
      <c r="H3154" s="34"/>
      <c r="I3154" s="33"/>
      <c r="J3154" s="33"/>
      <c r="K3154" s="51"/>
      <c r="L3154" s="51"/>
      <c r="M3154" s="2"/>
    </row>
    <row r="3155" spans="2:13" x14ac:dyDescent="0.25">
      <c r="B3155" s="50"/>
      <c r="C3155" s="20"/>
      <c r="D3155" s="33"/>
      <c r="E3155" s="9"/>
      <c r="F3155" s="34"/>
      <c r="G3155" s="34"/>
      <c r="H3155" s="34"/>
      <c r="I3155" s="33"/>
      <c r="J3155" s="33"/>
      <c r="K3155" s="51"/>
      <c r="L3155" s="51"/>
      <c r="M3155" s="2"/>
    </row>
    <row r="3156" spans="2:13" x14ac:dyDescent="0.25">
      <c r="B3156" s="50"/>
      <c r="C3156" s="20"/>
      <c r="D3156" s="33"/>
      <c r="E3156" s="9"/>
      <c r="F3156" s="34"/>
      <c r="G3156" s="34"/>
      <c r="H3156" s="34"/>
      <c r="I3156" s="33"/>
      <c r="J3156" s="33"/>
      <c r="K3156" s="51"/>
      <c r="L3156" s="51"/>
      <c r="M3156" s="2"/>
    </row>
    <row r="3157" spans="2:13" x14ac:dyDescent="0.25">
      <c r="B3157" s="50"/>
      <c r="C3157" s="20"/>
      <c r="D3157" s="33"/>
      <c r="E3157" s="9"/>
      <c r="F3157" s="34"/>
      <c r="G3157" s="34"/>
      <c r="H3157" s="34"/>
      <c r="I3157" s="33"/>
      <c r="J3157" s="33"/>
      <c r="K3157" s="51"/>
      <c r="L3157" s="51"/>
      <c r="M3157" s="2"/>
    </row>
    <row r="3158" spans="2:13" x14ac:dyDescent="0.25">
      <c r="B3158" s="50"/>
      <c r="C3158" s="20"/>
      <c r="D3158" s="33"/>
      <c r="E3158" s="9"/>
      <c r="F3158" s="34"/>
      <c r="G3158" s="34"/>
      <c r="H3158" s="34"/>
      <c r="I3158" s="33"/>
      <c r="J3158" s="33"/>
      <c r="K3158" s="51"/>
      <c r="L3158" s="51"/>
      <c r="M3158" s="2"/>
    </row>
    <row r="3159" spans="2:13" x14ac:dyDescent="0.25">
      <c r="B3159" s="50"/>
      <c r="C3159" s="20"/>
      <c r="D3159" s="33"/>
      <c r="E3159" s="9"/>
      <c r="F3159" s="34"/>
      <c r="G3159" s="34"/>
      <c r="H3159" s="34"/>
      <c r="I3159" s="33"/>
      <c r="J3159" s="33"/>
      <c r="K3159" s="51"/>
      <c r="L3159" s="51"/>
      <c r="M3159" s="2"/>
    </row>
    <row r="3160" spans="2:13" x14ac:dyDescent="0.25">
      <c r="B3160" s="50"/>
      <c r="C3160" s="20"/>
      <c r="D3160" s="33"/>
      <c r="E3160" s="9"/>
      <c r="F3160" s="34"/>
      <c r="G3160" s="34"/>
      <c r="H3160" s="34"/>
      <c r="I3160" s="33"/>
      <c r="J3160" s="33"/>
      <c r="K3160" s="51"/>
      <c r="L3160" s="51"/>
      <c r="M3160" s="2"/>
    </row>
    <row r="3161" spans="2:13" x14ac:dyDescent="0.25">
      <c r="B3161" s="50"/>
      <c r="C3161" s="20"/>
      <c r="D3161" s="33"/>
      <c r="E3161" s="9"/>
      <c r="F3161" s="34"/>
      <c r="G3161" s="34"/>
      <c r="H3161" s="34"/>
      <c r="I3161" s="33"/>
      <c r="J3161" s="33"/>
      <c r="K3161" s="51"/>
      <c r="L3161" s="51"/>
      <c r="M3161" s="2"/>
    </row>
    <row r="3162" spans="2:13" x14ac:dyDescent="0.25">
      <c r="B3162" s="50"/>
      <c r="C3162" s="20"/>
      <c r="D3162" s="33"/>
      <c r="E3162" s="9"/>
      <c r="F3162" s="34"/>
      <c r="G3162" s="34"/>
      <c r="H3162" s="34"/>
      <c r="I3162" s="33"/>
      <c r="J3162" s="33"/>
      <c r="K3162" s="51"/>
      <c r="L3162" s="51"/>
      <c r="M3162" s="2"/>
    </row>
    <row r="3163" spans="2:13" x14ac:dyDescent="0.25">
      <c r="B3163" s="50"/>
      <c r="C3163" s="20"/>
      <c r="D3163" s="33"/>
      <c r="E3163" s="9"/>
      <c r="F3163" s="34"/>
      <c r="G3163" s="34"/>
      <c r="H3163" s="34"/>
      <c r="I3163" s="33"/>
      <c r="J3163" s="33"/>
      <c r="K3163" s="51"/>
      <c r="L3163" s="51"/>
      <c r="M3163" s="2"/>
    </row>
    <row r="3164" spans="2:13" x14ac:dyDescent="0.25">
      <c r="B3164" s="50"/>
      <c r="C3164" s="20"/>
      <c r="D3164" s="33"/>
      <c r="E3164" s="9"/>
      <c r="F3164" s="34"/>
      <c r="G3164" s="34"/>
      <c r="H3164" s="34"/>
      <c r="I3164" s="33"/>
      <c r="J3164" s="33"/>
      <c r="K3164" s="51"/>
      <c r="L3164" s="51"/>
      <c r="M3164" s="2"/>
    </row>
    <row r="3165" spans="2:13" x14ac:dyDescent="0.25">
      <c r="B3165" s="50"/>
      <c r="C3165" s="20"/>
      <c r="D3165" s="33"/>
      <c r="E3165" s="9"/>
      <c r="F3165" s="34"/>
      <c r="G3165" s="34"/>
      <c r="H3165" s="34"/>
      <c r="I3165" s="33"/>
      <c r="J3165" s="33"/>
      <c r="K3165" s="51"/>
      <c r="L3165" s="51"/>
      <c r="M3165" s="2"/>
    </row>
    <row r="3166" spans="2:13" x14ac:dyDescent="0.25">
      <c r="B3166" s="50"/>
      <c r="C3166" s="20"/>
      <c r="D3166" s="33"/>
      <c r="E3166" s="9"/>
      <c r="F3166" s="34"/>
      <c r="G3166" s="34"/>
      <c r="H3166" s="34"/>
      <c r="I3166" s="33"/>
      <c r="J3166" s="33"/>
      <c r="K3166" s="51"/>
      <c r="L3166" s="51"/>
      <c r="M3166" s="2"/>
    </row>
    <row r="3167" spans="2:13" x14ac:dyDescent="0.25">
      <c r="B3167" s="50"/>
      <c r="C3167" s="20"/>
      <c r="D3167" s="33"/>
      <c r="E3167" s="9"/>
      <c r="F3167" s="34"/>
      <c r="G3167" s="34"/>
      <c r="H3167" s="34"/>
      <c r="I3167" s="33"/>
      <c r="J3167" s="33"/>
      <c r="K3167" s="51"/>
      <c r="L3167" s="51"/>
      <c r="M3167" s="2"/>
    </row>
    <row r="3168" spans="2:13" x14ac:dyDescent="0.25">
      <c r="B3168" s="50"/>
      <c r="C3168" s="20"/>
      <c r="D3168" s="33"/>
      <c r="E3168" s="9"/>
      <c r="F3168" s="34"/>
      <c r="G3168" s="34"/>
      <c r="H3168" s="34"/>
      <c r="I3168" s="33"/>
      <c r="J3168" s="33"/>
      <c r="K3168" s="51"/>
      <c r="L3168" s="51"/>
      <c r="M3168" s="2"/>
    </row>
    <row r="3169" spans="2:13" x14ac:dyDescent="0.25">
      <c r="B3169" s="50"/>
      <c r="C3169" s="20"/>
      <c r="D3169" s="33"/>
      <c r="E3169" s="9"/>
      <c r="F3169" s="34"/>
      <c r="G3169" s="34"/>
      <c r="H3169" s="34"/>
      <c r="I3169" s="33"/>
      <c r="J3169" s="33"/>
      <c r="K3169" s="51"/>
      <c r="L3169" s="51"/>
      <c r="M3169" s="2"/>
    </row>
    <row r="3170" spans="2:13" x14ac:dyDescent="0.25">
      <c r="B3170" s="50"/>
      <c r="C3170" s="20"/>
      <c r="D3170" s="33"/>
      <c r="E3170" s="9"/>
      <c r="F3170" s="34"/>
      <c r="G3170" s="34"/>
      <c r="H3170" s="34"/>
      <c r="I3170" s="33"/>
      <c r="J3170" s="33"/>
      <c r="K3170" s="51"/>
      <c r="L3170" s="51"/>
      <c r="M3170" s="2"/>
    </row>
    <row r="3171" spans="2:13" x14ac:dyDescent="0.25">
      <c r="B3171" s="50"/>
      <c r="C3171" s="20"/>
      <c r="D3171" s="33"/>
      <c r="E3171" s="9"/>
      <c r="F3171" s="34"/>
      <c r="G3171" s="34"/>
      <c r="H3171" s="34"/>
      <c r="I3171" s="33"/>
      <c r="J3171" s="33"/>
      <c r="K3171" s="51"/>
      <c r="L3171" s="51"/>
      <c r="M3171" s="2"/>
    </row>
    <row r="3172" spans="2:13" x14ac:dyDescent="0.25">
      <c r="B3172" s="50"/>
      <c r="C3172" s="20"/>
      <c r="D3172" s="33"/>
      <c r="E3172" s="9"/>
      <c r="F3172" s="34"/>
      <c r="G3172" s="34"/>
      <c r="H3172" s="34"/>
      <c r="I3172" s="33"/>
      <c r="J3172" s="33"/>
      <c r="K3172" s="51"/>
      <c r="L3172" s="51"/>
      <c r="M3172" s="2"/>
    </row>
    <row r="3173" spans="2:13" x14ac:dyDescent="0.25">
      <c r="B3173" s="50"/>
      <c r="C3173" s="20"/>
      <c r="D3173" s="33"/>
      <c r="E3173" s="9"/>
      <c r="F3173" s="34"/>
      <c r="G3173" s="34"/>
      <c r="H3173" s="34"/>
      <c r="I3173" s="33"/>
      <c r="J3173" s="33"/>
      <c r="K3173" s="51"/>
      <c r="L3173" s="51"/>
      <c r="M3173" s="2"/>
    </row>
    <row r="3174" spans="2:13" x14ac:dyDescent="0.25">
      <c r="B3174" s="50"/>
      <c r="C3174" s="20"/>
      <c r="D3174" s="33"/>
      <c r="E3174" s="9"/>
      <c r="F3174" s="34"/>
      <c r="G3174" s="34"/>
      <c r="H3174" s="34"/>
      <c r="I3174" s="33"/>
      <c r="J3174" s="33"/>
      <c r="K3174" s="51"/>
      <c r="L3174" s="51"/>
      <c r="M3174" s="2"/>
    </row>
    <row r="3175" spans="2:13" x14ac:dyDescent="0.25">
      <c r="B3175" s="50"/>
      <c r="C3175" s="20"/>
      <c r="D3175" s="33"/>
      <c r="E3175" s="9"/>
      <c r="F3175" s="34"/>
      <c r="G3175" s="34"/>
      <c r="H3175" s="34"/>
      <c r="I3175" s="33"/>
      <c r="J3175" s="33"/>
      <c r="K3175" s="51"/>
      <c r="L3175" s="51"/>
      <c r="M3175" s="2"/>
    </row>
    <row r="3176" spans="2:13" x14ac:dyDescent="0.25">
      <c r="B3176" s="50"/>
      <c r="C3176" s="20"/>
      <c r="D3176" s="33"/>
      <c r="E3176" s="9"/>
      <c r="F3176" s="34"/>
      <c r="G3176" s="34"/>
      <c r="H3176" s="34"/>
      <c r="I3176" s="33"/>
      <c r="J3176" s="33"/>
      <c r="K3176" s="51"/>
      <c r="L3176" s="51"/>
      <c r="M3176" s="2"/>
    </row>
    <row r="3177" spans="2:13" x14ac:dyDescent="0.25">
      <c r="B3177" s="50"/>
      <c r="C3177" s="20"/>
      <c r="D3177" s="33"/>
      <c r="E3177" s="9"/>
      <c r="F3177" s="34"/>
      <c r="G3177" s="34"/>
      <c r="H3177" s="34"/>
      <c r="I3177" s="33"/>
      <c r="J3177" s="33"/>
      <c r="K3177" s="51"/>
      <c r="L3177" s="51"/>
      <c r="M3177" s="2"/>
    </row>
    <row r="3178" spans="2:13" x14ac:dyDescent="0.25">
      <c r="B3178" s="50"/>
      <c r="C3178" s="20"/>
      <c r="D3178" s="33"/>
      <c r="E3178" s="9"/>
      <c r="F3178" s="34"/>
      <c r="G3178" s="34"/>
      <c r="H3178" s="34"/>
      <c r="I3178" s="33"/>
      <c r="J3178" s="33"/>
      <c r="K3178" s="51"/>
      <c r="L3178" s="51"/>
      <c r="M3178" s="2"/>
    </row>
    <row r="3179" spans="2:13" x14ac:dyDescent="0.25">
      <c r="B3179" s="50"/>
      <c r="C3179" s="20"/>
      <c r="D3179" s="33"/>
      <c r="E3179" s="9"/>
      <c r="F3179" s="34"/>
      <c r="G3179" s="34"/>
      <c r="H3179" s="34"/>
      <c r="I3179" s="33"/>
      <c r="J3179" s="33"/>
      <c r="K3179" s="51"/>
      <c r="L3179" s="51"/>
      <c r="M3179" s="2"/>
    </row>
    <row r="3180" spans="2:13" x14ac:dyDescent="0.25">
      <c r="B3180" s="50"/>
      <c r="C3180" s="20"/>
      <c r="D3180" s="33"/>
      <c r="E3180" s="9"/>
      <c r="F3180" s="34"/>
      <c r="G3180" s="34"/>
      <c r="H3180" s="34"/>
      <c r="I3180" s="33"/>
      <c r="J3180" s="33"/>
      <c r="K3180" s="51"/>
      <c r="L3180" s="51"/>
      <c r="M3180" s="2"/>
    </row>
    <row r="3181" spans="2:13" x14ac:dyDescent="0.25">
      <c r="B3181" s="50"/>
      <c r="C3181" s="20"/>
      <c r="D3181" s="33"/>
      <c r="E3181" s="9"/>
      <c r="F3181" s="34"/>
      <c r="G3181" s="34"/>
      <c r="H3181" s="34"/>
      <c r="I3181" s="33"/>
      <c r="J3181" s="33"/>
      <c r="K3181" s="51"/>
      <c r="L3181" s="51"/>
      <c r="M3181" s="2"/>
    </row>
    <row r="3182" spans="2:13" x14ac:dyDescent="0.25">
      <c r="B3182" s="50"/>
      <c r="C3182" s="20"/>
      <c r="D3182" s="33"/>
      <c r="E3182" s="9"/>
      <c r="F3182" s="34"/>
      <c r="G3182" s="34"/>
      <c r="H3182" s="34"/>
      <c r="I3182" s="33"/>
      <c r="J3182" s="33"/>
      <c r="K3182" s="51"/>
      <c r="L3182" s="51"/>
      <c r="M3182" s="2"/>
    </row>
    <row r="3183" spans="2:13" x14ac:dyDescent="0.25">
      <c r="B3183" s="50"/>
      <c r="C3183" s="20"/>
      <c r="D3183" s="33"/>
      <c r="E3183" s="9"/>
      <c r="F3183" s="34"/>
      <c r="G3183" s="34"/>
      <c r="H3183" s="34"/>
      <c r="I3183" s="33"/>
      <c r="J3183" s="33"/>
      <c r="K3183" s="51"/>
      <c r="L3183" s="51"/>
      <c r="M3183" s="2"/>
    </row>
    <row r="3184" spans="2:13" x14ac:dyDescent="0.25">
      <c r="B3184" s="50"/>
      <c r="C3184" s="20"/>
      <c r="D3184" s="33"/>
      <c r="E3184" s="9"/>
      <c r="F3184" s="34"/>
      <c r="G3184" s="34"/>
      <c r="H3184" s="34"/>
      <c r="I3184" s="33"/>
      <c r="J3184" s="33"/>
      <c r="K3184" s="51"/>
      <c r="L3184" s="51"/>
      <c r="M3184" s="2"/>
    </row>
    <row r="3185" spans="2:13" x14ac:dyDescent="0.25">
      <c r="B3185" s="50"/>
      <c r="C3185" s="20"/>
      <c r="D3185" s="33"/>
      <c r="E3185" s="9"/>
      <c r="F3185" s="34"/>
      <c r="G3185" s="34"/>
      <c r="H3185" s="34"/>
      <c r="I3185" s="33"/>
      <c r="J3185" s="33"/>
      <c r="K3185" s="51"/>
      <c r="L3185" s="51"/>
      <c r="M3185" s="2"/>
    </row>
    <row r="3186" spans="2:13" x14ac:dyDescent="0.25">
      <c r="B3186" s="50"/>
      <c r="C3186" s="20"/>
      <c r="D3186" s="33"/>
      <c r="E3186" s="9"/>
      <c r="F3186" s="34"/>
      <c r="G3186" s="34"/>
      <c r="H3186" s="34"/>
      <c r="I3186" s="33"/>
      <c r="J3186" s="33"/>
      <c r="K3186" s="51"/>
      <c r="L3186" s="51"/>
      <c r="M3186" s="2"/>
    </row>
    <row r="3187" spans="2:13" x14ac:dyDescent="0.25">
      <c r="B3187" s="50"/>
      <c r="C3187" s="20"/>
      <c r="D3187" s="33"/>
      <c r="E3187" s="9"/>
      <c r="F3187" s="34"/>
      <c r="G3187" s="34"/>
      <c r="H3187" s="34"/>
      <c r="I3187" s="33"/>
      <c r="J3187" s="33"/>
      <c r="K3187" s="51"/>
      <c r="L3187" s="51"/>
      <c r="M3187" s="2"/>
    </row>
    <row r="3188" spans="2:13" x14ac:dyDescent="0.25">
      <c r="B3188" s="50"/>
      <c r="C3188" s="20"/>
      <c r="D3188" s="33"/>
      <c r="E3188" s="9"/>
      <c r="F3188" s="34"/>
      <c r="G3188" s="34"/>
      <c r="H3188" s="34"/>
      <c r="I3188" s="33"/>
      <c r="J3188" s="33"/>
      <c r="K3188" s="51"/>
      <c r="L3188" s="51"/>
      <c r="M3188" s="2"/>
    </row>
    <row r="3189" spans="2:13" x14ac:dyDescent="0.25">
      <c r="B3189" s="50"/>
      <c r="C3189" s="20"/>
      <c r="D3189" s="33"/>
      <c r="E3189" s="9"/>
      <c r="F3189" s="34"/>
      <c r="G3189" s="34"/>
      <c r="H3189" s="34"/>
      <c r="I3189" s="33"/>
      <c r="J3189" s="33"/>
      <c r="K3189" s="51"/>
      <c r="L3189" s="51"/>
      <c r="M3189" s="2"/>
    </row>
    <row r="3190" spans="2:13" x14ac:dyDescent="0.25">
      <c r="B3190" s="50"/>
      <c r="C3190" s="20"/>
      <c r="D3190" s="33"/>
      <c r="E3190" s="9"/>
      <c r="F3190" s="34"/>
      <c r="G3190" s="34"/>
      <c r="H3190" s="34"/>
      <c r="I3190" s="33"/>
      <c r="J3190" s="33"/>
      <c r="K3190" s="51"/>
      <c r="L3190" s="51"/>
      <c r="M3190" s="2"/>
    </row>
    <row r="3191" spans="2:13" x14ac:dyDescent="0.25">
      <c r="B3191" s="50"/>
      <c r="C3191" s="20"/>
      <c r="D3191" s="33"/>
      <c r="E3191" s="9"/>
      <c r="F3191" s="34"/>
      <c r="G3191" s="34"/>
      <c r="H3191" s="34"/>
      <c r="I3191" s="33"/>
      <c r="J3191" s="33"/>
      <c r="K3191" s="51"/>
      <c r="L3191" s="51"/>
      <c r="M3191" s="2"/>
    </row>
    <row r="3192" spans="2:13" x14ac:dyDescent="0.25">
      <c r="B3192" s="50"/>
      <c r="C3192" s="20"/>
      <c r="D3192" s="33"/>
      <c r="E3192" s="9"/>
      <c r="F3192" s="34"/>
      <c r="G3192" s="34"/>
      <c r="H3192" s="34"/>
      <c r="I3192" s="33"/>
      <c r="J3192" s="33"/>
      <c r="K3192" s="51"/>
      <c r="L3192" s="51"/>
      <c r="M3192" s="2"/>
    </row>
    <row r="3193" spans="2:13" x14ac:dyDescent="0.25">
      <c r="B3193" s="50"/>
      <c r="C3193" s="20"/>
      <c r="D3193" s="33"/>
      <c r="E3193" s="9"/>
      <c r="F3193" s="34"/>
      <c r="G3193" s="34"/>
      <c r="H3193" s="34"/>
      <c r="I3193" s="33"/>
      <c r="J3193" s="33"/>
      <c r="K3193" s="51"/>
      <c r="L3193" s="51"/>
      <c r="M3193" s="2"/>
    </row>
    <row r="3194" spans="2:13" x14ac:dyDescent="0.25">
      <c r="B3194" s="50"/>
      <c r="C3194" s="20"/>
      <c r="D3194" s="33"/>
      <c r="E3194" s="9"/>
      <c r="F3194" s="34"/>
      <c r="G3194" s="34"/>
      <c r="H3194" s="34"/>
      <c r="I3194" s="33"/>
      <c r="J3194" s="33"/>
      <c r="K3194" s="51"/>
      <c r="L3194" s="51"/>
      <c r="M3194" s="2"/>
    </row>
    <row r="3195" spans="2:13" x14ac:dyDescent="0.25">
      <c r="B3195" s="50"/>
      <c r="C3195" s="20"/>
      <c r="D3195" s="33"/>
      <c r="E3195" s="9"/>
      <c r="F3195" s="34"/>
      <c r="G3195" s="34"/>
      <c r="H3195" s="34"/>
      <c r="I3195" s="33"/>
      <c r="J3195" s="33"/>
      <c r="K3195" s="51"/>
      <c r="L3195" s="51"/>
      <c r="M3195" s="2"/>
    </row>
    <row r="3196" spans="2:13" x14ac:dyDescent="0.25">
      <c r="B3196" s="50"/>
      <c r="C3196" s="20"/>
      <c r="D3196" s="33"/>
      <c r="E3196" s="9"/>
      <c r="F3196" s="34"/>
      <c r="G3196" s="34"/>
      <c r="H3196" s="34"/>
      <c r="I3196" s="33"/>
      <c r="J3196" s="33"/>
      <c r="K3196" s="51"/>
      <c r="L3196" s="51"/>
      <c r="M3196" s="2"/>
    </row>
    <row r="3197" spans="2:13" x14ac:dyDescent="0.25">
      <c r="B3197" s="50"/>
      <c r="C3197" s="20"/>
      <c r="D3197" s="33"/>
      <c r="E3197" s="9"/>
      <c r="F3197" s="34"/>
      <c r="G3197" s="34"/>
      <c r="H3197" s="34"/>
      <c r="I3197" s="33"/>
      <c r="J3197" s="33"/>
      <c r="K3197" s="51"/>
      <c r="L3197" s="51"/>
      <c r="M3197" s="2"/>
    </row>
    <row r="3198" spans="2:13" x14ac:dyDescent="0.25">
      <c r="B3198" s="50"/>
      <c r="C3198" s="20"/>
      <c r="D3198" s="33"/>
      <c r="E3198" s="9"/>
      <c r="F3198" s="34"/>
      <c r="G3198" s="34"/>
      <c r="H3198" s="34"/>
      <c r="I3198" s="33"/>
      <c r="J3198" s="33"/>
      <c r="K3198" s="51"/>
      <c r="L3198" s="51"/>
      <c r="M3198" s="2"/>
    </row>
    <row r="3199" spans="2:13" x14ac:dyDescent="0.25">
      <c r="B3199" s="50"/>
      <c r="C3199" s="20"/>
      <c r="D3199" s="33"/>
      <c r="E3199" s="9"/>
      <c r="F3199" s="34"/>
      <c r="G3199" s="34"/>
      <c r="H3199" s="34"/>
      <c r="I3199" s="33"/>
      <c r="J3199" s="33"/>
      <c r="K3199" s="51"/>
      <c r="L3199" s="51"/>
      <c r="M3199" s="2"/>
    </row>
    <row r="3200" spans="2:13" x14ac:dyDescent="0.25">
      <c r="B3200" s="50"/>
      <c r="C3200" s="20"/>
      <c r="D3200" s="33"/>
      <c r="E3200" s="9"/>
      <c r="F3200" s="34"/>
      <c r="G3200" s="34"/>
      <c r="H3200" s="34"/>
      <c r="I3200" s="33"/>
      <c r="J3200" s="33"/>
      <c r="K3200" s="51"/>
      <c r="L3200" s="51"/>
      <c r="M3200" s="2"/>
    </row>
    <row r="3201" spans="2:13" x14ac:dyDescent="0.25">
      <c r="B3201" s="50"/>
      <c r="C3201" s="20"/>
      <c r="D3201" s="33"/>
      <c r="E3201" s="9"/>
      <c r="F3201" s="34"/>
      <c r="G3201" s="34"/>
      <c r="H3201" s="34"/>
      <c r="I3201" s="33"/>
      <c r="J3201" s="33"/>
      <c r="K3201" s="51"/>
      <c r="L3201" s="51"/>
      <c r="M3201" s="2"/>
    </row>
    <row r="3202" spans="2:13" x14ac:dyDescent="0.25">
      <c r="B3202" s="50"/>
      <c r="C3202" s="20"/>
      <c r="D3202" s="33"/>
      <c r="E3202" s="9"/>
      <c r="F3202" s="34"/>
      <c r="G3202" s="34"/>
      <c r="H3202" s="34"/>
      <c r="I3202" s="33"/>
      <c r="J3202" s="33"/>
      <c r="K3202" s="51"/>
      <c r="L3202" s="51"/>
      <c r="M3202" s="2"/>
    </row>
    <row r="3203" spans="2:13" x14ac:dyDescent="0.25">
      <c r="B3203" s="50"/>
      <c r="C3203" s="20"/>
      <c r="D3203" s="33"/>
      <c r="E3203" s="9"/>
      <c r="F3203" s="34"/>
      <c r="G3203" s="34"/>
      <c r="H3203" s="34"/>
      <c r="I3203" s="33"/>
      <c r="J3203" s="33"/>
      <c r="K3203" s="51"/>
      <c r="L3203" s="51"/>
      <c r="M3203" s="2"/>
    </row>
    <row r="3204" spans="2:13" x14ac:dyDescent="0.25">
      <c r="B3204" s="50"/>
      <c r="C3204" s="20"/>
      <c r="D3204" s="33"/>
      <c r="E3204" s="9"/>
      <c r="F3204" s="34"/>
      <c r="G3204" s="34"/>
      <c r="H3204" s="34"/>
      <c r="I3204" s="33"/>
      <c r="J3204" s="33"/>
      <c r="K3204" s="51"/>
      <c r="L3204" s="51"/>
      <c r="M3204" s="2"/>
    </row>
    <row r="3205" spans="2:13" x14ac:dyDescent="0.25">
      <c r="B3205" s="50"/>
      <c r="C3205" s="20"/>
      <c r="D3205" s="33"/>
      <c r="E3205" s="9"/>
      <c r="F3205" s="34"/>
      <c r="G3205" s="34"/>
      <c r="H3205" s="34"/>
      <c r="I3205" s="33"/>
      <c r="J3205" s="33"/>
      <c r="K3205" s="51"/>
      <c r="L3205" s="51"/>
      <c r="M3205" s="2"/>
    </row>
    <row r="3206" spans="2:13" x14ac:dyDescent="0.25">
      <c r="B3206" s="50"/>
      <c r="C3206" s="20"/>
      <c r="D3206" s="33"/>
      <c r="E3206" s="9"/>
      <c r="F3206" s="34"/>
      <c r="G3206" s="34"/>
      <c r="H3206" s="34"/>
      <c r="I3206" s="33"/>
      <c r="J3206" s="33"/>
      <c r="K3206" s="51"/>
      <c r="L3206" s="51"/>
      <c r="M3206" s="2"/>
    </row>
    <row r="3207" spans="2:13" x14ac:dyDescent="0.25">
      <c r="B3207" s="50"/>
      <c r="C3207" s="20"/>
      <c r="D3207" s="33"/>
      <c r="E3207" s="9"/>
      <c r="F3207" s="34"/>
      <c r="G3207" s="34"/>
      <c r="H3207" s="34"/>
      <c r="I3207" s="33"/>
      <c r="J3207" s="33"/>
      <c r="K3207" s="51"/>
      <c r="L3207" s="51"/>
      <c r="M3207" s="2"/>
    </row>
    <row r="3208" spans="2:13" x14ac:dyDescent="0.25">
      <c r="B3208" s="50"/>
      <c r="C3208" s="20"/>
      <c r="D3208" s="33"/>
      <c r="E3208" s="9"/>
      <c r="F3208" s="34"/>
      <c r="G3208" s="34"/>
      <c r="H3208" s="34"/>
      <c r="I3208" s="33"/>
      <c r="J3208" s="33"/>
      <c r="K3208" s="51"/>
      <c r="L3208" s="51"/>
      <c r="M3208" s="2"/>
    </row>
    <row r="3209" spans="2:13" x14ac:dyDescent="0.25">
      <c r="B3209" s="50"/>
      <c r="C3209" s="20"/>
      <c r="D3209" s="33"/>
      <c r="E3209" s="9"/>
      <c r="F3209" s="34"/>
      <c r="G3209" s="34"/>
      <c r="H3209" s="34"/>
      <c r="I3209" s="33"/>
      <c r="J3209" s="33"/>
      <c r="K3209" s="51"/>
      <c r="L3209" s="51"/>
      <c r="M3209" s="2"/>
    </row>
    <row r="3210" spans="2:13" x14ac:dyDescent="0.25">
      <c r="B3210" s="50"/>
      <c r="C3210" s="20"/>
      <c r="D3210" s="33"/>
      <c r="E3210" s="9"/>
      <c r="F3210" s="34"/>
      <c r="G3210" s="34"/>
      <c r="H3210" s="34"/>
      <c r="I3210" s="33"/>
      <c r="J3210" s="33"/>
      <c r="K3210" s="51"/>
      <c r="L3210" s="51"/>
      <c r="M3210" s="2"/>
    </row>
    <row r="3211" spans="2:13" x14ac:dyDescent="0.25">
      <c r="B3211" s="50"/>
      <c r="C3211" s="20"/>
      <c r="D3211" s="33"/>
      <c r="E3211" s="9"/>
      <c r="F3211" s="34"/>
      <c r="G3211" s="34"/>
      <c r="H3211" s="34"/>
      <c r="I3211" s="33"/>
      <c r="J3211" s="33"/>
      <c r="K3211" s="51"/>
      <c r="L3211" s="51"/>
      <c r="M3211" s="2"/>
    </row>
    <row r="3212" spans="2:13" x14ac:dyDescent="0.25">
      <c r="B3212" s="50"/>
      <c r="C3212" s="20"/>
      <c r="D3212" s="33"/>
      <c r="E3212" s="9"/>
      <c r="F3212" s="34"/>
      <c r="G3212" s="34"/>
      <c r="H3212" s="34"/>
      <c r="I3212" s="33"/>
      <c r="J3212" s="33"/>
      <c r="K3212" s="51"/>
      <c r="L3212" s="51"/>
      <c r="M3212" s="2"/>
    </row>
    <row r="3213" spans="2:13" x14ac:dyDescent="0.25">
      <c r="B3213" s="50"/>
      <c r="C3213" s="20"/>
      <c r="D3213" s="33"/>
      <c r="E3213" s="9"/>
      <c r="F3213" s="34"/>
      <c r="G3213" s="34"/>
      <c r="H3213" s="34"/>
      <c r="I3213" s="33"/>
      <c r="J3213" s="33"/>
      <c r="K3213" s="51"/>
      <c r="L3213" s="51"/>
      <c r="M3213" s="2"/>
    </row>
    <row r="3214" spans="2:13" x14ac:dyDescent="0.25">
      <c r="B3214" s="50"/>
      <c r="C3214" s="20"/>
      <c r="D3214" s="33"/>
      <c r="E3214" s="9"/>
      <c r="F3214" s="34"/>
      <c r="G3214" s="34"/>
      <c r="H3214" s="34"/>
      <c r="I3214" s="33"/>
      <c r="J3214" s="33"/>
      <c r="K3214" s="51"/>
      <c r="L3214" s="51"/>
      <c r="M3214" s="2"/>
    </row>
    <row r="3215" spans="2:13" x14ac:dyDescent="0.25">
      <c r="B3215" s="50"/>
      <c r="C3215" s="20"/>
      <c r="D3215" s="33"/>
      <c r="E3215" s="9"/>
      <c r="F3215" s="34"/>
      <c r="G3215" s="34"/>
      <c r="H3215" s="34"/>
      <c r="I3215" s="33"/>
      <c r="J3215" s="33"/>
      <c r="K3215" s="51"/>
      <c r="L3215" s="51"/>
      <c r="M3215" s="2"/>
    </row>
    <row r="3216" spans="2:13" x14ac:dyDescent="0.25">
      <c r="B3216" s="50"/>
      <c r="C3216" s="20"/>
      <c r="D3216" s="33"/>
      <c r="E3216" s="9"/>
      <c r="F3216" s="34"/>
      <c r="G3216" s="34"/>
      <c r="H3216" s="34"/>
      <c r="I3216" s="33"/>
      <c r="J3216" s="33"/>
      <c r="K3216" s="51"/>
      <c r="L3216" s="51"/>
      <c r="M3216" s="2"/>
    </row>
    <row r="3217" spans="2:13" x14ac:dyDescent="0.25">
      <c r="B3217" s="50"/>
      <c r="C3217" s="20"/>
      <c r="D3217" s="33"/>
      <c r="E3217" s="9"/>
      <c r="F3217" s="34"/>
      <c r="G3217" s="34"/>
      <c r="H3217" s="34"/>
      <c r="I3217" s="33"/>
      <c r="J3217" s="33"/>
      <c r="K3217" s="51"/>
      <c r="L3217" s="51"/>
      <c r="M3217" s="2"/>
    </row>
    <row r="3218" spans="2:13" x14ac:dyDescent="0.25">
      <c r="B3218" s="50"/>
      <c r="C3218" s="20"/>
      <c r="D3218" s="33"/>
      <c r="E3218" s="9"/>
      <c r="F3218" s="34"/>
      <c r="G3218" s="34"/>
      <c r="H3218" s="34"/>
      <c r="I3218" s="33"/>
      <c r="J3218" s="33"/>
      <c r="K3218" s="51"/>
      <c r="L3218" s="51"/>
      <c r="M3218" s="2"/>
    </row>
    <row r="3219" spans="2:13" x14ac:dyDescent="0.25">
      <c r="B3219" s="50"/>
      <c r="C3219" s="20"/>
      <c r="D3219" s="33"/>
      <c r="E3219" s="9"/>
      <c r="F3219" s="34"/>
      <c r="G3219" s="34"/>
      <c r="H3219" s="34"/>
      <c r="I3219" s="33"/>
      <c r="J3219" s="33"/>
      <c r="K3219" s="51"/>
      <c r="L3219" s="51"/>
      <c r="M3219" s="2"/>
    </row>
    <row r="3220" spans="2:13" x14ac:dyDescent="0.25">
      <c r="B3220" s="50"/>
      <c r="C3220" s="20"/>
      <c r="D3220" s="33"/>
      <c r="E3220" s="9"/>
      <c r="F3220" s="34"/>
      <c r="G3220" s="34"/>
      <c r="H3220" s="34"/>
      <c r="I3220" s="33"/>
      <c r="J3220" s="33"/>
      <c r="K3220" s="51"/>
      <c r="L3220" s="51"/>
      <c r="M3220" s="2"/>
    </row>
    <row r="3221" spans="2:13" x14ac:dyDescent="0.25">
      <c r="B3221" s="50"/>
      <c r="C3221" s="20"/>
      <c r="D3221" s="33"/>
      <c r="E3221" s="9"/>
      <c r="F3221" s="34"/>
      <c r="G3221" s="34"/>
      <c r="H3221" s="34"/>
      <c r="I3221" s="33"/>
      <c r="J3221" s="33"/>
      <c r="K3221" s="51"/>
      <c r="L3221" s="51"/>
      <c r="M3221" s="2"/>
    </row>
    <row r="3222" spans="2:13" x14ac:dyDescent="0.25">
      <c r="B3222" s="50"/>
      <c r="C3222" s="20"/>
      <c r="D3222" s="33"/>
      <c r="E3222" s="9"/>
      <c r="F3222" s="34"/>
      <c r="G3222" s="34"/>
      <c r="H3222" s="34"/>
      <c r="I3222" s="33"/>
      <c r="J3222" s="33"/>
      <c r="K3222" s="51"/>
      <c r="L3222" s="51"/>
      <c r="M3222" s="2"/>
    </row>
    <row r="3223" spans="2:13" x14ac:dyDescent="0.25">
      <c r="B3223" s="50"/>
      <c r="C3223" s="20"/>
      <c r="D3223" s="33"/>
      <c r="E3223" s="9"/>
      <c r="F3223" s="34"/>
      <c r="G3223" s="34"/>
      <c r="H3223" s="34"/>
      <c r="I3223" s="33"/>
      <c r="J3223" s="33"/>
      <c r="K3223" s="51"/>
      <c r="L3223" s="51"/>
      <c r="M3223" s="2"/>
    </row>
    <row r="3224" spans="2:13" x14ac:dyDescent="0.25">
      <c r="B3224" s="50"/>
      <c r="C3224" s="20"/>
      <c r="D3224" s="33"/>
      <c r="E3224" s="9"/>
      <c r="F3224" s="34"/>
      <c r="G3224" s="34"/>
      <c r="H3224" s="34"/>
      <c r="I3224" s="33"/>
      <c r="J3224" s="33"/>
      <c r="K3224" s="51"/>
      <c r="L3224" s="51"/>
      <c r="M3224" s="2"/>
    </row>
    <row r="3225" spans="2:13" x14ac:dyDescent="0.25">
      <c r="B3225" s="50"/>
      <c r="C3225" s="20"/>
      <c r="D3225" s="33"/>
      <c r="E3225" s="9"/>
      <c r="F3225" s="34"/>
      <c r="G3225" s="34"/>
      <c r="H3225" s="34"/>
      <c r="I3225" s="33"/>
      <c r="J3225" s="33"/>
      <c r="K3225" s="51"/>
      <c r="L3225" s="51"/>
      <c r="M3225" s="2"/>
    </row>
    <row r="3226" spans="2:13" x14ac:dyDescent="0.25">
      <c r="B3226" s="50"/>
      <c r="C3226" s="20"/>
      <c r="D3226" s="33"/>
      <c r="E3226" s="9"/>
      <c r="F3226" s="34"/>
      <c r="G3226" s="34"/>
      <c r="H3226" s="34"/>
      <c r="I3226" s="33"/>
      <c r="J3226" s="33"/>
      <c r="K3226" s="51"/>
      <c r="L3226" s="51"/>
      <c r="M3226" s="2"/>
    </row>
    <row r="3227" spans="2:13" x14ac:dyDescent="0.25">
      <c r="B3227" s="50"/>
      <c r="C3227" s="20"/>
      <c r="D3227" s="33"/>
      <c r="E3227" s="9"/>
      <c r="F3227" s="34"/>
      <c r="G3227" s="34"/>
      <c r="H3227" s="34"/>
      <c r="I3227" s="33"/>
      <c r="J3227" s="33"/>
      <c r="K3227" s="51"/>
      <c r="L3227" s="51"/>
      <c r="M3227" s="2"/>
    </row>
    <row r="3228" spans="2:13" x14ac:dyDescent="0.25">
      <c r="B3228" s="50"/>
      <c r="C3228" s="20"/>
      <c r="D3228" s="33"/>
      <c r="E3228" s="9"/>
      <c r="F3228" s="34"/>
      <c r="G3228" s="34"/>
      <c r="H3228" s="34"/>
      <c r="I3228" s="33"/>
      <c r="J3228" s="33"/>
      <c r="K3228" s="51"/>
      <c r="L3228" s="51"/>
      <c r="M3228" s="2"/>
    </row>
    <row r="3229" spans="2:13" x14ac:dyDescent="0.25">
      <c r="B3229" s="50"/>
      <c r="C3229" s="20"/>
      <c r="D3229" s="33"/>
      <c r="E3229" s="9"/>
      <c r="F3229" s="34"/>
      <c r="G3229" s="34"/>
      <c r="H3229" s="34"/>
      <c r="I3229" s="33"/>
      <c r="J3229" s="33"/>
      <c r="K3229" s="51"/>
      <c r="L3229" s="51"/>
      <c r="M3229" s="2"/>
    </row>
    <row r="3230" spans="2:13" x14ac:dyDescent="0.25">
      <c r="B3230" s="50"/>
      <c r="C3230" s="20"/>
      <c r="D3230" s="33"/>
      <c r="E3230" s="9"/>
      <c r="F3230" s="34"/>
      <c r="G3230" s="34"/>
      <c r="H3230" s="34"/>
      <c r="I3230" s="33"/>
      <c r="J3230" s="33"/>
      <c r="K3230" s="51"/>
      <c r="L3230" s="51"/>
      <c r="M3230" s="2"/>
    </row>
    <row r="3231" spans="2:13" x14ac:dyDescent="0.25">
      <c r="B3231" s="50"/>
      <c r="C3231" s="20"/>
      <c r="D3231" s="33"/>
      <c r="E3231" s="9"/>
      <c r="F3231" s="34"/>
      <c r="G3231" s="34"/>
      <c r="H3231" s="34"/>
      <c r="I3231" s="33"/>
      <c r="J3231" s="33"/>
      <c r="K3231" s="51"/>
      <c r="L3231" s="51"/>
      <c r="M3231" s="2"/>
    </row>
    <row r="3232" spans="2:13" x14ac:dyDescent="0.25">
      <c r="B3232" s="50"/>
      <c r="C3232" s="20"/>
      <c r="D3232" s="33"/>
      <c r="E3232" s="9"/>
      <c r="F3232" s="34"/>
      <c r="G3232" s="34"/>
      <c r="H3232" s="34"/>
      <c r="I3232" s="33"/>
      <c r="J3232" s="33"/>
      <c r="K3232" s="51"/>
      <c r="L3232" s="51"/>
      <c r="M3232" s="2"/>
    </row>
    <row r="3233" spans="2:13" x14ac:dyDescent="0.25">
      <c r="B3233" s="50"/>
      <c r="C3233" s="20"/>
      <c r="D3233" s="33"/>
      <c r="E3233" s="9"/>
      <c r="F3233" s="34"/>
      <c r="G3233" s="34"/>
      <c r="H3233" s="34"/>
      <c r="I3233" s="33"/>
      <c r="J3233" s="33"/>
      <c r="K3233" s="51"/>
      <c r="L3233" s="51"/>
      <c r="M3233" s="2"/>
    </row>
    <row r="3234" spans="2:13" x14ac:dyDescent="0.25">
      <c r="B3234" s="50"/>
      <c r="C3234" s="20"/>
      <c r="D3234" s="33"/>
      <c r="E3234" s="9"/>
      <c r="F3234" s="34"/>
      <c r="G3234" s="34"/>
      <c r="H3234" s="34"/>
      <c r="I3234" s="33"/>
      <c r="J3234" s="33"/>
      <c r="K3234" s="51"/>
      <c r="L3234" s="51"/>
      <c r="M3234" s="2"/>
    </row>
    <row r="3235" spans="2:13" x14ac:dyDescent="0.25">
      <c r="B3235" s="50"/>
      <c r="C3235" s="20"/>
      <c r="D3235" s="33"/>
      <c r="E3235" s="9"/>
      <c r="F3235" s="34"/>
      <c r="G3235" s="34"/>
      <c r="H3235" s="34"/>
      <c r="I3235" s="33"/>
      <c r="J3235" s="33"/>
      <c r="K3235" s="51"/>
      <c r="L3235" s="51"/>
      <c r="M3235" s="2"/>
    </row>
    <row r="3236" spans="2:13" x14ac:dyDescent="0.25">
      <c r="B3236" s="50"/>
      <c r="C3236" s="20"/>
      <c r="D3236" s="33"/>
      <c r="E3236" s="9"/>
      <c r="F3236" s="34"/>
      <c r="G3236" s="34"/>
      <c r="H3236" s="34"/>
      <c r="I3236" s="33"/>
      <c r="J3236" s="33"/>
      <c r="K3236" s="51"/>
      <c r="L3236" s="51"/>
      <c r="M3236" s="2"/>
    </row>
    <row r="3237" spans="2:13" x14ac:dyDescent="0.25">
      <c r="B3237" s="50"/>
      <c r="C3237" s="20"/>
      <c r="D3237" s="33"/>
      <c r="E3237" s="9"/>
      <c r="F3237" s="34"/>
      <c r="G3237" s="34"/>
      <c r="H3237" s="34"/>
      <c r="I3237" s="33"/>
      <c r="J3237" s="33"/>
      <c r="K3237" s="51"/>
      <c r="L3237" s="51"/>
      <c r="M3237" s="2"/>
    </row>
    <row r="3238" spans="2:13" x14ac:dyDescent="0.25">
      <c r="B3238" s="50"/>
      <c r="C3238" s="20"/>
      <c r="D3238" s="33"/>
      <c r="E3238" s="9"/>
      <c r="F3238" s="34"/>
      <c r="G3238" s="34"/>
      <c r="H3238" s="34"/>
      <c r="I3238" s="33"/>
      <c r="J3238" s="33"/>
      <c r="K3238" s="51"/>
      <c r="L3238" s="51"/>
      <c r="M3238" s="2"/>
    </row>
    <row r="3239" spans="2:13" x14ac:dyDescent="0.25">
      <c r="B3239" s="50"/>
      <c r="C3239" s="20"/>
      <c r="D3239" s="33"/>
      <c r="E3239" s="9"/>
      <c r="F3239" s="34"/>
      <c r="G3239" s="34"/>
      <c r="H3239" s="34"/>
      <c r="I3239" s="33"/>
      <c r="J3239" s="33"/>
      <c r="K3239" s="51"/>
      <c r="L3239" s="51"/>
      <c r="M3239" s="2"/>
    </row>
    <row r="3240" spans="2:13" x14ac:dyDescent="0.25">
      <c r="B3240" s="50"/>
      <c r="C3240" s="20"/>
      <c r="D3240" s="33"/>
      <c r="E3240" s="9"/>
      <c r="F3240" s="34"/>
      <c r="G3240" s="34"/>
      <c r="H3240" s="34"/>
      <c r="I3240" s="33"/>
      <c r="J3240" s="33"/>
      <c r="K3240" s="51"/>
      <c r="L3240" s="51"/>
      <c r="M3240" s="2"/>
    </row>
    <row r="3241" spans="2:13" x14ac:dyDescent="0.25">
      <c r="B3241" s="50"/>
      <c r="C3241" s="20"/>
      <c r="D3241" s="33"/>
      <c r="E3241" s="9"/>
      <c r="F3241" s="34"/>
      <c r="G3241" s="34"/>
      <c r="H3241" s="34"/>
      <c r="I3241" s="33"/>
      <c r="J3241" s="33"/>
      <c r="K3241" s="51"/>
      <c r="L3241" s="51"/>
      <c r="M3241" s="2"/>
    </row>
    <row r="3242" spans="2:13" x14ac:dyDescent="0.25">
      <c r="B3242" s="50"/>
      <c r="C3242" s="20"/>
      <c r="D3242" s="33"/>
      <c r="E3242" s="9"/>
      <c r="F3242" s="34"/>
      <c r="G3242" s="34"/>
      <c r="H3242" s="34"/>
      <c r="I3242" s="33"/>
      <c r="J3242" s="33"/>
      <c r="K3242" s="51"/>
      <c r="L3242" s="51"/>
      <c r="M3242" s="2"/>
    </row>
    <row r="3243" spans="2:13" x14ac:dyDescent="0.25">
      <c r="B3243" s="50"/>
      <c r="C3243" s="20"/>
      <c r="D3243" s="33"/>
      <c r="E3243" s="9"/>
      <c r="F3243" s="34"/>
      <c r="G3243" s="34"/>
      <c r="H3243" s="34"/>
      <c r="I3243" s="33"/>
      <c r="J3243" s="33"/>
      <c r="K3243" s="51"/>
      <c r="L3243" s="51"/>
      <c r="M3243" s="2"/>
    </row>
    <row r="3244" spans="2:13" x14ac:dyDescent="0.25">
      <c r="B3244" s="50"/>
      <c r="C3244" s="20"/>
      <c r="D3244" s="33"/>
      <c r="E3244" s="9"/>
      <c r="F3244" s="34"/>
      <c r="G3244" s="34"/>
      <c r="H3244" s="34"/>
      <c r="I3244" s="33"/>
      <c r="J3244" s="33"/>
      <c r="K3244" s="51"/>
      <c r="L3244" s="51"/>
      <c r="M3244" s="2"/>
    </row>
    <row r="3245" spans="2:13" x14ac:dyDescent="0.25">
      <c r="B3245" s="50"/>
      <c r="C3245" s="20"/>
      <c r="D3245" s="33"/>
      <c r="E3245" s="9"/>
      <c r="F3245" s="34"/>
      <c r="G3245" s="34"/>
      <c r="H3245" s="34"/>
      <c r="I3245" s="33"/>
      <c r="J3245" s="33"/>
      <c r="K3245" s="51"/>
      <c r="L3245" s="51"/>
      <c r="M3245" s="2"/>
    </row>
    <row r="3246" spans="2:13" x14ac:dyDescent="0.25">
      <c r="B3246" s="50"/>
      <c r="C3246" s="20"/>
      <c r="D3246" s="33"/>
      <c r="E3246" s="9"/>
      <c r="F3246" s="34"/>
      <c r="G3246" s="34"/>
      <c r="H3246" s="34"/>
      <c r="I3246" s="33"/>
      <c r="J3246" s="33"/>
      <c r="K3246" s="51"/>
      <c r="L3246" s="51"/>
      <c r="M3246" s="2"/>
    </row>
    <row r="3247" spans="2:13" x14ac:dyDescent="0.25">
      <c r="B3247" s="50"/>
      <c r="C3247" s="20"/>
      <c r="D3247" s="33"/>
      <c r="E3247" s="9"/>
      <c r="F3247" s="34"/>
      <c r="G3247" s="34"/>
      <c r="H3247" s="34"/>
      <c r="I3247" s="33"/>
      <c r="J3247" s="33"/>
      <c r="K3247" s="51"/>
      <c r="L3247" s="51"/>
      <c r="M3247" s="2"/>
    </row>
    <row r="3248" spans="2:13" x14ac:dyDescent="0.25">
      <c r="B3248" s="50"/>
      <c r="C3248" s="20"/>
      <c r="D3248" s="33"/>
      <c r="E3248" s="9"/>
      <c r="F3248" s="34"/>
      <c r="G3248" s="34"/>
      <c r="H3248" s="34"/>
      <c r="I3248" s="33"/>
      <c r="J3248" s="33"/>
      <c r="K3248" s="51"/>
      <c r="L3248" s="51"/>
      <c r="M3248" s="2"/>
    </row>
    <row r="3249" spans="2:13" x14ac:dyDescent="0.25">
      <c r="B3249" s="50"/>
      <c r="C3249" s="20"/>
      <c r="D3249" s="33"/>
      <c r="E3249" s="9"/>
      <c r="F3249" s="34"/>
      <c r="G3249" s="34"/>
      <c r="H3249" s="34"/>
      <c r="I3249" s="33"/>
      <c r="J3249" s="33"/>
      <c r="K3249" s="51"/>
      <c r="L3249" s="51"/>
      <c r="M3249" s="2"/>
    </row>
    <row r="3250" spans="2:13" x14ac:dyDescent="0.25">
      <c r="B3250" s="50"/>
      <c r="C3250" s="20"/>
      <c r="D3250" s="33"/>
      <c r="E3250" s="9"/>
      <c r="F3250" s="34"/>
      <c r="G3250" s="34"/>
      <c r="H3250" s="34"/>
      <c r="I3250" s="33"/>
      <c r="J3250" s="33"/>
      <c r="K3250" s="51"/>
      <c r="L3250" s="51"/>
      <c r="M3250" s="2"/>
    </row>
    <row r="3251" spans="2:13" x14ac:dyDescent="0.25">
      <c r="B3251" s="50"/>
      <c r="C3251" s="20"/>
      <c r="D3251" s="33"/>
      <c r="E3251" s="9"/>
      <c r="F3251" s="34"/>
      <c r="G3251" s="34"/>
      <c r="H3251" s="34"/>
      <c r="I3251" s="33"/>
      <c r="J3251" s="33"/>
      <c r="K3251" s="51"/>
      <c r="L3251" s="51"/>
      <c r="M3251" s="2"/>
    </row>
    <row r="3252" spans="2:13" x14ac:dyDescent="0.25">
      <c r="B3252" s="50"/>
      <c r="C3252" s="20"/>
      <c r="D3252" s="33"/>
      <c r="E3252" s="9"/>
      <c r="F3252" s="34"/>
      <c r="G3252" s="34"/>
      <c r="H3252" s="34"/>
      <c r="I3252" s="33"/>
      <c r="J3252" s="33"/>
      <c r="K3252" s="51"/>
      <c r="L3252" s="51"/>
      <c r="M3252" s="2"/>
    </row>
    <row r="3253" spans="2:13" x14ac:dyDescent="0.25">
      <c r="B3253" s="50"/>
      <c r="C3253" s="20"/>
      <c r="D3253" s="33"/>
      <c r="E3253" s="9"/>
      <c r="F3253" s="34"/>
      <c r="G3253" s="34"/>
      <c r="H3253" s="34"/>
      <c r="I3253" s="33"/>
      <c r="J3253" s="33"/>
      <c r="K3253" s="51"/>
      <c r="L3253" s="51"/>
      <c r="M3253" s="2"/>
    </row>
    <row r="3254" spans="2:13" x14ac:dyDescent="0.25">
      <c r="B3254" s="50"/>
      <c r="C3254" s="20"/>
      <c r="D3254" s="33"/>
      <c r="E3254" s="9"/>
      <c r="F3254" s="34"/>
      <c r="G3254" s="34"/>
      <c r="H3254" s="34"/>
      <c r="I3254" s="33"/>
      <c r="J3254" s="33"/>
      <c r="K3254" s="51"/>
      <c r="L3254" s="51"/>
      <c r="M3254" s="2"/>
    </row>
    <row r="3255" spans="2:13" x14ac:dyDescent="0.25">
      <c r="B3255" s="50"/>
      <c r="C3255" s="20"/>
      <c r="D3255" s="33"/>
      <c r="E3255" s="9"/>
      <c r="F3255" s="34"/>
      <c r="G3255" s="34"/>
      <c r="H3255" s="34"/>
      <c r="I3255" s="33"/>
      <c r="J3255" s="33"/>
      <c r="K3255" s="51"/>
      <c r="L3255" s="51"/>
      <c r="M3255" s="2"/>
    </row>
    <row r="3256" spans="2:13" x14ac:dyDescent="0.25">
      <c r="B3256" s="50"/>
      <c r="C3256" s="20"/>
      <c r="D3256" s="33"/>
      <c r="E3256" s="9"/>
      <c r="F3256" s="34"/>
      <c r="G3256" s="34"/>
      <c r="H3256" s="34"/>
      <c r="I3256" s="33"/>
      <c r="J3256" s="33"/>
      <c r="K3256" s="51"/>
      <c r="L3256" s="51"/>
      <c r="M3256" s="2"/>
    </row>
    <row r="3257" spans="2:13" x14ac:dyDescent="0.25">
      <c r="B3257" s="50"/>
      <c r="C3257" s="20"/>
      <c r="D3257" s="33"/>
      <c r="E3257" s="9"/>
      <c r="F3257" s="34"/>
      <c r="G3257" s="34"/>
      <c r="H3257" s="34"/>
      <c r="I3257" s="33"/>
      <c r="J3257" s="33"/>
      <c r="K3257" s="51"/>
      <c r="L3257" s="51"/>
      <c r="M3257" s="2"/>
    </row>
    <row r="3258" spans="2:13" x14ac:dyDescent="0.25">
      <c r="B3258" s="50"/>
      <c r="C3258" s="20"/>
      <c r="D3258" s="33"/>
      <c r="E3258" s="9"/>
      <c r="F3258" s="34"/>
      <c r="G3258" s="34"/>
      <c r="H3258" s="34"/>
      <c r="I3258" s="33"/>
      <c r="J3258" s="33"/>
      <c r="K3258" s="51"/>
      <c r="L3258" s="51"/>
      <c r="M3258" s="2"/>
    </row>
    <row r="3259" spans="2:13" x14ac:dyDescent="0.25">
      <c r="B3259" s="50"/>
      <c r="C3259" s="20"/>
      <c r="D3259" s="33"/>
      <c r="E3259" s="9"/>
      <c r="F3259" s="34"/>
      <c r="G3259" s="34"/>
      <c r="H3259" s="34"/>
      <c r="I3259" s="33"/>
      <c r="J3259" s="33"/>
      <c r="K3259" s="51"/>
      <c r="L3259" s="51"/>
      <c r="M3259" s="2"/>
    </row>
    <row r="3260" spans="2:13" x14ac:dyDescent="0.25">
      <c r="B3260" s="50"/>
      <c r="C3260" s="20"/>
      <c r="D3260" s="33"/>
      <c r="E3260" s="9"/>
      <c r="F3260" s="34"/>
      <c r="G3260" s="34"/>
      <c r="H3260" s="34"/>
      <c r="I3260" s="33"/>
      <c r="J3260" s="33"/>
      <c r="K3260" s="51"/>
      <c r="L3260" s="51"/>
      <c r="M3260" s="2"/>
    </row>
    <row r="3261" spans="2:13" x14ac:dyDescent="0.25">
      <c r="B3261" s="50"/>
      <c r="C3261" s="20"/>
      <c r="D3261" s="33"/>
      <c r="E3261" s="9"/>
      <c r="F3261" s="34"/>
      <c r="G3261" s="34"/>
      <c r="H3261" s="34"/>
      <c r="I3261" s="33"/>
      <c r="J3261" s="33"/>
      <c r="K3261" s="51"/>
      <c r="L3261" s="51"/>
      <c r="M3261" s="2"/>
    </row>
    <row r="3262" spans="2:13" x14ac:dyDescent="0.25">
      <c r="B3262" s="50"/>
      <c r="C3262" s="20"/>
      <c r="D3262" s="33"/>
      <c r="E3262" s="9"/>
      <c r="F3262" s="34"/>
      <c r="G3262" s="34"/>
      <c r="H3262" s="34"/>
      <c r="I3262" s="33"/>
      <c r="J3262" s="33"/>
      <c r="K3262" s="51"/>
      <c r="L3262" s="51"/>
      <c r="M3262" s="2"/>
    </row>
    <row r="3263" spans="2:13" x14ac:dyDescent="0.25">
      <c r="B3263" s="50"/>
      <c r="C3263" s="20"/>
      <c r="D3263" s="33"/>
      <c r="E3263" s="9"/>
      <c r="F3263" s="34"/>
      <c r="G3263" s="34"/>
      <c r="H3263" s="34"/>
      <c r="I3263" s="33"/>
      <c r="J3263" s="33"/>
      <c r="K3263" s="51"/>
      <c r="L3263" s="51"/>
      <c r="M3263" s="2"/>
    </row>
    <row r="3264" spans="2:13" x14ac:dyDescent="0.25">
      <c r="B3264" s="50"/>
      <c r="C3264" s="20"/>
      <c r="D3264" s="33"/>
      <c r="E3264" s="9"/>
      <c r="F3264" s="34"/>
      <c r="G3264" s="34"/>
      <c r="H3264" s="34"/>
      <c r="I3264" s="33"/>
      <c r="J3264" s="33"/>
      <c r="K3264" s="51"/>
      <c r="L3264" s="51"/>
      <c r="M3264" s="2"/>
    </row>
    <row r="3265" spans="2:13" x14ac:dyDescent="0.25">
      <c r="B3265" s="50"/>
      <c r="C3265" s="20"/>
      <c r="D3265" s="33"/>
      <c r="E3265" s="9"/>
      <c r="F3265" s="34"/>
      <c r="G3265" s="34"/>
      <c r="H3265" s="34"/>
      <c r="I3265" s="33"/>
      <c r="J3265" s="33"/>
      <c r="K3265" s="51"/>
      <c r="L3265" s="51"/>
      <c r="M3265" s="2"/>
    </row>
    <row r="3266" spans="2:13" x14ac:dyDescent="0.25">
      <c r="B3266" s="50"/>
      <c r="C3266" s="20"/>
      <c r="D3266" s="33"/>
      <c r="E3266" s="9"/>
      <c r="F3266" s="34"/>
      <c r="G3266" s="34"/>
      <c r="H3266" s="34"/>
      <c r="I3266" s="33"/>
      <c r="J3266" s="33"/>
      <c r="K3266" s="51"/>
      <c r="L3266" s="51"/>
      <c r="M3266" s="2"/>
    </row>
    <row r="3267" spans="2:13" x14ac:dyDescent="0.25">
      <c r="B3267" s="50"/>
      <c r="C3267" s="20"/>
      <c r="D3267" s="33"/>
      <c r="E3267" s="9"/>
      <c r="F3267" s="34"/>
      <c r="G3267" s="34"/>
      <c r="H3267" s="34"/>
      <c r="I3267" s="33"/>
      <c r="J3267" s="33"/>
      <c r="K3267" s="51"/>
      <c r="L3267" s="51"/>
      <c r="M3267" s="2"/>
    </row>
    <row r="3268" spans="2:13" x14ac:dyDescent="0.25">
      <c r="B3268" s="50"/>
      <c r="C3268" s="20"/>
      <c r="D3268" s="33"/>
      <c r="E3268" s="9"/>
      <c r="F3268" s="34"/>
      <c r="G3268" s="34"/>
      <c r="H3268" s="34"/>
      <c r="I3268" s="33"/>
      <c r="J3268" s="33"/>
      <c r="K3268" s="51"/>
      <c r="L3268" s="51"/>
      <c r="M3268" s="2"/>
    </row>
    <row r="3269" spans="2:13" x14ac:dyDescent="0.25">
      <c r="B3269" s="50"/>
      <c r="C3269" s="20"/>
      <c r="D3269" s="33"/>
      <c r="E3269" s="9"/>
      <c r="F3269" s="34"/>
      <c r="G3269" s="34"/>
      <c r="H3269" s="34"/>
      <c r="I3269" s="33"/>
      <c r="J3269" s="33"/>
      <c r="K3269" s="51"/>
      <c r="L3269" s="51"/>
      <c r="M3269" s="2"/>
    </row>
    <row r="3270" spans="2:13" x14ac:dyDescent="0.25">
      <c r="B3270" s="50"/>
      <c r="C3270" s="20"/>
      <c r="D3270" s="33"/>
      <c r="E3270" s="9"/>
      <c r="F3270" s="34"/>
      <c r="G3270" s="34"/>
      <c r="H3270" s="34"/>
      <c r="I3270" s="33"/>
      <c r="J3270" s="33"/>
      <c r="K3270" s="51"/>
      <c r="L3270" s="51"/>
      <c r="M3270" s="2"/>
    </row>
    <row r="3271" spans="2:13" x14ac:dyDescent="0.25">
      <c r="B3271" s="50"/>
      <c r="C3271" s="20"/>
      <c r="D3271" s="33"/>
      <c r="E3271" s="9"/>
      <c r="F3271" s="34"/>
      <c r="G3271" s="34"/>
      <c r="H3271" s="34"/>
      <c r="I3271" s="33"/>
      <c r="J3271" s="33"/>
      <c r="K3271" s="51"/>
      <c r="L3271" s="51"/>
      <c r="M3271" s="2"/>
    </row>
    <row r="3272" spans="2:13" x14ac:dyDescent="0.25">
      <c r="B3272" s="50"/>
      <c r="C3272" s="20"/>
      <c r="D3272" s="33"/>
      <c r="E3272" s="9"/>
      <c r="F3272" s="34"/>
      <c r="G3272" s="34"/>
      <c r="H3272" s="34"/>
      <c r="I3272" s="33"/>
      <c r="J3272" s="33"/>
      <c r="K3272" s="51"/>
      <c r="L3272" s="51"/>
      <c r="M3272" s="2"/>
    </row>
    <row r="3273" spans="2:13" x14ac:dyDescent="0.25">
      <c r="B3273" s="50"/>
      <c r="C3273" s="20"/>
      <c r="D3273" s="33"/>
      <c r="E3273" s="9"/>
      <c r="F3273" s="34"/>
      <c r="G3273" s="34"/>
      <c r="H3273" s="34"/>
      <c r="I3273" s="33"/>
      <c r="J3273" s="33"/>
      <c r="K3273" s="51"/>
      <c r="L3273" s="51"/>
      <c r="M3273" s="2"/>
    </row>
    <row r="3274" spans="2:13" x14ac:dyDescent="0.25">
      <c r="B3274" s="50"/>
      <c r="C3274" s="20"/>
      <c r="D3274" s="33"/>
      <c r="E3274" s="9"/>
      <c r="F3274" s="34"/>
      <c r="G3274" s="34"/>
      <c r="H3274" s="34"/>
      <c r="I3274" s="33"/>
      <c r="J3274" s="33"/>
      <c r="K3274" s="51"/>
      <c r="L3274" s="51"/>
      <c r="M3274" s="2"/>
    </row>
    <row r="3275" spans="2:13" x14ac:dyDescent="0.25">
      <c r="B3275" s="50"/>
      <c r="C3275" s="20"/>
      <c r="D3275" s="33"/>
      <c r="E3275" s="9"/>
      <c r="F3275" s="34"/>
      <c r="G3275" s="34"/>
      <c r="H3275" s="34"/>
      <c r="I3275" s="33"/>
      <c r="J3275" s="33"/>
      <c r="K3275" s="51"/>
      <c r="L3275" s="51"/>
      <c r="M3275" s="2"/>
    </row>
    <row r="3276" spans="2:13" x14ac:dyDescent="0.25">
      <c r="B3276" s="50"/>
      <c r="C3276" s="20"/>
      <c r="D3276" s="33"/>
      <c r="E3276" s="9"/>
      <c r="F3276" s="34"/>
      <c r="G3276" s="34"/>
      <c r="H3276" s="34"/>
      <c r="I3276" s="33"/>
      <c r="J3276" s="33"/>
      <c r="K3276" s="51"/>
      <c r="L3276" s="51"/>
      <c r="M3276" s="2"/>
    </row>
    <row r="3277" spans="2:13" x14ac:dyDescent="0.25">
      <c r="B3277" s="50"/>
      <c r="C3277" s="20"/>
      <c r="D3277" s="33"/>
      <c r="E3277" s="9"/>
      <c r="F3277" s="34"/>
      <c r="G3277" s="34"/>
      <c r="H3277" s="34"/>
      <c r="I3277" s="33"/>
      <c r="J3277" s="33"/>
      <c r="K3277" s="51"/>
      <c r="L3277" s="51"/>
      <c r="M3277" s="2"/>
    </row>
    <row r="3278" spans="2:13" x14ac:dyDescent="0.25">
      <c r="B3278" s="50"/>
      <c r="C3278" s="20"/>
      <c r="D3278" s="33"/>
      <c r="E3278" s="9"/>
      <c r="F3278" s="34"/>
      <c r="G3278" s="34"/>
      <c r="H3278" s="34"/>
      <c r="I3278" s="33"/>
      <c r="J3278" s="33"/>
      <c r="K3278" s="51"/>
      <c r="L3278" s="51"/>
      <c r="M3278" s="2"/>
    </row>
    <row r="3279" spans="2:13" x14ac:dyDescent="0.25">
      <c r="B3279" s="50"/>
      <c r="C3279" s="20"/>
      <c r="D3279" s="33"/>
      <c r="E3279" s="9"/>
      <c r="F3279" s="34"/>
      <c r="G3279" s="34"/>
      <c r="H3279" s="34"/>
      <c r="I3279" s="33"/>
      <c r="J3279" s="33"/>
      <c r="K3279" s="51"/>
      <c r="L3279" s="51"/>
      <c r="M3279" s="2"/>
    </row>
    <row r="3280" spans="2:13" x14ac:dyDescent="0.25">
      <c r="B3280" s="50"/>
      <c r="C3280" s="20"/>
      <c r="D3280" s="33"/>
      <c r="E3280" s="9"/>
      <c r="F3280" s="34"/>
      <c r="G3280" s="34"/>
      <c r="H3280" s="34"/>
      <c r="I3280" s="33"/>
      <c r="J3280" s="33"/>
      <c r="K3280" s="51"/>
      <c r="L3280" s="51"/>
      <c r="M3280" s="2"/>
    </row>
    <row r="3281" spans="2:13" x14ac:dyDescent="0.25">
      <c r="B3281" s="50"/>
      <c r="C3281" s="20"/>
      <c r="D3281" s="33"/>
      <c r="E3281" s="9"/>
      <c r="F3281" s="34"/>
      <c r="G3281" s="34"/>
      <c r="H3281" s="34"/>
      <c r="I3281" s="33"/>
      <c r="J3281" s="33"/>
      <c r="K3281" s="51"/>
      <c r="L3281" s="51"/>
      <c r="M3281" s="2"/>
    </row>
    <row r="3282" spans="2:13" x14ac:dyDescent="0.25">
      <c r="B3282" s="50"/>
      <c r="C3282" s="20"/>
      <c r="D3282" s="33"/>
      <c r="E3282" s="9"/>
      <c r="F3282" s="34"/>
      <c r="G3282" s="34"/>
      <c r="H3282" s="34"/>
      <c r="I3282" s="33"/>
      <c r="J3282" s="33"/>
      <c r="K3282" s="51"/>
      <c r="L3282" s="51"/>
      <c r="M3282" s="2"/>
    </row>
    <row r="3283" spans="2:13" x14ac:dyDescent="0.25">
      <c r="B3283" s="50"/>
      <c r="C3283" s="20"/>
      <c r="D3283" s="33"/>
      <c r="E3283" s="9"/>
      <c r="F3283" s="34"/>
      <c r="G3283" s="34"/>
      <c r="H3283" s="34"/>
      <c r="I3283" s="33"/>
      <c r="J3283" s="33"/>
      <c r="K3283" s="51"/>
      <c r="L3283" s="51"/>
      <c r="M3283" s="2"/>
    </row>
    <row r="3284" spans="2:13" x14ac:dyDescent="0.25">
      <c r="B3284" s="50"/>
      <c r="C3284" s="20"/>
      <c r="D3284" s="33"/>
      <c r="E3284" s="9"/>
      <c r="F3284" s="34"/>
      <c r="G3284" s="34"/>
      <c r="H3284" s="34"/>
      <c r="I3284" s="33"/>
      <c r="J3284" s="33"/>
      <c r="K3284" s="51"/>
      <c r="L3284" s="51"/>
      <c r="M3284" s="2"/>
    </row>
    <row r="3285" spans="2:13" x14ac:dyDescent="0.25">
      <c r="B3285" s="50"/>
      <c r="C3285" s="20"/>
      <c r="D3285" s="33"/>
      <c r="E3285" s="9"/>
      <c r="F3285" s="34"/>
      <c r="G3285" s="34"/>
      <c r="H3285" s="34"/>
      <c r="I3285" s="33"/>
      <c r="J3285" s="33"/>
      <c r="K3285" s="51"/>
      <c r="L3285" s="51"/>
      <c r="M3285" s="2"/>
    </row>
    <row r="3286" spans="2:13" x14ac:dyDescent="0.25">
      <c r="B3286" s="50"/>
      <c r="C3286" s="20"/>
      <c r="D3286" s="33"/>
      <c r="E3286" s="9"/>
      <c r="F3286" s="34"/>
      <c r="G3286" s="34"/>
      <c r="H3286" s="34"/>
      <c r="I3286" s="33"/>
      <c r="J3286" s="33"/>
      <c r="K3286" s="51"/>
      <c r="L3286" s="51"/>
      <c r="M3286" s="2"/>
    </row>
    <row r="3287" spans="2:13" x14ac:dyDescent="0.25">
      <c r="B3287" s="50"/>
      <c r="C3287" s="20"/>
      <c r="D3287" s="33"/>
      <c r="E3287" s="9"/>
      <c r="F3287" s="34"/>
      <c r="G3287" s="34"/>
      <c r="H3287" s="34"/>
      <c r="I3287" s="33"/>
      <c r="J3287" s="33"/>
      <c r="K3287" s="51"/>
      <c r="L3287" s="51"/>
      <c r="M3287" s="2"/>
    </row>
    <row r="3288" spans="2:13" x14ac:dyDescent="0.25">
      <c r="B3288" s="50"/>
      <c r="C3288" s="20"/>
      <c r="D3288" s="33"/>
      <c r="E3288" s="9"/>
      <c r="F3288" s="34"/>
      <c r="G3288" s="34"/>
      <c r="H3288" s="34"/>
      <c r="I3288" s="33"/>
      <c r="J3288" s="33"/>
      <c r="K3288" s="51"/>
      <c r="L3288" s="51"/>
      <c r="M3288" s="2"/>
    </row>
    <row r="3289" spans="2:13" x14ac:dyDescent="0.25">
      <c r="B3289" s="50"/>
      <c r="C3289" s="20"/>
      <c r="D3289" s="33"/>
      <c r="E3289" s="9"/>
      <c r="F3289" s="34"/>
      <c r="G3289" s="34"/>
      <c r="H3289" s="34"/>
      <c r="I3289" s="33"/>
      <c r="J3289" s="33"/>
      <c r="K3289" s="51"/>
      <c r="L3289" s="51"/>
      <c r="M3289" s="2"/>
    </row>
    <row r="3290" spans="2:13" x14ac:dyDescent="0.25">
      <c r="B3290" s="50"/>
      <c r="C3290" s="20"/>
      <c r="D3290" s="33"/>
      <c r="E3290" s="9"/>
      <c r="F3290" s="34"/>
      <c r="G3290" s="34"/>
      <c r="H3290" s="34"/>
      <c r="I3290" s="33"/>
      <c r="J3290" s="33"/>
      <c r="K3290" s="51"/>
      <c r="L3290" s="51"/>
      <c r="M3290" s="2"/>
    </row>
    <row r="3291" spans="2:13" x14ac:dyDescent="0.25">
      <c r="B3291" s="50"/>
      <c r="C3291" s="20"/>
      <c r="D3291" s="33"/>
      <c r="E3291" s="9"/>
      <c r="F3291" s="34"/>
      <c r="G3291" s="34"/>
      <c r="H3291" s="34"/>
      <c r="I3291" s="33"/>
      <c r="J3291" s="33"/>
      <c r="K3291" s="51"/>
      <c r="L3291" s="51"/>
      <c r="M3291" s="2"/>
    </row>
    <row r="3292" spans="2:13" x14ac:dyDescent="0.25">
      <c r="B3292" s="50"/>
      <c r="C3292" s="20"/>
      <c r="D3292" s="33"/>
      <c r="E3292" s="9"/>
      <c r="F3292" s="34"/>
      <c r="G3292" s="34"/>
      <c r="H3292" s="34"/>
      <c r="I3292" s="33"/>
      <c r="J3292" s="33"/>
      <c r="K3292" s="51"/>
      <c r="L3292" s="51"/>
      <c r="M3292" s="2"/>
    </row>
    <row r="3293" spans="2:13" x14ac:dyDescent="0.25">
      <c r="B3293" s="50"/>
      <c r="C3293" s="20"/>
      <c r="D3293" s="33"/>
      <c r="E3293" s="9"/>
      <c r="F3293" s="34"/>
      <c r="G3293" s="34"/>
      <c r="H3293" s="34"/>
      <c r="I3293" s="33"/>
      <c r="J3293" s="33"/>
      <c r="K3293" s="51"/>
      <c r="L3293" s="51"/>
      <c r="M3293" s="2"/>
    </row>
    <row r="3294" spans="2:13" x14ac:dyDescent="0.25">
      <c r="B3294" s="50"/>
      <c r="C3294" s="20"/>
      <c r="D3294" s="33"/>
      <c r="E3294" s="9"/>
      <c r="F3294" s="34"/>
      <c r="G3294" s="34"/>
      <c r="H3294" s="34"/>
      <c r="I3294" s="33"/>
      <c r="J3294" s="33"/>
      <c r="K3294" s="51"/>
      <c r="L3294" s="51"/>
      <c r="M3294" s="2"/>
    </row>
    <row r="3295" spans="2:13" x14ac:dyDescent="0.25">
      <c r="B3295" s="50"/>
      <c r="C3295" s="20"/>
      <c r="D3295" s="33"/>
      <c r="E3295" s="9"/>
      <c r="F3295" s="34"/>
      <c r="G3295" s="34"/>
      <c r="H3295" s="34"/>
      <c r="I3295" s="33"/>
      <c r="J3295" s="33"/>
      <c r="K3295" s="51"/>
      <c r="L3295" s="51"/>
      <c r="M3295" s="2"/>
    </row>
    <row r="3296" spans="2:13" x14ac:dyDescent="0.25">
      <c r="B3296" s="50"/>
      <c r="C3296" s="20"/>
      <c r="D3296" s="33"/>
      <c r="E3296" s="9"/>
      <c r="F3296" s="34"/>
      <c r="G3296" s="34"/>
      <c r="H3296" s="34"/>
      <c r="I3296" s="33"/>
      <c r="J3296" s="33"/>
      <c r="K3296" s="51"/>
      <c r="L3296" s="51"/>
      <c r="M3296" s="2"/>
    </row>
    <row r="3297" spans="2:13" x14ac:dyDescent="0.25">
      <c r="B3297" s="50"/>
      <c r="C3297" s="20"/>
      <c r="D3297" s="33"/>
      <c r="E3297" s="9"/>
      <c r="F3297" s="34"/>
      <c r="G3297" s="34"/>
      <c r="H3297" s="34"/>
      <c r="I3297" s="33"/>
      <c r="J3297" s="33"/>
      <c r="K3297" s="51"/>
      <c r="L3297" s="51"/>
      <c r="M3297" s="2"/>
    </row>
    <row r="3298" spans="2:13" x14ac:dyDescent="0.25">
      <c r="B3298" s="50"/>
      <c r="C3298" s="20"/>
      <c r="D3298" s="33"/>
      <c r="E3298" s="9"/>
      <c r="F3298" s="34"/>
      <c r="G3298" s="34"/>
      <c r="H3298" s="34"/>
      <c r="I3298" s="33"/>
      <c r="J3298" s="33"/>
      <c r="K3298" s="51"/>
      <c r="L3298" s="51"/>
      <c r="M3298" s="2"/>
    </row>
    <row r="3299" spans="2:13" x14ac:dyDescent="0.25">
      <c r="B3299" s="50"/>
      <c r="C3299" s="20"/>
      <c r="D3299" s="33"/>
      <c r="E3299" s="9"/>
      <c r="F3299" s="34"/>
      <c r="G3299" s="34"/>
      <c r="H3299" s="34"/>
      <c r="I3299" s="33"/>
      <c r="J3299" s="33"/>
      <c r="K3299" s="51"/>
      <c r="L3299" s="51"/>
      <c r="M3299" s="2"/>
    </row>
    <row r="3300" spans="2:13" x14ac:dyDescent="0.25">
      <c r="B3300" s="50"/>
      <c r="C3300" s="20"/>
      <c r="D3300" s="33"/>
      <c r="E3300" s="9"/>
      <c r="F3300" s="34"/>
      <c r="G3300" s="34"/>
      <c r="H3300" s="34"/>
      <c r="I3300" s="33"/>
      <c r="J3300" s="33"/>
      <c r="K3300" s="51"/>
      <c r="L3300" s="51"/>
      <c r="M3300" s="2"/>
    </row>
    <row r="3301" spans="2:13" x14ac:dyDescent="0.25">
      <c r="B3301" s="50"/>
      <c r="C3301" s="20"/>
      <c r="D3301" s="33"/>
      <c r="E3301" s="9"/>
      <c r="F3301" s="34"/>
      <c r="G3301" s="34"/>
      <c r="H3301" s="34"/>
      <c r="I3301" s="33"/>
      <c r="J3301" s="33"/>
      <c r="K3301" s="51"/>
      <c r="L3301" s="51"/>
      <c r="M3301" s="2"/>
    </row>
    <row r="3302" spans="2:13" x14ac:dyDescent="0.25">
      <c r="B3302" s="50"/>
      <c r="C3302" s="20"/>
      <c r="D3302" s="33"/>
      <c r="E3302" s="9"/>
      <c r="F3302" s="34"/>
      <c r="G3302" s="34"/>
      <c r="H3302" s="34"/>
      <c r="I3302" s="33"/>
      <c r="J3302" s="33"/>
      <c r="K3302" s="51"/>
      <c r="L3302" s="51"/>
      <c r="M3302" s="2"/>
    </row>
    <row r="3303" spans="2:13" x14ac:dyDescent="0.25">
      <c r="B3303" s="50"/>
      <c r="C3303" s="20"/>
      <c r="D3303" s="33"/>
      <c r="E3303" s="9"/>
      <c r="F3303" s="34"/>
      <c r="G3303" s="34"/>
      <c r="H3303" s="34"/>
      <c r="I3303" s="33"/>
      <c r="J3303" s="33"/>
      <c r="K3303" s="51"/>
      <c r="L3303" s="51"/>
      <c r="M3303" s="2"/>
    </row>
    <row r="3304" spans="2:13" x14ac:dyDescent="0.25">
      <c r="B3304" s="50"/>
      <c r="C3304" s="20"/>
      <c r="D3304" s="33"/>
      <c r="E3304" s="9"/>
      <c r="F3304" s="34"/>
      <c r="G3304" s="34"/>
      <c r="H3304" s="34"/>
      <c r="I3304" s="33"/>
      <c r="J3304" s="33"/>
      <c r="K3304" s="51"/>
      <c r="L3304" s="51"/>
      <c r="M3304" s="2"/>
    </row>
    <row r="3305" spans="2:13" x14ac:dyDescent="0.25">
      <c r="B3305" s="50"/>
      <c r="C3305" s="20"/>
      <c r="D3305" s="33"/>
      <c r="E3305" s="9"/>
      <c r="F3305" s="34"/>
      <c r="G3305" s="34"/>
      <c r="H3305" s="34"/>
      <c r="I3305" s="33"/>
      <c r="J3305" s="33"/>
      <c r="K3305" s="51"/>
      <c r="L3305" s="51"/>
      <c r="M3305" s="2"/>
    </row>
    <row r="3306" spans="2:13" x14ac:dyDescent="0.25">
      <c r="B3306" s="50"/>
      <c r="C3306" s="20"/>
      <c r="D3306" s="33"/>
      <c r="E3306" s="9"/>
      <c r="F3306" s="34"/>
      <c r="G3306" s="34"/>
      <c r="H3306" s="34"/>
      <c r="I3306" s="33"/>
      <c r="J3306" s="33"/>
      <c r="K3306" s="51"/>
      <c r="L3306" s="51"/>
      <c r="M3306" s="2"/>
    </row>
    <row r="3307" spans="2:13" x14ac:dyDescent="0.25">
      <c r="B3307" s="50"/>
      <c r="C3307" s="20"/>
      <c r="D3307" s="33"/>
      <c r="E3307" s="9"/>
      <c r="F3307" s="34"/>
      <c r="G3307" s="34"/>
      <c r="H3307" s="34"/>
      <c r="I3307" s="33"/>
      <c r="J3307" s="33"/>
      <c r="K3307" s="51"/>
      <c r="L3307" s="51"/>
      <c r="M3307" s="2"/>
    </row>
    <row r="3308" spans="2:13" x14ac:dyDescent="0.25">
      <c r="B3308" s="50"/>
      <c r="C3308" s="20"/>
      <c r="D3308" s="33"/>
      <c r="E3308" s="9"/>
      <c r="F3308" s="34"/>
      <c r="G3308" s="34"/>
      <c r="H3308" s="34"/>
      <c r="I3308" s="33"/>
      <c r="J3308" s="33"/>
      <c r="K3308" s="51"/>
      <c r="L3308" s="51"/>
      <c r="M3308" s="2"/>
    </row>
    <row r="3309" spans="2:13" x14ac:dyDescent="0.25">
      <c r="B3309" s="50"/>
      <c r="C3309" s="20"/>
      <c r="D3309" s="33"/>
      <c r="E3309" s="9"/>
      <c r="F3309" s="34"/>
      <c r="G3309" s="34"/>
      <c r="H3309" s="34"/>
      <c r="I3309" s="33"/>
      <c r="J3309" s="33"/>
      <c r="K3309" s="51"/>
      <c r="L3309" s="51"/>
      <c r="M3309" s="2"/>
    </row>
    <row r="3310" spans="2:13" x14ac:dyDescent="0.25">
      <c r="B3310" s="50"/>
      <c r="C3310" s="20"/>
      <c r="D3310" s="33"/>
      <c r="E3310" s="9"/>
      <c r="F3310" s="34"/>
      <c r="G3310" s="34"/>
      <c r="H3310" s="34"/>
      <c r="I3310" s="33"/>
      <c r="J3310" s="33"/>
      <c r="K3310" s="51"/>
      <c r="L3310" s="51"/>
      <c r="M3310" s="2"/>
    </row>
    <row r="3311" spans="2:13" x14ac:dyDescent="0.25">
      <c r="B3311" s="50"/>
      <c r="C3311" s="20"/>
      <c r="D3311" s="33"/>
      <c r="E3311" s="9"/>
      <c r="F3311" s="34"/>
      <c r="G3311" s="34"/>
      <c r="H3311" s="34"/>
      <c r="I3311" s="33"/>
      <c r="J3311" s="33"/>
      <c r="K3311" s="51"/>
      <c r="L3311" s="51"/>
      <c r="M3311" s="2"/>
    </row>
    <row r="3312" spans="2:13" x14ac:dyDescent="0.25">
      <c r="B3312" s="50"/>
      <c r="C3312" s="20"/>
      <c r="D3312" s="33"/>
      <c r="E3312" s="9"/>
      <c r="F3312" s="34"/>
      <c r="G3312" s="34"/>
      <c r="H3312" s="34"/>
      <c r="I3312" s="33"/>
      <c r="J3312" s="33"/>
      <c r="K3312" s="51"/>
      <c r="L3312" s="51"/>
      <c r="M3312" s="2"/>
    </row>
    <row r="3313" spans="2:13" x14ac:dyDescent="0.25">
      <c r="B3313" s="50"/>
      <c r="C3313" s="20"/>
      <c r="D3313" s="33"/>
      <c r="E3313" s="9"/>
      <c r="F3313" s="34"/>
      <c r="G3313" s="34"/>
      <c r="H3313" s="34"/>
      <c r="I3313" s="33"/>
      <c r="J3313" s="33"/>
      <c r="K3313" s="51"/>
      <c r="L3313" s="51"/>
      <c r="M3313" s="2"/>
    </row>
    <row r="3314" spans="2:13" x14ac:dyDescent="0.25">
      <c r="B3314" s="50"/>
      <c r="C3314" s="20"/>
      <c r="D3314" s="33"/>
      <c r="E3314" s="9"/>
      <c r="F3314" s="34"/>
      <c r="G3314" s="34"/>
      <c r="H3314" s="34"/>
      <c r="I3314" s="33"/>
      <c r="J3314" s="33"/>
      <c r="K3314" s="51"/>
      <c r="L3314" s="51"/>
      <c r="M3314" s="2"/>
    </row>
    <row r="3315" spans="2:13" x14ac:dyDescent="0.25">
      <c r="B3315" s="50"/>
      <c r="C3315" s="20"/>
      <c r="D3315" s="33"/>
      <c r="E3315" s="9"/>
      <c r="F3315" s="34"/>
      <c r="G3315" s="34"/>
      <c r="H3315" s="34"/>
      <c r="I3315" s="33"/>
      <c r="J3315" s="33"/>
      <c r="K3315" s="51"/>
      <c r="L3315" s="51"/>
      <c r="M3315" s="2"/>
    </row>
    <row r="3316" spans="2:13" x14ac:dyDescent="0.25">
      <c r="B3316" s="50"/>
      <c r="C3316" s="20"/>
      <c r="D3316" s="33"/>
      <c r="E3316" s="9"/>
      <c r="F3316" s="34"/>
      <c r="G3316" s="34"/>
      <c r="H3316" s="34"/>
      <c r="I3316" s="33"/>
      <c r="J3316" s="33"/>
      <c r="K3316" s="51"/>
      <c r="L3316" s="51"/>
      <c r="M3316" s="2"/>
    </row>
    <row r="3317" spans="2:13" x14ac:dyDescent="0.25">
      <c r="B3317" s="50"/>
      <c r="C3317" s="20"/>
      <c r="D3317" s="33"/>
      <c r="E3317" s="9"/>
      <c r="F3317" s="34"/>
      <c r="G3317" s="34"/>
      <c r="H3317" s="34"/>
      <c r="I3317" s="33"/>
      <c r="J3317" s="33"/>
      <c r="K3317" s="51"/>
      <c r="L3317" s="51"/>
      <c r="M3317" s="2"/>
    </row>
    <row r="3318" spans="2:13" x14ac:dyDescent="0.25">
      <c r="B3318" s="50"/>
      <c r="C3318" s="20"/>
      <c r="D3318" s="33"/>
      <c r="E3318" s="9"/>
      <c r="F3318" s="34"/>
      <c r="G3318" s="34"/>
      <c r="H3318" s="34"/>
      <c r="I3318" s="33"/>
      <c r="J3318" s="33"/>
      <c r="K3318" s="51"/>
      <c r="L3318" s="51"/>
      <c r="M3318" s="2"/>
    </row>
    <row r="3319" spans="2:13" x14ac:dyDescent="0.25">
      <c r="B3319" s="50"/>
      <c r="C3319" s="20"/>
      <c r="D3319" s="33"/>
      <c r="E3319" s="9"/>
      <c r="F3319" s="34"/>
      <c r="G3319" s="34"/>
      <c r="H3319" s="34"/>
      <c r="I3319" s="33"/>
      <c r="J3319" s="33"/>
      <c r="K3319" s="51"/>
      <c r="L3319" s="51"/>
      <c r="M3319" s="2"/>
    </row>
    <row r="3320" spans="2:13" x14ac:dyDescent="0.25">
      <c r="B3320" s="50"/>
      <c r="C3320" s="20"/>
      <c r="D3320" s="33"/>
      <c r="E3320" s="9"/>
      <c r="F3320" s="34"/>
      <c r="G3320" s="34"/>
      <c r="H3320" s="34"/>
      <c r="I3320" s="33"/>
      <c r="J3320" s="33"/>
      <c r="K3320" s="51"/>
      <c r="L3320" s="51"/>
      <c r="M3320" s="2"/>
    </row>
    <row r="3321" spans="2:13" x14ac:dyDescent="0.25">
      <c r="B3321" s="50"/>
      <c r="C3321" s="20"/>
      <c r="D3321" s="33"/>
      <c r="E3321" s="9"/>
      <c r="F3321" s="34"/>
      <c r="G3321" s="34"/>
      <c r="H3321" s="34"/>
      <c r="I3321" s="33"/>
      <c r="J3321" s="33"/>
      <c r="K3321" s="51"/>
      <c r="L3321" s="51"/>
      <c r="M3321" s="2"/>
    </row>
    <row r="3322" spans="2:13" x14ac:dyDescent="0.25">
      <c r="B3322" s="50"/>
      <c r="C3322" s="20"/>
      <c r="D3322" s="33"/>
      <c r="E3322" s="9"/>
      <c r="F3322" s="34"/>
      <c r="G3322" s="34"/>
      <c r="H3322" s="34"/>
      <c r="I3322" s="33"/>
      <c r="J3322" s="33"/>
      <c r="K3322" s="51"/>
      <c r="L3322" s="51"/>
      <c r="M3322" s="2"/>
    </row>
    <row r="3323" spans="2:13" x14ac:dyDescent="0.25">
      <c r="B3323" s="50"/>
      <c r="C3323" s="20"/>
      <c r="D3323" s="33"/>
      <c r="E3323" s="9"/>
      <c r="F3323" s="34"/>
      <c r="G3323" s="34"/>
      <c r="H3323" s="34"/>
      <c r="I3323" s="33"/>
      <c r="J3323" s="33"/>
      <c r="K3323" s="51"/>
      <c r="L3323" s="51"/>
      <c r="M3323" s="2"/>
    </row>
    <row r="3324" spans="2:13" x14ac:dyDescent="0.25">
      <c r="B3324" s="50"/>
      <c r="C3324" s="20"/>
      <c r="D3324" s="33"/>
      <c r="E3324" s="9"/>
      <c r="F3324" s="34"/>
      <c r="G3324" s="34"/>
      <c r="H3324" s="34"/>
      <c r="I3324" s="33"/>
      <c r="J3324" s="33"/>
      <c r="K3324" s="51"/>
      <c r="L3324" s="51"/>
      <c r="M3324" s="2"/>
    </row>
    <row r="3325" spans="2:13" x14ac:dyDescent="0.25">
      <c r="B3325" s="50"/>
      <c r="C3325" s="20"/>
      <c r="D3325" s="33"/>
      <c r="E3325" s="9"/>
      <c r="F3325" s="34"/>
      <c r="G3325" s="34"/>
      <c r="H3325" s="34"/>
      <c r="I3325" s="33"/>
      <c r="J3325" s="33"/>
      <c r="K3325" s="51"/>
      <c r="L3325" s="51"/>
      <c r="M3325" s="2"/>
    </row>
    <row r="3326" spans="2:13" x14ac:dyDescent="0.25">
      <c r="B3326" s="50"/>
      <c r="C3326" s="20"/>
      <c r="D3326" s="33"/>
      <c r="E3326" s="9"/>
      <c r="F3326" s="34"/>
      <c r="G3326" s="34"/>
      <c r="H3326" s="34"/>
      <c r="I3326" s="33"/>
      <c r="J3326" s="33"/>
      <c r="K3326" s="51"/>
      <c r="L3326" s="51"/>
      <c r="M3326" s="2"/>
    </row>
    <row r="3327" spans="2:13" x14ac:dyDescent="0.25">
      <c r="B3327" s="50"/>
      <c r="C3327" s="20"/>
      <c r="D3327" s="33"/>
      <c r="E3327" s="9"/>
      <c r="F3327" s="34"/>
      <c r="G3327" s="34"/>
      <c r="H3327" s="34"/>
      <c r="I3327" s="33"/>
      <c r="J3327" s="33"/>
      <c r="K3327" s="51"/>
      <c r="L3327" s="51"/>
      <c r="M3327" s="2"/>
    </row>
    <row r="3328" spans="2:13" x14ac:dyDescent="0.25">
      <c r="B3328" s="50"/>
      <c r="C3328" s="20"/>
      <c r="D3328" s="33"/>
      <c r="E3328" s="9"/>
      <c r="F3328" s="34"/>
      <c r="G3328" s="34"/>
      <c r="H3328" s="34"/>
      <c r="I3328" s="33"/>
      <c r="J3328" s="33"/>
      <c r="K3328" s="51"/>
      <c r="L3328" s="51"/>
      <c r="M3328" s="2"/>
    </row>
    <row r="3329" spans="2:13" x14ac:dyDescent="0.25">
      <c r="B3329" s="50"/>
      <c r="C3329" s="20"/>
      <c r="D3329" s="33"/>
      <c r="E3329" s="9"/>
      <c r="F3329" s="34"/>
      <c r="G3329" s="34"/>
      <c r="H3329" s="34"/>
      <c r="I3329" s="33"/>
      <c r="J3329" s="33"/>
      <c r="K3329" s="51"/>
      <c r="L3329" s="51"/>
      <c r="M3329" s="2"/>
    </row>
    <row r="3330" spans="2:13" x14ac:dyDescent="0.25">
      <c r="B3330" s="50"/>
      <c r="C3330" s="20"/>
      <c r="D3330" s="33"/>
      <c r="E3330" s="9"/>
      <c r="F3330" s="34"/>
      <c r="G3330" s="34"/>
      <c r="H3330" s="34"/>
      <c r="I3330" s="33"/>
      <c r="J3330" s="33"/>
      <c r="K3330" s="51"/>
      <c r="L3330" s="51"/>
      <c r="M3330" s="2"/>
    </row>
    <row r="3331" spans="2:13" x14ac:dyDescent="0.25">
      <c r="B3331" s="50"/>
      <c r="C3331" s="20"/>
      <c r="D3331" s="33"/>
      <c r="E3331" s="9"/>
      <c r="F3331" s="34"/>
      <c r="G3331" s="34"/>
      <c r="H3331" s="34"/>
      <c r="I3331" s="33"/>
      <c r="J3331" s="33"/>
      <c r="K3331" s="51"/>
      <c r="L3331" s="51"/>
      <c r="M3331" s="2"/>
    </row>
    <row r="3332" spans="2:13" x14ac:dyDescent="0.25">
      <c r="B3332" s="50"/>
      <c r="C3332" s="20"/>
      <c r="D3332" s="33"/>
      <c r="E3332" s="9"/>
      <c r="F3332" s="34"/>
      <c r="G3332" s="34"/>
      <c r="H3332" s="34"/>
      <c r="I3332" s="33"/>
      <c r="J3332" s="33"/>
      <c r="K3332" s="51"/>
      <c r="L3332" s="51"/>
      <c r="M3332" s="2"/>
    </row>
    <row r="3333" spans="2:13" x14ac:dyDescent="0.25">
      <c r="B3333" s="50"/>
      <c r="C3333" s="20"/>
      <c r="D3333" s="33"/>
      <c r="E3333" s="9"/>
      <c r="F3333" s="34"/>
      <c r="G3333" s="34"/>
      <c r="H3333" s="34"/>
      <c r="I3333" s="33"/>
      <c r="J3333" s="33"/>
      <c r="K3333" s="51"/>
      <c r="L3333" s="51"/>
      <c r="M3333" s="2"/>
    </row>
    <row r="3334" spans="2:13" x14ac:dyDescent="0.25">
      <c r="B3334" s="50"/>
      <c r="C3334" s="20"/>
      <c r="D3334" s="33"/>
      <c r="E3334" s="9"/>
      <c r="F3334" s="34"/>
      <c r="G3334" s="34"/>
      <c r="H3334" s="34"/>
      <c r="I3334" s="33"/>
      <c r="J3334" s="33"/>
      <c r="K3334" s="51"/>
      <c r="L3334" s="51"/>
      <c r="M3334" s="2"/>
    </row>
    <row r="3335" spans="2:13" x14ac:dyDescent="0.25">
      <c r="B3335" s="50"/>
      <c r="C3335" s="20"/>
      <c r="D3335" s="33"/>
      <c r="E3335" s="9"/>
      <c r="F3335" s="34"/>
      <c r="G3335" s="34"/>
      <c r="H3335" s="34"/>
      <c r="I3335" s="33"/>
      <c r="J3335" s="33"/>
      <c r="K3335" s="51"/>
      <c r="L3335" s="51"/>
      <c r="M3335" s="2"/>
    </row>
    <row r="3336" spans="2:13" x14ac:dyDescent="0.25">
      <c r="B3336" s="50"/>
      <c r="C3336" s="20"/>
      <c r="D3336" s="33"/>
      <c r="E3336" s="9"/>
      <c r="F3336" s="34"/>
      <c r="G3336" s="34"/>
      <c r="H3336" s="34"/>
      <c r="I3336" s="33"/>
      <c r="J3336" s="33"/>
      <c r="K3336" s="51"/>
      <c r="L3336" s="51"/>
      <c r="M3336" s="2"/>
    </row>
    <row r="3337" spans="2:13" x14ac:dyDescent="0.25">
      <c r="B3337" s="50"/>
      <c r="C3337" s="20"/>
      <c r="D3337" s="33"/>
      <c r="E3337" s="9"/>
      <c r="F3337" s="34"/>
      <c r="G3337" s="34"/>
      <c r="H3337" s="34"/>
      <c r="I3337" s="33"/>
      <c r="J3337" s="33"/>
      <c r="K3337" s="51"/>
      <c r="L3337" s="51"/>
      <c r="M3337" s="2"/>
    </row>
    <row r="3338" spans="2:13" x14ac:dyDescent="0.25">
      <c r="B3338" s="50"/>
      <c r="C3338" s="20"/>
      <c r="D3338" s="33"/>
      <c r="E3338" s="9"/>
      <c r="F3338" s="34"/>
      <c r="G3338" s="34"/>
      <c r="H3338" s="34"/>
      <c r="I3338" s="33"/>
      <c r="J3338" s="33"/>
      <c r="K3338" s="51"/>
      <c r="L3338" s="51"/>
      <c r="M3338" s="2"/>
    </row>
    <row r="3339" spans="2:13" x14ac:dyDescent="0.25">
      <c r="B3339" s="50"/>
      <c r="C3339" s="20"/>
      <c r="D3339" s="33"/>
      <c r="E3339" s="9"/>
      <c r="F3339" s="34"/>
      <c r="G3339" s="34"/>
      <c r="H3339" s="34"/>
      <c r="I3339" s="33"/>
      <c r="J3339" s="33"/>
      <c r="K3339" s="51"/>
      <c r="L3339" s="51"/>
      <c r="M3339" s="2"/>
    </row>
    <row r="3340" spans="2:13" x14ac:dyDescent="0.25">
      <c r="B3340" s="50"/>
      <c r="C3340" s="20"/>
      <c r="D3340" s="33"/>
      <c r="E3340" s="9"/>
      <c r="F3340" s="34"/>
      <c r="G3340" s="34"/>
      <c r="H3340" s="34"/>
      <c r="I3340" s="33"/>
      <c r="J3340" s="33"/>
      <c r="K3340" s="51"/>
      <c r="L3340" s="51"/>
      <c r="M3340" s="2"/>
    </row>
    <row r="3341" spans="2:13" x14ac:dyDescent="0.25">
      <c r="B3341" s="50"/>
      <c r="C3341" s="20"/>
      <c r="D3341" s="33"/>
      <c r="E3341" s="9"/>
      <c r="F3341" s="34"/>
      <c r="G3341" s="34"/>
      <c r="H3341" s="34"/>
      <c r="I3341" s="33"/>
      <c r="J3341" s="33"/>
      <c r="K3341" s="51"/>
      <c r="L3341" s="51"/>
      <c r="M3341" s="2"/>
    </row>
    <row r="3342" spans="2:13" x14ac:dyDescent="0.25">
      <c r="B3342" s="50"/>
      <c r="C3342" s="20"/>
      <c r="D3342" s="33"/>
      <c r="E3342" s="9"/>
      <c r="F3342" s="34"/>
      <c r="G3342" s="34"/>
      <c r="H3342" s="34"/>
      <c r="I3342" s="33"/>
      <c r="J3342" s="33"/>
      <c r="K3342" s="51"/>
      <c r="L3342" s="51"/>
      <c r="M3342" s="2"/>
    </row>
    <row r="3343" spans="2:13" x14ac:dyDescent="0.25">
      <c r="B3343" s="50"/>
      <c r="C3343" s="20"/>
      <c r="D3343" s="33"/>
      <c r="E3343" s="9"/>
      <c r="F3343" s="34"/>
      <c r="G3343" s="34"/>
      <c r="H3343" s="34"/>
      <c r="I3343" s="33"/>
      <c r="J3343" s="33"/>
      <c r="K3343" s="51"/>
      <c r="L3343" s="51"/>
      <c r="M3343" s="2"/>
    </row>
    <row r="3344" spans="2:13" x14ac:dyDescent="0.25">
      <c r="B3344" s="50"/>
      <c r="C3344" s="20"/>
      <c r="D3344" s="33"/>
      <c r="E3344" s="9"/>
      <c r="F3344" s="34"/>
      <c r="G3344" s="34"/>
      <c r="H3344" s="34"/>
      <c r="I3344" s="33"/>
      <c r="J3344" s="33"/>
      <c r="K3344" s="51"/>
      <c r="L3344" s="51"/>
      <c r="M3344" s="2"/>
    </row>
    <row r="3345" spans="2:13" x14ac:dyDescent="0.25">
      <c r="B3345" s="50"/>
      <c r="C3345" s="20"/>
      <c r="D3345" s="33"/>
      <c r="E3345" s="9"/>
      <c r="F3345" s="34"/>
      <c r="G3345" s="34"/>
      <c r="H3345" s="34"/>
      <c r="I3345" s="33"/>
      <c r="J3345" s="33"/>
      <c r="K3345" s="51"/>
      <c r="L3345" s="51"/>
      <c r="M3345" s="2"/>
    </row>
    <row r="3346" spans="2:13" x14ac:dyDescent="0.25">
      <c r="B3346" s="50"/>
      <c r="C3346" s="20"/>
      <c r="D3346" s="33"/>
      <c r="E3346" s="9"/>
      <c r="F3346" s="34"/>
      <c r="G3346" s="34"/>
      <c r="H3346" s="34"/>
      <c r="I3346" s="33"/>
      <c r="J3346" s="33"/>
      <c r="K3346" s="51"/>
      <c r="L3346" s="51"/>
      <c r="M3346" s="2"/>
    </row>
    <row r="3347" spans="2:13" x14ac:dyDescent="0.25">
      <c r="B3347" s="50"/>
      <c r="C3347" s="20"/>
      <c r="D3347" s="33"/>
      <c r="E3347" s="9"/>
      <c r="F3347" s="34"/>
      <c r="G3347" s="34"/>
      <c r="H3347" s="34"/>
      <c r="I3347" s="33"/>
      <c r="J3347" s="33"/>
      <c r="K3347" s="51"/>
      <c r="L3347" s="51"/>
      <c r="M3347" s="2"/>
    </row>
    <row r="3348" spans="2:13" x14ac:dyDescent="0.25">
      <c r="B3348" s="50"/>
      <c r="C3348" s="20"/>
      <c r="D3348" s="33"/>
      <c r="E3348" s="9"/>
      <c r="F3348" s="34"/>
      <c r="G3348" s="34"/>
      <c r="H3348" s="34"/>
      <c r="I3348" s="33"/>
      <c r="J3348" s="33"/>
      <c r="K3348" s="51"/>
      <c r="L3348" s="51"/>
      <c r="M3348" s="2"/>
    </row>
    <row r="3349" spans="2:13" x14ac:dyDescent="0.25">
      <c r="B3349" s="50"/>
      <c r="C3349" s="20"/>
      <c r="D3349" s="33"/>
      <c r="E3349" s="9"/>
      <c r="F3349" s="34"/>
      <c r="G3349" s="34"/>
      <c r="H3349" s="34"/>
      <c r="I3349" s="33"/>
      <c r="J3349" s="33"/>
      <c r="K3349" s="51"/>
      <c r="L3349" s="51"/>
      <c r="M3349" s="2"/>
    </row>
    <row r="3350" spans="2:13" x14ac:dyDescent="0.25">
      <c r="B3350" s="50"/>
      <c r="C3350" s="20"/>
      <c r="D3350" s="33"/>
      <c r="E3350" s="9"/>
      <c r="F3350" s="34"/>
      <c r="G3350" s="34"/>
      <c r="H3350" s="34"/>
      <c r="I3350" s="33"/>
      <c r="J3350" s="33"/>
      <c r="K3350" s="51"/>
      <c r="L3350" s="51"/>
      <c r="M3350" s="2"/>
    </row>
    <row r="3351" spans="2:13" x14ac:dyDescent="0.25">
      <c r="B3351" s="50"/>
      <c r="C3351" s="20"/>
      <c r="D3351" s="33"/>
      <c r="E3351" s="9"/>
      <c r="F3351" s="34"/>
      <c r="G3351" s="34"/>
      <c r="H3351" s="34"/>
      <c r="I3351" s="33"/>
      <c r="J3351" s="33"/>
      <c r="K3351" s="51"/>
      <c r="L3351" s="51"/>
      <c r="M3351" s="2"/>
    </row>
    <row r="3352" spans="2:13" x14ac:dyDescent="0.25">
      <c r="B3352" s="50"/>
      <c r="C3352" s="20"/>
      <c r="D3352" s="33"/>
      <c r="E3352" s="9"/>
      <c r="F3352" s="34"/>
      <c r="G3352" s="34"/>
      <c r="H3352" s="34"/>
      <c r="I3352" s="33"/>
      <c r="J3352" s="33"/>
      <c r="K3352" s="51"/>
      <c r="L3352" s="51"/>
      <c r="M3352" s="2"/>
    </row>
    <row r="3353" spans="2:13" x14ac:dyDescent="0.25">
      <c r="B3353" s="50"/>
      <c r="C3353" s="20"/>
      <c r="D3353" s="33"/>
      <c r="E3353" s="9"/>
      <c r="F3353" s="34"/>
      <c r="G3353" s="34"/>
      <c r="H3353" s="34"/>
      <c r="I3353" s="33"/>
      <c r="J3353" s="33"/>
      <c r="K3353" s="51"/>
      <c r="L3353" s="51"/>
      <c r="M3353" s="2"/>
    </row>
    <row r="3354" spans="2:13" x14ac:dyDescent="0.25">
      <c r="B3354" s="50"/>
      <c r="C3354" s="20"/>
      <c r="D3354" s="33"/>
      <c r="E3354" s="9"/>
      <c r="F3354" s="34"/>
      <c r="G3354" s="34"/>
      <c r="H3354" s="34"/>
      <c r="I3354" s="33"/>
      <c r="J3354" s="33"/>
      <c r="K3354" s="51"/>
      <c r="L3354" s="51"/>
      <c r="M3354" s="2"/>
    </row>
    <row r="3355" spans="2:13" x14ac:dyDescent="0.25">
      <c r="B3355" s="50"/>
      <c r="C3355" s="20"/>
      <c r="D3355" s="33"/>
      <c r="E3355" s="9"/>
      <c r="F3355" s="34"/>
      <c r="G3355" s="34"/>
      <c r="H3355" s="34"/>
      <c r="I3355" s="33"/>
      <c r="J3355" s="33"/>
      <c r="K3355" s="51"/>
      <c r="L3355" s="51"/>
      <c r="M3355" s="2"/>
    </row>
    <row r="3356" spans="2:13" x14ac:dyDescent="0.25">
      <c r="B3356" s="50"/>
      <c r="C3356" s="20"/>
      <c r="D3356" s="33"/>
      <c r="E3356" s="9"/>
      <c r="F3356" s="34"/>
      <c r="G3356" s="34"/>
      <c r="H3356" s="34"/>
      <c r="I3356" s="33"/>
      <c r="J3356" s="33"/>
      <c r="K3356" s="51"/>
      <c r="L3356" s="51"/>
      <c r="M3356" s="2"/>
    </row>
    <row r="3357" spans="2:13" x14ac:dyDescent="0.25">
      <c r="B3357" s="50"/>
      <c r="C3357" s="20"/>
      <c r="D3357" s="33"/>
      <c r="E3357" s="9"/>
      <c r="F3357" s="34"/>
      <c r="G3357" s="34"/>
      <c r="H3357" s="34"/>
      <c r="I3357" s="33"/>
      <c r="J3357" s="33"/>
      <c r="K3357" s="51"/>
      <c r="L3357" s="51"/>
      <c r="M3357" s="2"/>
    </row>
    <row r="3358" spans="2:13" x14ac:dyDescent="0.25">
      <c r="B3358" s="50"/>
      <c r="C3358" s="20"/>
      <c r="D3358" s="33"/>
      <c r="E3358" s="9"/>
      <c r="F3358" s="34"/>
      <c r="G3358" s="34"/>
      <c r="H3358" s="34"/>
      <c r="I3358" s="33"/>
      <c r="J3358" s="33"/>
      <c r="K3358" s="51"/>
      <c r="L3358" s="51"/>
      <c r="M3358" s="2"/>
    </row>
    <row r="3359" spans="2:13" x14ac:dyDescent="0.25">
      <c r="B3359" s="50"/>
      <c r="C3359" s="20"/>
      <c r="D3359" s="33"/>
      <c r="E3359" s="9"/>
      <c r="F3359" s="34"/>
      <c r="G3359" s="34"/>
      <c r="H3359" s="34"/>
      <c r="I3359" s="33"/>
      <c r="J3359" s="33"/>
      <c r="K3359" s="51"/>
      <c r="L3359" s="51"/>
      <c r="M3359" s="2"/>
    </row>
    <row r="3360" spans="2:13" x14ac:dyDescent="0.25">
      <c r="B3360" s="50"/>
      <c r="C3360" s="20"/>
      <c r="D3360" s="33"/>
      <c r="E3360" s="9"/>
      <c r="F3360" s="34"/>
      <c r="G3360" s="34"/>
      <c r="H3360" s="34"/>
      <c r="I3360" s="33"/>
      <c r="J3360" s="33"/>
      <c r="K3360" s="51"/>
      <c r="L3360" s="51"/>
      <c r="M3360" s="2"/>
    </row>
    <row r="3361" spans="2:13" x14ac:dyDescent="0.25">
      <c r="B3361" s="50"/>
      <c r="C3361" s="20"/>
      <c r="D3361" s="33"/>
      <c r="E3361" s="9"/>
      <c r="F3361" s="34"/>
      <c r="G3361" s="34"/>
      <c r="H3361" s="34"/>
      <c r="I3361" s="33"/>
      <c r="J3361" s="33"/>
      <c r="K3361" s="51"/>
      <c r="L3361" s="51"/>
      <c r="M3361" s="2"/>
    </row>
    <row r="3362" spans="2:13" x14ac:dyDescent="0.25">
      <c r="B3362" s="50"/>
      <c r="C3362" s="20"/>
      <c r="D3362" s="33"/>
      <c r="E3362" s="9"/>
      <c r="F3362" s="34"/>
      <c r="G3362" s="34"/>
      <c r="H3362" s="34"/>
      <c r="I3362" s="33"/>
      <c r="J3362" s="33"/>
      <c r="K3362" s="51"/>
      <c r="L3362" s="51"/>
      <c r="M3362" s="2"/>
    </row>
    <row r="3363" spans="2:13" x14ac:dyDescent="0.25">
      <c r="B3363" s="50"/>
      <c r="C3363" s="20"/>
      <c r="D3363" s="33"/>
      <c r="E3363" s="9"/>
      <c r="F3363" s="34"/>
      <c r="G3363" s="34"/>
      <c r="H3363" s="34"/>
      <c r="I3363" s="33"/>
      <c r="J3363" s="33"/>
      <c r="K3363" s="51"/>
      <c r="L3363" s="51"/>
      <c r="M3363" s="2"/>
    </row>
    <row r="3364" spans="2:13" x14ac:dyDescent="0.25">
      <c r="B3364" s="50"/>
      <c r="C3364" s="20"/>
      <c r="D3364" s="33"/>
      <c r="E3364" s="9"/>
      <c r="F3364" s="34"/>
      <c r="G3364" s="34"/>
      <c r="H3364" s="34"/>
      <c r="I3364" s="33"/>
      <c r="J3364" s="33"/>
      <c r="K3364" s="51"/>
      <c r="L3364" s="51"/>
      <c r="M3364" s="2"/>
    </row>
    <row r="3365" spans="2:13" x14ac:dyDescent="0.25">
      <c r="B3365" s="50"/>
      <c r="C3365" s="20"/>
      <c r="D3365" s="33"/>
      <c r="E3365" s="9"/>
      <c r="F3365" s="34"/>
      <c r="G3365" s="34"/>
      <c r="H3365" s="34"/>
      <c r="I3365" s="33"/>
      <c r="J3365" s="33"/>
      <c r="K3365" s="51"/>
      <c r="L3365" s="51"/>
      <c r="M3365" s="2"/>
    </row>
    <row r="3366" spans="2:13" x14ac:dyDescent="0.25">
      <c r="B3366" s="50"/>
      <c r="C3366" s="20"/>
      <c r="D3366" s="33"/>
      <c r="E3366" s="9"/>
      <c r="F3366" s="34"/>
      <c r="G3366" s="34"/>
      <c r="H3366" s="34"/>
      <c r="I3366" s="33"/>
      <c r="J3366" s="33"/>
      <c r="K3366" s="51"/>
      <c r="L3366" s="51"/>
      <c r="M3366" s="2"/>
    </row>
    <row r="3367" spans="2:13" x14ac:dyDescent="0.25">
      <c r="B3367" s="50"/>
      <c r="C3367" s="20"/>
      <c r="D3367" s="33"/>
      <c r="E3367" s="9"/>
      <c r="F3367" s="34"/>
      <c r="G3367" s="34"/>
      <c r="H3367" s="34"/>
      <c r="I3367" s="33"/>
      <c r="J3367" s="33"/>
      <c r="K3367" s="51"/>
      <c r="L3367" s="51"/>
      <c r="M3367" s="2"/>
    </row>
    <row r="3368" spans="2:13" x14ac:dyDescent="0.25">
      <c r="B3368" s="50"/>
      <c r="C3368" s="20"/>
      <c r="D3368" s="33"/>
      <c r="E3368" s="9"/>
      <c r="F3368" s="34"/>
      <c r="G3368" s="34"/>
      <c r="H3368" s="34"/>
      <c r="I3368" s="33"/>
      <c r="J3368" s="33"/>
      <c r="K3368" s="51"/>
      <c r="L3368" s="51"/>
      <c r="M3368" s="2"/>
    </row>
    <row r="3369" spans="2:13" x14ac:dyDescent="0.25">
      <c r="B3369" s="50"/>
      <c r="C3369" s="20"/>
      <c r="D3369" s="33"/>
      <c r="E3369" s="9"/>
      <c r="F3369" s="34"/>
      <c r="G3369" s="34"/>
      <c r="H3369" s="34"/>
      <c r="I3369" s="33"/>
      <c r="J3369" s="33"/>
      <c r="K3369" s="51"/>
      <c r="L3369" s="51"/>
      <c r="M3369" s="2"/>
    </row>
    <row r="3370" spans="2:13" x14ac:dyDescent="0.25">
      <c r="B3370" s="50"/>
      <c r="C3370" s="20"/>
      <c r="D3370" s="33"/>
      <c r="E3370" s="9"/>
      <c r="F3370" s="34"/>
      <c r="G3370" s="34"/>
      <c r="H3370" s="34"/>
      <c r="I3370" s="33"/>
      <c r="J3370" s="33"/>
      <c r="K3370" s="51"/>
      <c r="L3370" s="51"/>
      <c r="M3370" s="2"/>
    </row>
    <row r="3371" spans="2:13" x14ac:dyDescent="0.25">
      <c r="B3371" s="50"/>
      <c r="C3371" s="20"/>
      <c r="D3371" s="33"/>
      <c r="E3371" s="9"/>
      <c r="F3371" s="34"/>
      <c r="G3371" s="34"/>
      <c r="H3371" s="34"/>
      <c r="I3371" s="33"/>
      <c r="J3371" s="33"/>
      <c r="K3371" s="51"/>
      <c r="L3371" s="51"/>
      <c r="M3371" s="2"/>
    </row>
    <row r="3372" spans="2:13" x14ac:dyDescent="0.25">
      <c r="B3372" s="50"/>
      <c r="C3372" s="20"/>
      <c r="D3372" s="33"/>
      <c r="E3372" s="9"/>
      <c r="F3372" s="34"/>
      <c r="G3372" s="34"/>
      <c r="H3372" s="34"/>
      <c r="I3372" s="33"/>
      <c r="J3372" s="33"/>
      <c r="K3372" s="51"/>
      <c r="L3372" s="51"/>
      <c r="M3372" s="2"/>
    </row>
    <row r="3373" spans="2:13" x14ac:dyDescent="0.25">
      <c r="B3373" s="50"/>
      <c r="C3373" s="20"/>
      <c r="D3373" s="33"/>
      <c r="E3373" s="9"/>
      <c r="F3373" s="34"/>
      <c r="G3373" s="34"/>
      <c r="H3373" s="34"/>
      <c r="I3373" s="33"/>
      <c r="J3373" s="33"/>
      <c r="K3373" s="51"/>
      <c r="L3373" s="51"/>
      <c r="M3373" s="2"/>
    </row>
    <row r="3374" spans="2:13" x14ac:dyDescent="0.25">
      <c r="B3374" s="50"/>
      <c r="C3374" s="20"/>
      <c r="D3374" s="33"/>
      <c r="E3374" s="9"/>
      <c r="F3374" s="34"/>
      <c r="G3374" s="34"/>
      <c r="H3374" s="34"/>
      <c r="I3374" s="33"/>
      <c r="J3374" s="33"/>
      <c r="K3374" s="51"/>
      <c r="L3374" s="51"/>
      <c r="M3374" s="2"/>
    </row>
    <row r="3375" spans="2:13" x14ac:dyDescent="0.25">
      <c r="B3375" s="50"/>
      <c r="C3375" s="20"/>
      <c r="D3375" s="33"/>
      <c r="E3375" s="9"/>
      <c r="F3375" s="34"/>
      <c r="G3375" s="34"/>
      <c r="H3375" s="34"/>
      <c r="I3375" s="33"/>
      <c r="J3375" s="33"/>
      <c r="K3375" s="51"/>
      <c r="L3375" s="51"/>
      <c r="M3375" s="2"/>
    </row>
    <row r="3376" spans="2:13" x14ac:dyDescent="0.25">
      <c r="B3376" s="50"/>
      <c r="C3376" s="20"/>
      <c r="D3376" s="33"/>
      <c r="E3376" s="9"/>
      <c r="F3376" s="34"/>
      <c r="G3376" s="34"/>
      <c r="H3376" s="34"/>
      <c r="I3376" s="33"/>
      <c r="J3376" s="33"/>
      <c r="K3376" s="51"/>
      <c r="L3376" s="51"/>
      <c r="M3376" s="2"/>
    </row>
    <row r="3377" spans="2:13" x14ac:dyDescent="0.25">
      <c r="B3377" s="50"/>
      <c r="C3377" s="20"/>
      <c r="D3377" s="33"/>
      <c r="E3377" s="9"/>
      <c r="F3377" s="34"/>
      <c r="G3377" s="34"/>
      <c r="H3377" s="34"/>
      <c r="I3377" s="33"/>
      <c r="J3377" s="33"/>
      <c r="K3377" s="51"/>
      <c r="L3377" s="51"/>
      <c r="M3377" s="2"/>
    </row>
    <row r="3378" spans="2:13" x14ac:dyDescent="0.25">
      <c r="B3378" s="50"/>
      <c r="C3378" s="20"/>
      <c r="D3378" s="33"/>
      <c r="E3378" s="9"/>
      <c r="F3378" s="34"/>
      <c r="G3378" s="34"/>
      <c r="H3378" s="34"/>
      <c r="I3378" s="33"/>
      <c r="J3378" s="33"/>
      <c r="K3378" s="51"/>
      <c r="L3378" s="51"/>
      <c r="M3378" s="2"/>
    </row>
    <row r="3379" spans="2:13" x14ac:dyDescent="0.25">
      <c r="B3379" s="50"/>
      <c r="C3379" s="20"/>
      <c r="D3379" s="33"/>
      <c r="E3379" s="9"/>
      <c r="F3379" s="34"/>
      <c r="G3379" s="34"/>
      <c r="H3379" s="34"/>
      <c r="I3379" s="33"/>
      <c r="J3379" s="33"/>
      <c r="K3379" s="51"/>
      <c r="L3379" s="51"/>
      <c r="M3379" s="2"/>
    </row>
    <row r="3380" spans="2:13" x14ac:dyDescent="0.25">
      <c r="B3380" s="50"/>
      <c r="C3380" s="20"/>
      <c r="D3380" s="33"/>
      <c r="E3380" s="9"/>
      <c r="F3380" s="34"/>
      <c r="G3380" s="34"/>
      <c r="H3380" s="34"/>
      <c r="I3380" s="33"/>
      <c r="J3380" s="33"/>
      <c r="K3380" s="51"/>
      <c r="L3380" s="51"/>
      <c r="M3380" s="2"/>
    </row>
    <row r="3381" spans="2:13" x14ac:dyDescent="0.25">
      <c r="B3381" s="50"/>
      <c r="C3381" s="20"/>
      <c r="D3381" s="33"/>
      <c r="E3381" s="9"/>
      <c r="F3381" s="34"/>
      <c r="G3381" s="34"/>
      <c r="H3381" s="34"/>
      <c r="I3381" s="33"/>
      <c r="J3381" s="33"/>
      <c r="K3381" s="51"/>
      <c r="L3381" s="51"/>
      <c r="M3381" s="2"/>
    </row>
    <row r="3382" spans="2:13" x14ac:dyDescent="0.25">
      <c r="B3382" s="50"/>
      <c r="C3382" s="20"/>
      <c r="D3382" s="33"/>
      <c r="E3382" s="9"/>
      <c r="F3382" s="34"/>
      <c r="G3382" s="34"/>
      <c r="H3382" s="34"/>
      <c r="I3382" s="33"/>
      <c r="J3382" s="33"/>
      <c r="K3382" s="51"/>
      <c r="L3382" s="51"/>
      <c r="M3382" s="2"/>
    </row>
    <row r="3383" spans="2:13" x14ac:dyDescent="0.25">
      <c r="B3383" s="50"/>
      <c r="C3383" s="20"/>
      <c r="D3383" s="33"/>
      <c r="E3383" s="9"/>
      <c r="F3383" s="34"/>
      <c r="G3383" s="34"/>
      <c r="H3383" s="34"/>
      <c r="I3383" s="33"/>
      <c r="J3383" s="33"/>
      <c r="K3383" s="51"/>
      <c r="L3383" s="51"/>
      <c r="M3383" s="2"/>
    </row>
    <row r="3384" spans="2:13" x14ac:dyDescent="0.25">
      <c r="B3384" s="50"/>
      <c r="C3384" s="20"/>
      <c r="D3384" s="33"/>
      <c r="E3384" s="9"/>
      <c r="F3384" s="34"/>
      <c r="G3384" s="34"/>
      <c r="H3384" s="34"/>
      <c r="I3384" s="33"/>
      <c r="J3384" s="33"/>
      <c r="K3384" s="51"/>
      <c r="L3384" s="51"/>
      <c r="M3384" s="2"/>
    </row>
    <row r="3385" spans="2:13" x14ac:dyDescent="0.25">
      <c r="B3385" s="50"/>
      <c r="C3385" s="20"/>
      <c r="D3385" s="33"/>
      <c r="E3385" s="9"/>
      <c r="F3385" s="34"/>
      <c r="G3385" s="34"/>
      <c r="H3385" s="34"/>
      <c r="I3385" s="33"/>
      <c r="J3385" s="33"/>
      <c r="K3385" s="51"/>
      <c r="L3385" s="51"/>
      <c r="M3385" s="2"/>
    </row>
    <row r="3386" spans="2:13" x14ac:dyDescent="0.25">
      <c r="B3386" s="50"/>
      <c r="C3386" s="20"/>
      <c r="D3386" s="33"/>
      <c r="E3386" s="9"/>
      <c r="F3386" s="34"/>
      <c r="G3386" s="34"/>
      <c r="H3386" s="34"/>
      <c r="I3386" s="33"/>
      <c r="J3386" s="33"/>
      <c r="K3386" s="51"/>
      <c r="L3386" s="51"/>
      <c r="M3386" s="2"/>
    </row>
    <row r="3387" spans="2:13" x14ac:dyDescent="0.25">
      <c r="B3387" s="50"/>
      <c r="C3387" s="20"/>
      <c r="D3387" s="33"/>
      <c r="E3387" s="9"/>
      <c r="F3387" s="34"/>
      <c r="G3387" s="34"/>
      <c r="H3387" s="34"/>
      <c r="I3387" s="33"/>
      <c r="J3387" s="33"/>
      <c r="K3387" s="51"/>
      <c r="L3387" s="51"/>
      <c r="M3387" s="2"/>
    </row>
    <row r="3388" spans="2:13" x14ac:dyDescent="0.25">
      <c r="B3388" s="50"/>
      <c r="C3388" s="20"/>
      <c r="D3388" s="33"/>
      <c r="E3388" s="9"/>
      <c r="F3388" s="34"/>
      <c r="G3388" s="34"/>
      <c r="H3388" s="34"/>
      <c r="I3388" s="33"/>
      <c r="J3388" s="33"/>
      <c r="K3388" s="51"/>
      <c r="L3388" s="51"/>
      <c r="M3388" s="2"/>
    </row>
    <row r="3389" spans="2:13" x14ac:dyDescent="0.25">
      <c r="B3389" s="50"/>
      <c r="C3389" s="20"/>
      <c r="D3389" s="33"/>
      <c r="E3389" s="9"/>
      <c r="F3389" s="34"/>
      <c r="G3389" s="34"/>
      <c r="H3389" s="34"/>
      <c r="I3389" s="33"/>
      <c r="J3389" s="33"/>
      <c r="K3389" s="51"/>
      <c r="L3389" s="51"/>
      <c r="M3389" s="2"/>
    </row>
    <row r="3390" spans="2:13" x14ac:dyDescent="0.25">
      <c r="B3390" s="50"/>
      <c r="C3390" s="20"/>
      <c r="D3390" s="33"/>
      <c r="E3390" s="9"/>
      <c r="F3390" s="34"/>
      <c r="G3390" s="34"/>
      <c r="H3390" s="34"/>
      <c r="I3390" s="33"/>
      <c r="J3390" s="33"/>
      <c r="K3390" s="51"/>
      <c r="L3390" s="51"/>
      <c r="M3390" s="2"/>
    </row>
    <row r="3391" spans="2:13" x14ac:dyDescent="0.25">
      <c r="B3391" s="50"/>
      <c r="C3391" s="20"/>
      <c r="D3391" s="33"/>
      <c r="E3391" s="9"/>
      <c r="F3391" s="34"/>
      <c r="G3391" s="34"/>
      <c r="H3391" s="34"/>
      <c r="I3391" s="33"/>
      <c r="J3391" s="33"/>
      <c r="K3391" s="51"/>
      <c r="L3391" s="51"/>
      <c r="M3391" s="2"/>
    </row>
    <row r="3392" spans="2:13" x14ac:dyDescent="0.25">
      <c r="B3392" s="50"/>
      <c r="C3392" s="20"/>
      <c r="D3392" s="33"/>
      <c r="E3392" s="9"/>
      <c r="F3392" s="34"/>
      <c r="G3392" s="34"/>
      <c r="H3392" s="34"/>
      <c r="I3392" s="33"/>
      <c r="J3392" s="33"/>
      <c r="K3392" s="51"/>
      <c r="L3392" s="51"/>
      <c r="M3392" s="2"/>
    </row>
    <row r="3393" spans="2:13" x14ac:dyDescent="0.25">
      <c r="B3393" s="50"/>
      <c r="C3393" s="20"/>
      <c r="D3393" s="33"/>
      <c r="E3393" s="9"/>
      <c r="F3393" s="34"/>
      <c r="G3393" s="34"/>
      <c r="H3393" s="34"/>
      <c r="I3393" s="33"/>
      <c r="J3393" s="33"/>
      <c r="K3393" s="51"/>
      <c r="L3393" s="51"/>
      <c r="M3393" s="2"/>
    </row>
    <row r="3394" spans="2:13" x14ac:dyDescent="0.25">
      <c r="B3394" s="50"/>
      <c r="C3394" s="20"/>
      <c r="D3394" s="33"/>
      <c r="E3394" s="9"/>
      <c r="F3394" s="34"/>
      <c r="G3394" s="34"/>
      <c r="H3394" s="34"/>
      <c r="I3394" s="33"/>
      <c r="J3394" s="33"/>
      <c r="K3394" s="51"/>
      <c r="L3394" s="51"/>
      <c r="M3394" s="2"/>
    </row>
    <row r="3395" spans="2:13" x14ac:dyDescent="0.25">
      <c r="B3395" s="50"/>
      <c r="C3395" s="20"/>
      <c r="D3395" s="33"/>
      <c r="E3395" s="9"/>
      <c r="F3395" s="34"/>
      <c r="G3395" s="34"/>
      <c r="H3395" s="34"/>
      <c r="I3395" s="33"/>
      <c r="J3395" s="33"/>
      <c r="K3395" s="51"/>
      <c r="L3395" s="51"/>
      <c r="M3395" s="2"/>
    </row>
    <row r="3396" spans="2:13" x14ac:dyDescent="0.25">
      <c r="B3396" s="50"/>
      <c r="C3396" s="20"/>
      <c r="D3396" s="33"/>
      <c r="E3396" s="9"/>
      <c r="F3396" s="34"/>
      <c r="G3396" s="34"/>
      <c r="H3396" s="34"/>
      <c r="I3396" s="33"/>
      <c r="J3396" s="33"/>
      <c r="K3396" s="51"/>
      <c r="L3396" s="51"/>
      <c r="M3396" s="2"/>
    </row>
    <row r="3397" spans="2:13" x14ac:dyDescent="0.25">
      <c r="B3397" s="50"/>
      <c r="C3397" s="20"/>
      <c r="D3397" s="33"/>
      <c r="E3397" s="9"/>
      <c r="F3397" s="34"/>
      <c r="G3397" s="34"/>
      <c r="H3397" s="34"/>
      <c r="I3397" s="33"/>
      <c r="J3397" s="33"/>
      <c r="K3397" s="51"/>
      <c r="L3397" s="51"/>
      <c r="M3397" s="2"/>
    </row>
    <row r="3398" spans="2:13" x14ac:dyDescent="0.25">
      <c r="B3398" s="50"/>
      <c r="C3398" s="20"/>
      <c r="D3398" s="33"/>
      <c r="E3398" s="9"/>
      <c r="F3398" s="34"/>
      <c r="G3398" s="34"/>
      <c r="H3398" s="34"/>
      <c r="I3398" s="33"/>
      <c r="J3398" s="33"/>
      <c r="K3398" s="51"/>
      <c r="L3398" s="51"/>
      <c r="M3398" s="2"/>
    </row>
    <row r="3399" spans="2:13" x14ac:dyDescent="0.25">
      <c r="B3399" s="50"/>
      <c r="C3399" s="20"/>
      <c r="D3399" s="33"/>
      <c r="E3399" s="9"/>
      <c r="F3399" s="34"/>
      <c r="G3399" s="34"/>
      <c r="H3399" s="34"/>
      <c r="I3399" s="33"/>
      <c r="J3399" s="33"/>
      <c r="K3399" s="51"/>
      <c r="L3399" s="51"/>
      <c r="M3399" s="2"/>
    </row>
    <row r="3400" spans="2:13" x14ac:dyDescent="0.25">
      <c r="B3400" s="50"/>
      <c r="C3400" s="20"/>
      <c r="D3400" s="33"/>
      <c r="E3400" s="9"/>
      <c r="F3400" s="34"/>
      <c r="G3400" s="34"/>
      <c r="H3400" s="34"/>
      <c r="I3400" s="33"/>
      <c r="J3400" s="33"/>
      <c r="K3400" s="51"/>
      <c r="L3400" s="51"/>
      <c r="M3400" s="2"/>
    </row>
    <row r="3401" spans="2:13" x14ac:dyDescent="0.25">
      <c r="B3401" s="50"/>
      <c r="C3401" s="20"/>
      <c r="D3401" s="33"/>
      <c r="E3401" s="9"/>
      <c r="F3401" s="34"/>
      <c r="G3401" s="34"/>
      <c r="H3401" s="34"/>
      <c r="I3401" s="33"/>
      <c r="J3401" s="33"/>
      <c r="K3401" s="51"/>
      <c r="L3401" s="51"/>
      <c r="M3401" s="2"/>
    </row>
    <row r="3402" spans="2:13" x14ac:dyDescent="0.25">
      <c r="B3402" s="50"/>
      <c r="C3402" s="20"/>
      <c r="D3402" s="33"/>
      <c r="E3402" s="9"/>
      <c r="F3402" s="34"/>
      <c r="G3402" s="34"/>
      <c r="H3402" s="34"/>
      <c r="I3402" s="33"/>
      <c r="J3402" s="33"/>
      <c r="K3402" s="51"/>
      <c r="L3402" s="51"/>
      <c r="M3402" s="2"/>
    </row>
    <row r="3403" spans="2:13" x14ac:dyDescent="0.25">
      <c r="B3403" s="50"/>
      <c r="C3403" s="20"/>
      <c r="D3403" s="33"/>
      <c r="E3403" s="9"/>
      <c r="F3403" s="34"/>
      <c r="G3403" s="34"/>
      <c r="H3403" s="34"/>
      <c r="I3403" s="33"/>
      <c r="J3403" s="33"/>
      <c r="K3403" s="51"/>
      <c r="L3403" s="51"/>
      <c r="M3403" s="2"/>
    </row>
    <row r="3404" spans="2:13" x14ac:dyDescent="0.25">
      <c r="B3404" s="50"/>
      <c r="C3404" s="20"/>
      <c r="D3404" s="33"/>
      <c r="E3404" s="9"/>
      <c r="F3404" s="34"/>
      <c r="G3404" s="34"/>
      <c r="H3404" s="34"/>
      <c r="I3404" s="33"/>
      <c r="J3404" s="33"/>
      <c r="K3404" s="51"/>
      <c r="L3404" s="51"/>
      <c r="M3404" s="2"/>
    </row>
    <row r="3405" spans="2:13" x14ac:dyDescent="0.25">
      <c r="B3405" s="50"/>
      <c r="C3405" s="20"/>
      <c r="D3405" s="33"/>
      <c r="E3405" s="9"/>
      <c r="F3405" s="34"/>
      <c r="G3405" s="34"/>
      <c r="H3405" s="34"/>
      <c r="I3405" s="33"/>
      <c r="J3405" s="33"/>
      <c r="K3405" s="51"/>
      <c r="L3405" s="51"/>
      <c r="M3405" s="2"/>
    </row>
    <row r="3406" spans="2:13" x14ac:dyDescent="0.25">
      <c r="B3406" s="50"/>
      <c r="C3406" s="20"/>
      <c r="D3406" s="33"/>
      <c r="E3406" s="9"/>
      <c r="F3406" s="34"/>
      <c r="G3406" s="34"/>
      <c r="H3406" s="34"/>
      <c r="I3406" s="33"/>
      <c r="J3406" s="33"/>
      <c r="K3406" s="51"/>
      <c r="L3406" s="51"/>
      <c r="M3406" s="2"/>
    </row>
    <row r="3407" spans="2:13" x14ac:dyDescent="0.25">
      <c r="B3407" s="50"/>
      <c r="C3407" s="20"/>
      <c r="D3407" s="33"/>
      <c r="E3407" s="9"/>
      <c r="F3407" s="34"/>
      <c r="G3407" s="34"/>
      <c r="H3407" s="34"/>
      <c r="I3407" s="33"/>
      <c r="J3407" s="33"/>
      <c r="K3407" s="51"/>
      <c r="L3407" s="51"/>
      <c r="M3407" s="2"/>
    </row>
    <row r="3408" spans="2:13" x14ac:dyDescent="0.25">
      <c r="B3408" s="50"/>
      <c r="C3408" s="20"/>
      <c r="D3408" s="33"/>
      <c r="E3408" s="9"/>
      <c r="F3408" s="34"/>
      <c r="G3408" s="34"/>
      <c r="H3408" s="34"/>
      <c r="I3408" s="33"/>
      <c r="J3408" s="33"/>
      <c r="K3408" s="51"/>
      <c r="L3408" s="51"/>
      <c r="M3408" s="2"/>
    </row>
    <row r="3409" spans="2:13" x14ac:dyDescent="0.25">
      <c r="B3409" s="50"/>
      <c r="C3409" s="20"/>
      <c r="D3409" s="33"/>
      <c r="E3409" s="9"/>
      <c r="F3409" s="34"/>
      <c r="G3409" s="34"/>
      <c r="H3409" s="34"/>
      <c r="I3409" s="33"/>
      <c r="J3409" s="33"/>
      <c r="K3409" s="51"/>
      <c r="L3409" s="51"/>
      <c r="M3409" s="2"/>
    </row>
    <row r="3410" spans="2:13" x14ac:dyDescent="0.25">
      <c r="B3410" s="50"/>
      <c r="C3410" s="20"/>
      <c r="D3410" s="33"/>
      <c r="E3410" s="9"/>
      <c r="F3410" s="34"/>
      <c r="G3410" s="34"/>
      <c r="H3410" s="34"/>
      <c r="I3410" s="33"/>
      <c r="J3410" s="33"/>
      <c r="K3410" s="51"/>
      <c r="L3410" s="51"/>
      <c r="M3410" s="2"/>
    </row>
    <row r="3411" spans="2:13" x14ac:dyDescent="0.25">
      <c r="B3411" s="50"/>
      <c r="C3411" s="20"/>
      <c r="D3411" s="33"/>
      <c r="E3411" s="9"/>
      <c r="F3411" s="34"/>
      <c r="G3411" s="34"/>
      <c r="H3411" s="34"/>
      <c r="I3411" s="33"/>
      <c r="J3411" s="33"/>
      <c r="K3411" s="51"/>
      <c r="L3411" s="51"/>
      <c r="M3411" s="2"/>
    </row>
    <row r="3412" spans="2:13" x14ac:dyDescent="0.25">
      <c r="B3412" s="50"/>
      <c r="C3412" s="20"/>
      <c r="D3412" s="33"/>
      <c r="E3412" s="9"/>
      <c r="F3412" s="34"/>
      <c r="G3412" s="34"/>
      <c r="H3412" s="34"/>
      <c r="I3412" s="33"/>
      <c r="J3412" s="33"/>
      <c r="K3412" s="51"/>
      <c r="L3412" s="51"/>
      <c r="M3412" s="2"/>
    </row>
    <row r="3413" spans="2:13" x14ac:dyDescent="0.25">
      <c r="B3413" s="50"/>
      <c r="C3413" s="20"/>
      <c r="D3413" s="33"/>
      <c r="E3413" s="9"/>
      <c r="F3413" s="34"/>
      <c r="G3413" s="34"/>
      <c r="H3413" s="34"/>
      <c r="I3413" s="33"/>
      <c r="J3413" s="33"/>
      <c r="K3413" s="51"/>
      <c r="L3413" s="51"/>
      <c r="M3413" s="2"/>
    </row>
    <row r="3414" spans="2:13" x14ac:dyDescent="0.25">
      <c r="B3414" s="50"/>
      <c r="C3414" s="20"/>
      <c r="D3414" s="33"/>
      <c r="E3414" s="9"/>
      <c r="F3414" s="34"/>
      <c r="G3414" s="34"/>
      <c r="H3414" s="34"/>
      <c r="I3414" s="33"/>
      <c r="J3414" s="33"/>
      <c r="K3414" s="51"/>
      <c r="L3414" s="51"/>
      <c r="M3414" s="2"/>
    </row>
    <row r="3415" spans="2:13" x14ac:dyDescent="0.25">
      <c r="B3415" s="50"/>
      <c r="C3415" s="20"/>
      <c r="D3415" s="33"/>
      <c r="E3415" s="9"/>
      <c r="F3415" s="34"/>
      <c r="G3415" s="34"/>
      <c r="H3415" s="34"/>
      <c r="I3415" s="33"/>
      <c r="J3415" s="33"/>
      <c r="K3415" s="51"/>
      <c r="L3415" s="51"/>
      <c r="M3415" s="2"/>
    </row>
    <row r="3416" spans="2:13" x14ac:dyDescent="0.25">
      <c r="B3416" s="50"/>
      <c r="C3416" s="20"/>
      <c r="D3416" s="33"/>
      <c r="E3416" s="9"/>
      <c r="F3416" s="34"/>
      <c r="G3416" s="34"/>
      <c r="H3416" s="34"/>
      <c r="I3416" s="33"/>
      <c r="J3416" s="33"/>
      <c r="K3416" s="51"/>
      <c r="L3416" s="51"/>
      <c r="M3416" s="2"/>
    </row>
    <row r="3417" spans="2:13" x14ac:dyDescent="0.25">
      <c r="B3417" s="50"/>
      <c r="C3417" s="20"/>
      <c r="D3417" s="33"/>
      <c r="E3417" s="9"/>
      <c r="F3417" s="34"/>
      <c r="G3417" s="34"/>
      <c r="H3417" s="34"/>
      <c r="I3417" s="33"/>
      <c r="J3417" s="33"/>
      <c r="K3417" s="51"/>
      <c r="L3417" s="51"/>
      <c r="M3417" s="2"/>
    </row>
    <row r="3418" spans="2:13" x14ac:dyDescent="0.25">
      <c r="B3418" s="50"/>
      <c r="C3418" s="20"/>
      <c r="D3418" s="33"/>
      <c r="E3418" s="9"/>
      <c r="F3418" s="34"/>
      <c r="G3418" s="34"/>
      <c r="H3418" s="34"/>
      <c r="I3418" s="33"/>
      <c r="J3418" s="33"/>
      <c r="K3418" s="51"/>
      <c r="L3418" s="51"/>
      <c r="M3418" s="2"/>
    </row>
    <row r="3419" spans="2:13" x14ac:dyDescent="0.25">
      <c r="B3419" s="50"/>
      <c r="C3419" s="20"/>
      <c r="D3419" s="33"/>
      <c r="E3419" s="9"/>
      <c r="F3419" s="34"/>
      <c r="G3419" s="34"/>
      <c r="H3419" s="34"/>
      <c r="I3419" s="33"/>
      <c r="J3419" s="33"/>
      <c r="K3419" s="51"/>
      <c r="L3419" s="51"/>
      <c r="M3419" s="2"/>
    </row>
    <row r="3420" spans="2:13" x14ac:dyDescent="0.25">
      <c r="B3420" s="50"/>
      <c r="C3420" s="20"/>
      <c r="D3420" s="33"/>
      <c r="E3420" s="9"/>
      <c r="F3420" s="34"/>
      <c r="G3420" s="34"/>
      <c r="H3420" s="34"/>
      <c r="I3420" s="33"/>
      <c r="J3420" s="33"/>
      <c r="K3420" s="51"/>
      <c r="L3420" s="51"/>
      <c r="M3420" s="2"/>
    </row>
    <row r="3421" spans="2:13" x14ac:dyDescent="0.25">
      <c r="B3421" s="50"/>
      <c r="C3421" s="20"/>
      <c r="D3421" s="33"/>
      <c r="E3421" s="9"/>
      <c r="F3421" s="34"/>
      <c r="G3421" s="34"/>
      <c r="H3421" s="34"/>
      <c r="I3421" s="33"/>
      <c r="J3421" s="33"/>
      <c r="K3421" s="51"/>
      <c r="L3421" s="51"/>
      <c r="M3421" s="2"/>
    </row>
    <row r="3422" spans="2:13" x14ac:dyDescent="0.25">
      <c r="B3422" s="50"/>
      <c r="C3422" s="20"/>
      <c r="D3422" s="33"/>
      <c r="E3422" s="9"/>
      <c r="F3422" s="34"/>
      <c r="G3422" s="34"/>
      <c r="H3422" s="34"/>
      <c r="I3422" s="33"/>
      <c r="J3422" s="33"/>
      <c r="K3422" s="51"/>
      <c r="L3422" s="51"/>
      <c r="M3422" s="2"/>
    </row>
    <row r="3423" spans="2:13" x14ac:dyDescent="0.25">
      <c r="B3423" s="50"/>
      <c r="C3423" s="20"/>
      <c r="D3423" s="33"/>
      <c r="E3423" s="9"/>
      <c r="F3423" s="34"/>
      <c r="G3423" s="34"/>
      <c r="H3423" s="34"/>
      <c r="I3423" s="33"/>
      <c r="J3423" s="33"/>
      <c r="K3423" s="51"/>
      <c r="L3423" s="51"/>
      <c r="M3423" s="2"/>
    </row>
    <row r="3424" spans="2:13" x14ac:dyDescent="0.25">
      <c r="B3424" s="50"/>
      <c r="C3424" s="20"/>
      <c r="D3424" s="33"/>
      <c r="E3424" s="9"/>
      <c r="F3424" s="34"/>
      <c r="G3424" s="34"/>
      <c r="H3424" s="34"/>
      <c r="I3424" s="33"/>
      <c r="J3424" s="33"/>
      <c r="K3424" s="51"/>
      <c r="L3424" s="51"/>
      <c r="M3424" s="2"/>
    </row>
    <row r="3425" spans="2:13" x14ac:dyDescent="0.25">
      <c r="B3425" s="50"/>
      <c r="C3425" s="20"/>
      <c r="D3425" s="33"/>
      <c r="E3425" s="9"/>
      <c r="F3425" s="34"/>
      <c r="G3425" s="34"/>
      <c r="H3425" s="34"/>
      <c r="I3425" s="33"/>
      <c r="J3425" s="33"/>
      <c r="K3425" s="51"/>
      <c r="L3425" s="51"/>
      <c r="M3425" s="2"/>
    </row>
    <row r="3426" spans="2:13" x14ac:dyDescent="0.25">
      <c r="B3426" s="50"/>
      <c r="C3426" s="20"/>
      <c r="D3426" s="33"/>
      <c r="E3426" s="9"/>
      <c r="F3426" s="34"/>
      <c r="G3426" s="34"/>
      <c r="H3426" s="34"/>
      <c r="I3426" s="33"/>
      <c r="J3426" s="33"/>
      <c r="K3426" s="51"/>
      <c r="L3426" s="51"/>
      <c r="M3426" s="2"/>
    </row>
    <row r="3427" spans="2:13" x14ac:dyDescent="0.25">
      <c r="B3427" s="50"/>
      <c r="C3427" s="20"/>
      <c r="D3427" s="33"/>
      <c r="E3427" s="9"/>
      <c r="F3427" s="34"/>
      <c r="G3427" s="34"/>
      <c r="H3427" s="34"/>
      <c r="I3427" s="33"/>
      <c r="J3427" s="33"/>
      <c r="K3427" s="51"/>
      <c r="L3427" s="51"/>
      <c r="M3427" s="2"/>
    </row>
    <row r="3428" spans="2:13" x14ac:dyDescent="0.25">
      <c r="B3428" s="50"/>
      <c r="C3428" s="20"/>
      <c r="D3428" s="33"/>
      <c r="E3428" s="9"/>
      <c r="F3428" s="34"/>
      <c r="G3428" s="34"/>
      <c r="H3428" s="34"/>
      <c r="I3428" s="33"/>
      <c r="J3428" s="33"/>
      <c r="K3428" s="51"/>
      <c r="L3428" s="51"/>
      <c r="M3428" s="2"/>
    </row>
    <row r="3429" spans="2:13" x14ac:dyDescent="0.25">
      <c r="B3429" s="50"/>
      <c r="C3429" s="20"/>
      <c r="D3429" s="33"/>
      <c r="E3429" s="9"/>
      <c r="F3429" s="34"/>
      <c r="G3429" s="34"/>
      <c r="H3429" s="34"/>
      <c r="I3429" s="33"/>
      <c r="J3429" s="33"/>
      <c r="K3429" s="51"/>
      <c r="L3429" s="51"/>
      <c r="M3429" s="2"/>
    </row>
    <row r="3430" spans="2:13" x14ac:dyDescent="0.25">
      <c r="B3430" s="50"/>
      <c r="C3430" s="20"/>
      <c r="D3430" s="33"/>
      <c r="E3430" s="9"/>
      <c r="F3430" s="34"/>
      <c r="G3430" s="34"/>
      <c r="H3430" s="34"/>
      <c r="I3430" s="33"/>
      <c r="J3430" s="33"/>
      <c r="K3430" s="51"/>
      <c r="L3430" s="51"/>
      <c r="M3430" s="2"/>
    </row>
    <row r="3431" spans="2:13" x14ac:dyDescent="0.25">
      <c r="B3431" s="50"/>
      <c r="C3431" s="20"/>
      <c r="D3431" s="33"/>
      <c r="E3431" s="9"/>
      <c r="F3431" s="34"/>
      <c r="G3431" s="34"/>
      <c r="H3431" s="34"/>
      <c r="I3431" s="33"/>
      <c r="J3431" s="33"/>
      <c r="K3431" s="51"/>
      <c r="L3431" s="51"/>
      <c r="M3431" s="2"/>
    </row>
    <row r="3432" spans="2:13" x14ac:dyDescent="0.25">
      <c r="B3432" s="50"/>
      <c r="C3432" s="20"/>
      <c r="D3432" s="33"/>
      <c r="E3432" s="9"/>
      <c r="F3432" s="34"/>
      <c r="G3432" s="34"/>
      <c r="H3432" s="34"/>
      <c r="I3432" s="33"/>
      <c r="J3432" s="33"/>
      <c r="K3432" s="51"/>
      <c r="L3432" s="51"/>
      <c r="M3432" s="2"/>
    </row>
    <row r="3433" spans="2:13" x14ac:dyDescent="0.25">
      <c r="B3433" s="50"/>
      <c r="C3433" s="20"/>
      <c r="D3433" s="33"/>
      <c r="E3433" s="9"/>
      <c r="F3433" s="34"/>
      <c r="G3433" s="34"/>
      <c r="H3433" s="34"/>
      <c r="I3433" s="33"/>
      <c r="J3433" s="33"/>
      <c r="K3433" s="51"/>
      <c r="L3433" s="51"/>
      <c r="M3433" s="2"/>
    </row>
    <row r="3434" spans="2:13" x14ac:dyDescent="0.25">
      <c r="B3434" s="50"/>
      <c r="C3434" s="20"/>
      <c r="D3434" s="33"/>
      <c r="E3434" s="9"/>
      <c r="F3434" s="34"/>
      <c r="G3434" s="34"/>
      <c r="H3434" s="34"/>
      <c r="I3434" s="33"/>
      <c r="J3434" s="33"/>
      <c r="K3434" s="51"/>
      <c r="L3434" s="51"/>
      <c r="M3434" s="2"/>
    </row>
    <row r="3435" spans="2:13" x14ac:dyDescent="0.25">
      <c r="B3435" s="50"/>
      <c r="C3435" s="20"/>
      <c r="D3435" s="33"/>
      <c r="E3435" s="9"/>
      <c r="F3435" s="34"/>
      <c r="G3435" s="34"/>
      <c r="H3435" s="34"/>
      <c r="I3435" s="33"/>
      <c r="J3435" s="33"/>
      <c r="K3435" s="51"/>
      <c r="L3435" s="51"/>
      <c r="M3435" s="2"/>
    </row>
    <row r="3436" spans="2:13" x14ac:dyDescent="0.25">
      <c r="B3436" s="50"/>
      <c r="C3436" s="20"/>
      <c r="D3436" s="33"/>
      <c r="E3436" s="9"/>
      <c r="F3436" s="34"/>
      <c r="G3436" s="34"/>
      <c r="H3436" s="34"/>
      <c r="I3436" s="33"/>
      <c r="J3436" s="33"/>
      <c r="K3436" s="51"/>
      <c r="L3436" s="51"/>
      <c r="M3436" s="2"/>
    </row>
    <row r="3437" spans="2:13" x14ac:dyDescent="0.25">
      <c r="B3437" s="50"/>
      <c r="C3437" s="20"/>
      <c r="D3437" s="33"/>
      <c r="E3437" s="9"/>
      <c r="F3437" s="34"/>
      <c r="G3437" s="34"/>
      <c r="H3437" s="34"/>
      <c r="I3437" s="33"/>
      <c r="J3437" s="33"/>
      <c r="K3437" s="51"/>
      <c r="L3437" s="51"/>
      <c r="M3437" s="2"/>
    </row>
    <row r="3438" spans="2:13" x14ac:dyDescent="0.25">
      <c r="B3438" s="50"/>
      <c r="C3438" s="20"/>
      <c r="D3438" s="33"/>
      <c r="E3438" s="9"/>
      <c r="F3438" s="34"/>
      <c r="G3438" s="34"/>
      <c r="H3438" s="34"/>
      <c r="I3438" s="33"/>
      <c r="J3438" s="33"/>
      <c r="K3438" s="51"/>
      <c r="L3438" s="51"/>
      <c r="M3438" s="2"/>
    </row>
    <row r="3439" spans="2:13" x14ac:dyDescent="0.25">
      <c r="B3439" s="50"/>
      <c r="C3439" s="20"/>
      <c r="D3439" s="33"/>
      <c r="E3439" s="9"/>
      <c r="F3439" s="34"/>
      <c r="G3439" s="34"/>
      <c r="H3439" s="34"/>
      <c r="I3439" s="33"/>
      <c r="J3439" s="33"/>
      <c r="K3439" s="51"/>
      <c r="L3439" s="51"/>
      <c r="M3439" s="2"/>
    </row>
    <row r="3440" spans="2:13" x14ac:dyDescent="0.25">
      <c r="B3440" s="50"/>
      <c r="C3440" s="20"/>
      <c r="D3440" s="33"/>
      <c r="E3440" s="9"/>
      <c r="F3440" s="34"/>
      <c r="G3440" s="34"/>
      <c r="H3440" s="34"/>
      <c r="I3440" s="33"/>
      <c r="J3440" s="33"/>
      <c r="K3440" s="51"/>
      <c r="L3440" s="51"/>
      <c r="M3440" s="2"/>
    </row>
    <row r="3441" spans="2:13" x14ac:dyDescent="0.25">
      <c r="B3441" s="50"/>
      <c r="C3441" s="20"/>
      <c r="D3441" s="33"/>
      <c r="E3441" s="9"/>
      <c r="F3441" s="34"/>
      <c r="G3441" s="34"/>
      <c r="H3441" s="34"/>
      <c r="I3441" s="33"/>
      <c r="J3441" s="33"/>
      <c r="K3441" s="51"/>
      <c r="L3441" s="51"/>
      <c r="M3441" s="2"/>
    </row>
    <row r="3442" spans="2:13" x14ac:dyDescent="0.25">
      <c r="B3442" s="50"/>
      <c r="C3442" s="20"/>
      <c r="D3442" s="33"/>
      <c r="E3442" s="9"/>
      <c r="F3442" s="34"/>
      <c r="G3442" s="34"/>
      <c r="H3442" s="34"/>
      <c r="I3442" s="33"/>
      <c r="J3442" s="33"/>
      <c r="K3442" s="51"/>
      <c r="L3442" s="51"/>
      <c r="M3442" s="2"/>
    </row>
    <row r="3443" spans="2:13" x14ac:dyDescent="0.25">
      <c r="B3443" s="50"/>
      <c r="C3443" s="20"/>
      <c r="D3443" s="33"/>
      <c r="E3443" s="9"/>
      <c r="F3443" s="34"/>
      <c r="G3443" s="34"/>
      <c r="H3443" s="34"/>
      <c r="I3443" s="33"/>
      <c r="J3443" s="33"/>
      <c r="K3443" s="51"/>
      <c r="L3443" s="51"/>
      <c r="M3443" s="2"/>
    </row>
    <row r="3444" spans="2:13" x14ac:dyDescent="0.25">
      <c r="B3444" s="50"/>
      <c r="C3444" s="20"/>
      <c r="D3444" s="33"/>
      <c r="E3444" s="9"/>
      <c r="F3444" s="34"/>
      <c r="G3444" s="34"/>
      <c r="H3444" s="34"/>
      <c r="I3444" s="33"/>
      <c r="J3444" s="33"/>
      <c r="K3444" s="51"/>
      <c r="L3444" s="51"/>
      <c r="M3444" s="2"/>
    </row>
    <row r="3445" spans="2:13" x14ac:dyDescent="0.25">
      <c r="B3445" s="50"/>
      <c r="C3445" s="20"/>
      <c r="D3445" s="33"/>
      <c r="E3445" s="9"/>
      <c r="F3445" s="34"/>
      <c r="G3445" s="34"/>
      <c r="H3445" s="34"/>
      <c r="I3445" s="33"/>
      <c r="J3445" s="33"/>
      <c r="K3445" s="51"/>
      <c r="L3445" s="51"/>
      <c r="M3445" s="2"/>
    </row>
    <row r="3446" spans="2:13" x14ac:dyDescent="0.25">
      <c r="B3446" s="50"/>
      <c r="C3446" s="20"/>
      <c r="D3446" s="33"/>
      <c r="E3446" s="9"/>
      <c r="F3446" s="34"/>
      <c r="G3446" s="34"/>
      <c r="H3446" s="34"/>
      <c r="I3446" s="33"/>
      <c r="J3446" s="33"/>
      <c r="K3446" s="51"/>
      <c r="L3446" s="51"/>
      <c r="M3446" s="2"/>
    </row>
    <row r="3447" spans="2:13" x14ac:dyDescent="0.25">
      <c r="B3447" s="50"/>
      <c r="C3447" s="20"/>
      <c r="D3447" s="33"/>
      <c r="E3447" s="9"/>
      <c r="F3447" s="34"/>
      <c r="G3447" s="34"/>
      <c r="H3447" s="34"/>
      <c r="I3447" s="33"/>
      <c r="J3447" s="33"/>
      <c r="K3447" s="51"/>
      <c r="L3447" s="51"/>
      <c r="M3447" s="2"/>
    </row>
    <row r="3448" spans="2:13" x14ac:dyDescent="0.25">
      <c r="B3448" s="50"/>
      <c r="C3448" s="20"/>
      <c r="D3448" s="33"/>
      <c r="E3448" s="9"/>
      <c r="F3448" s="34"/>
      <c r="G3448" s="34"/>
      <c r="H3448" s="34"/>
      <c r="I3448" s="33"/>
      <c r="J3448" s="33"/>
      <c r="K3448" s="51"/>
      <c r="L3448" s="51"/>
      <c r="M3448" s="2"/>
    </row>
    <row r="3449" spans="2:13" x14ac:dyDescent="0.25">
      <c r="B3449" s="50"/>
      <c r="C3449" s="20"/>
      <c r="D3449" s="33"/>
      <c r="E3449" s="9"/>
      <c r="F3449" s="34"/>
      <c r="G3449" s="34"/>
      <c r="H3449" s="34"/>
      <c r="I3449" s="33"/>
      <c r="J3449" s="33"/>
      <c r="K3449" s="51"/>
      <c r="L3449" s="51"/>
      <c r="M3449" s="2"/>
    </row>
    <row r="3450" spans="2:13" x14ac:dyDescent="0.25">
      <c r="B3450" s="50"/>
      <c r="C3450" s="20"/>
      <c r="D3450" s="33"/>
      <c r="E3450" s="9"/>
      <c r="F3450" s="34"/>
      <c r="G3450" s="34"/>
      <c r="H3450" s="34"/>
      <c r="I3450" s="33"/>
      <c r="J3450" s="33"/>
      <c r="K3450" s="51"/>
      <c r="L3450" s="51"/>
      <c r="M3450" s="2"/>
    </row>
    <row r="3451" spans="2:13" x14ac:dyDescent="0.25">
      <c r="B3451" s="50"/>
      <c r="C3451" s="20"/>
      <c r="D3451" s="33"/>
      <c r="E3451" s="9"/>
      <c r="F3451" s="34"/>
      <c r="G3451" s="34"/>
      <c r="H3451" s="34"/>
      <c r="I3451" s="33"/>
      <c r="J3451" s="33"/>
      <c r="K3451" s="51"/>
      <c r="L3451" s="51"/>
      <c r="M3451" s="2"/>
    </row>
    <row r="3452" spans="2:13" x14ac:dyDescent="0.25">
      <c r="B3452" s="50"/>
      <c r="C3452" s="20"/>
      <c r="D3452" s="33"/>
      <c r="E3452" s="9"/>
      <c r="F3452" s="34"/>
      <c r="G3452" s="34"/>
      <c r="H3452" s="34"/>
      <c r="I3452" s="33"/>
      <c r="J3452" s="33"/>
      <c r="K3452" s="51"/>
      <c r="L3452" s="51"/>
      <c r="M3452" s="2"/>
    </row>
    <row r="3453" spans="2:13" x14ac:dyDescent="0.25">
      <c r="B3453" s="50"/>
      <c r="C3453" s="20"/>
      <c r="D3453" s="33"/>
      <c r="E3453" s="9"/>
      <c r="F3453" s="34"/>
      <c r="G3453" s="34"/>
      <c r="H3453" s="34"/>
      <c r="I3453" s="33"/>
      <c r="J3453" s="33"/>
      <c r="K3453" s="51"/>
      <c r="L3453" s="51"/>
      <c r="M3453" s="2"/>
    </row>
    <row r="3454" spans="2:13" x14ac:dyDescent="0.25">
      <c r="B3454" s="50"/>
      <c r="C3454" s="20"/>
      <c r="D3454" s="33"/>
      <c r="E3454" s="9"/>
      <c r="F3454" s="34"/>
      <c r="G3454" s="34"/>
      <c r="H3454" s="34"/>
      <c r="I3454" s="33"/>
      <c r="J3454" s="33"/>
      <c r="K3454" s="51"/>
      <c r="L3454" s="51"/>
      <c r="M3454" s="2"/>
    </row>
    <row r="3455" spans="2:13" x14ac:dyDescent="0.25">
      <c r="B3455" s="50"/>
      <c r="C3455" s="20"/>
      <c r="D3455" s="33"/>
      <c r="E3455" s="9"/>
      <c r="F3455" s="34"/>
      <c r="G3455" s="34"/>
      <c r="H3455" s="34"/>
      <c r="I3455" s="33"/>
      <c r="J3455" s="33"/>
      <c r="K3455" s="51"/>
      <c r="L3455" s="51"/>
      <c r="M3455" s="2"/>
    </row>
    <row r="3456" spans="2:13" x14ac:dyDescent="0.25">
      <c r="B3456" s="50"/>
      <c r="C3456" s="20"/>
      <c r="D3456" s="33"/>
      <c r="E3456" s="9"/>
      <c r="F3456" s="34"/>
      <c r="G3456" s="34"/>
      <c r="H3456" s="34"/>
      <c r="I3456" s="33"/>
      <c r="J3456" s="33"/>
      <c r="K3456" s="51"/>
      <c r="L3456" s="51"/>
      <c r="M3456" s="2"/>
    </row>
    <row r="3457" spans="2:13" x14ac:dyDescent="0.25">
      <c r="B3457" s="50"/>
      <c r="C3457" s="20"/>
      <c r="D3457" s="33"/>
      <c r="E3457" s="9"/>
      <c r="F3457" s="34"/>
      <c r="G3457" s="34"/>
      <c r="H3457" s="34"/>
      <c r="I3457" s="33"/>
      <c r="J3457" s="33"/>
      <c r="K3457" s="51"/>
      <c r="L3457" s="51"/>
      <c r="M3457" s="2"/>
    </row>
    <row r="3458" spans="2:13" x14ac:dyDescent="0.25">
      <c r="B3458" s="50"/>
      <c r="C3458" s="20"/>
      <c r="D3458" s="33"/>
      <c r="E3458" s="9"/>
      <c r="F3458" s="34"/>
      <c r="G3458" s="34"/>
      <c r="H3458" s="34"/>
      <c r="I3458" s="33"/>
      <c r="J3458" s="33"/>
      <c r="K3458" s="51"/>
      <c r="L3458" s="51"/>
      <c r="M3458" s="2"/>
    </row>
    <row r="3459" spans="2:13" x14ac:dyDescent="0.25">
      <c r="B3459" s="50"/>
      <c r="C3459" s="20"/>
      <c r="D3459" s="33"/>
      <c r="E3459" s="9"/>
      <c r="F3459" s="34"/>
      <c r="G3459" s="34"/>
      <c r="H3459" s="34"/>
      <c r="I3459" s="33"/>
      <c r="J3459" s="33"/>
      <c r="K3459" s="51"/>
      <c r="L3459" s="51"/>
      <c r="M3459" s="2"/>
    </row>
    <row r="3460" spans="2:13" x14ac:dyDescent="0.25">
      <c r="B3460" s="50"/>
      <c r="C3460" s="20"/>
      <c r="D3460" s="33"/>
      <c r="E3460" s="9"/>
      <c r="F3460" s="34"/>
      <c r="G3460" s="34"/>
      <c r="H3460" s="34"/>
      <c r="I3460" s="33"/>
      <c r="J3460" s="33"/>
      <c r="K3460" s="51"/>
      <c r="L3460" s="51"/>
      <c r="M3460" s="2"/>
    </row>
    <row r="3461" spans="2:13" x14ac:dyDescent="0.25">
      <c r="B3461" s="50"/>
      <c r="C3461" s="20"/>
      <c r="D3461" s="33"/>
      <c r="E3461" s="9"/>
      <c r="F3461" s="34"/>
      <c r="G3461" s="34"/>
      <c r="H3461" s="34"/>
      <c r="I3461" s="33"/>
      <c r="J3461" s="33"/>
      <c r="K3461" s="51"/>
      <c r="L3461" s="51"/>
      <c r="M3461" s="2"/>
    </row>
    <row r="3462" spans="2:13" x14ac:dyDescent="0.25">
      <c r="B3462" s="50"/>
      <c r="C3462" s="20"/>
      <c r="D3462" s="33"/>
      <c r="E3462" s="9"/>
      <c r="F3462" s="34"/>
      <c r="G3462" s="34"/>
      <c r="H3462" s="34"/>
      <c r="I3462" s="33"/>
      <c r="J3462" s="33"/>
      <c r="K3462" s="51"/>
      <c r="L3462" s="51"/>
      <c r="M3462" s="2"/>
    </row>
    <row r="3463" spans="2:13" x14ac:dyDescent="0.25">
      <c r="B3463" s="50"/>
      <c r="C3463" s="20"/>
      <c r="D3463" s="33"/>
      <c r="E3463" s="9"/>
      <c r="F3463" s="34"/>
      <c r="G3463" s="34"/>
      <c r="H3463" s="34"/>
      <c r="I3463" s="33"/>
      <c r="J3463" s="33"/>
      <c r="K3463" s="51"/>
      <c r="L3463" s="51"/>
      <c r="M3463" s="2"/>
    </row>
    <row r="3464" spans="2:13" x14ac:dyDescent="0.25">
      <c r="B3464" s="50"/>
      <c r="C3464" s="20"/>
      <c r="D3464" s="33"/>
      <c r="E3464" s="9"/>
      <c r="F3464" s="34"/>
      <c r="G3464" s="34"/>
      <c r="H3464" s="34"/>
      <c r="I3464" s="33"/>
      <c r="J3464" s="33"/>
      <c r="K3464" s="51"/>
      <c r="L3464" s="51"/>
      <c r="M3464" s="2"/>
    </row>
    <row r="3465" spans="2:13" x14ac:dyDescent="0.25">
      <c r="B3465" s="50"/>
      <c r="C3465" s="20"/>
      <c r="D3465" s="33"/>
      <c r="E3465" s="9"/>
      <c r="F3465" s="34"/>
      <c r="G3465" s="34"/>
      <c r="H3465" s="34"/>
      <c r="I3465" s="33"/>
      <c r="J3465" s="33"/>
      <c r="K3465" s="51"/>
      <c r="L3465" s="51"/>
      <c r="M3465" s="2"/>
    </row>
    <row r="3466" spans="2:13" x14ac:dyDescent="0.25">
      <c r="B3466" s="50"/>
      <c r="C3466" s="20"/>
      <c r="D3466" s="33"/>
      <c r="E3466" s="9"/>
      <c r="F3466" s="34"/>
      <c r="G3466" s="34"/>
      <c r="H3466" s="34"/>
      <c r="I3466" s="33"/>
      <c r="J3466" s="33"/>
      <c r="K3466" s="51"/>
      <c r="L3466" s="51"/>
      <c r="M3466" s="2"/>
    </row>
    <row r="3467" spans="2:13" x14ac:dyDescent="0.25">
      <c r="B3467" s="50"/>
      <c r="C3467" s="20"/>
      <c r="D3467" s="33"/>
      <c r="E3467" s="9"/>
      <c r="F3467" s="34"/>
      <c r="G3467" s="34"/>
      <c r="H3467" s="34"/>
      <c r="I3467" s="33"/>
      <c r="J3467" s="33"/>
      <c r="K3467" s="51"/>
      <c r="L3467" s="51"/>
      <c r="M3467" s="2"/>
    </row>
    <row r="3468" spans="2:13" x14ac:dyDescent="0.25">
      <c r="B3468" s="50"/>
      <c r="C3468" s="20"/>
      <c r="D3468" s="33"/>
      <c r="E3468" s="9"/>
      <c r="F3468" s="34"/>
      <c r="G3468" s="34"/>
      <c r="H3468" s="34"/>
      <c r="I3468" s="33"/>
      <c r="J3468" s="33"/>
      <c r="K3468" s="51"/>
      <c r="L3468" s="51"/>
      <c r="M3468" s="2"/>
    </row>
    <row r="3469" spans="2:13" x14ac:dyDescent="0.25">
      <c r="B3469" s="50"/>
      <c r="C3469" s="20"/>
      <c r="D3469" s="33"/>
      <c r="E3469" s="9"/>
      <c r="F3469" s="34"/>
      <c r="G3469" s="34"/>
      <c r="H3469" s="34"/>
      <c r="I3469" s="33"/>
      <c r="J3469" s="33"/>
      <c r="K3469" s="51"/>
      <c r="L3469" s="51"/>
      <c r="M3469" s="2"/>
    </row>
    <row r="3470" spans="2:13" x14ac:dyDescent="0.25">
      <c r="B3470" s="50"/>
      <c r="C3470" s="20"/>
      <c r="D3470" s="33"/>
      <c r="E3470" s="9"/>
      <c r="F3470" s="34"/>
      <c r="G3470" s="34"/>
      <c r="H3470" s="34"/>
      <c r="I3470" s="33"/>
      <c r="J3470" s="33"/>
      <c r="K3470" s="51"/>
      <c r="L3470" s="51"/>
      <c r="M3470" s="2"/>
    </row>
    <row r="3471" spans="2:13" x14ac:dyDescent="0.25">
      <c r="B3471" s="50"/>
      <c r="C3471" s="20"/>
      <c r="D3471" s="33"/>
      <c r="E3471" s="9"/>
      <c r="F3471" s="34"/>
      <c r="G3471" s="34"/>
      <c r="H3471" s="34"/>
      <c r="I3471" s="33"/>
      <c r="J3471" s="33"/>
      <c r="K3471" s="51"/>
      <c r="L3471" s="51"/>
      <c r="M3471" s="2"/>
    </row>
    <row r="3472" spans="2:13" x14ac:dyDescent="0.25">
      <c r="B3472" s="50"/>
      <c r="C3472" s="20"/>
      <c r="D3472" s="33"/>
      <c r="E3472" s="9"/>
      <c r="F3472" s="34"/>
      <c r="G3472" s="34"/>
      <c r="H3472" s="34"/>
      <c r="I3472" s="33"/>
      <c r="J3472" s="33"/>
      <c r="K3472" s="51"/>
      <c r="L3472" s="51"/>
      <c r="M3472" s="2"/>
    </row>
    <row r="3473" spans="2:13" x14ac:dyDescent="0.25">
      <c r="B3473" s="50"/>
      <c r="C3473" s="20"/>
      <c r="D3473" s="33"/>
      <c r="E3473" s="9"/>
      <c r="F3473" s="34"/>
      <c r="G3473" s="34"/>
      <c r="H3473" s="34"/>
      <c r="I3473" s="33"/>
      <c r="J3473" s="33"/>
      <c r="K3473" s="51"/>
      <c r="L3473" s="51"/>
      <c r="M3473" s="2"/>
    </row>
  </sheetData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99E38C-1A07-472C-963F-FE12C2B3BABE}">
  <sheetPr codeName="Sheet6"/>
  <dimension ref="A1:AC3473"/>
  <sheetViews>
    <sheetView showGridLines="0" zoomScaleNormal="100" workbookViewId="0">
      <pane ySplit="1" topLeftCell="A2" activePane="bottomLeft" state="frozen"/>
      <selection pane="bottomLeft" activeCell="A2" sqref="A2"/>
    </sheetView>
  </sheetViews>
  <sheetFormatPr defaultRowHeight="15" x14ac:dyDescent="0.25"/>
  <cols>
    <col min="1" max="1" width="2.85546875" style="10" customWidth="1"/>
    <col min="2" max="2" width="11.85546875" style="10" bestFit="1" customWidth="1"/>
    <col min="3" max="3" width="11.85546875" style="10" customWidth="1"/>
    <col min="4" max="4" width="12.85546875" style="10" bestFit="1" customWidth="1"/>
    <col min="5" max="6" width="19.140625" style="10" bestFit="1" customWidth="1"/>
    <col min="7" max="8" width="19.140625" style="10" customWidth="1"/>
    <col min="9" max="9" width="14.28515625" style="10" customWidth="1"/>
    <col min="10" max="12" width="12.85546875" style="10" customWidth="1"/>
    <col min="13" max="13" width="2.7109375" customWidth="1"/>
    <col min="14" max="16" width="18.5703125" customWidth="1"/>
    <col min="17" max="18" width="14" customWidth="1"/>
    <col min="19" max="19" width="11" bestFit="1" customWidth="1"/>
    <col min="20" max="20" width="9" customWidth="1"/>
    <col min="21" max="21" width="5.85546875" customWidth="1"/>
    <col min="24" max="24" width="7.28515625" bestFit="1" customWidth="1"/>
  </cols>
  <sheetData>
    <row r="1" spans="2:29" customFormat="1" x14ac:dyDescent="0.25">
      <c r="B1" t="s">
        <v>2757</v>
      </c>
      <c r="D1" t="s">
        <v>2760</v>
      </c>
      <c r="E1" t="s">
        <v>109</v>
      </c>
      <c r="F1" t="s">
        <v>113</v>
      </c>
      <c r="G1" t="s">
        <v>114</v>
      </c>
      <c r="H1" t="s">
        <v>2787</v>
      </c>
      <c r="I1" t="s">
        <v>121</v>
      </c>
      <c r="J1" t="s">
        <v>122</v>
      </c>
      <c r="K1" t="s">
        <v>110</v>
      </c>
      <c r="L1" t="s">
        <v>111</v>
      </c>
      <c r="T1" t="s">
        <v>109</v>
      </c>
      <c r="U1" t="s">
        <v>109</v>
      </c>
      <c r="V1" t="s">
        <v>109</v>
      </c>
      <c r="W1" t="s">
        <v>110</v>
      </c>
      <c r="X1" t="s">
        <v>110</v>
      </c>
      <c r="Y1" t="s">
        <v>110</v>
      </c>
      <c r="Z1" t="s">
        <v>111</v>
      </c>
      <c r="AA1" t="s">
        <v>111</v>
      </c>
      <c r="AB1" t="s">
        <v>111</v>
      </c>
    </row>
    <row r="2" spans="2:29" customFormat="1" ht="30" customHeight="1" x14ac:dyDescent="0.25">
      <c r="B2" s="8" t="s">
        <v>2757</v>
      </c>
      <c r="C2" s="8" t="s">
        <v>2759</v>
      </c>
      <c r="D2" s="8" t="s">
        <v>2760</v>
      </c>
      <c r="E2" s="8" t="s">
        <v>2800</v>
      </c>
      <c r="F2" s="8" t="s">
        <v>2797</v>
      </c>
      <c r="G2" s="8" t="s">
        <v>2798</v>
      </c>
      <c r="H2" s="8" t="s">
        <v>2799</v>
      </c>
      <c r="I2" s="8" t="s">
        <v>120</v>
      </c>
      <c r="J2" s="8" t="s">
        <v>123</v>
      </c>
      <c r="K2" s="8" t="s">
        <v>159</v>
      </c>
      <c r="L2" s="8" t="s">
        <v>159</v>
      </c>
      <c r="M2" s="4"/>
      <c r="N2" s="8"/>
      <c r="O2" s="8" t="s">
        <v>107</v>
      </c>
      <c r="P2" s="8" t="s">
        <v>108</v>
      </c>
      <c r="Q2" s="8" t="s">
        <v>2789</v>
      </c>
      <c r="S2" s="8" t="s">
        <v>160</v>
      </c>
      <c r="T2" s="8" t="s">
        <v>157</v>
      </c>
      <c r="U2" s="8" t="s">
        <v>163</v>
      </c>
      <c r="V2" s="8" t="s">
        <v>162</v>
      </c>
      <c r="W2" s="8" t="s">
        <v>158</v>
      </c>
      <c r="X2" s="8" t="s">
        <v>163</v>
      </c>
      <c r="Y2" s="8" t="s">
        <v>162</v>
      </c>
      <c r="Z2" s="8" t="s">
        <v>158</v>
      </c>
      <c r="AA2" s="8" t="s">
        <v>163</v>
      </c>
      <c r="AB2" s="8" t="s">
        <v>162</v>
      </c>
      <c r="AC2" s="8" t="s">
        <v>161</v>
      </c>
    </row>
    <row r="3" spans="2:29" customFormat="1" x14ac:dyDescent="0.25">
      <c r="B3" s="1" t="s">
        <v>167</v>
      </c>
      <c r="C3" s="18">
        <v>24</v>
      </c>
      <c r="D3" s="3">
        <v>31.734166666666663</v>
      </c>
      <c r="E3" s="3"/>
      <c r="F3" s="3"/>
      <c r="G3" s="3"/>
      <c r="H3" s="3"/>
      <c r="I3" s="3"/>
      <c r="J3" s="3"/>
      <c r="K3" s="3"/>
      <c r="L3" s="3"/>
      <c r="N3" s="29" t="s">
        <v>110</v>
      </c>
      <c r="O3" s="29"/>
      <c r="P3" s="29"/>
      <c r="Q3" s="56"/>
      <c r="S3" s="46">
        <v>1</v>
      </c>
      <c r="T3" s="21">
        <f>CORREL($E$4:$E$1280^2,E5:E1281^2)</f>
        <v>7.6662200579214468E-2</v>
      </c>
      <c r="U3" s="16">
        <f>T3^2*AC3</f>
        <v>5.8908889905999358E-3</v>
      </c>
      <c r="V3" s="3">
        <f>U3*1279</f>
        <v>7.5344470189773176</v>
      </c>
      <c r="W3" s="21">
        <f t="shared" ref="W3:W17" si="0">CORREL($K$5:$K$1280,K6:K1281)</f>
        <v>-1.1903055667154966E-2</v>
      </c>
      <c r="X3" s="16">
        <f>W3^2*AC3</f>
        <v>1.4201532279336032E-4</v>
      </c>
      <c r="Y3" s="3">
        <f>X3*1279</f>
        <v>0.18163759785270786</v>
      </c>
      <c r="Z3" s="21">
        <f t="shared" ref="Z3:Z17" si="1">CORREL($L$5:$L$1280,L6:L1281)</f>
        <v>2.6580127452817261E-2</v>
      </c>
      <c r="AA3" s="16">
        <f>Z3^2*AC3</f>
        <v>7.0816163356624462E-4</v>
      </c>
      <c r="AB3" s="3">
        <f>AA3*1279</f>
        <v>0.9057387293312269</v>
      </c>
      <c r="AC3">
        <f>(1279+2)/(1279-S3)</f>
        <v>1.0023474178403755</v>
      </c>
    </row>
    <row r="4" spans="2:29" customFormat="1" x14ac:dyDescent="0.25">
      <c r="B4" s="1" t="s">
        <v>168</v>
      </c>
      <c r="C4" s="18">
        <v>48</v>
      </c>
      <c r="D4" s="3">
        <v>36.675416666666678</v>
      </c>
      <c r="E4" s="2">
        <f>(D4-D3)/D3</f>
        <v>0.1557075707045513</v>
      </c>
      <c r="F4" s="3"/>
      <c r="G4" s="3"/>
      <c r="H4" s="3"/>
      <c r="I4" s="3"/>
      <c r="J4" s="3"/>
      <c r="K4" s="3"/>
      <c r="L4" s="3"/>
      <c r="M4" s="2"/>
      <c r="N4" t="s">
        <v>2761</v>
      </c>
      <c r="O4">
        <v>5.6367939850050547E-4</v>
      </c>
      <c r="P4" s="37">
        <v>0.56367939850050552</v>
      </c>
      <c r="Q4" s="40"/>
      <c r="R4" s="40"/>
      <c r="S4" s="46">
        <v>2</v>
      </c>
      <c r="T4" s="21">
        <f>CORREL($E$4:$E$1280^2,E6:E1282^2)</f>
        <v>8.1386460304185032E-2</v>
      </c>
      <c r="U4" s="16">
        <f>U3+T4^2*AC4</f>
        <v>1.2535392776505999E-2</v>
      </c>
      <c r="V4" s="3">
        <f t="shared" ref="V4:V17" si="2">U4*1279</f>
        <v>16.032767361151173</v>
      </c>
      <c r="W4" s="21">
        <f t="shared" si="0"/>
        <v>1.1525344518463989E-2</v>
      </c>
      <c r="X4" s="16">
        <f>X3+W4^2*AC4</f>
        <v>2.752649691449326E-4</v>
      </c>
      <c r="Y4" s="3">
        <f t="shared" ref="Y4:Y17" si="3">X4*1279</f>
        <v>0.3520638955363688</v>
      </c>
      <c r="Z4" s="21">
        <f t="shared" si="1"/>
        <v>5.2869104019860717E-3</v>
      </c>
      <c r="AA4" s="16">
        <f>AA3+Z4^2*AC4</f>
        <v>7.3620060856064015E-4</v>
      </c>
      <c r="AB4" s="3">
        <f t="shared" ref="AB4:AB17" si="4">AA4*1279</f>
        <v>0.94160057834905875</v>
      </c>
      <c r="AC4">
        <f t="shared" ref="AC4:AC17" si="5">(1279+2)/(1279-S4)</f>
        <v>1.0031323414252153</v>
      </c>
    </row>
    <row r="5" spans="2:29" customFormat="1" x14ac:dyDescent="0.25">
      <c r="B5" s="1" t="s">
        <v>169</v>
      </c>
      <c r="C5" s="18">
        <v>72</v>
      </c>
      <c r="D5" s="3">
        <v>35.099583333333335</v>
      </c>
      <c r="E5" s="2">
        <f>(D5-D4)/D4</f>
        <v>-4.2967019234046659E-2</v>
      </c>
      <c r="F5" s="30">
        <f>E4^2</f>
        <v>2.424484757471284E-2</v>
      </c>
      <c r="G5" s="31">
        <f>E4^2</f>
        <v>2.424484757471284E-2</v>
      </c>
      <c r="H5" s="53">
        <f>E4^2</f>
        <v>2.424484757471284E-2</v>
      </c>
      <c r="I5" s="28">
        <f>-LN(F5)-(E5^2)/F5</f>
        <v>3.643404471527615</v>
      </c>
      <c r="J5" s="25">
        <f>-LN(G5)-(E5^2)/G5</f>
        <v>3.643404471527615</v>
      </c>
      <c r="K5" s="44">
        <f>E5^2/F5</f>
        <v>7.6146683792084099E-2</v>
      </c>
      <c r="L5" s="45">
        <f>E5^2/G5</f>
        <v>7.6146683792084099E-2</v>
      </c>
      <c r="M5" s="2"/>
      <c r="N5" t="s">
        <v>2762</v>
      </c>
      <c r="O5" s="22">
        <v>0.24939340562763593</v>
      </c>
      <c r="P5" s="49">
        <v>0.24939340562763593</v>
      </c>
      <c r="S5" s="47">
        <v>3</v>
      </c>
      <c r="T5" s="21">
        <f>CORREL($E$4:$E$1280^2,E7:E1283^2)</f>
        <v>2.8339309353829643E-2</v>
      </c>
      <c r="U5" s="16">
        <f t="shared" ref="U5:U17" si="6">U4+T5^2*AC5</f>
        <v>1.33416562392092E-2</v>
      </c>
      <c r="V5" s="3">
        <f t="shared" si="2"/>
        <v>17.063978329948565</v>
      </c>
      <c r="W5" s="21">
        <f t="shared" si="0"/>
        <v>-2.698865191624451E-2</v>
      </c>
      <c r="X5" s="16">
        <f t="shared" ref="X5:X17" si="7">X4+W5^2*AC5</f>
        <v>1.0065064837375683E-3</v>
      </c>
      <c r="Y5" s="3">
        <f t="shared" si="3"/>
        <v>1.28732179270035</v>
      </c>
      <c r="Z5" s="21">
        <f t="shared" si="1"/>
        <v>-4.8341680703240563E-3</v>
      </c>
      <c r="AA5" s="16">
        <f t="shared" ref="AA5:AA17" si="8">AA4+Z5^2*AC5</f>
        <v>7.5966136151837688E-4</v>
      </c>
      <c r="AB5" s="3">
        <f t="shared" si="4"/>
        <v>0.97160688138200402</v>
      </c>
      <c r="AC5">
        <f t="shared" si="5"/>
        <v>1.0039184952978057</v>
      </c>
    </row>
    <row r="6" spans="2:29" customFormat="1" x14ac:dyDescent="0.25">
      <c r="B6" s="1" t="s">
        <v>170</v>
      </c>
      <c r="C6" s="18">
        <v>96</v>
      </c>
      <c r="D6" s="3">
        <v>34.80749999999999</v>
      </c>
      <c r="E6" s="2">
        <f>(D6-D5)/D5</f>
        <v>-8.3215612720951987E-3</v>
      </c>
      <c r="F6" s="30">
        <f t="shared" ref="F6:F69" si="9">omega5+alpha5*E5^2+beta5*F5</f>
        <v>1.8979994704207522E-2</v>
      </c>
      <c r="G6" s="31">
        <f t="shared" ref="G6:G69" si="10">omega6+alpha6*E5^2+beta6*G5</f>
        <v>2.2127898207089935E-2</v>
      </c>
      <c r="H6" s="53">
        <f t="shared" ref="H6:H69" si="11">E5^2</f>
        <v>1.8461647418589356E-3</v>
      </c>
      <c r="I6" s="28">
        <f t="shared" ref="I6:I69" si="12">-LN(F6)-(E6^2)/F6</f>
        <v>3.9607212715994238</v>
      </c>
      <c r="J6" s="25">
        <f t="shared" ref="J6:J69" si="13">-LN(G6)-(E6^2)/G6</f>
        <v>3.8077866438185053</v>
      </c>
      <c r="K6" s="44">
        <f t="shared" ref="K6:K69" si="14">E6^2/F6</f>
        <v>3.6484932205952383E-3</v>
      </c>
      <c r="L6" s="45">
        <f t="shared" ref="L6:L69" si="15">E6^2/G6</f>
        <v>3.1294604375505936E-3</v>
      </c>
      <c r="M6" s="2"/>
      <c r="N6" t="s">
        <v>2763</v>
      </c>
      <c r="O6" s="22">
        <v>0.74060659437236431</v>
      </c>
      <c r="P6" s="43">
        <v>0.74060659437236431</v>
      </c>
      <c r="S6" s="47">
        <v>4</v>
      </c>
      <c r="T6" s="21">
        <f>CORREL($E$4:$E$1280^2,E8:E1284^2)</f>
        <v>3.892241263052236E-2</v>
      </c>
      <c r="U6" s="16">
        <f t="shared" si="6"/>
        <v>1.4863739640448579E-2</v>
      </c>
      <c r="V6" s="3">
        <f t="shared" si="2"/>
        <v>19.010723000133734</v>
      </c>
      <c r="W6" s="21">
        <f t="shared" si="0"/>
        <v>-4.5665974010917008E-2</v>
      </c>
      <c r="X6" s="16">
        <f t="shared" si="7"/>
        <v>3.1017012246085662E-3</v>
      </c>
      <c r="Y6" s="3">
        <f t="shared" si="3"/>
        <v>3.9670758662743562</v>
      </c>
      <c r="Z6" s="21">
        <f t="shared" si="1"/>
        <v>-2.763578278893641E-2</v>
      </c>
      <c r="AA6" s="16">
        <f t="shared" si="8"/>
        <v>1.5269919059479201E-3</v>
      </c>
      <c r="AB6" s="3">
        <f t="shared" si="4"/>
        <v>1.9530226477073898</v>
      </c>
      <c r="AC6">
        <f t="shared" si="5"/>
        <v>1.0047058823529411</v>
      </c>
    </row>
    <row r="7" spans="2:29" customFormat="1" x14ac:dyDescent="0.25">
      <c r="B7" s="1" t="s">
        <v>171</v>
      </c>
      <c r="C7" s="18">
        <v>120</v>
      </c>
      <c r="D7" s="3">
        <v>35.375416666666666</v>
      </c>
      <c r="E7" s="2">
        <f t="shared" ref="E7:E70" si="16">(D7-D6)/D6</f>
        <v>1.6315928080634236E-2</v>
      </c>
      <c r="F7" s="30">
        <f t="shared" si="9"/>
        <v>1.4637658727411637E-2</v>
      </c>
      <c r="G7" s="31">
        <f t="shared" si="10"/>
        <v>2.0043086115847947E-2</v>
      </c>
      <c r="H7" s="53">
        <f t="shared" si="11"/>
        <v>6.9248382005234667E-5</v>
      </c>
      <c r="I7" s="28">
        <f t="shared" si="12"/>
        <v>4.205971088130469</v>
      </c>
      <c r="J7" s="25">
        <f t="shared" si="13"/>
        <v>3.8965891545612998</v>
      </c>
      <c r="K7" s="44">
        <f t="shared" si="14"/>
        <v>1.818661809855587E-2</v>
      </c>
      <c r="L7" s="45">
        <f t="shared" si="15"/>
        <v>1.3281862263812682E-2</v>
      </c>
      <c r="M7" s="2"/>
      <c r="N7" t="s">
        <v>127</v>
      </c>
      <c r="O7" s="10">
        <f>omega5/(1-O5-O6)</f>
        <v>5.636793985005175E-2</v>
      </c>
      <c r="P7" s="10">
        <v>0.56367939850051751</v>
      </c>
      <c r="Q7" s="54">
        <f>AVERAGE(H5:H2592)</f>
        <v>1.4678188828971758E-2</v>
      </c>
      <c r="S7" s="46">
        <v>5</v>
      </c>
      <c r="T7" s="21">
        <f t="shared" ref="T7:T17" si="17">CORREL($E$4:$E$1280^2,E9:E1285^2)</f>
        <v>3.6548558201751645E-2</v>
      </c>
      <c r="U7" s="16">
        <f t="shared" si="6"/>
        <v>1.6206876291617312E-2</v>
      </c>
      <c r="V7" s="3">
        <f t="shared" si="2"/>
        <v>20.728594776978543</v>
      </c>
      <c r="W7" s="21">
        <f t="shared" si="0"/>
        <v>-2.0718861887085108E-2</v>
      </c>
      <c r="X7" s="16">
        <f t="shared" si="7"/>
        <v>3.5333310956799273E-3</v>
      </c>
      <c r="Y7" s="3">
        <f t="shared" si="3"/>
        <v>4.519130471374627</v>
      </c>
      <c r="Z7" s="21">
        <f t="shared" si="1"/>
        <v>-1.575251767913334E-2</v>
      </c>
      <c r="AA7" s="16">
        <f t="shared" si="8"/>
        <v>1.7764971357355451E-3</v>
      </c>
      <c r="AB7" s="3">
        <f t="shared" si="4"/>
        <v>2.2721398366057621</v>
      </c>
      <c r="AC7">
        <f t="shared" si="5"/>
        <v>1.0054945054945055</v>
      </c>
    </row>
    <row r="8" spans="2:29" customFormat="1" x14ac:dyDescent="0.25">
      <c r="B8" s="1" t="s">
        <v>172</v>
      </c>
      <c r="C8" s="18">
        <v>144</v>
      </c>
      <c r="D8" s="3">
        <v>34.825416666666662</v>
      </c>
      <c r="E8" s="2">
        <f t="shared" si="16"/>
        <v>-1.5547520052767461E-2</v>
      </c>
      <c r="F8" s="30">
        <f t="shared" si="9"/>
        <v>1.1470816874286752E-2</v>
      </c>
      <c r="G8" s="31">
        <f t="shared" si="10"/>
        <v>1.817392949005147E-2</v>
      </c>
      <c r="H8" s="53">
        <f t="shared" si="11"/>
        <v>2.6620950913242876E-4</v>
      </c>
      <c r="I8" s="28">
        <f t="shared" si="12"/>
        <v>4.4468760574364685</v>
      </c>
      <c r="J8" s="25">
        <f t="shared" si="13"/>
        <v>3.9944664906761203</v>
      </c>
      <c r="K8" s="44">
        <f t="shared" si="14"/>
        <v>2.1073074606662363E-2</v>
      </c>
      <c r="L8" s="45">
        <f t="shared" si="15"/>
        <v>1.3300666755834415E-2</v>
      </c>
      <c r="M8" s="2"/>
      <c r="S8" s="46">
        <v>6</v>
      </c>
      <c r="T8" s="21">
        <f t="shared" si="17"/>
        <v>3.645664837073642E-3</v>
      </c>
      <c r="U8" s="16">
        <f t="shared" si="6"/>
        <v>1.6220250688448089E-2</v>
      </c>
      <c r="V8" s="3">
        <f t="shared" si="2"/>
        <v>20.745700630525107</v>
      </c>
      <c r="W8" s="21">
        <f t="shared" si="0"/>
        <v>-4.8265520664919827E-2</v>
      </c>
      <c r="X8" s="16">
        <f t="shared" si="7"/>
        <v>5.8775313952529702E-3</v>
      </c>
      <c r="Y8" s="3">
        <f t="shared" si="3"/>
        <v>7.517362654528549</v>
      </c>
      <c r="Z8" s="21">
        <f t="shared" si="1"/>
        <v>-2.9192882500588411E-2</v>
      </c>
      <c r="AA8" s="16">
        <f t="shared" si="8"/>
        <v>2.6340772157951988E-3</v>
      </c>
      <c r="AB8" s="3">
        <f t="shared" si="4"/>
        <v>3.3689847590020592</v>
      </c>
      <c r="AC8">
        <f t="shared" si="5"/>
        <v>1.0062843676355067</v>
      </c>
    </row>
    <row r="9" spans="2:29" customFormat="1" x14ac:dyDescent="0.25">
      <c r="B9" s="1" t="s">
        <v>173</v>
      </c>
      <c r="C9" s="18">
        <v>168</v>
      </c>
      <c r="D9" s="3">
        <v>38.521666666666661</v>
      </c>
      <c r="E9" s="2">
        <f t="shared" si="16"/>
        <v>0.10613656213732785</v>
      </c>
      <c r="F9" s="30">
        <f t="shared" si="9"/>
        <v>9.1193267341278302E-3</v>
      </c>
      <c r="G9" s="31">
        <f t="shared" si="10"/>
        <v>1.6479116967610681E-2</v>
      </c>
      <c r="H9" s="53">
        <f t="shared" si="11"/>
        <v>2.417253797912063E-4</v>
      </c>
      <c r="I9" s="28">
        <f t="shared" si="12"/>
        <v>3.4620740486887991</v>
      </c>
      <c r="J9" s="25">
        <f t="shared" si="13"/>
        <v>3.422070715729947</v>
      </c>
      <c r="K9" s="44">
        <f t="shared" si="14"/>
        <v>1.2352852519444502</v>
      </c>
      <c r="L9" s="45">
        <f t="shared" si="15"/>
        <v>0.68359062226889289</v>
      </c>
      <c r="M9" s="2"/>
      <c r="N9" t="s">
        <v>128</v>
      </c>
      <c r="O9" s="2">
        <f>SQRT(omega5/(1-alpha5-beta5))</f>
        <v>0.2374193333535661</v>
      </c>
      <c r="Q9" s="55">
        <f>SQRT(Q7)</f>
        <v>0.12115357538666269</v>
      </c>
      <c r="S9" s="47">
        <v>7</v>
      </c>
      <c r="T9" s="21">
        <f t="shared" si="17"/>
        <v>0.15196128411125323</v>
      </c>
      <c r="U9" s="16">
        <f t="shared" si="6"/>
        <v>3.9475870990222657E-2</v>
      </c>
      <c r="V9" s="3">
        <f t="shared" si="2"/>
        <v>50.489638996494776</v>
      </c>
      <c r="W9" s="21">
        <f t="shared" si="0"/>
        <v>0.10583346265287902</v>
      </c>
      <c r="X9" s="16">
        <f t="shared" si="7"/>
        <v>1.7157503602566626E-2</v>
      </c>
      <c r="Y9" s="3">
        <f t="shared" si="3"/>
        <v>21.944447107682716</v>
      </c>
      <c r="Z9" s="21">
        <f t="shared" si="1"/>
        <v>7.0466652017328865E-2</v>
      </c>
      <c r="AA9" s="16">
        <f t="shared" si="8"/>
        <v>7.6347598640708423E-3</v>
      </c>
      <c r="AB9" s="3">
        <f t="shared" si="4"/>
        <v>9.7648578661466079</v>
      </c>
      <c r="AC9">
        <f t="shared" si="5"/>
        <v>1.0070754716981132</v>
      </c>
    </row>
    <row r="10" spans="2:29" customFormat="1" x14ac:dyDescent="0.25">
      <c r="B10" s="1" t="s">
        <v>174</v>
      </c>
      <c r="C10" s="18">
        <v>192</v>
      </c>
      <c r="D10" s="3">
        <v>40.507916666666667</v>
      </c>
      <c r="E10" s="2">
        <f t="shared" si="16"/>
        <v>5.1561891576169402E-2</v>
      </c>
      <c r="F10" s="30">
        <f t="shared" si="9"/>
        <v>1.012692210231541E-2</v>
      </c>
      <c r="G10" s="31">
        <f t="shared" si="10"/>
        <v>1.5986316315703485E-2</v>
      </c>
      <c r="H10" s="53">
        <f t="shared" si="11"/>
        <v>1.1264969822330856E-2</v>
      </c>
      <c r="I10" s="28">
        <f t="shared" si="12"/>
        <v>4.3300270761815476</v>
      </c>
      <c r="J10" s="25">
        <f t="shared" si="13"/>
        <v>3.9697156311255974</v>
      </c>
      <c r="K10" s="44">
        <f t="shared" si="14"/>
        <v>0.26253077055908064</v>
      </c>
      <c r="L10" s="45">
        <f t="shared" si="15"/>
        <v>0.16630652180334113</v>
      </c>
      <c r="M10" s="2"/>
      <c r="S10" s="47">
        <v>8</v>
      </c>
      <c r="T10" s="21">
        <f t="shared" si="17"/>
        <v>3.5643004057187698E-2</v>
      </c>
      <c r="U10" s="16">
        <f t="shared" si="6"/>
        <v>4.0756290194519047E-2</v>
      </c>
      <c r="V10" s="3">
        <f t="shared" si="2"/>
        <v>52.127295158789863</v>
      </c>
      <c r="W10" s="21">
        <f t="shared" si="0"/>
        <v>-3.0515117518368759E-2</v>
      </c>
      <c r="X10" s="16">
        <f t="shared" si="7"/>
        <v>1.8096002297107755E-2</v>
      </c>
      <c r="Y10" s="3">
        <f t="shared" si="3"/>
        <v>23.14478693800082</v>
      </c>
      <c r="Z10" s="21">
        <f t="shared" si="1"/>
        <v>-1.08398992582168E-2</v>
      </c>
      <c r="AA10" s="16">
        <f t="shared" si="8"/>
        <v>7.7531877757971513E-3</v>
      </c>
      <c r="AB10" s="3">
        <f t="shared" si="4"/>
        <v>9.9163271652445566</v>
      </c>
      <c r="AC10">
        <f t="shared" si="5"/>
        <v>1.00786782061369</v>
      </c>
    </row>
    <row r="11" spans="2:29" customFormat="1" x14ac:dyDescent="0.25">
      <c r="B11" s="1" t="s">
        <v>175</v>
      </c>
      <c r="C11" s="18">
        <v>216</v>
      </c>
      <c r="D11" s="3">
        <v>39.255000000000003</v>
      </c>
      <c r="E11" s="2">
        <f t="shared" si="16"/>
        <v>-3.0930167971281269E-2</v>
      </c>
      <c r="F11" s="30">
        <f t="shared" si="9"/>
        <v>8.7267891447135783E-3</v>
      </c>
      <c r="G11" s="31">
        <f t="shared" si="10"/>
        <v>1.4726686892000613E-2</v>
      </c>
      <c r="H11" s="53">
        <f t="shared" si="11"/>
        <v>2.6586286629126494E-3</v>
      </c>
      <c r="I11" s="28">
        <f t="shared" si="12"/>
        <v>4.631732654237009</v>
      </c>
      <c r="J11" s="25">
        <f t="shared" si="13"/>
        <v>4.1531319788361909</v>
      </c>
      <c r="K11" s="44">
        <f t="shared" si="14"/>
        <v>0.10962511811245013</v>
      </c>
      <c r="L11" s="45">
        <f t="shared" si="15"/>
        <v>6.4962017441365566E-2</v>
      </c>
      <c r="M11" s="2"/>
      <c r="N11" s="10" t="s">
        <v>102</v>
      </c>
      <c r="O11" s="36">
        <f>SUM(I5:I2592)</f>
        <v>9542.767183375794</v>
      </c>
      <c r="P11" s="10" t="s">
        <v>124</v>
      </c>
      <c r="S11" s="46">
        <v>9</v>
      </c>
      <c r="T11" s="21">
        <f t="shared" si="17"/>
        <v>4.3591919856400568E-2</v>
      </c>
      <c r="U11" s="16">
        <f t="shared" si="6"/>
        <v>4.2673004576990178E-2</v>
      </c>
      <c r="V11" s="3">
        <f t="shared" si="2"/>
        <v>54.578772853970435</v>
      </c>
      <c r="W11" s="21">
        <f t="shared" si="0"/>
        <v>1.2722912227262023E-2</v>
      </c>
      <c r="X11" s="16">
        <f t="shared" si="7"/>
        <v>1.8259276837887351E-2</v>
      </c>
      <c r="Y11" s="3">
        <f t="shared" si="3"/>
        <v>23.35361507565792</v>
      </c>
      <c r="Z11" s="21">
        <f t="shared" si="1"/>
        <v>-8.0031476397116779E-4</v>
      </c>
      <c r="AA11" s="16">
        <f t="shared" si="8"/>
        <v>7.75383382718861E-3</v>
      </c>
      <c r="AB11" s="3">
        <f t="shared" si="4"/>
        <v>9.9171534649742323</v>
      </c>
      <c r="AC11">
        <f t="shared" si="5"/>
        <v>1.0086614173228345</v>
      </c>
    </row>
    <row r="12" spans="2:29" customFormat="1" x14ac:dyDescent="0.25">
      <c r="B12" s="1" t="s">
        <v>176</v>
      </c>
      <c r="C12" s="18">
        <v>240</v>
      </c>
      <c r="D12" s="3">
        <v>40.58625</v>
      </c>
      <c r="E12" s="2">
        <f t="shared" si="16"/>
        <v>3.3912877340466108E-2</v>
      </c>
      <c r="F12" s="30">
        <f t="shared" si="9"/>
        <v>7.2653854956079272E-3</v>
      </c>
      <c r="G12" s="31">
        <f t="shared" si="10"/>
        <v>1.3425252447439919E-2</v>
      </c>
      <c r="H12" s="53">
        <f t="shared" si="11"/>
        <v>9.5667529073167358E-4</v>
      </c>
      <c r="I12" s="28">
        <f t="shared" si="12"/>
        <v>4.7663376753690274</v>
      </c>
      <c r="J12" s="25">
        <f t="shared" si="13"/>
        <v>4.2249521642112864</v>
      </c>
      <c r="K12" s="44">
        <f t="shared" si="14"/>
        <v>0.15829624597411221</v>
      </c>
      <c r="L12" s="45">
        <f t="shared" si="15"/>
        <v>8.5665670274141514E-2</v>
      </c>
      <c r="M12" s="2"/>
      <c r="S12" s="46">
        <v>10</v>
      </c>
      <c r="T12" s="21">
        <f t="shared" si="17"/>
        <v>1.8431332702849704E-2</v>
      </c>
      <c r="U12" s="16">
        <f t="shared" si="6"/>
        <v>4.3015931027963555E-2</v>
      </c>
      <c r="V12" s="3">
        <f t="shared" si="2"/>
        <v>55.017375784765385</v>
      </c>
      <c r="W12" s="21">
        <f t="shared" si="0"/>
        <v>-4.5000546542786082E-2</v>
      </c>
      <c r="X12" s="16">
        <f t="shared" si="7"/>
        <v>2.0303475428352643E-2</v>
      </c>
      <c r="Y12" s="3">
        <f t="shared" si="3"/>
        <v>25.968145072863031</v>
      </c>
      <c r="Z12" s="21">
        <f t="shared" si="1"/>
        <v>-3.4645303379942781E-2</v>
      </c>
      <c r="AA12" s="16">
        <f t="shared" si="8"/>
        <v>8.9654812001557331E-3</v>
      </c>
      <c r="AB12" s="3">
        <f t="shared" si="4"/>
        <v>11.466850454999182</v>
      </c>
      <c r="AC12">
        <f t="shared" si="5"/>
        <v>1.0094562647754137</v>
      </c>
    </row>
    <row r="13" spans="2:29" customFormat="1" x14ac:dyDescent="0.25">
      <c r="B13" s="1" t="s">
        <v>177</v>
      </c>
      <c r="C13" s="18">
        <v>264</v>
      </c>
      <c r="D13" s="3">
        <v>41.819166666666668</v>
      </c>
      <c r="E13" s="2">
        <f t="shared" si="16"/>
        <v>3.0377693594916211E-2</v>
      </c>
      <c r="F13" s="30">
        <f t="shared" si="9"/>
        <v>6.2312949855555374E-3</v>
      </c>
      <c r="G13" s="31">
        <f t="shared" si="10"/>
        <v>1.2265098885512277E-2</v>
      </c>
      <c r="H13" s="53">
        <f t="shared" si="11"/>
        <v>1.1500832495094995E-3</v>
      </c>
      <c r="I13" s="28">
        <f t="shared" si="12"/>
        <v>4.930079212271183</v>
      </c>
      <c r="J13" s="25">
        <f t="shared" si="13"/>
        <v>4.3257593140079376</v>
      </c>
      <c r="K13" s="44">
        <f t="shared" si="14"/>
        <v>0.14809189266207445</v>
      </c>
      <c r="L13" s="45">
        <f t="shared" si="15"/>
        <v>7.5238224881875509E-2</v>
      </c>
      <c r="M13" s="2"/>
      <c r="N13" s="32" t="s">
        <v>111</v>
      </c>
      <c r="O13" s="32"/>
      <c r="P13" s="32"/>
      <c r="S13" s="47">
        <v>11</v>
      </c>
      <c r="T13" s="21">
        <f t="shared" si="17"/>
        <v>2.4333075340378721E-2</v>
      </c>
      <c r="U13" s="16">
        <f t="shared" si="6"/>
        <v>4.3614099994542278E-2</v>
      </c>
      <c r="V13" s="3">
        <f t="shared" si="2"/>
        <v>55.782433893019572</v>
      </c>
      <c r="W13" s="21">
        <f t="shared" si="0"/>
        <v>-3.4489825455874382E-2</v>
      </c>
      <c r="X13" s="16">
        <f t="shared" si="7"/>
        <v>2.150521917033224E-2</v>
      </c>
      <c r="Y13" s="3">
        <f t="shared" si="3"/>
        <v>27.505175318854935</v>
      </c>
      <c r="Z13" s="21">
        <f t="shared" si="1"/>
        <v>-3.180936223598177E-2</v>
      </c>
      <c r="AA13" s="16">
        <f t="shared" si="8"/>
        <v>9.9876904340883317E-3</v>
      </c>
      <c r="AB13" s="3">
        <f t="shared" si="4"/>
        <v>12.774256065198976</v>
      </c>
      <c r="AC13">
        <f t="shared" si="5"/>
        <v>1.0102523659305993</v>
      </c>
    </row>
    <row r="14" spans="2:29" customFormat="1" x14ac:dyDescent="0.25">
      <c r="B14" s="1" t="s">
        <v>178</v>
      </c>
      <c r="C14" s="18">
        <v>288</v>
      </c>
      <c r="D14" s="3">
        <v>40.395000000000003</v>
      </c>
      <c r="E14" s="2">
        <f t="shared" si="16"/>
        <v>-3.4055357391945429E-2</v>
      </c>
      <c r="F14" s="30">
        <f t="shared" si="9"/>
        <v>5.4087588554431855E-3</v>
      </c>
      <c r="G14" s="31">
        <f t="shared" si="10"/>
        <v>1.1193113376506988E-2</v>
      </c>
      <c r="H14" s="53">
        <f t="shared" si="11"/>
        <v>9.2280426814661336E-4</v>
      </c>
      <c r="I14" s="28">
        <f t="shared" si="12"/>
        <v>5.0053116923627661</v>
      </c>
      <c r="J14" s="25">
        <f t="shared" si="13"/>
        <v>4.3888421990151647</v>
      </c>
      <c r="K14" s="44">
        <f t="shared" si="14"/>
        <v>0.21442393681980901</v>
      </c>
      <c r="L14" s="45">
        <f t="shared" si="15"/>
        <v>0.10361436787796197</v>
      </c>
      <c r="M14" s="2"/>
      <c r="N14" t="s">
        <v>2764</v>
      </c>
      <c r="O14">
        <v>0</v>
      </c>
      <c r="P14" t="s">
        <v>125</v>
      </c>
      <c r="S14" s="47">
        <v>12</v>
      </c>
      <c r="T14" s="21">
        <f t="shared" si="17"/>
        <v>3.5734139092410633E-2</v>
      </c>
      <c r="U14" s="16">
        <f t="shared" si="6"/>
        <v>4.4905138400573558E-2</v>
      </c>
      <c r="V14" s="3">
        <f t="shared" si="2"/>
        <v>57.433672014333581</v>
      </c>
      <c r="W14" s="21">
        <f t="shared" si="0"/>
        <v>2.0778019540133707E-2</v>
      </c>
      <c r="X14" s="16">
        <f t="shared" si="7"/>
        <v>2.1941715720441977E-2</v>
      </c>
      <c r="Y14" s="3">
        <f t="shared" si="3"/>
        <v>28.063454406445288</v>
      </c>
      <c r="Z14" s="21">
        <f t="shared" si="1"/>
        <v>-4.6469385381781182E-3</v>
      </c>
      <c r="AA14" s="16">
        <f t="shared" si="8"/>
        <v>1.0009523080018175E-2</v>
      </c>
      <c r="AB14" s="3">
        <f t="shared" si="4"/>
        <v>12.802180019343247</v>
      </c>
      <c r="AC14">
        <f t="shared" si="5"/>
        <v>1.011049723756906</v>
      </c>
    </row>
    <row r="15" spans="2:29" customFormat="1" x14ac:dyDescent="0.25">
      <c r="B15" s="1" t="s">
        <v>179</v>
      </c>
      <c r="C15" s="18">
        <v>312</v>
      </c>
      <c r="D15" s="3">
        <v>39.357916666666661</v>
      </c>
      <c r="E15" s="2">
        <f t="shared" si="16"/>
        <v>-2.5673556958369655E-2</v>
      </c>
      <c r="F15" s="30">
        <f t="shared" si="9"/>
        <v>4.8586802076268027E-3</v>
      </c>
      <c r="G15" s="31">
        <f t="shared" si="10"/>
        <v>1.0244839513786097E-2</v>
      </c>
      <c r="H15" s="53">
        <f t="shared" si="11"/>
        <v>1.1597673670931321E-3</v>
      </c>
      <c r="I15" s="28">
        <f t="shared" si="12"/>
        <v>5.1913278289038454</v>
      </c>
      <c r="J15" s="25">
        <f t="shared" si="13"/>
        <v>4.5166432557323892</v>
      </c>
      <c r="K15" s="44">
        <f t="shared" si="14"/>
        <v>0.13566061126229181</v>
      </c>
      <c r="L15" s="45">
        <f t="shared" si="15"/>
        <v>6.4337906514561047E-2</v>
      </c>
      <c r="M15" s="2"/>
      <c r="N15" t="s">
        <v>2765</v>
      </c>
      <c r="O15">
        <f>1-O16</f>
        <v>9.4512225715246534E-2</v>
      </c>
      <c r="S15" s="46">
        <v>13</v>
      </c>
      <c r="T15" s="21">
        <f t="shared" si="17"/>
        <v>2.4173001442427407E-2</v>
      </c>
      <c r="U15" s="16">
        <f t="shared" si="6"/>
        <v>4.5496395787919766E-2</v>
      </c>
      <c r="V15" s="3">
        <f t="shared" si="2"/>
        <v>58.189890212749383</v>
      </c>
      <c r="W15" s="21">
        <f t="shared" si="0"/>
        <v>-4.0222119533676111E-2</v>
      </c>
      <c r="X15" s="16">
        <f t="shared" si="7"/>
        <v>2.3578703090599864E-2</v>
      </c>
      <c r="Y15" s="3">
        <f t="shared" si="3"/>
        <v>30.157161252877227</v>
      </c>
      <c r="Z15" s="21">
        <f t="shared" si="1"/>
        <v>-3.1550436649210895E-2</v>
      </c>
      <c r="AA15" s="16">
        <f t="shared" si="8"/>
        <v>1.1016747327711912E-2</v>
      </c>
      <c r="AB15" s="3">
        <f t="shared" si="4"/>
        <v>14.090419832143535</v>
      </c>
      <c r="AC15">
        <f t="shared" si="5"/>
        <v>1.0118483412322274</v>
      </c>
    </row>
    <row r="16" spans="2:29" customFormat="1" x14ac:dyDescent="0.25">
      <c r="B16" s="1" t="s">
        <v>180</v>
      </c>
      <c r="C16" s="18">
        <v>336</v>
      </c>
      <c r="D16" s="3">
        <v>46.293749999999989</v>
      </c>
      <c r="E16" s="2">
        <f t="shared" si="16"/>
        <v>0.17622460538434653</v>
      </c>
      <c r="F16" s="30">
        <f t="shared" si="9"/>
        <v>4.3264330564642042E-3</v>
      </c>
      <c r="G16" s="31">
        <f t="shared" si="10"/>
        <v>9.3388729168885718E-3</v>
      </c>
      <c r="H16" s="53">
        <f t="shared" si="11"/>
        <v>6.5913152689465093E-4</v>
      </c>
      <c r="I16" s="28">
        <f t="shared" si="12"/>
        <v>-1.7349823853158597</v>
      </c>
      <c r="J16" s="25">
        <f t="shared" si="13"/>
        <v>1.3482100172667506</v>
      </c>
      <c r="K16" s="44">
        <f t="shared" si="14"/>
        <v>7.1779942362608926</v>
      </c>
      <c r="L16" s="45">
        <f t="shared" si="15"/>
        <v>3.3253596894661754</v>
      </c>
      <c r="M16" s="2"/>
      <c r="N16" t="s">
        <v>2766</v>
      </c>
      <c r="O16">
        <f>O17</f>
        <v>0.90548777428475347</v>
      </c>
      <c r="S16" s="46">
        <v>14</v>
      </c>
      <c r="T16" s="21">
        <f t="shared" si="17"/>
        <v>0.19498150123559849</v>
      </c>
      <c r="U16" s="16">
        <f t="shared" si="6"/>
        <v>8.3995038982114495E-2</v>
      </c>
      <c r="V16" s="3">
        <f t="shared" si="2"/>
        <v>107.42965485812444</v>
      </c>
      <c r="W16" s="21">
        <f t="shared" si="0"/>
        <v>0.17275254648324592</v>
      </c>
      <c r="X16" s="16">
        <f t="shared" si="7"/>
        <v>5.3799611871127438E-2</v>
      </c>
      <c r="Y16" s="3">
        <f t="shared" si="3"/>
        <v>68.809703583171995</v>
      </c>
      <c r="Z16" s="21">
        <f t="shared" si="1"/>
        <v>7.7990148131228829E-2</v>
      </c>
      <c r="AA16" s="16">
        <f t="shared" si="8"/>
        <v>1.7176142874182451E-2</v>
      </c>
      <c r="AB16" s="3">
        <f t="shared" si="4"/>
        <v>21.968286736079353</v>
      </c>
      <c r="AC16">
        <f t="shared" si="5"/>
        <v>1.0126482213438734</v>
      </c>
    </row>
    <row r="17" spans="2:29" customFormat="1" x14ac:dyDescent="0.25">
      <c r="B17" s="1" t="s">
        <v>181</v>
      </c>
      <c r="C17" s="18">
        <v>360</v>
      </c>
      <c r="D17" s="3">
        <v>47.838749999999997</v>
      </c>
      <c r="E17" s="2">
        <f t="shared" si="16"/>
        <v>3.337383556095605E-2</v>
      </c>
      <c r="F17" s="30">
        <f t="shared" si="9"/>
        <v>1.1512804280050601E-2</v>
      </c>
      <c r="G17" s="31">
        <f t="shared" si="10"/>
        <v>1.1391322963593357E-2</v>
      </c>
      <c r="H17" s="53">
        <f t="shared" si="11"/>
        <v>3.1055111542868656E-2</v>
      </c>
      <c r="I17" s="28">
        <f t="shared" si="12"/>
        <v>4.3675498697281787</v>
      </c>
      <c r="J17" s="25">
        <f t="shared" si="13"/>
        <v>4.3771260484064882</v>
      </c>
      <c r="K17" s="44">
        <f t="shared" si="14"/>
        <v>9.6745577615677078E-2</v>
      </c>
      <c r="L17" s="45">
        <f t="shared" si="15"/>
        <v>9.7777308536460453E-2</v>
      </c>
      <c r="M17" s="2"/>
      <c r="N17" t="s">
        <v>2767</v>
      </c>
      <c r="O17">
        <v>0.90548777428475347</v>
      </c>
      <c r="P17" t="s">
        <v>126</v>
      </c>
      <c r="S17" s="47">
        <v>15</v>
      </c>
      <c r="T17" s="21">
        <f t="shared" si="17"/>
        <v>1.2620131515715628E-2</v>
      </c>
      <c r="U17" s="16">
        <f t="shared" si="6"/>
        <v>8.4156448751613031E-2</v>
      </c>
      <c r="V17" s="3">
        <f t="shared" si="2"/>
        <v>107.63609795331307</v>
      </c>
      <c r="W17" s="21">
        <f t="shared" si="0"/>
        <v>-4.2532806703162666E-2</v>
      </c>
      <c r="X17" s="16">
        <f t="shared" si="7"/>
        <v>5.5632981955453589E-2</v>
      </c>
      <c r="Y17" s="3">
        <f t="shared" si="3"/>
        <v>71.154583921025136</v>
      </c>
      <c r="Z17" s="21">
        <f t="shared" si="1"/>
        <v>-3.2276753293943833E-2</v>
      </c>
      <c r="AA17" s="16">
        <f t="shared" si="8"/>
        <v>1.8231943077423578E-2</v>
      </c>
      <c r="AB17" s="3">
        <f t="shared" si="4"/>
        <v>23.318655196024757</v>
      </c>
      <c r="AC17">
        <f t="shared" si="5"/>
        <v>1.0134493670886076</v>
      </c>
    </row>
    <row r="18" spans="2:29" customFormat="1" x14ac:dyDescent="0.25">
      <c r="B18" s="1" t="s">
        <v>182</v>
      </c>
      <c r="C18" s="18">
        <v>384</v>
      </c>
      <c r="D18" s="3">
        <v>51.112083333333324</v>
      </c>
      <c r="E18" s="2">
        <f t="shared" si="16"/>
        <v>6.8424307351954775E-2</v>
      </c>
      <c r="F18" s="30">
        <f t="shared" si="9"/>
        <v>9.367915760399758E-3</v>
      </c>
      <c r="G18" s="31">
        <f t="shared" si="10"/>
        <v>1.0419972612677004E-2</v>
      </c>
      <c r="H18" s="53">
        <f t="shared" si="11"/>
        <v>1.1138129000497347E-3</v>
      </c>
      <c r="I18" s="28">
        <f t="shared" si="12"/>
        <v>4.1706858301223155</v>
      </c>
      <c r="J18" s="25">
        <f t="shared" si="13"/>
        <v>4.114712431249524</v>
      </c>
      <c r="K18" s="44">
        <f t="shared" si="14"/>
        <v>0.49977881487642467</v>
      </c>
      <c r="L18" s="45">
        <f t="shared" si="15"/>
        <v>0.44931843975278402</v>
      </c>
      <c r="M18" s="2"/>
    </row>
    <row r="19" spans="2:29" customFormat="1" x14ac:dyDescent="0.25">
      <c r="B19" s="1" t="s">
        <v>183</v>
      </c>
      <c r="C19" s="18">
        <v>408</v>
      </c>
      <c r="D19" s="3">
        <v>53.435416666666669</v>
      </c>
      <c r="E19" s="2">
        <f t="shared" si="16"/>
        <v>4.5455657093479436E-2</v>
      </c>
      <c r="F19" s="30">
        <f t="shared" si="9"/>
        <v>8.6692510397255312E-3</v>
      </c>
      <c r="G19" s="31">
        <f t="shared" si="10"/>
        <v>9.8776532601222485E-3</v>
      </c>
      <c r="H19" s="53">
        <f t="shared" si="11"/>
        <v>4.681885836594772E-3</v>
      </c>
      <c r="I19" s="28">
        <f t="shared" si="12"/>
        <v>4.5096343226437448</v>
      </c>
      <c r="J19" s="25">
        <f t="shared" si="13"/>
        <v>4.4082993829693065</v>
      </c>
      <c r="K19" s="44">
        <f t="shared" si="14"/>
        <v>0.23833855454546898</v>
      </c>
      <c r="L19" s="45">
        <f t="shared" si="15"/>
        <v>0.20918093674553781</v>
      </c>
      <c r="M19" s="2"/>
      <c r="N19" s="10" t="s">
        <v>102</v>
      </c>
      <c r="O19" s="36">
        <f>SUM(J5:J2592)</f>
        <v>9248.7772388239227</v>
      </c>
      <c r="P19" s="10" t="s">
        <v>124</v>
      </c>
      <c r="S19" t="s">
        <v>164</v>
      </c>
      <c r="V19" s="48" t="s">
        <v>165</v>
      </c>
      <c r="W19" s="48"/>
      <c r="X19" s="48"/>
      <c r="Y19" s="48" t="s">
        <v>165</v>
      </c>
      <c r="AB19" s="48" t="s">
        <v>166</v>
      </c>
    </row>
    <row r="20" spans="2:29" customFormat="1" x14ac:dyDescent="0.25">
      <c r="B20" s="1" t="s">
        <v>184</v>
      </c>
      <c r="C20" s="18">
        <v>432</v>
      </c>
      <c r="D20" s="3">
        <v>47.779583333333342</v>
      </c>
      <c r="E20" s="2">
        <f t="shared" si="16"/>
        <v>-0.10584428242816471</v>
      </c>
      <c r="F20" s="30">
        <f t="shared" si="9"/>
        <v>7.4994847217809135E-3</v>
      </c>
      <c r="G20" s="31">
        <f t="shared" si="10"/>
        <v>9.1393770106325007E-3</v>
      </c>
      <c r="H20" s="53">
        <f t="shared" si="11"/>
        <v>2.0662167617999873E-3</v>
      </c>
      <c r="I20" s="28">
        <f t="shared" si="12"/>
        <v>3.3990833826023712</v>
      </c>
      <c r="J20" s="25">
        <f t="shared" si="13"/>
        <v>3.4693670193332711</v>
      </c>
      <c r="K20" s="44">
        <f t="shared" si="14"/>
        <v>1.4938375819602578</v>
      </c>
      <c r="L20" s="45">
        <f t="shared" si="15"/>
        <v>1.225796037268166</v>
      </c>
      <c r="M20" s="2"/>
    </row>
    <row r="21" spans="2:29" customFormat="1" x14ac:dyDescent="0.25">
      <c r="B21" s="1" t="s">
        <v>185</v>
      </c>
      <c r="C21" s="18">
        <v>456</v>
      </c>
      <c r="D21" s="3">
        <v>40.159166666666671</v>
      </c>
      <c r="E21" s="2">
        <f t="shared" si="16"/>
        <v>-0.15949106574460856</v>
      </c>
      <c r="F21" s="30">
        <f t="shared" si="9"/>
        <v>8.9118045844223427E-3</v>
      </c>
      <c r="G21" s="31">
        <f t="shared" si="10"/>
        <v>9.3344157581412603E-3</v>
      </c>
      <c r="H21" s="53">
        <f t="shared" si="11"/>
        <v>1.1203012122733096E-2</v>
      </c>
      <c r="I21" s="28">
        <f t="shared" si="12"/>
        <v>1.8660295739301005</v>
      </c>
      <c r="J21" s="25">
        <f t="shared" si="13"/>
        <v>1.9489274134834718</v>
      </c>
      <c r="K21" s="44">
        <f t="shared" si="14"/>
        <v>2.854348949349172</v>
      </c>
      <c r="L21" s="45">
        <f t="shared" si="15"/>
        <v>2.7251196766294816</v>
      </c>
      <c r="M21" s="2"/>
    </row>
    <row r="22" spans="2:29" customFormat="1" x14ac:dyDescent="0.25">
      <c r="B22" s="1" t="s">
        <v>186</v>
      </c>
      <c r="C22" s="18">
        <v>480</v>
      </c>
      <c r="D22" s="3">
        <v>38.414166666666667</v>
      </c>
      <c r="E22" s="2">
        <f t="shared" si="16"/>
        <v>-4.3452096864559878E-2</v>
      </c>
      <c r="F22" s="30">
        <f t="shared" si="9"/>
        <v>1.3507740470849992E-2</v>
      </c>
      <c r="G22" s="31">
        <f t="shared" si="10"/>
        <v>1.0856344644444686E-2</v>
      </c>
      <c r="H22" s="53">
        <f t="shared" si="11"/>
        <v>2.5437400052351049E-2</v>
      </c>
      <c r="I22" s="28">
        <f t="shared" si="12"/>
        <v>4.1647144063414716</v>
      </c>
      <c r="J22" s="25">
        <f t="shared" si="13"/>
        <v>4.3490902836833456</v>
      </c>
      <c r="K22" s="44">
        <f t="shared" si="14"/>
        <v>0.13977798329791899</v>
      </c>
      <c r="L22" s="45">
        <f t="shared" si="15"/>
        <v>0.17391532636109233</v>
      </c>
      <c r="M22" s="2"/>
    </row>
    <row r="23" spans="2:29" customFormat="1" x14ac:dyDescent="0.25">
      <c r="B23" s="1" t="s">
        <v>187</v>
      </c>
      <c r="C23" s="18">
        <v>504</v>
      </c>
      <c r="D23" s="3">
        <v>41.225833333333334</v>
      </c>
      <c r="E23" s="2">
        <f t="shared" si="16"/>
        <v>7.3193483306939727E-2</v>
      </c>
      <c r="F23" s="30">
        <f t="shared" si="9"/>
        <v>1.1038476945197381E-2</v>
      </c>
      <c r="G23" s="31">
        <f t="shared" si="10"/>
        <v>1.0008734438374705E-2</v>
      </c>
      <c r="H23" s="53">
        <f t="shared" si="11"/>
        <v>1.8880847219270944E-3</v>
      </c>
      <c r="I23" s="28">
        <f t="shared" si="12"/>
        <v>4.0210398377315855</v>
      </c>
      <c r="J23" s="25">
        <f t="shared" si="13"/>
        <v>4.0690360440116038</v>
      </c>
      <c r="K23" s="44">
        <f t="shared" si="14"/>
        <v>0.48532836778121929</v>
      </c>
      <c r="L23" s="45">
        <f t="shared" si="15"/>
        <v>0.53526107936911371</v>
      </c>
      <c r="M23" s="2"/>
    </row>
    <row r="24" spans="2:29" customFormat="1" x14ac:dyDescent="0.25">
      <c r="B24" s="1" t="s">
        <v>188</v>
      </c>
      <c r="C24" s="18">
        <v>528</v>
      </c>
      <c r="D24" s="3">
        <v>46.947499999999991</v>
      </c>
      <c r="E24" s="2">
        <f t="shared" si="16"/>
        <v>0.13878838107173877</v>
      </c>
      <c r="F24" s="30">
        <f t="shared" si="9"/>
        <v>1.0074920016053916E-2</v>
      </c>
      <c r="G24" s="31">
        <f t="shared" si="10"/>
        <v>9.5691156935321965E-3</v>
      </c>
      <c r="H24" s="53">
        <f t="shared" si="11"/>
        <v>5.3572859986032641E-3</v>
      </c>
      <c r="I24" s="28">
        <f t="shared" si="12"/>
        <v>2.6858085773667826</v>
      </c>
      <c r="J24" s="25">
        <f t="shared" si="13"/>
        <v>2.6362578683197997</v>
      </c>
      <c r="K24" s="44">
        <f t="shared" si="14"/>
        <v>1.9118975326673298</v>
      </c>
      <c r="L24" s="45">
        <f t="shared" si="15"/>
        <v>2.0129566134866135</v>
      </c>
      <c r="M24" s="2"/>
    </row>
    <row r="25" spans="2:29" customFormat="1" x14ac:dyDescent="0.25">
      <c r="B25" s="1" t="s">
        <v>189</v>
      </c>
      <c r="C25" s="18">
        <v>552</v>
      </c>
      <c r="D25" s="3">
        <v>54.24</v>
      </c>
      <c r="E25" s="2">
        <f t="shared" si="16"/>
        <v>0.1553330848287984</v>
      </c>
      <c r="F25" s="30">
        <f t="shared" si="9"/>
        <v>1.2829100929243973E-2</v>
      </c>
      <c r="G25" s="31">
        <f t="shared" si="10"/>
        <v>1.0485232056650555E-2</v>
      </c>
      <c r="H25" s="53">
        <f t="shared" si="11"/>
        <v>1.9262214720514176E-2</v>
      </c>
      <c r="I25" s="28">
        <f t="shared" si="12"/>
        <v>2.4752863980945885</v>
      </c>
      <c r="J25" s="25">
        <f t="shared" si="13"/>
        <v>2.2566112080231338</v>
      </c>
      <c r="K25" s="44">
        <f t="shared" si="14"/>
        <v>1.8807527803783972</v>
      </c>
      <c r="L25" s="45">
        <f t="shared" si="15"/>
        <v>2.3011762745991473</v>
      </c>
      <c r="M25" s="2"/>
    </row>
    <row r="26" spans="2:29" customFormat="1" x14ac:dyDescent="0.25">
      <c r="B26" s="1" t="s">
        <v>190</v>
      </c>
      <c r="C26" s="18">
        <v>576</v>
      </c>
      <c r="D26" s="3">
        <v>55.904166666666669</v>
      </c>
      <c r="E26" s="2">
        <f t="shared" si="16"/>
        <v>3.0681538839724676E-2</v>
      </c>
      <c r="F26" s="30">
        <f t="shared" si="9"/>
        <v>1.6082451825391298E-2</v>
      </c>
      <c r="G26" s="31">
        <f t="shared" si="10"/>
        <v>1.1774675128792628E-2</v>
      </c>
      <c r="H26" s="53">
        <f t="shared" si="11"/>
        <v>2.4128367242430681E-2</v>
      </c>
      <c r="I26" s="28">
        <f t="shared" si="12"/>
        <v>4.07149338395286</v>
      </c>
      <c r="J26" s="25">
        <f t="shared" si="13"/>
        <v>4.3618566456569345</v>
      </c>
      <c r="K26" s="44">
        <f t="shared" si="14"/>
        <v>5.8533166198408926E-2</v>
      </c>
      <c r="L26" s="45">
        <f t="shared" si="15"/>
        <v>7.9947583714784012E-2</v>
      </c>
      <c r="M26" s="2"/>
    </row>
    <row r="27" spans="2:29" customFormat="1" x14ac:dyDescent="0.25">
      <c r="B27" s="1" t="s">
        <v>191</v>
      </c>
      <c r="C27" s="18">
        <v>600</v>
      </c>
      <c r="D27" s="3">
        <v>50.866666666666667</v>
      </c>
      <c r="E27" s="2">
        <f t="shared" si="16"/>
        <v>-9.0109562495341758E-2</v>
      </c>
      <c r="F27" s="30">
        <f t="shared" si="9"/>
        <v>1.2709217458701773E-2</v>
      </c>
      <c r="G27" s="31">
        <f t="shared" si="10"/>
        <v>1.0750794104073674E-2</v>
      </c>
      <c r="H27" s="53">
        <f t="shared" si="11"/>
        <v>9.4135682557353387E-4</v>
      </c>
      <c r="I27" s="28">
        <f t="shared" si="12"/>
        <v>3.7265423824582768</v>
      </c>
      <c r="J27" s="25">
        <f t="shared" si="13"/>
        <v>3.7775074252208221</v>
      </c>
      <c r="K27" s="44">
        <f t="shared" si="14"/>
        <v>0.63888538216351531</v>
      </c>
      <c r="L27" s="45">
        <f t="shared" si="15"/>
        <v>0.75526823176951985</v>
      </c>
      <c r="M27" s="2"/>
    </row>
    <row r="28" spans="2:29" customFormat="1" x14ac:dyDescent="0.25">
      <c r="B28" s="1" t="s">
        <v>192</v>
      </c>
      <c r="C28" s="18">
        <v>624</v>
      </c>
      <c r="D28" s="3">
        <v>37.502083333333339</v>
      </c>
      <c r="E28" s="2">
        <f t="shared" si="16"/>
        <v>-0.26273754914809949</v>
      </c>
      <c r="F28" s="30">
        <f t="shared" si="9"/>
        <v>1.2001217586506466E-2</v>
      </c>
      <c r="G28" s="31">
        <f t="shared" si="10"/>
        <v>1.0502126687056083E-2</v>
      </c>
      <c r="H28" s="53">
        <f t="shared" si="11"/>
        <v>8.1197332531019028E-3</v>
      </c>
      <c r="I28" s="28">
        <f t="shared" si="12"/>
        <v>-1.3292541789611043</v>
      </c>
      <c r="J28" s="25">
        <f t="shared" si="13"/>
        <v>-2.0168740144182609</v>
      </c>
      <c r="K28" s="44">
        <f t="shared" si="14"/>
        <v>5.7520013477603156</v>
      </c>
      <c r="L28" s="45">
        <f t="shared" si="15"/>
        <v>6.5730515151213167</v>
      </c>
      <c r="M28" s="2"/>
    </row>
    <row r="29" spans="2:29" customFormat="1" x14ac:dyDescent="0.25">
      <c r="B29" s="1" t="s">
        <v>193</v>
      </c>
      <c r="C29" s="18">
        <v>648</v>
      </c>
      <c r="D29" s="3">
        <v>36.026666666666664</v>
      </c>
      <c r="E29" s="2">
        <f t="shared" si="16"/>
        <v>-3.9342258763402242E-2</v>
      </c>
      <c r="F29" s="30">
        <f t="shared" si="9"/>
        <v>2.6667741388564085E-2</v>
      </c>
      <c r="G29" s="31">
        <f t="shared" si="10"/>
        <v>1.6033822637416425E-2</v>
      </c>
      <c r="H29" s="53">
        <f t="shared" si="11"/>
        <v>6.9031019732349999E-2</v>
      </c>
      <c r="I29" s="28">
        <f t="shared" si="12"/>
        <v>3.5662599712034049</v>
      </c>
      <c r="J29" s="25">
        <f t="shared" si="13"/>
        <v>4.0365206055107432</v>
      </c>
      <c r="K29" s="44">
        <f t="shared" si="14"/>
        <v>5.8040660513913961E-2</v>
      </c>
      <c r="L29" s="45">
        <f t="shared" si="15"/>
        <v>9.6534267567269544E-2</v>
      </c>
      <c r="M29" s="2"/>
    </row>
    <row r="30" spans="2:29" customFormat="1" x14ac:dyDescent="0.25">
      <c r="B30" s="1" t="s">
        <v>194</v>
      </c>
      <c r="C30" s="18">
        <v>672</v>
      </c>
      <c r="D30" s="3">
        <v>37.748750000000008</v>
      </c>
      <c r="E30" s="2">
        <f t="shared" si="16"/>
        <v>4.780024056254658E-2</v>
      </c>
      <c r="F30" s="30">
        <f t="shared" si="9"/>
        <v>2.0699998964187345E-2</v>
      </c>
      <c r="G30" s="31">
        <f t="shared" si="10"/>
        <v>1.4664717655530969E-2</v>
      </c>
      <c r="H30" s="53">
        <f t="shared" si="11"/>
        <v>1.5478133246065006E-3</v>
      </c>
      <c r="I30" s="28">
        <f t="shared" si="12"/>
        <v>3.7672417682587609</v>
      </c>
      <c r="J30" s="25">
        <f t="shared" si="13"/>
        <v>4.0665040114764439</v>
      </c>
      <c r="K30" s="44">
        <f t="shared" si="14"/>
        <v>0.11037986049131304</v>
      </c>
      <c r="L30" s="45">
        <f t="shared" si="15"/>
        <v>0.15580681820870659</v>
      </c>
      <c r="M30" s="2"/>
    </row>
    <row r="31" spans="2:29" customFormat="1" x14ac:dyDescent="0.25">
      <c r="B31" s="1" t="s">
        <v>195</v>
      </c>
      <c r="C31" s="18">
        <v>696</v>
      </c>
      <c r="D31" s="3">
        <v>37.035833333333336</v>
      </c>
      <c r="E31" s="2">
        <f t="shared" si="16"/>
        <v>-1.8885835071801631E-2</v>
      </c>
      <c r="F31" s="30">
        <f t="shared" si="9"/>
        <v>1.6464064899301984E-2</v>
      </c>
      <c r="G31" s="31">
        <f t="shared" si="10"/>
        <v>1.349467003780108E-2</v>
      </c>
      <c r="H31" s="53">
        <f t="shared" si="11"/>
        <v>2.2848629978373235E-3</v>
      </c>
      <c r="I31" s="28">
        <f t="shared" si="12"/>
        <v>4.0849113241636656</v>
      </c>
      <c r="J31" s="25">
        <f t="shared" si="13"/>
        <v>4.2790296952548585</v>
      </c>
      <c r="K31" s="44">
        <f t="shared" si="14"/>
        <v>2.1663833843027076E-2</v>
      </c>
      <c r="L31" s="45">
        <f t="shared" si="15"/>
        <v>2.6430788256413842E-2</v>
      </c>
      <c r="M31" s="2"/>
    </row>
    <row r="32" spans="2:29" customFormat="1" x14ac:dyDescent="0.25">
      <c r="B32" s="1" t="s">
        <v>196</v>
      </c>
      <c r="C32" s="18">
        <v>720</v>
      </c>
      <c r="D32" s="3">
        <v>35.577500000000001</v>
      </c>
      <c r="E32" s="2">
        <f t="shared" si="16"/>
        <v>-3.937627972909126E-2</v>
      </c>
      <c r="F32" s="30">
        <f t="shared" si="9"/>
        <v>1.2846026767781916E-2</v>
      </c>
      <c r="G32" s="31">
        <f t="shared" si="10"/>
        <v>1.2252968863260731E-2</v>
      </c>
      <c r="H32" s="53">
        <f t="shared" si="11"/>
        <v>3.5667476635929251E-4</v>
      </c>
      <c r="I32" s="28">
        <f t="shared" si="12"/>
        <v>4.2340225866764714</v>
      </c>
      <c r="J32" s="25">
        <f t="shared" si="13"/>
        <v>4.2754469559727442</v>
      </c>
      <c r="K32" s="44">
        <f t="shared" si="14"/>
        <v>0.12069812972773074</v>
      </c>
      <c r="L32" s="45">
        <f t="shared" si="15"/>
        <v>0.1265400591976229</v>
      </c>
      <c r="M32" s="2"/>
    </row>
    <row r="33" spans="2:13" customFormat="1" x14ac:dyDescent="0.25">
      <c r="B33" s="1" t="s">
        <v>197</v>
      </c>
      <c r="C33" s="18">
        <v>744</v>
      </c>
      <c r="D33" s="3">
        <v>35.953333333333326</v>
      </c>
      <c r="E33" s="2">
        <f t="shared" si="16"/>
        <v>1.0563792659217917E-2</v>
      </c>
      <c r="F33" s="30">
        <f t="shared" si="9"/>
        <v>1.0464213866168755E-2</v>
      </c>
      <c r="G33" s="31">
        <f t="shared" si="10"/>
        <v>1.1241453898041954E-2</v>
      </c>
      <c r="H33" s="53">
        <f t="shared" si="11"/>
        <v>1.5504914053036433E-3</v>
      </c>
      <c r="I33" s="28">
        <f t="shared" si="12"/>
        <v>4.5491297271387445</v>
      </c>
      <c r="J33" s="25">
        <f t="shared" si="13"/>
        <v>4.4782201100908301</v>
      </c>
      <c r="K33" s="44">
        <f t="shared" si="14"/>
        <v>1.0664319056755285E-2</v>
      </c>
      <c r="L33" s="45">
        <f t="shared" si="15"/>
        <v>9.9269824311945844E-3</v>
      </c>
      <c r="M33" s="2"/>
    </row>
    <row r="34" spans="2:13" customFormat="1" x14ac:dyDescent="0.25">
      <c r="B34" s="1" t="s">
        <v>198</v>
      </c>
      <c r="C34" s="18">
        <v>768</v>
      </c>
      <c r="D34" s="3">
        <v>38.550833333333337</v>
      </c>
      <c r="E34" s="2">
        <f t="shared" si="16"/>
        <v>7.2246430558131222E-2</v>
      </c>
      <c r="F34" s="30">
        <f t="shared" si="9"/>
        <v>8.3413759294248355E-3</v>
      </c>
      <c r="G34" s="31">
        <f t="shared" si="10"/>
        <v>1.0189546040275948E-2</v>
      </c>
      <c r="H34" s="53">
        <f t="shared" si="11"/>
        <v>1.1159371534694635E-4</v>
      </c>
      <c r="I34" s="28">
        <f t="shared" si="12"/>
        <v>4.1607853997919371</v>
      </c>
      <c r="J34" s="25">
        <f t="shared" si="13"/>
        <v>4.0741477156263484</v>
      </c>
      <c r="K34" s="44">
        <f t="shared" si="14"/>
        <v>0.62574169687983128</v>
      </c>
      <c r="L34" s="45">
        <f t="shared" si="15"/>
        <v>0.51224526664482528</v>
      </c>
      <c r="M34" s="2"/>
    </row>
    <row r="35" spans="2:13" customFormat="1" x14ac:dyDescent="0.25">
      <c r="B35" s="1" t="s">
        <v>199</v>
      </c>
      <c r="C35" s="18">
        <v>792</v>
      </c>
      <c r="D35" s="3">
        <v>36.499166666666675</v>
      </c>
      <c r="E35" s="2">
        <f t="shared" si="16"/>
        <v>-5.3219774756274069E-2</v>
      </c>
      <c r="F35" s="30">
        <f t="shared" si="9"/>
        <v>8.0430779523974344E-3</v>
      </c>
      <c r="G35" s="31">
        <f t="shared" si="10"/>
        <v>9.7198203435064478E-3</v>
      </c>
      <c r="H35" s="53">
        <f t="shared" si="11"/>
        <v>5.2195467283908765E-3</v>
      </c>
      <c r="I35" s="28">
        <f t="shared" si="12"/>
        <v>4.4707966065745177</v>
      </c>
      <c r="J35" s="25">
        <f t="shared" si="13"/>
        <v>4.342189298508818</v>
      </c>
      <c r="K35" s="44">
        <f t="shared" si="14"/>
        <v>0.35214683257723467</v>
      </c>
      <c r="L35" s="45">
        <f t="shared" si="15"/>
        <v>0.29139884535013655</v>
      </c>
      <c r="M35" s="2"/>
    </row>
    <row r="36" spans="2:13" customFormat="1" x14ac:dyDescent="0.25">
      <c r="B36" s="1" t="s">
        <v>200</v>
      </c>
      <c r="C36" s="18">
        <v>816</v>
      </c>
      <c r="D36" s="3">
        <v>35.934166666666663</v>
      </c>
      <c r="E36" s="2">
        <f t="shared" si="16"/>
        <v>-1.5479805475011169E-2</v>
      </c>
      <c r="F36" s="30">
        <f t="shared" si="9"/>
        <v>7.2268039911852879E-3</v>
      </c>
      <c r="G36" s="31">
        <f t="shared" si="10"/>
        <v>9.0688696648984993E-3</v>
      </c>
      <c r="H36" s="53">
        <f t="shared" si="11"/>
        <v>2.8323444251085465E-3</v>
      </c>
      <c r="I36" s="28">
        <f t="shared" si="12"/>
        <v>4.8968006640415114</v>
      </c>
      <c r="J36" s="25">
        <f t="shared" si="13"/>
        <v>4.6764849069660936</v>
      </c>
      <c r="K36" s="44">
        <f t="shared" si="14"/>
        <v>3.3157724747545601E-2</v>
      </c>
      <c r="L36" s="45">
        <f t="shared" si="15"/>
        <v>2.642273915035559E-2</v>
      </c>
      <c r="M36" s="2"/>
    </row>
    <row r="37" spans="2:13" customFormat="1" x14ac:dyDescent="0.25">
      <c r="B37" s="1" t="s">
        <v>201</v>
      </c>
      <c r="C37" s="18">
        <v>840</v>
      </c>
      <c r="D37" s="3">
        <v>36.792500000000004</v>
      </c>
      <c r="E37" s="2">
        <f t="shared" si="16"/>
        <v>2.3886273509427187E-2</v>
      </c>
      <c r="F37" s="30">
        <f t="shared" si="9"/>
        <v>5.9756588301959988E-3</v>
      </c>
      <c r="G37" s="31">
        <f t="shared" si="10"/>
        <v>8.2343980414047915E-3</v>
      </c>
      <c r="H37" s="53">
        <f t="shared" si="11"/>
        <v>2.3962437754418574E-4</v>
      </c>
      <c r="I37" s="28">
        <f t="shared" si="12"/>
        <v>5.0245812311831193</v>
      </c>
      <c r="J37" s="25">
        <f t="shared" si="13"/>
        <v>4.7301459116194771</v>
      </c>
      <c r="K37" s="44">
        <f t="shared" si="14"/>
        <v>9.5479691592173635E-2</v>
      </c>
      <c r="L37" s="45">
        <f t="shared" si="15"/>
        <v>6.9289103987718606E-2</v>
      </c>
      <c r="M37" s="2"/>
    </row>
    <row r="38" spans="2:13" customFormat="1" x14ac:dyDescent="0.25">
      <c r="B38" s="1" t="s">
        <v>202</v>
      </c>
      <c r="C38" s="18">
        <v>864</v>
      </c>
      <c r="D38" s="3">
        <v>37.064999999999991</v>
      </c>
      <c r="E38" s="2">
        <f t="shared" si="16"/>
        <v>7.4064007610243014E-3</v>
      </c>
      <c r="F38" s="30">
        <f t="shared" si="9"/>
        <v>5.1315841545216618E-3</v>
      </c>
      <c r="G38" s="31">
        <f t="shared" si="10"/>
        <v>7.5100710893926514E-3</v>
      </c>
      <c r="H38" s="53">
        <f t="shared" si="11"/>
        <v>5.7055406216716305E-4</v>
      </c>
      <c r="I38" s="28">
        <f t="shared" si="12"/>
        <v>5.2616512283427506</v>
      </c>
      <c r="J38" s="25">
        <f t="shared" si="13"/>
        <v>4.8842061857705836</v>
      </c>
      <c r="K38" s="44">
        <f t="shared" si="14"/>
        <v>1.0689637075242434E-2</v>
      </c>
      <c r="L38" s="45">
        <f t="shared" si="15"/>
        <v>7.3041615159114993E-3</v>
      </c>
      <c r="M38" s="2"/>
    </row>
    <row r="39" spans="2:13" customFormat="1" x14ac:dyDescent="0.25">
      <c r="B39" s="1" t="s">
        <v>203</v>
      </c>
      <c r="C39" s="18">
        <v>888</v>
      </c>
      <c r="D39" s="3">
        <v>39.402499999999989</v>
      </c>
      <c r="E39" s="2">
        <f t="shared" si="16"/>
        <v>6.3064886011061624E-2</v>
      </c>
      <c r="F39" s="30">
        <f t="shared" si="9"/>
        <v>4.3778448813780735E-3</v>
      </c>
      <c r="G39" s="31">
        <f t="shared" si="10"/>
        <v>6.8054620020692605E-3</v>
      </c>
      <c r="H39" s="53">
        <f t="shared" si="11"/>
        <v>5.485477223290135E-5</v>
      </c>
      <c r="I39" s="28">
        <f t="shared" si="12"/>
        <v>4.5227197786895204</v>
      </c>
      <c r="J39" s="25">
        <f t="shared" si="13"/>
        <v>4.4056197831638659</v>
      </c>
      <c r="K39" s="44">
        <f t="shared" si="14"/>
        <v>0.90847893320885431</v>
      </c>
      <c r="L39" s="45">
        <f t="shared" si="15"/>
        <v>0.58440997045886078</v>
      </c>
      <c r="M39" s="2"/>
    </row>
    <row r="40" spans="2:13" customFormat="1" x14ac:dyDescent="0.25">
      <c r="B40" s="1" t="s">
        <v>204</v>
      </c>
      <c r="C40" s="18">
        <v>912</v>
      </c>
      <c r="D40" s="3">
        <v>41.064166666666672</v>
      </c>
      <c r="E40" s="2">
        <f t="shared" si="16"/>
        <v>4.2171605016602588E-2</v>
      </c>
      <c r="F40" s="30">
        <f t="shared" si="9"/>
        <v>4.7978226137720299E-3</v>
      </c>
      <c r="G40" s="31">
        <f t="shared" si="10"/>
        <v>6.5381547606985424E-3</v>
      </c>
      <c r="H40" s="53">
        <f t="shared" si="11"/>
        <v>3.9771798475881958E-3</v>
      </c>
      <c r="I40" s="28">
        <f t="shared" si="12"/>
        <v>4.9689157158089561</v>
      </c>
      <c r="J40" s="25">
        <f t="shared" si="13"/>
        <v>4.7580901786845757</v>
      </c>
      <c r="K40" s="44">
        <f t="shared" si="14"/>
        <v>0.37067737030780606</v>
      </c>
      <c r="L40" s="45">
        <f t="shared" si="15"/>
        <v>0.27201012132149804</v>
      </c>
      <c r="M40" s="2"/>
    </row>
    <row r="41" spans="2:13" customFormat="1" x14ac:dyDescent="0.25">
      <c r="B41" s="1" t="s">
        <v>205</v>
      </c>
      <c r="C41" s="18">
        <v>936</v>
      </c>
      <c r="D41" s="3">
        <v>39.796249999999993</v>
      </c>
      <c r="E41" s="2">
        <f t="shared" si="16"/>
        <v>-3.0876473811311856E-2</v>
      </c>
      <c r="F41" s="30">
        <f t="shared" si="9"/>
        <v>4.5605107380224602E-3</v>
      </c>
      <c r="G41" s="31">
        <f t="shared" si="10"/>
        <v>6.0883039284318242E-3</v>
      </c>
      <c r="H41" s="53">
        <f t="shared" si="11"/>
        <v>1.7784442696763406E-3</v>
      </c>
      <c r="I41" s="28">
        <f t="shared" si="12"/>
        <v>5.1812746342518459</v>
      </c>
      <c r="J41" s="25">
        <f t="shared" si="13"/>
        <v>4.9447975236894885</v>
      </c>
      <c r="K41" s="44">
        <f t="shared" si="14"/>
        <v>0.20904602352367746</v>
      </c>
      <c r="L41" s="45">
        <f t="shared" si="15"/>
        <v>0.15658821343798859</v>
      </c>
      <c r="M41" s="2"/>
    </row>
    <row r="42" spans="2:13" customFormat="1" x14ac:dyDescent="0.25">
      <c r="B42" s="1" t="s">
        <v>206</v>
      </c>
      <c r="C42" s="18">
        <v>960</v>
      </c>
      <c r="D42" s="3">
        <v>38.69916666666667</v>
      </c>
      <c r="E42" s="2">
        <f t="shared" si="16"/>
        <v>-2.7567505313523845E-2</v>
      </c>
      <c r="F42" s="30">
        <f t="shared" si="9"/>
        <v>4.1789845827714146E-3</v>
      </c>
      <c r="G42" s="31">
        <f t="shared" si="10"/>
        <v>5.6029886308010509E-3</v>
      </c>
      <c r="H42" s="53">
        <f t="shared" si="11"/>
        <v>9.5335663502062694E-4</v>
      </c>
      <c r="I42" s="28">
        <f t="shared" si="12"/>
        <v>5.2958324375007413</v>
      </c>
      <c r="J42" s="25">
        <f t="shared" si="13"/>
        <v>5.0488190711210805</v>
      </c>
      <c r="K42" s="44">
        <f t="shared" si="14"/>
        <v>0.18185454723720734</v>
      </c>
      <c r="L42" s="45">
        <f t="shared" si="15"/>
        <v>0.13563606840703407</v>
      </c>
      <c r="M42" s="2"/>
    </row>
    <row r="43" spans="2:13" customFormat="1" x14ac:dyDescent="0.25">
      <c r="B43" s="1" t="s">
        <v>207</v>
      </c>
      <c r="C43" s="18">
        <v>984</v>
      </c>
      <c r="D43" s="3">
        <v>37.795000000000002</v>
      </c>
      <c r="E43" s="2">
        <f t="shared" si="16"/>
        <v>-2.3363982859234741E-2</v>
      </c>
      <c r="F43" s="30">
        <f t="shared" si="9"/>
        <v>3.8481937836670381E-3</v>
      </c>
      <c r="G43" s="31">
        <f t="shared" si="10"/>
        <v>5.1452639102916855E-3</v>
      </c>
      <c r="H43" s="53">
        <f t="shared" si="11"/>
        <v>7.5996734921116547E-4</v>
      </c>
      <c r="I43" s="28">
        <f t="shared" si="12"/>
        <v>5.4182989433856639</v>
      </c>
      <c r="J43" s="25">
        <f t="shared" si="13"/>
        <v>5.1635857698368728</v>
      </c>
      <c r="K43" s="44">
        <f t="shared" si="14"/>
        <v>0.14185244448018325</v>
      </c>
      <c r="L43" s="45">
        <f t="shared" si="15"/>
        <v>0.1060928466574359</v>
      </c>
      <c r="M43" s="2"/>
    </row>
    <row r="44" spans="2:13" customFormat="1" x14ac:dyDescent="0.25">
      <c r="B44" s="1" t="s">
        <v>208</v>
      </c>
      <c r="C44" s="18">
        <v>1008</v>
      </c>
      <c r="D44" s="3">
        <v>41.986666666666657</v>
      </c>
      <c r="E44" s="2">
        <f t="shared" si="16"/>
        <v>0.11090532257353236</v>
      </c>
      <c r="F44" s="30">
        <f t="shared" si="9"/>
        <v>3.5498148897440815E-3</v>
      </c>
      <c r="G44" s="31">
        <f t="shared" si="10"/>
        <v>4.7105654931403982E-3</v>
      </c>
      <c r="H44" s="53">
        <f t="shared" si="11"/>
        <v>5.458756950466148E-4</v>
      </c>
      <c r="I44" s="28">
        <f t="shared" si="12"/>
        <v>2.1758930667794445</v>
      </c>
      <c r="J44" s="25">
        <f t="shared" si="13"/>
        <v>2.7467978492503629</v>
      </c>
      <c r="K44" s="44">
        <f t="shared" si="14"/>
        <v>3.4649667538089615</v>
      </c>
      <c r="L44" s="45">
        <f t="shared" si="15"/>
        <v>2.6111494666724648</v>
      </c>
      <c r="M44" s="2"/>
    </row>
    <row r="45" spans="2:13" customFormat="1" x14ac:dyDescent="0.25">
      <c r="B45" s="1" t="s">
        <v>209</v>
      </c>
      <c r="C45" s="18">
        <v>1032</v>
      </c>
      <c r="D45" s="3">
        <v>43.095833333333331</v>
      </c>
      <c r="E45" s="2">
        <f t="shared" si="16"/>
        <v>2.6417116544935081E-2</v>
      </c>
      <c r="F45" s="30">
        <f t="shared" si="9"/>
        <v>6.2602322533679856E-3</v>
      </c>
      <c r="G45" s="31">
        <f t="shared" si="10"/>
        <v>5.4278589495392283E-3</v>
      </c>
      <c r="H45" s="53">
        <f t="shared" si="11"/>
        <v>1.2299990575139266E-2</v>
      </c>
      <c r="I45" s="28">
        <f t="shared" si="12"/>
        <v>4.9620622496223028</v>
      </c>
      <c r="J45" s="25">
        <f t="shared" si="13"/>
        <v>5.0876397453325302</v>
      </c>
      <c r="K45" s="44">
        <f t="shared" si="14"/>
        <v>0.11147574375906485</v>
      </c>
      <c r="L45" s="45">
        <f t="shared" si="15"/>
        <v>0.12857077772957318</v>
      </c>
      <c r="M45" s="2"/>
    </row>
    <row r="46" spans="2:13" customFormat="1" x14ac:dyDescent="0.25">
      <c r="B46" s="1" t="s">
        <v>210</v>
      </c>
      <c r="C46" s="18">
        <v>1056</v>
      </c>
      <c r="D46" s="3">
        <v>45.171250000000008</v>
      </c>
      <c r="E46" s="2">
        <f t="shared" si="16"/>
        <v>4.8158174610848141E-2</v>
      </c>
      <c r="F46" s="30">
        <f t="shared" si="9"/>
        <v>5.3740913788812607E-3</v>
      </c>
      <c r="G46" s="31">
        <f t="shared" si="10"/>
        <v>4.98081660363582E-3</v>
      </c>
      <c r="H46" s="53">
        <f t="shared" si="11"/>
        <v>6.9786404654868274E-4</v>
      </c>
      <c r="I46" s="28">
        <f t="shared" si="12"/>
        <v>4.7946119230415309</v>
      </c>
      <c r="J46" s="25">
        <f t="shared" si="13"/>
        <v>4.8365330014643071</v>
      </c>
      <c r="K46" s="44">
        <f t="shared" si="14"/>
        <v>0.43155384200626207</v>
      </c>
      <c r="L46" s="45">
        <f t="shared" si="15"/>
        <v>0.46562842329026877</v>
      </c>
      <c r="M46" s="2"/>
    </row>
    <row r="47" spans="2:13" customFormat="1" x14ac:dyDescent="0.25">
      <c r="B47" s="1" t="s">
        <v>211</v>
      </c>
      <c r="C47" s="18">
        <v>1080</v>
      </c>
      <c r="D47" s="3">
        <v>39.96125</v>
      </c>
      <c r="E47" s="2">
        <f t="shared" si="16"/>
        <v>-0.11533884937875323</v>
      </c>
      <c r="F47" s="30">
        <f t="shared" si="9"/>
        <v>5.1221625383198726E-3</v>
      </c>
      <c r="G47" s="31">
        <f t="shared" si="10"/>
        <v>4.7292622189298583E-3</v>
      </c>
      <c r="H47" s="53">
        <f t="shared" si="11"/>
        <v>2.3192097818489385E-3</v>
      </c>
      <c r="I47" s="28">
        <f t="shared" si="12"/>
        <v>2.6770235331920209</v>
      </c>
      <c r="J47" s="25">
        <f t="shared" si="13"/>
        <v>2.5410631296083368</v>
      </c>
      <c r="K47" s="44">
        <f t="shared" si="14"/>
        <v>2.5971550251465225</v>
      </c>
      <c r="L47" s="45">
        <f t="shared" si="15"/>
        <v>2.8129229381205576</v>
      </c>
      <c r="M47" s="2"/>
    </row>
    <row r="48" spans="2:13" customFormat="1" x14ac:dyDescent="0.25">
      <c r="B48" s="1" t="s">
        <v>212</v>
      </c>
      <c r="C48" s="18">
        <v>1104</v>
      </c>
      <c r="D48" s="3">
        <v>40.230833333333337</v>
      </c>
      <c r="E48" s="2">
        <f t="shared" si="16"/>
        <v>6.7461186357618153E-3</v>
      </c>
      <c r="F48" s="30">
        <f t="shared" si="9"/>
        <v>7.674879740458925E-3</v>
      </c>
      <c r="G48" s="31">
        <f t="shared" si="10"/>
        <v>5.539590001564525E-3</v>
      </c>
      <c r="H48" s="53">
        <f t="shared" si="11"/>
        <v>1.3303050176014724E-2</v>
      </c>
      <c r="I48" s="28">
        <f t="shared" si="12"/>
        <v>4.8638729048217746</v>
      </c>
      <c r="J48" s="25">
        <f t="shared" si="13"/>
        <v>5.187619357400953</v>
      </c>
      <c r="K48" s="44">
        <f t="shared" si="14"/>
        <v>5.9297498054414529E-3</v>
      </c>
      <c r="L48" s="45">
        <f t="shared" si="15"/>
        <v>8.2154304984519821E-3</v>
      </c>
      <c r="M48" s="2"/>
    </row>
    <row r="49" spans="2:15" customFormat="1" x14ac:dyDescent="0.25">
      <c r="B49" s="1" t="s">
        <v>213</v>
      </c>
      <c r="C49" s="18">
        <v>1128</v>
      </c>
      <c r="D49" s="3">
        <v>38.518333333333338</v>
      </c>
      <c r="E49" s="2">
        <f t="shared" si="16"/>
        <v>-4.256685378130369E-2</v>
      </c>
      <c r="F49" s="30">
        <f t="shared" si="9"/>
        <v>6.2590958682805439E-3</v>
      </c>
      <c r="G49" s="31">
        <f t="shared" si="10"/>
        <v>5.0203322833836774E-3</v>
      </c>
      <c r="H49" s="53">
        <f t="shared" si="11"/>
        <v>4.5510116647772858E-5</v>
      </c>
      <c r="I49" s="28">
        <f t="shared" si="12"/>
        <v>4.784230911814654</v>
      </c>
      <c r="J49" s="25">
        <f t="shared" si="13"/>
        <v>4.9333394118936083</v>
      </c>
      <c r="K49" s="44">
        <f t="shared" si="14"/>
        <v>0.28948862247362434</v>
      </c>
      <c r="L49" s="45">
        <f t="shared" si="15"/>
        <v>0.36091974366637986</v>
      </c>
      <c r="M49" s="2"/>
    </row>
    <row r="50" spans="2:15" customFormat="1" x14ac:dyDescent="0.25">
      <c r="B50" s="1" t="s">
        <v>214</v>
      </c>
      <c r="C50" s="18">
        <v>1152</v>
      </c>
      <c r="D50" s="3">
        <v>37.716666666666661</v>
      </c>
      <c r="E50" s="2">
        <f t="shared" si="16"/>
        <v>-2.0812600060577467E-2</v>
      </c>
      <c r="F50" s="30">
        <f t="shared" si="9"/>
        <v>5.6510922227555665E-3</v>
      </c>
      <c r="G50" s="31">
        <f t="shared" si="10"/>
        <v>4.7170997080365606E-3</v>
      </c>
      <c r="H50" s="53">
        <f t="shared" si="11"/>
        <v>1.8119370408388883E-3</v>
      </c>
      <c r="I50" s="28">
        <f t="shared" si="12"/>
        <v>5.099255004967211</v>
      </c>
      <c r="J50" s="25">
        <f t="shared" si="13"/>
        <v>5.264732609167587</v>
      </c>
      <c r="K50" s="44">
        <f t="shared" si="14"/>
        <v>7.6651433777226705E-2</v>
      </c>
      <c r="L50" s="45">
        <f t="shared" si="15"/>
        <v>9.18285277166314E-2</v>
      </c>
      <c r="M50" s="2"/>
    </row>
    <row r="51" spans="2:15" customFormat="1" x14ac:dyDescent="0.25">
      <c r="B51" s="1" t="s">
        <v>215</v>
      </c>
      <c r="C51" s="18">
        <v>1176</v>
      </c>
      <c r="D51" s="3">
        <v>39.48041666666667</v>
      </c>
      <c r="E51" s="2">
        <f t="shared" si="16"/>
        <v>4.6763146266018803E-2</v>
      </c>
      <c r="F51" s="30">
        <f t="shared" si="9"/>
        <v>4.8569438893604489E-3</v>
      </c>
      <c r="G51" s="31">
        <f t="shared" si="10"/>
        <v>4.3122154398140397E-3</v>
      </c>
      <c r="H51" s="53">
        <f t="shared" si="11"/>
        <v>4.331643212815492E-4</v>
      </c>
      <c r="I51" s="28">
        <f t="shared" si="12"/>
        <v>4.8771055733899313</v>
      </c>
      <c r="J51" s="25">
        <f t="shared" si="13"/>
        <v>4.9391878539486536</v>
      </c>
      <c r="K51" s="44">
        <f t="shared" si="14"/>
        <v>0.45024029482560485</v>
      </c>
      <c r="L51" s="45">
        <f t="shared" si="15"/>
        <v>0.50711562982376679</v>
      </c>
      <c r="M51" s="2"/>
    </row>
    <row r="52" spans="2:15" customFormat="1" x14ac:dyDescent="0.25">
      <c r="B52" s="1" t="s">
        <v>216</v>
      </c>
      <c r="C52" s="18">
        <v>1200</v>
      </c>
      <c r="D52" s="3">
        <v>38.839166666666664</v>
      </c>
      <c r="E52" s="2">
        <f t="shared" si="16"/>
        <v>-1.6242229797473594E-2</v>
      </c>
      <c r="F52" s="30">
        <f t="shared" si="9"/>
        <v>4.7061355380027294E-3</v>
      </c>
      <c r="G52" s="31">
        <f t="shared" si="10"/>
        <v>4.1113369256298828E-3</v>
      </c>
      <c r="H52" s="53">
        <f t="shared" si="11"/>
        <v>2.1867918486970683E-3</v>
      </c>
      <c r="I52" s="28">
        <f t="shared" si="12"/>
        <v>5.3028315728156779</v>
      </c>
      <c r="J52" s="25">
        <f t="shared" si="13"/>
        <v>5.4298405348500669</v>
      </c>
      <c r="K52" s="44">
        <f t="shared" si="14"/>
        <v>5.6056615170480058E-2</v>
      </c>
      <c r="L52" s="45">
        <f t="shared" si="15"/>
        <v>6.4166482476626943E-2</v>
      </c>
      <c r="M52" s="2"/>
    </row>
    <row r="53" spans="2:15" customFormat="1" x14ac:dyDescent="0.25">
      <c r="B53" s="1" t="s">
        <v>217</v>
      </c>
      <c r="C53" s="18">
        <v>1224</v>
      </c>
      <c r="D53" s="3">
        <v>39.704583333333339</v>
      </c>
      <c r="E53" s="2">
        <f t="shared" si="16"/>
        <v>2.2282060634668838E-2</v>
      </c>
      <c r="F53" s="30">
        <f t="shared" si="9"/>
        <v>4.1148668934751064E-3</v>
      </c>
      <c r="G53" s="31">
        <f t="shared" si="10"/>
        <v>3.747698595110642E-3</v>
      </c>
      <c r="H53" s="53">
        <f t="shared" si="11"/>
        <v>2.6381002879393914E-4</v>
      </c>
      <c r="I53" s="28">
        <f t="shared" si="12"/>
        <v>5.3724911282621752</v>
      </c>
      <c r="J53" s="25">
        <f t="shared" si="13"/>
        <v>5.4541346385000642</v>
      </c>
      <c r="K53" s="44">
        <f t="shared" si="14"/>
        <v>0.12065766377870862</v>
      </c>
      <c r="L53" s="45">
        <f t="shared" si="15"/>
        <v>0.13247869686606986</v>
      </c>
      <c r="M53" s="2"/>
    </row>
    <row r="54" spans="2:15" customFormat="1" x14ac:dyDescent="0.25">
      <c r="B54" s="1" t="s">
        <v>218</v>
      </c>
      <c r="C54" s="18">
        <v>1248</v>
      </c>
      <c r="D54" s="3">
        <v>43.675833333333337</v>
      </c>
      <c r="E54" s="2">
        <f t="shared" si="16"/>
        <v>0.10001993892392769</v>
      </c>
      <c r="F54" s="30">
        <f t="shared" si="9"/>
        <v>3.7349983431273566E-3</v>
      </c>
      <c r="G54" s="31">
        <f t="shared" si="10"/>
        <v>3.4404196558939669E-3</v>
      </c>
      <c r="H54" s="53">
        <f t="shared" si="11"/>
        <v>4.9649022612705863E-4</v>
      </c>
      <c r="I54" s="28">
        <f t="shared" si="12"/>
        <v>2.9115627580370611</v>
      </c>
      <c r="J54" s="25">
        <f t="shared" si="13"/>
        <v>2.7643804514764208</v>
      </c>
      <c r="K54" s="44">
        <f t="shared" si="14"/>
        <v>2.6784451459675274</v>
      </c>
      <c r="L54" s="45">
        <f t="shared" si="15"/>
        <v>2.9077813705685172</v>
      </c>
      <c r="M54" s="2"/>
    </row>
    <row r="55" spans="2:15" customFormat="1" x14ac:dyDescent="0.25">
      <c r="B55" s="1" t="s">
        <v>219</v>
      </c>
      <c r="C55" s="18">
        <v>1272</v>
      </c>
      <c r="D55" s="3">
        <v>42.899166666666673</v>
      </c>
      <c r="E55" s="2">
        <f t="shared" si="16"/>
        <v>-1.7782526568849981E-2</v>
      </c>
      <c r="F55" s="30">
        <f t="shared" si="9"/>
        <v>5.8247724840444284E-3</v>
      </c>
      <c r="G55" s="31">
        <f t="shared" si="10"/>
        <v>4.0607571259635112E-3</v>
      </c>
      <c r="H55" s="53">
        <f t="shared" si="11"/>
        <v>1.0003988182346225E-2</v>
      </c>
      <c r="I55" s="28">
        <f t="shared" si="12"/>
        <v>5.0913468233455781</v>
      </c>
      <c r="J55" s="25">
        <f t="shared" si="13"/>
        <v>5.4285140916180747</v>
      </c>
      <c r="K55" s="44">
        <f t="shared" si="14"/>
        <v>5.4288515480743628E-2</v>
      </c>
      <c r="L55" s="45">
        <f t="shared" si="15"/>
        <v>7.787174690897701E-2</v>
      </c>
      <c r="M55" s="2"/>
      <c r="O55" s="22"/>
    </row>
    <row r="56" spans="2:15" customFormat="1" x14ac:dyDescent="0.25">
      <c r="B56" s="1" t="s">
        <v>220</v>
      </c>
      <c r="C56" s="18">
        <v>1296</v>
      </c>
      <c r="D56" s="3">
        <v>38.510833333333331</v>
      </c>
      <c r="E56" s="2">
        <f t="shared" si="16"/>
        <v>-0.10229413935779658</v>
      </c>
      <c r="F56" s="30">
        <f t="shared" si="9"/>
        <v>4.9564070574838704E-3</v>
      </c>
      <c r="G56" s="31">
        <f t="shared" si="10"/>
        <v>3.706852422629687E-3</v>
      </c>
      <c r="H56" s="53">
        <f t="shared" si="11"/>
        <v>3.1621825117185545E-4</v>
      </c>
      <c r="I56" s="28">
        <f t="shared" si="12"/>
        <v>3.1958490921025517</v>
      </c>
      <c r="J56" s="25">
        <f t="shared" si="13"/>
        <v>2.7746675143793644</v>
      </c>
      <c r="K56" s="44">
        <f t="shared" si="14"/>
        <v>2.1112250922071003</v>
      </c>
      <c r="L56" s="45">
        <f t="shared" si="15"/>
        <v>2.8229046516853109</v>
      </c>
      <c r="M56" s="2"/>
      <c r="O56" s="2"/>
    </row>
    <row r="57" spans="2:15" customFormat="1" x14ac:dyDescent="0.25">
      <c r="B57" s="1" t="s">
        <v>221</v>
      </c>
      <c r="C57" s="18">
        <v>1320</v>
      </c>
      <c r="D57" s="3">
        <v>37.722500000000004</v>
      </c>
      <c r="E57" s="2">
        <f t="shared" si="16"/>
        <v>-2.0470430398372586E-2</v>
      </c>
      <c r="F57" s="30">
        <f t="shared" si="9"/>
        <v>6.8441024277245358E-3</v>
      </c>
      <c r="G57" s="31">
        <f t="shared" si="10"/>
        <v>4.3454940752522264E-3</v>
      </c>
      <c r="H57" s="53">
        <f t="shared" si="11"/>
        <v>1.0464090946952307E-2</v>
      </c>
      <c r="I57" s="28">
        <f t="shared" si="12"/>
        <v>4.9231417370389376</v>
      </c>
      <c r="J57" s="25">
        <f t="shared" si="13"/>
        <v>5.3421852339830478</v>
      </c>
      <c r="K57" s="44">
        <f t="shared" si="14"/>
        <v>6.1226219963796555E-2</v>
      </c>
      <c r="L57" s="45">
        <f t="shared" si="15"/>
        <v>9.6430581526059059E-2</v>
      </c>
      <c r="M57" s="2"/>
      <c r="O57" s="19"/>
    </row>
    <row r="58" spans="2:15" customFormat="1" x14ac:dyDescent="0.25">
      <c r="B58" s="1" t="s">
        <v>222</v>
      </c>
      <c r="C58" s="18">
        <v>1344</v>
      </c>
      <c r="D58" s="3">
        <v>39.942083333333329</v>
      </c>
      <c r="E58" s="2">
        <f t="shared" si="16"/>
        <v>5.8839772902997557E-2</v>
      </c>
      <c r="F58" s="30">
        <f t="shared" si="9"/>
        <v>5.7369722327984011E-3</v>
      </c>
      <c r="G58" s="31">
        <f t="shared" si="10"/>
        <v>3.9743960216189946E-3</v>
      </c>
      <c r="H58" s="53">
        <f t="shared" si="11"/>
        <v>4.1903852069461643E-4</v>
      </c>
      <c r="I58" s="28">
        <f t="shared" si="12"/>
        <v>4.5573487705983506</v>
      </c>
      <c r="J58" s="25">
        <f t="shared" si="13"/>
        <v>4.6567768252174169</v>
      </c>
      <c r="K58" s="44">
        <f t="shared" si="14"/>
        <v>0.60347492279696124</v>
      </c>
      <c r="L58" s="45">
        <f t="shared" si="15"/>
        <v>0.87110566144991508</v>
      </c>
      <c r="M58" s="2"/>
    </row>
    <row r="59" spans="2:15" customFormat="1" x14ac:dyDescent="0.25">
      <c r="B59" s="1" t="s">
        <v>223</v>
      </c>
      <c r="C59" s="18">
        <v>1368</v>
      </c>
      <c r="D59" s="3">
        <v>40.462083333333332</v>
      </c>
      <c r="E59" s="2">
        <f t="shared" si="16"/>
        <v>1.3018850210200265E-2</v>
      </c>
      <c r="F59" s="30">
        <f t="shared" si="9"/>
        <v>5.6759484828350316E-3</v>
      </c>
      <c r="G59" s="31">
        <f t="shared" si="10"/>
        <v>3.9259795683350938E-3</v>
      </c>
      <c r="H59" s="53">
        <f t="shared" si="11"/>
        <v>3.4621188752763255E-3</v>
      </c>
      <c r="I59" s="28">
        <f t="shared" si="12"/>
        <v>5.1416564263510649</v>
      </c>
      <c r="J59" s="25">
        <f t="shared" si="13"/>
        <v>5.4969678787103033</v>
      </c>
      <c r="K59" s="44">
        <f t="shared" si="14"/>
        <v>2.986116968964703E-2</v>
      </c>
      <c r="L59" s="45">
        <f t="shared" si="15"/>
        <v>4.3171508624918295E-2</v>
      </c>
      <c r="M59" s="2"/>
      <c r="N59" s="41"/>
      <c r="O59" s="41"/>
    </row>
    <row r="60" spans="2:15" customFormat="1" x14ac:dyDescent="0.25">
      <c r="B60" s="1" t="s">
        <v>224</v>
      </c>
      <c r="C60" s="18">
        <v>1392</v>
      </c>
      <c r="D60" s="3">
        <v>41.210833333333341</v>
      </c>
      <c r="E60" s="2">
        <f t="shared" si="16"/>
        <v>1.8504978941190003E-2</v>
      </c>
      <c r="F60" s="30">
        <f t="shared" si="9"/>
        <v>4.8095940774451661E-3</v>
      </c>
      <c r="G60" s="31">
        <f t="shared" si="10"/>
        <v>3.5709454219064588E-3</v>
      </c>
      <c r="H60" s="53">
        <f t="shared" si="11"/>
        <v>1.694904607956315E-4</v>
      </c>
      <c r="I60" s="28">
        <f t="shared" si="12"/>
        <v>5.2659444304427092</v>
      </c>
      <c r="J60" s="25">
        <f t="shared" si="13"/>
        <v>5.5390303326197232</v>
      </c>
      <c r="K60" s="44">
        <f t="shared" si="14"/>
        <v>7.1198159366452185E-2</v>
      </c>
      <c r="L60" s="45">
        <f t="shared" si="15"/>
        <v>9.5894561567134357E-2</v>
      </c>
      <c r="M60" s="2"/>
      <c r="N60" s="40"/>
      <c r="O60" s="40"/>
    </row>
    <row r="61" spans="2:15" customFormat="1" x14ac:dyDescent="0.25">
      <c r="B61" s="1" t="s">
        <v>225</v>
      </c>
      <c r="C61" s="18">
        <v>1416</v>
      </c>
      <c r="D61" s="3">
        <v>40.07083333333334</v>
      </c>
      <c r="E61" s="2">
        <f t="shared" si="16"/>
        <v>-2.7662629163043708E-2</v>
      </c>
      <c r="F61" s="30">
        <f t="shared" si="9"/>
        <v>4.2110973312278407E-3</v>
      </c>
      <c r="G61" s="31">
        <f t="shared" si="10"/>
        <v>3.2658116448884993E-3</v>
      </c>
      <c r="H61" s="53">
        <f t="shared" si="11"/>
        <v>3.4243424561388548E-4</v>
      </c>
      <c r="I61" s="28">
        <f t="shared" si="12"/>
        <v>5.2883166601428009</v>
      </c>
      <c r="J61" s="25">
        <f t="shared" si="13"/>
        <v>5.4899342857631854</v>
      </c>
      <c r="K61" s="44">
        <f t="shared" si="14"/>
        <v>0.18171535636032393</v>
      </c>
      <c r="L61" s="45">
        <f t="shared" si="15"/>
        <v>0.23431267183144674</v>
      </c>
      <c r="M61" s="2"/>
      <c r="N61" s="22"/>
      <c r="O61" s="22"/>
    </row>
    <row r="62" spans="2:15" customFormat="1" x14ac:dyDescent="0.25">
      <c r="B62" s="1" t="s">
        <v>226</v>
      </c>
      <c r="C62" s="18">
        <v>1440</v>
      </c>
      <c r="D62" s="3">
        <v>40.434999999999995</v>
      </c>
      <c r="E62" s="2">
        <f t="shared" si="16"/>
        <v>9.08807320370149E-3</v>
      </c>
      <c r="F62" s="30">
        <f t="shared" si="9"/>
        <v>3.873286935820841E-3</v>
      </c>
      <c r="G62" s="31">
        <f t="shared" si="10"/>
        <v>3.0294752623720432E-3</v>
      </c>
      <c r="H62" s="53">
        <f t="shared" si="11"/>
        <v>7.652210522120762E-4</v>
      </c>
      <c r="I62" s="28">
        <f t="shared" si="12"/>
        <v>5.5323280263464625</v>
      </c>
      <c r="J62" s="25">
        <f t="shared" si="13"/>
        <v>5.7721026932917781</v>
      </c>
      <c r="K62" s="44">
        <f t="shared" si="14"/>
        <v>2.1323768655505931E-2</v>
      </c>
      <c r="L62" s="45">
        <f t="shared" si="15"/>
        <v>2.7263161901895733E-2</v>
      </c>
      <c r="M62" s="2"/>
      <c r="N62" s="22"/>
      <c r="O62" s="22"/>
    </row>
    <row r="63" spans="2:15" customFormat="1" x14ac:dyDescent="0.25">
      <c r="B63" s="1" t="s">
        <v>227</v>
      </c>
      <c r="C63" s="18">
        <v>1464</v>
      </c>
      <c r="D63" s="3">
        <v>39.099166666666662</v>
      </c>
      <c r="E63" s="2">
        <f t="shared" si="16"/>
        <v>-3.3036560735336555E-2</v>
      </c>
      <c r="F63" s="30">
        <f t="shared" si="9"/>
        <v>3.4528594132104866E-3</v>
      </c>
      <c r="G63" s="31">
        <f t="shared" si="10"/>
        <v>2.7509588678809186E-3</v>
      </c>
      <c r="H63" s="53">
        <f t="shared" si="11"/>
        <v>8.2593074555837063E-5</v>
      </c>
      <c r="I63" s="28">
        <f t="shared" si="12"/>
        <v>5.3524625719421142</v>
      </c>
      <c r="J63" s="25">
        <f t="shared" si="13"/>
        <v>5.4990661399935945</v>
      </c>
      <c r="K63" s="44">
        <f t="shared" si="14"/>
        <v>0.31609000385126546</v>
      </c>
      <c r="L63" s="45">
        <f t="shared" si="15"/>
        <v>0.39673960885511333</v>
      </c>
      <c r="M63" s="2"/>
    </row>
    <row r="64" spans="2:15" customFormat="1" x14ac:dyDescent="0.25">
      <c r="B64" s="1" t="s">
        <v>228</v>
      </c>
      <c r="C64" s="18">
        <v>1488</v>
      </c>
      <c r="D64" s="3">
        <v>39.110000000000007</v>
      </c>
      <c r="E64" s="2">
        <f t="shared" si="16"/>
        <v>2.7707325390596046E-4</v>
      </c>
      <c r="F64" s="30">
        <f t="shared" si="9"/>
        <v>3.3930813898700517E-3</v>
      </c>
      <c r="G64" s="31">
        <f t="shared" si="10"/>
        <v>2.5941116213706495E-3</v>
      </c>
      <c r="H64" s="53">
        <f t="shared" si="11"/>
        <v>1.091414345219581E-3</v>
      </c>
      <c r="I64" s="28">
        <f t="shared" si="12"/>
        <v>5.6859941805539158</v>
      </c>
      <c r="J64" s="25">
        <f t="shared" si="13"/>
        <v>5.9544815696284088</v>
      </c>
      <c r="K64" s="44">
        <f t="shared" si="14"/>
        <v>2.2625330550345851E-5</v>
      </c>
      <c r="L64" s="45">
        <f t="shared" si="15"/>
        <v>2.9593787483005118E-5</v>
      </c>
      <c r="M64" s="2"/>
    </row>
    <row r="65" spans="2:14" customFormat="1" x14ac:dyDescent="0.25">
      <c r="B65" s="1" t="s">
        <v>229</v>
      </c>
      <c r="C65" s="18">
        <v>1512</v>
      </c>
      <c r="D65" s="3">
        <v>42.692500000000003</v>
      </c>
      <c r="E65" s="2">
        <f t="shared" si="16"/>
        <v>9.1600613653796861E-2</v>
      </c>
      <c r="F65" s="30">
        <f t="shared" si="9"/>
        <v>3.0766369969094202E-3</v>
      </c>
      <c r="G65" s="31">
        <f t="shared" si="10"/>
        <v>2.3489436139457545E-3</v>
      </c>
      <c r="H65" s="53">
        <f t="shared" si="11"/>
        <v>7.676958803003684E-8</v>
      </c>
      <c r="I65" s="28">
        <f t="shared" si="12"/>
        <v>3.0566960593728827</v>
      </c>
      <c r="J65" s="25">
        <f t="shared" si="13"/>
        <v>2.4816849211520657</v>
      </c>
      <c r="K65" s="44">
        <f t="shared" si="14"/>
        <v>2.7272221032838302</v>
      </c>
      <c r="L65" s="45">
        <f t="shared" si="15"/>
        <v>3.5721046567216264</v>
      </c>
      <c r="M65" s="2"/>
    </row>
    <row r="66" spans="2:14" customFormat="1" x14ac:dyDescent="0.25">
      <c r="B66" s="1" t="s">
        <v>230</v>
      </c>
      <c r="C66" s="18">
        <v>1536</v>
      </c>
      <c r="D66" s="3">
        <v>40.915833333333332</v>
      </c>
      <c r="E66" s="2">
        <f t="shared" si="16"/>
        <v>-4.1615428158732114E-2</v>
      </c>
      <c r="F66" s="30">
        <f t="shared" si="9"/>
        <v>4.9348354176682631E-3</v>
      </c>
      <c r="G66" s="31">
        <f t="shared" si="10"/>
        <v>2.9199608507394603E-3</v>
      </c>
      <c r="H66" s="53">
        <f t="shared" si="11"/>
        <v>8.3906724217521558E-3</v>
      </c>
      <c r="I66" s="28">
        <f t="shared" si="12"/>
        <v>4.9604933792058938</v>
      </c>
      <c r="J66" s="25">
        <f t="shared" si="13"/>
        <v>5.243079905530637</v>
      </c>
      <c r="K66" s="44">
        <f t="shared" si="14"/>
        <v>0.35094257746348501</v>
      </c>
      <c r="L66" s="45">
        <f t="shared" si="15"/>
        <v>0.59310516454219453</v>
      </c>
      <c r="M66" s="2"/>
    </row>
    <row r="67" spans="2:14" customFormat="1" x14ac:dyDescent="0.25">
      <c r="B67" s="1" t="s">
        <v>231</v>
      </c>
      <c r="C67" s="18">
        <v>1560</v>
      </c>
      <c r="D67" s="3">
        <v>41.47625</v>
      </c>
      <c r="E67" s="2">
        <f t="shared" si="16"/>
        <v>1.3696816635776743E-2</v>
      </c>
      <c r="F67" s="30">
        <f t="shared" si="9"/>
        <v>4.6503614894367745E-3</v>
      </c>
      <c r="G67" s="31">
        <f t="shared" si="10"/>
        <v>2.8076692696134523E-3</v>
      </c>
      <c r="H67" s="53">
        <f t="shared" si="11"/>
        <v>1.7318438608345938E-3</v>
      </c>
      <c r="I67" s="28">
        <f t="shared" si="12"/>
        <v>5.3304687737276613</v>
      </c>
      <c r="J67" s="25">
        <f t="shared" si="13"/>
        <v>5.8085826023538143</v>
      </c>
      <c r="K67" s="44">
        <f t="shared" si="14"/>
        <v>4.0341549012958972E-2</v>
      </c>
      <c r="L67" s="45">
        <f t="shared" si="15"/>
        <v>6.6817978878231224E-2</v>
      </c>
      <c r="M67" s="2"/>
    </row>
    <row r="68" spans="2:14" customFormat="1" x14ac:dyDescent="0.25">
      <c r="B68" s="1" t="s">
        <v>232</v>
      </c>
      <c r="C68" s="18">
        <v>1584</v>
      </c>
      <c r="D68" s="3">
        <v>41.40625</v>
      </c>
      <c r="E68" s="2">
        <f t="shared" si="16"/>
        <v>-1.68771284771406E-3</v>
      </c>
      <c r="F68" s="30">
        <f t="shared" si="9"/>
        <v>4.0545546814869937E-3</v>
      </c>
      <c r="G68" s="31">
        <f t="shared" si="10"/>
        <v>2.5600409547208861E-3</v>
      </c>
      <c r="H68" s="53">
        <f t="shared" si="11"/>
        <v>1.8760278595409053E-4</v>
      </c>
      <c r="I68" s="28">
        <f t="shared" si="12"/>
        <v>5.5072119047240244</v>
      </c>
      <c r="J68" s="25">
        <f t="shared" si="13"/>
        <v>5.9666193941304151</v>
      </c>
      <c r="K68" s="44">
        <f t="shared" si="14"/>
        <v>7.0251232998403432E-4</v>
      </c>
      <c r="L68" s="45">
        <f t="shared" si="15"/>
        <v>1.1126285503700671E-3</v>
      </c>
      <c r="M68" s="2"/>
    </row>
    <row r="69" spans="2:14" customFormat="1" x14ac:dyDescent="0.25">
      <c r="B69" s="1" t="s">
        <v>233</v>
      </c>
      <c r="C69" s="18">
        <v>1608</v>
      </c>
      <c r="D69" s="3">
        <v>40.757083333333334</v>
      </c>
      <c r="E69" s="2">
        <f t="shared" si="16"/>
        <v>-1.567798742138363E-2</v>
      </c>
      <c r="F69" s="30">
        <f t="shared" si="9"/>
        <v>3.5672196987091617E-3</v>
      </c>
      <c r="G69" s="31">
        <f t="shared" si="10"/>
        <v>2.3183549923964722E-3</v>
      </c>
      <c r="H69" s="53">
        <f t="shared" si="11"/>
        <v>2.8483746563391021E-6</v>
      </c>
      <c r="I69" s="28">
        <f t="shared" si="12"/>
        <v>5.5670637779353225</v>
      </c>
      <c r="J69" s="25">
        <f t="shared" si="13"/>
        <v>5.9608742539132233</v>
      </c>
      <c r="K69" s="44">
        <f t="shared" si="14"/>
        <v>6.8905004554109348E-2</v>
      </c>
      <c r="L69" s="45">
        <f t="shared" si="15"/>
        <v>0.10602314589060488</v>
      </c>
      <c r="M69" s="2"/>
      <c r="N69" s="19"/>
    </row>
    <row r="70" spans="2:14" customFormat="1" x14ac:dyDescent="0.25">
      <c r="B70" s="1" t="s">
        <v>234</v>
      </c>
      <c r="C70" s="18">
        <v>1632</v>
      </c>
      <c r="D70" s="3">
        <v>39.932499999999997</v>
      </c>
      <c r="E70" s="2">
        <f t="shared" si="16"/>
        <v>-2.0231657073923836E-2</v>
      </c>
      <c r="F70" s="30">
        <f t="shared" ref="F70:F133" si="18">omega5+alpha5*E69^2+beta5*F69</f>
        <v>3.2668865528699817E-3</v>
      </c>
      <c r="G70" s="31">
        <f t="shared" ref="G70:G133" si="19">omega6+alpha6*E69^2+beta6*G69</f>
        <v>2.1224731400049392E-3</v>
      </c>
      <c r="H70" s="53">
        <f t="shared" ref="H70:H133" si="20">E69^2</f>
        <v>2.4579928958506334E-4</v>
      </c>
      <c r="I70" s="28">
        <f t="shared" ref="I70:I133" si="21">-LN(F70)-(E70^2)/F70</f>
        <v>5.5986242810263898</v>
      </c>
      <c r="J70" s="25">
        <f t="shared" ref="J70:J133" si="22">-LN(G70)-(E70^2)/G70</f>
        <v>5.9623228222265574</v>
      </c>
      <c r="K70" s="44">
        <f t="shared" ref="K70:K133" si="23">E70^2/F70</f>
        <v>0.12529359110963376</v>
      </c>
      <c r="L70" s="45">
        <f t="shared" ref="L70:L133" si="24">E70^2/G70</f>
        <v>0.19285047251806439</v>
      </c>
      <c r="M70" s="2"/>
      <c r="N70" s="19"/>
    </row>
    <row r="71" spans="2:14" customFormat="1" x14ac:dyDescent="0.25">
      <c r="B71" s="1" t="s">
        <v>235</v>
      </c>
      <c r="C71" s="18">
        <v>1656</v>
      </c>
      <c r="D71" s="3">
        <v>39.648333333333333</v>
      </c>
      <c r="E71" s="2">
        <f t="shared" ref="E71:E134" si="25">(D71-D70)/D70</f>
        <v>-7.11617521233742E-3</v>
      </c>
      <c r="F71" s="30">
        <f t="shared" si="18"/>
        <v>3.0852388184347017E-3</v>
      </c>
      <c r="G71" s="31">
        <f t="shared" si="19"/>
        <v>1.9605592188332954E-3</v>
      </c>
      <c r="H71" s="53">
        <f t="shared" si="20"/>
        <v>4.0931994795685239E-4</v>
      </c>
      <c r="I71" s="28">
        <f t="shared" si="21"/>
        <v>5.7647125879236212</v>
      </c>
      <c r="J71" s="25">
        <f t="shared" si="22"/>
        <v>6.2086961912136438</v>
      </c>
      <c r="K71" s="44">
        <f t="shared" si="23"/>
        <v>1.6413623914656221E-2</v>
      </c>
      <c r="L71" s="45">
        <f t="shared" si="24"/>
        <v>2.5829339489587433E-2</v>
      </c>
      <c r="M71" s="2"/>
      <c r="N71" s="19"/>
    </row>
    <row r="72" spans="2:14" customFormat="1" x14ac:dyDescent="0.25">
      <c r="B72" s="1" t="s">
        <v>236</v>
      </c>
      <c r="C72" s="18">
        <v>1680</v>
      </c>
      <c r="D72" s="3">
        <v>43.992500000000007</v>
      </c>
      <c r="E72" s="2">
        <f t="shared" si="25"/>
        <v>0.10956744713943437</v>
      </c>
      <c r="F72" s="30">
        <f t="shared" si="18"/>
        <v>2.8612568821515423E-3</v>
      </c>
      <c r="G72" s="31">
        <f t="shared" si="19"/>
        <v>1.7800484977665988E-3</v>
      </c>
      <c r="H72" s="53">
        <f t="shared" si="20"/>
        <v>5.0639949652685524E-5</v>
      </c>
      <c r="I72" s="28">
        <f t="shared" si="21"/>
        <v>1.6607768162798182</v>
      </c>
      <c r="J72" s="25">
        <f t="shared" si="22"/>
        <v>-0.41309791145165775</v>
      </c>
      <c r="K72" s="44">
        <f t="shared" si="23"/>
        <v>4.1957174651251448</v>
      </c>
      <c r="L72" s="45">
        <f t="shared" si="24"/>
        <v>6.7442125805646738</v>
      </c>
      <c r="M72" s="2"/>
      <c r="N72" s="19"/>
    </row>
    <row r="73" spans="2:14" customFormat="1" x14ac:dyDescent="0.25">
      <c r="B73" s="1" t="s">
        <v>237</v>
      </c>
      <c r="C73" s="18">
        <v>1704</v>
      </c>
      <c r="D73" s="3">
        <v>47.182500000000005</v>
      </c>
      <c r="E73" s="2">
        <f t="shared" si="25"/>
        <v>7.2512360061374029E-2</v>
      </c>
      <c r="F73" s="30">
        <f t="shared" si="18"/>
        <v>5.6767193008866361E-3</v>
      </c>
      <c r="G73" s="31">
        <f t="shared" si="19"/>
        <v>2.746433829550237E-3</v>
      </c>
      <c r="H73" s="53">
        <f t="shared" si="20"/>
        <v>1.2005025472652744E-2</v>
      </c>
      <c r="I73" s="28">
        <f t="shared" si="21"/>
        <v>4.2451351287521826</v>
      </c>
      <c r="J73" s="25">
        <f t="shared" si="22"/>
        <v>3.9829538933031605</v>
      </c>
      <c r="K73" s="44">
        <f t="shared" si="23"/>
        <v>0.92624667223709789</v>
      </c>
      <c r="L73" s="45">
        <f t="shared" si="24"/>
        <v>1.9144981048137695</v>
      </c>
      <c r="M73" s="2"/>
    </row>
    <row r="74" spans="2:14" customFormat="1" x14ac:dyDescent="0.25">
      <c r="B74" s="1" t="s">
        <v>238</v>
      </c>
      <c r="C74" s="18">
        <v>1728</v>
      </c>
      <c r="D74" s="3">
        <v>50.11583333333332</v>
      </c>
      <c r="E74" s="2">
        <f t="shared" si="25"/>
        <v>6.2169942952012197E-2</v>
      </c>
      <c r="F74" s="30">
        <f t="shared" si="18"/>
        <v>6.079216238649373E-3</v>
      </c>
      <c r="G74" s="31">
        <f t="shared" si="19"/>
        <v>2.9838115420463126E-3</v>
      </c>
      <c r="H74" s="53">
        <f t="shared" si="20"/>
        <v>5.2580423616703518E-3</v>
      </c>
      <c r="I74" s="28">
        <f t="shared" si="21"/>
        <v>4.4670900070145594</v>
      </c>
      <c r="J74" s="25">
        <f t="shared" si="22"/>
        <v>4.5191965406348427</v>
      </c>
      <c r="K74" s="44">
        <f t="shared" si="23"/>
        <v>0.63578949241574689</v>
      </c>
      <c r="L74" s="45">
        <f t="shared" si="24"/>
        <v>1.2953572141509129</v>
      </c>
      <c r="M74" s="2"/>
      <c r="N74" s="36"/>
    </row>
    <row r="75" spans="2:14" customFormat="1" x14ac:dyDescent="0.25">
      <c r="B75" s="1" t="s">
        <v>239</v>
      </c>
      <c r="C75" s="18">
        <v>1752</v>
      </c>
      <c r="D75" s="3">
        <v>53.459583333333335</v>
      </c>
      <c r="E75" s="2">
        <f t="shared" si="25"/>
        <v>6.6720431001513467E-2</v>
      </c>
      <c r="F75" s="30">
        <f t="shared" si="18"/>
        <v>6.0299179361193722E-3</v>
      </c>
      <c r="G75" s="31">
        <f t="shared" si="19"/>
        <v>3.0671042464557952E-3</v>
      </c>
      <c r="H75" s="53">
        <f t="shared" si="20"/>
        <v>3.865101806656451E-3</v>
      </c>
      <c r="I75" s="28">
        <f t="shared" si="21"/>
        <v>4.37276706879973</v>
      </c>
      <c r="J75" s="25">
        <f t="shared" si="22"/>
        <v>4.3356146199019729</v>
      </c>
      <c r="K75" s="44">
        <f t="shared" si="23"/>
        <v>0.73825480880302186</v>
      </c>
      <c r="L75" s="45">
        <f t="shared" si="24"/>
        <v>1.4514067848107224</v>
      </c>
      <c r="M75" s="2"/>
    </row>
    <row r="76" spans="2:14" customFormat="1" x14ac:dyDescent="0.25">
      <c r="B76" s="1" t="s">
        <v>240</v>
      </c>
      <c r="C76" s="18">
        <v>1776</v>
      </c>
      <c r="D76" s="3">
        <v>48.588333333333345</v>
      </c>
      <c r="E76" s="2">
        <f t="shared" si="25"/>
        <v>-9.1120238809692472E-2</v>
      </c>
      <c r="F76" s="30">
        <f t="shared" si="18"/>
        <v>6.1396800386108704E-3</v>
      </c>
      <c r="G76" s="31">
        <f t="shared" si="19"/>
        <v>3.1979575255922333E-3</v>
      </c>
      <c r="H76" s="53">
        <f t="shared" si="20"/>
        <v>4.4516159130277193E-3</v>
      </c>
      <c r="I76" s="28">
        <f t="shared" si="21"/>
        <v>3.740648672707958</v>
      </c>
      <c r="J76" s="25">
        <f t="shared" si="22"/>
        <v>3.1489301889942976</v>
      </c>
      <c r="K76" s="44">
        <f t="shared" si="23"/>
        <v>1.3523339764483806</v>
      </c>
      <c r="L76" s="45">
        <f t="shared" si="24"/>
        <v>2.5963127572176754</v>
      </c>
      <c r="M76" s="2"/>
    </row>
    <row r="77" spans="2:14" customFormat="1" x14ac:dyDescent="0.25">
      <c r="B77" s="1" t="s">
        <v>241</v>
      </c>
      <c r="C77" s="18">
        <v>1800</v>
      </c>
      <c r="D77" s="3">
        <v>42.359999999999985</v>
      </c>
      <c r="E77" s="2">
        <f t="shared" si="25"/>
        <v>-0.12818577847905929</v>
      </c>
      <c r="F77" s="30">
        <f t="shared" si="18"/>
        <v>7.1814549114629037E-3</v>
      </c>
      <c r="G77" s="31">
        <f t="shared" si="19"/>
        <v>3.6804368044808826E-3</v>
      </c>
      <c r="H77" s="53">
        <f t="shared" si="20"/>
        <v>8.3028979207353856E-3</v>
      </c>
      <c r="I77" s="28">
        <f t="shared" si="21"/>
        <v>2.6481941069476722</v>
      </c>
      <c r="J77" s="25">
        <f t="shared" si="22"/>
        <v>1.1401467562666152</v>
      </c>
      <c r="K77" s="44">
        <f t="shared" si="23"/>
        <v>2.2880591755933271</v>
      </c>
      <c r="L77" s="45">
        <f t="shared" si="24"/>
        <v>4.4645770807087937</v>
      </c>
      <c r="M77" s="2"/>
    </row>
    <row r="78" spans="2:14" customFormat="1" x14ac:dyDescent="0.25">
      <c r="B78" s="1" t="s">
        <v>242</v>
      </c>
      <c r="C78" s="18">
        <v>1824</v>
      </c>
      <c r="D78" s="3">
        <v>41.233750000000015</v>
      </c>
      <c r="E78" s="2">
        <f t="shared" si="25"/>
        <v>-2.6587582625117349E-2</v>
      </c>
      <c r="F78" s="30">
        <f t="shared" si="18"/>
        <v>9.9802434018577014E-3</v>
      </c>
      <c r="G78" s="31">
        <f t="shared" si="19"/>
        <v>4.8855770329766755E-3</v>
      </c>
      <c r="H78" s="53">
        <f t="shared" si="20"/>
        <v>1.6431593804282461E-2</v>
      </c>
      <c r="I78" s="28">
        <f t="shared" si="21"/>
        <v>4.5363179092389201</v>
      </c>
      <c r="J78" s="25">
        <f t="shared" si="22"/>
        <v>5.1767767699037677</v>
      </c>
      <c r="K78" s="44">
        <f t="shared" si="23"/>
        <v>7.0829890753552283E-2</v>
      </c>
      <c r="L78" s="45">
        <f t="shared" si="24"/>
        <v>0.14469110712532221</v>
      </c>
      <c r="M78" s="2"/>
    </row>
    <row r="79" spans="2:14" customFormat="1" x14ac:dyDescent="0.25">
      <c r="B79" s="1" t="s">
        <v>243</v>
      </c>
      <c r="C79" s="18">
        <v>1848</v>
      </c>
      <c r="D79" s="3">
        <v>42.870000000000005</v>
      </c>
      <c r="E79" s="2">
        <f t="shared" si="25"/>
        <v>3.9682299087519066E-2</v>
      </c>
      <c r="F79" s="30">
        <f t="shared" si="18"/>
        <v>8.1314095615306926E-3</v>
      </c>
      <c r="G79" s="31">
        <f t="shared" si="19"/>
        <v>4.4906409234999464E-3</v>
      </c>
      <c r="H79" s="53">
        <f t="shared" si="20"/>
        <v>7.0689954984744197E-4</v>
      </c>
      <c r="I79" s="28">
        <f t="shared" si="21"/>
        <v>4.6183663932884329</v>
      </c>
      <c r="J79" s="25">
        <f t="shared" si="22"/>
        <v>5.0551005743625339</v>
      </c>
      <c r="K79" s="44">
        <f t="shared" si="23"/>
        <v>0.19365459936012508</v>
      </c>
      <c r="L79" s="45">
        <f t="shared" si="24"/>
        <v>0.35065926839771189</v>
      </c>
      <c r="M79" s="2"/>
    </row>
    <row r="80" spans="2:14" customFormat="1" x14ac:dyDescent="0.25">
      <c r="B80" s="1" t="s">
        <v>244</v>
      </c>
      <c r="C80" s="18">
        <v>1872</v>
      </c>
      <c r="D80" s="3">
        <v>44.955416666666657</v>
      </c>
      <c r="E80" s="2">
        <f t="shared" si="25"/>
        <v>4.8645128683616812E-2</v>
      </c>
      <c r="F80" s="30">
        <f t="shared" si="18"/>
        <v>6.9785709615556094E-3</v>
      </c>
      <c r="G80" s="31">
        <f t="shared" si="19"/>
        <v>4.2150474259330479E-3</v>
      </c>
      <c r="H80" s="53">
        <f t="shared" si="20"/>
        <v>1.5746848608713165E-3</v>
      </c>
      <c r="I80" s="28">
        <f t="shared" si="21"/>
        <v>4.62582327775901</v>
      </c>
      <c r="J80" s="25">
        <f t="shared" si="22"/>
        <v>4.907689472781537</v>
      </c>
      <c r="K80" s="44">
        <f t="shared" si="23"/>
        <v>0.33908783871105769</v>
      </c>
      <c r="L80" s="45">
        <f t="shared" si="24"/>
        <v>0.56140496310591848</v>
      </c>
      <c r="M80" s="2"/>
    </row>
    <row r="81" spans="2:13" customFormat="1" x14ac:dyDescent="0.25">
      <c r="B81" s="1" t="s">
        <v>245</v>
      </c>
      <c r="C81" s="18">
        <v>1896</v>
      </c>
      <c r="D81" s="3">
        <v>48.426250000000003</v>
      </c>
      <c r="E81" s="2">
        <f t="shared" si="25"/>
        <v>7.7206120879019319E-2</v>
      </c>
      <c r="F81" s="30">
        <f t="shared" si="18"/>
        <v>6.3222067943752569E-3</v>
      </c>
      <c r="G81" s="31">
        <f t="shared" si="19"/>
        <v>4.0403227799852889E-3</v>
      </c>
      <c r="H81" s="53">
        <f t="shared" si="20"/>
        <v>2.3663485446456392E-3</v>
      </c>
      <c r="I81" s="28">
        <f t="shared" si="21"/>
        <v>4.1208539708481693</v>
      </c>
      <c r="J81" s="25">
        <f t="shared" si="22"/>
        <v>4.0361067099735877</v>
      </c>
      <c r="K81" s="44">
        <f t="shared" si="23"/>
        <v>0.94283298459786791</v>
      </c>
      <c r="L81" s="45">
        <f t="shared" si="24"/>
        <v>1.4753239841910468</v>
      </c>
      <c r="M81" s="2"/>
    </row>
    <row r="82" spans="2:13" customFormat="1" x14ac:dyDescent="0.25">
      <c r="B82" s="1" t="s">
        <v>246</v>
      </c>
      <c r="C82" s="18">
        <v>1920</v>
      </c>
      <c r="D82" s="3">
        <v>56.360416666666652</v>
      </c>
      <c r="E82" s="2">
        <f t="shared" si="25"/>
        <v>0.16384020374624605</v>
      </c>
      <c r="F82" s="30">
        <f t="shared" si="18"/>
        <v>6.7325279379997719E-3</v>
      </c>
      <c r="G82" s="31">
        <f t="shared" si="19"/>
        <v>4.2218299483642125E-3</v>
      </c>
      <c r="H82" s="53">
        <f t="shared" si="20"/>
        <v>5.9607851011857426E-3</v>
      </c>
      <c r="I82" s="28">
        <f t="shared" si="21"/>
        <v>1.0136525641732823</v>
      </c>
      <c r="J82" s="25">
        <f t="shared" si="22"/>
        <v>-0.89080178647743047</v>
      </c>
      <c r="K82" s="44">
        <f t="shared" si="23"/>
        <v>3.9871520193923815</v>
      </c>
      <c r="L82" s="45">
        <f t="shared" si="24"/>
        <v>6.3582883943518915</v>
      </c>
      <c r="M82" s="2"/>
    </row>
    <row r="83" spans="2:13" customFormat="1" x14ac:dyDescent="0.25">
      <c r="B83" s="1" t="s">
        <v>247</v>
      </c>
      <c r="C83" s="18">
        <v>1944</v>
      </c>
      <c r="D83" s="3">
        <v>47.032500000000006</v>
      </c>
      <c r="E83" s="2">
        <f t="shared" si="25"/>
        <v>-0.16550474993531183</v>
      </c>
      <c r="F83" s="30">
        <f t="shared" si="18"/>
        <v>1.2244453892888477E-2</v>
      </c>
      <c r="G83" s="31">
        <f t="shared" si="19"/>
        <v>6.3598649540752509E-3</v>
      </c>
      <c r="H83" s="53">
        <f t="shared" si="20"/>
        <v>2.6843612363611418E-2</v>
      </c>
      <c r="I83" s="28">
        <f t="shared" si="21"/>
        <v>2.1656022421404457</v>
      </c>
      <c r="J83" s="25">
        <f t="shared" si="22"/>
        <v>0.75076639154770586</v>
      </c>
      <c r="K83" s="44">
        <f t="shared" si="23"/>
        <v>2.2370799458078854</v>
      </c>
      <c r="L83" s="45">
        <f t="shared" si="24"/>
        <v>4.3069817439438038</v>
      </c>
      <c r="M83" s="2"/>
    </row>
    <row r="84" spans="2:13" customFormat="1" x14ac:dyDescent="0.25">
      <c r="B84" s="1" t="s">
        <v>248</v>
      </c>
      <c r="C84" s="18">
        <v>1968</v>
      </c>
      <c r="D84" s="3">
        <v>44.349166666666655</v>
      </c>
      <c r="E84" s="2">
        <f t="shared" si="25"/>
        <v>-5.7052747213806432E-2</v>
      </c>
      <c r="F84" s="30">
        <f t="shared" si="18"/>
        <v>1.6463342533623262E-2</v>
      </c>
      <c r="G84" s="31">
        <f t="shared" si="19"/>
        <v>8.3476420493698161E-3</v>
      </c>
      <c r="H84" s="53">
        <f t="shared" si="20"/>
        <v>2.7391822251150104E-2</v>
      </c>
      <c r="I84" s="28">
        <f t="shared" si="21"/>
        <v>3.9089060875755375</v>
      </c>
      <c r="J84" s="25">
        <f t="shared" si="22"/>
        <v>4.3958437853493049</v>
      </c>
      <c r="K84" s="44">
        <f t="shared" si="23"/>
        <v>0.19771294668714709</v>
      </c>
      <c r="L84" s="45">
        <f t="shared" si="24"/>
        <v>0.38993238394646146</v>
      </c>
      <c r="M84" s="2"/>
    </row>
    <row r="85" spans="2:13" customFormat="1" x14ac:dyDescent="0.25">
      <c r="B85" s="1" t="s">
        <v>249</v>
      </c>
      <c r="C85" s="18">
        <v>1992</v>
      </c>
      <c r="D85" s="3">
        <v>44.582916666666669</v>
      </c>
      <c r="E85" s="2">
        <f t="shared" si="25"/>
        <v>5.2706740074037056E-3</v>
      </c>
      <c r="F85" s="30">
        <f t="shared" si="18"/>
        <v>1.356831896110744E-2</v>
      </c>
      <c r="G85" s="31">
        <f t="shared" si="19"/>
        <v>7.8663266233667158E-3</v>
      </c>
      <c r="H85" s="53">
        <f t="shared" si="20"/>
        <v>3.2550159646424974E-3</v>
      </c>
      <c r="I85" s="28">
        <f t="shared" si="21"/>
        <v>4.2979702750501927</v>
      </c>
      <c r="J85" s="25">
        <f t="shared" si="22"/>
        <v>4.8416325732404371</v>
      </c>
      <c r="K85" s="44">
        <f t="shared" si="23"/>
        <v>2.0474168223749986E-3</v>
      </c>
      <c r="L85" s="45">
        <f t="shared" si="24"/>
        <v>3.5315091557222233E-3</v>
      </c>
      <c r="M85" s="2"/>
    </row>
    <row r="86" spans="2:13" customFormat="1" x14ac:dyDescent="0.25">
      <c r="B86" s="1" t="s">
        <v>250</v>
      </c>
      <c r="C86" s="18">
        <v>2016</v>
      </c>
      <c r="D86" s="3">
        <v>46.397500000000008</v>
      </c>
      <c r="E86" s="2">
        <f t="shared" si="25"/>
        <v>4.0701314965560544E-2</v>
      </c>
      <c r="F86" s="30">
        <f t="shared" si="18"/>
        <v>1.0619394045572954E-2</v>
      </c>
      <c r="G86" s="31">
        <f t="shared" si="19"/>
        <v>7.1254881360441761E-3</v>
      </c>
      <c r="H86" s="53">
        <f t="shared" si="20"/>
        <v>2.7780004492321037E-5</v>
      </c>
      <c r="I86" s="28">
        <f t="shared" si="21"/>
        <v>4.3890759999405535</v>
      </c>
      <c r="J86" s="25">
        <f t="shared" si="22"/>
        <v>4.7115881250340355</v>
      </c>
      <c r="K86" s="44">
        <f t="shared" si="23"/>
        <v>0.15599732271130573</v>
      </c>
      <c r="L86" s="45">
        <f t="shared" si="24"/>
        <v>0.23248891981812322</v>
      </c>
      <c r="M86" s="2"/>
    </row>
    <row r="87" spans="2:13" customFormat="1" x14ac:dyDescent="0.25">
      <c r="B87" s="1" t="s">
        <v>251</v>
      </c>
      <c r="C87" s="18">
        <v>2040</v>
      </c>
      <c r="D87" s="3">
        <v>45.871250000000011</v>
      </c>
      <c r="E87" s="2">
        <f t="shared" si="25"/>
        <v>-1.1342205937819868E-2</v>
      </c>
      <c r="F87" s="30">
        <f t="shared" si="18"/>
        <v>8.841617034430203E-3</v>
      </c>
      <c r="G87" s="31">
        <f t="shared" si="19"/>
        <v>6.6086110663557303E-3</v>
      </c>
      <c r="H87" s="53">
        <f t="shared" si="20"/>
        <v>1.6565970399257627E-3</v>
      </c>
      <c r="I87" s="28">
        <f t="shared" si="21"/>
        <v>4.7137354844346717</v>
      </c>
      <c r="J87" s="25">
        <f t="shared" si="22"/>
        <v>4.9999154082600032</v>
      </c>
      <c r="K87" s="44">
        <f t="shared" si="23"/>
        <v>1.4550012179328329E-2</v>
      </c>
      <c r="L87" s="45">
        <f t="shared" si="24"/>
        <v>1.946636505677387E-2</v>
      </c>
      <c r="M87" s="2"/>
    </row>
    <row r="88" spans="2:13" customFormat="1" x14ac:dyDescent="0.25">
      <c r="B88" s="1" t="s">
        <v>252</v>
      </c>
      <c r="C88" s="18">
        <v>2064</v>
      </c>
      <c r="D88" s="3">
        <v>47.491666666666674</v>
      </c>
      <c r="E88" s="2">
        <f t="shared" si="25"/>
        <v>3.5325321779255271E-2</v>
      </c>
      <c r="F88" s="30">
        <f t="shared" si="18"/>
        <v>7.1439226522799753E-3</v>
      </c>
      <c r="G88" s="31">
        <f t="shared" si="19"/>
        <v>5.9961751109310936E-3</v>
      </c>
      <c r="H88" s="53">
        <f t="shared" si="20"/>
        <v>1.2864563553591628E-4</v>
      </c>
      <c r="I88" s="28">
        <f t="shared" si="21"/>
        <v>4.766816348967545</v>
      </c>
      <c r="J88" s="25">
        <f t="shared" si="22"/>
        <v>4.9085211002716544</v>
      </c>
      <c r="K88" s="44">
        <f t="shared" si="23"/>
        <v>0.17467691344749761</v>
      </c>
      <c r="L88" s="45">
        <f t="shared" si="24"/>
        <v>0.20811239427164671</v>
      </c>
      <c r="M88" s="2"/>
    </row>
    <row r="89" spans="2:13" customFormat="1" x14ac:dyDescent="0.25">
      <c r="B89" s="1" t="s">
        <v>253</v>
      </c>
      <c r="C89" s="18">
        <v>2088</v>
      </c>
      <c r="D89" s="3">
        <v>48.498333333333342</v>
      </c>
      <c r="E89" s="2">
        <f t="shared" si="25"/>
        <v>2.1196701175644869E-2</v>
      </c>
      <c r="F89" s="30">
        <f t="shared" si="18"/>
        <v>6.1657282581772995E-3</v>
      </c>
      <c r="G89" s="31">
        <f t="shared" si="19"/>
        <v>5.547403016531457E-3</v>
      </c>
      <c r="H89" s="53">
        <f t="shared" si="20"/>
        <v>1.2478783588079267E-3</v>
      </c>
      <c r="I89" s="28">
        <f t="shared" si="21"/>
        <v>5.015878450183016</v>
      </c>
      <c r="J89" s="25">
        <f t="shared" si="22"/>
        <v>5.1134325067837345</v>
      </c>
      <c r="K89" s="44">
        <f t="shared" si="23"/>
        <v>7.2870571312269566E-2</v>
      </c>
      <c r="L89" s="45">
        <f t="shared" si="24"/>
        <v>8.0992878900388934E-2</v>
      </c>
      <c r="M89" s="2"/>
    </row>
    <row r="90" spans="2:13" customFormat="1" x14ac:dyDescent="0.25">
      <c r="B90" s="1" t="s">
        <v>254</v>
      </c>
      <c r="C90" s="18">
        <v>2112</v>
      </c>
      <c r="D90" s="3">
        <v>47.155000000000001</v>
      </c>
      <c r="E90" s="2">
        <f t="shared" si="25"/>
        <v>-2.7698546341798837E-2</v>
      </c>
      <c r="F90" s="30">
        <f t="shared" si="18"/>
        <v>5.2421108978601728E-3</v>
      </c>
      <c r="G90" s="31">
        <f t="shared" si="19"/>
        <v>5.0655699668141225E-3</v>
      </c>
      <c r="H90" s="53">
        <f t="shared" si="20"/>
        <v>4.4930014072958453E-4</v>
      </c>
      <c r="I90" s="28">
        <f t="shared" si="21"/>
        <v>5.1046759559060613</v>
      </c>
      <c r="J90" s="25">
        <f t="shared" si="22"/>
        <v>5.1338329123633351</v>
      </c>
      <c r="K90" s="44">
        <f t="shared" si="23"/>
        <v>0.14635506275953686</v>
      </c>
      <c r="L90" s="45">
        <f t="shared" si="24"/>
        <v>0.15145570478247625</v>
      </c>
      <c r="M90" s="2"/>
    </row>
    <row r="91" spans="2:13" customFormat="1" x14ac:dyDescent="0.25">
      <c r="B91" s="1" t="s">
        <v>255</v>
      </c>
      <c r="C91" s="18">
        <v>2136</v>
      </c>
      <c r="D91" s="3">
        <v>47.14708333333332</v>
      </c>
      <c r="E91" s="2">
        <f t="shared" si="25"/>
        <v>-1.6788604955319229E-4</v>
      </c>
      <c r="F91" s="30">
        <f t="shared" si="18"/>
        <v>4.637358280302587E-3</v>
      </c>
      <c r="G91" s="31">
        <f t="shared" si="19"/>
        <v>4.6593223492816301E-3</v>
      </c>
      <c r="H91" s="53">
        <f t="shared" si="20"/>
        <v>7.6720946944877774E-4</v>
      </c>
      <c r="I91" s="28">
        <f t="shared" si="21"/>
        <v>5.3736043330487764</v>
      </c>
      <c r="J91" s="25">
        <f t="shared" si="22"/>
        <v>5.3688792107093244</v>
      </c>
      <c r="K91" s="44">
        <f t="shared" si="23"/>
        <v>6.0779702431656464E-6</v>
      </c>
      <c r="L91" s="45">
        <f t="shared" si="24"/>
        <v>6.0493186608826466E-6</v>
      </c>
      <c r="M91" s="2"/>
    </row>
    <row r="92" spans="2:13" customFormat="1" x14ac:dyDescent="0.25">
      <c r="B92" s="1" t="s">
        <v>256</v>
      </c>
      <c r="C92" s="18">
        <v>2159</v>
      </c>
      <c r="D92" s="3">
        <v>46.405833333333355</v>
      </c>
      <c r="E92" s="2">
        <f t="shared" si="25"/>
        <v>-1.572207542000581E-2</v>
      </c>
      <c r="F92" s="30">
        <f t="shared" si="18"/>
        <v>3.9981445506939942E-3</v>
      </c>
      <c r="G92" s="31">
        <f t="shared" si="19"/>
        <v>4.2189620876218947E-3</v>
      </c>
      <c r="H92" s="53">
        <f t="shared" si="20"/>
        <v>2.8185725634576937E-8</v>
      </c>
      <c r="I92" s="28">
        <f t="shared" si="21"/>
        <v>5.4601002958290001</v>
      </c>
      <c r="J92" s="25">
        <f t="shared" si="22"/>
        <v>5.4095773960882854</v>
      </c>
      <c r="K92" s="44">
        <f t="shared" si="23"/>
        <v>6.1824591977157249E-2</v>
      </c>
      <c r="L92" s="45">
        <f t="shared" si="24"/>
        <v>5.8588735897288205E-2</v>
      </c>
      <c r="M92" s="2"/>
    </row>
    <row r="93" spans="2:13" customFormat="1" x14ac:dyDescent="0.25">
      <c r="B93" s="1" t="s">
        <v>257</v>
      </c>
      <c r="C93" s="18">
        <v>2183</v>
      </c>
      <c r="D93" s="3">
        <v>47.417083333333331</v>
      </c>
      <c r="E93" s="2">
        <f t="shared" si="25"/>
        <v>2.1791441449529873E-2</v>
      </c>
      <c r="F93" s="30">
        <f t="shared" si="18"/>
        <v>3.5863775916621246E-3</v>
      </c>
      <c r="G93" s="31">
        <f t="shared" si="19"/>
        <v>3.8435804679554093E-3</v>
      </c>
      <c r="H93" s="53">
        <f t="shared" si="20"/>
        <v>2.4718365551235088E-4</v>
      </c>
      <c r="I93" s="28">
        <f t="shared" si="21"/>
        <v>5.4982041012665075</v>
      </c>
      <c r="J93" s="25">
        <f t="shared" si="22"/>
        <v>5.4378028706317361</v>
      </c>
      <c r="K93" s="44">
        <f t="shared" si="23"/>
        <v>0.13240851201844844</v>
      </c>
      <c r="L93" s="45">
        <f t="shared" si="24"/>
        <v>0.1235480626481833</v>
      </c>
      <c r="M93" s="2"/>
    </row>
    <row r="94" spans="2:13" customFormat="1" x14ac:dyDescent="0.25">
      <c r="B94" s="1" t="s">
        <v>258</v>
      </c>
      <c r="C94" s="18">
        <v>2207</v>
      </c>
      <c r="D94" s="3">
        <v>56.375</v>
      </c>
      <c r="E94" s="2">
        <f t="shared" si="25"/>
        <v>0.18891749633131527</v>
      </c>
      <c r="F94" s="30">
        <f t="shared" si="18"/>
        <v>3.3382029713052595E-3</v>
      </c>
      <c r="G94" s="31">
        <f t="shared" si="19"/>
        <v>3.5251958527834078E-3</v>
      </c>
      <c r="H94" s="53">
        <f t="shared" si="20"/>
        <v>4.7486692044828861E-4</v>
      </c>
      <c r="I94" s="28">
        <f t="shared" si="21"/>
        <v>-4.9890046087435875</v>
      </c>
      <c r="J94" s="25">
        <f t="shared" si="22"/>
        <v>-4.4763899552611255</v>
      </c>
      <c r="K94" s="44">
        <f t="shared" si="23"/>
        <v>10.691327258071897</v>
      </c>
      <c r="L94" s="45">
        <f t="shared" si="24"/>
        <v>10.124209238449183</v>
      </c>
      <c r="M94" s="2"/>
    </row>
    <row r="95" spans="2:13" customFormat="1" x14ac:dyDescent="0.25">
      <c r="B95" s="1" t="s">
        <v>259</v>
      </c>
      <c r="C95" s="18">
        <v>2231</v>
      </c>
      <c r="D95" s="3">
        <v>49.877916666666671</v>
      </c>
      <c r="E95" s="2">
        <f t="shared" si="25"/>
        <v>-0.11524759793052468</v>
      </c>
      <c r="F95" s="30">
        <f t="shared" si="18"/>
        <v>1.1936780393208219E-2</v>
      </c>
      <c r="G95" s="31">
        <f t="shared" si="19"/>
        <v>6.5651461099350905E-3</v>
      </c>
      <c r="H95" s="53">
        <f t="shared" si="20"/>
        <v>3.568982042009252E-2</v>
      </c>
      <c r="I95" s="28">
        <f t="shared" si="21"/>
        <v>3.315434769704305</v>
      </c>
      <c r="J95" s="25">
        <f t="shared" si="22"/>
        <v>3.0028711123269214</v>
      </c>
      <c r="K95" s="44">
        <f t="shared" si="23"/>
        <v>1.1126960864851854</v>
      </c>
      <c r="L95" s="45">
        <f t="shared" si="24"/>
        <v>2.0231094032554888</v>
      </c>
      <c r="M95" s="2"/>
    </row>
    <row r="96" spans="2:13" customFormat="1" x14ac:dyDescent="0.25">
      <c r="B96" s="1" t="s">
        <v>260</v>
      </c>
      <c r="C96" s="18">
        <v>2255</v>
      </c>
      <c r="D96" s="3">
        <v>50.410833333333336</v>
      </c>
      <c r="E96" s="2">
        <f t="shared" si="25"/>
        <v>1.0684421128254792E-2</v>
      </c>
      <c r="F96" s="30">
        <f t="shared" si="18"/>
        <v>1.2716583088665013E-2</v>
      </c>
      <c r="G96" s="31">
        <f t="shared" si="19"/>
        <v>7.1999717553146046E-3</v>
      </c>
      <c r="H96" s="53">
        <f t="shared" si="20"/>
        <v>1.3282008828755876E-2</v>
      </c>
      <c r="I96" s="28">
        <f t="shared" si="21"/>
        <v>4.3558713753051101</v>
      </c>
      <c r="J96" s="25">
        <f t="shared" si="22"/>
        <v>4.9178229949143359</v>
      </c>
      <c r="K96" s="44">
        <f t="shared" si="23"/>
        <v>8.9770069561886986E-3</v>
      </c>
      <c r="L96" s="45">
        <f t="shared" si="24"/>
        <v>1.5855180926457577E-2</v>
      </c>
      <c r="M96" s="2"/>
    </row>
    <row r="97" spans="2:13" customFormat="1" x14ac:dyDescent="0.25">
      <c r="B97" s="1" t="s">
        <v>261</v>
      </c>
      <c r="C97" s="18">
        <v>2279</v>
      </c>
      <c r="D97" s="3">
        <v>52.523333333333341</v>
      </c>
      <c r="E97" s="2">
        <f t="shared" si="25"/>
        <v>4.1905675036781199E-2</v>
      </c>
      <c r="F97" s="30">
        <f t="shared" si="18"/>
        <v>1.001013465865566E-2</v>
      </c>
      <c r="G97" s="31">
        <f t="shared" si="19"/>
        <v>6.5302756180650491E-3</v>
      </c>
      <c r="H97" s="53">
        <f t="shared" si="20"/>
        <v>1.1415685484589739E-4</v>
      </c>
      <c r="I97" s="28">
        <f t="shared" si="21"/>
        <v>4.4287264663975661</v>
      </c>
      <c r="J97" s="25">
        <f t="shared" si="22"/>
        <v>4.7623916596063136</v>
      </c>
      <c r="K97" s="44">
        <f t="shared" si="23"/>
        <v>0.17543076693477225</v>
      </c>
      <c r="L97" s="45">
        <f t="shared" si="24"/>
        <v>0.2689144690050071</v>
      </c>
      <c r="M97" s="2"/>
    </row>
    <row r="98" spans="2:13" customFormat="1" x14ac:dyDescent="0.25">
      <c r="B98" s="1" t="s">
        <v>262</v>
      </c>
      <c r="C98" s="18">
        <v>2303</v>
      </c>
      <c r="D98" s="3">
        <v>49.444166666666661</v>
      </c>
      <c r="E98" s="2">
        <f t="shared" si="25"/>
        <v>-5.8624738211588742E-2</v>
      </c>
      <c r="F98" s="30">
        <f t="shared" si="18"/>
        <v>8.4152073056857953E-3</v>
      </c>
      <c r="G98" s="31">
        <f t="shared" si="19"/>
        <v>6.0790562934974566E-3</v>
      </c>
      <c r="H98" s="53">
        <f t="shared" si="20"/>
        <v>1.756085600288307E-3</v>
      </c>
      <c r="I98" s="28">
        <f t="shared" si="21"/>
        <v>4.3693042085980123</v>
      </c>
      <c r="J98" s="25">
        <f t="shared" si="22"/>
        <v>4.5375450426650978</v>
      </c>
      <c r="K98" s="44">
        <f t="shared" si="23"/>
        <v>0.40841060778801896</v>
      </c>
      <c r="L98" s="45">
        <f t="shared" si="24"/>
        <v>0.56536076727132734</v>
      </c>
      <c r="M98" s="2"/>
    </row>
    <row r="99" spans="2:13" customFormat="1" x14ac:dyDescent="0.25">
      <c r="B99" s="1" t="s">
        <v>263</v>
      </c>
      <c r="C99" s="18">
        <v>2327</v>
      </c>
      <c r="D99" s="3">
        <v>48.565416666666664</v>
      </c>
      <c r="E99" s="2">
        <f t="shared" si="25"/>
        <v>-1.7772571756021035E-2</v>
      </c>
      <c r="F99" s="30">
        <f t="shared" si="18"/>
        <v>7.6531676248038595E-3</v>
      </c>
      <c r="G99" s="31">
        <f t="shared" si="19"/>
        <v>5.8293364344422418E-3</v>
      </c>
      <c r="H99" s="53">
        <f t="shared" si="20"/>
        <v>3.4368599303773134E-3</v>
      </c>
      <c r="I99" s="28">
        <f t="shared" si="21"/>
        <v>4.8313632859616948</v>
      </c>
      <c r="J99" s="25">
        <f t="shared" si="22"/>
        <v>5.0906668105247608</v>
      </c>
      <c r="K99" s="44">
        <f t="shared" si="23"/>
        <v>4.1272362282932719E-2</v>
      </c>
      <c r="L99" s="45">
        <f t="shared" si="24"/>
        <v>5.4185293707985971E-2</v>
      </c>
      <c r="M99" s="2"/>
    </row>
    <row r="100" spans="2:13" customFormat="1" x14ac:dyDescent="0.25">
      <c r="B100" s="1" t="s">
        <v>264</v>
      </c>
      <c r="C100" s="18">
        <v>2351</v>
      </c>
      <c r="D100" s="3">
        <v>58.539166666666659</v>
      </c>
      <c r="E100" s="2">
        <f t="shared" si="25"/>
        <v>0.20536733100543073</v>
      </c>
      <c r="F100" s="30">
        <f t="shared" si="18"/>
        <v>6.310440284462108E-3</v>
      </c>
      <c r="G100" s="31">
        <f t="shared" si="19"/>
        <v>5.3082459122419639E-3</v>
      </c>
      <c r="H100" s="53">
        <f t="shared" si="20"/>
        <v>3.1586430682291658E-4</v>
      </c>
      <c r="I100" s="28">
        <f t="shared" si="21"/>
        <v>-1.6179363846175372</v>
      </c>
      <c r="J100" s="25">
        <f t="shared" si="22"/>
        <v>-2.7068314836968774</v>
      </c>
      <c r="K100" s="44">
        <f t="shared" si="23"/>
        <v>6.6834862138132323</v>
      </c>
      <c r="L100" s="45">
        <f t="shared" si="24"/>
        <v>7.9453253186759421</v>
      </c>
      <c r="M100" s="2"/>
    </row>
    <row r="101" spans="2:13" customFormat="1" x14ac:dyDescent="0.25">
      <c r="B101" s="1" t="s">
        <v>265</v>
      </c>
      <c r="C101" s="18">
        <v>2375</v>
      </c>
      <c r="D101" s="3">
        <v>53.430416666666652</v>
      </c>
      <c r="E101" s="2">
        <f t="shared" si="25"/>
        <v>-8.7270630774268082E-2</v>
      </c>
      <c r="F101" s="30">
        <f t="shared" si="18"/>
        <v>1.5755584680714585E-2</v>
      </c>
      <c r="G101" s="31">
        <f t="shared" si="19"/>
        <v>8.7926748959133421E-3</v>
      </c>
      <c r="H101" s="53">
        <f t="shared" si="20"/>
        <v>4.2175740644294149E-2</v>
      </c>
      <c r="I101" s="28">
        <f t="shared" si="21"/>
        <v>3.6671658925915485</v>
      </c>
      <c r="J101" s="25">
        <f t="shared" si="22"/>
        <v>3.8676422162369271</v>
      </c>
      <c r="K101" s="44">
        <f t="shared" si="23"/>
        <v>0.48339450106609438</v>
      </c>
      <c r="L101" s="45">
        <f t="shared" si="24"/>
        <v>0.86619408608846282</v>
      </c>
      <c r="M101" s="2"/>
    </row>
    <row r="102" spans="2:13" customFormat="1" x14ac:dyDescent="0.25">
      <c r="B102" s="1" t="s">
        <v>266</v>
      </c>
      <c r="C102" s="18">
        <v>2399</v>
      </c>
      <c r="D102" s="3">
        <v>53.574999999999996</v>
      </c>
      <c r="E102" s="2">
        <f t="shared" si="25"/>
        <v>2.7060117130537813E-3</v>
      </c>
      <c r="F102" s="30">
        <f t="shared" si="18"/>
        <v>1.4131790138552364E-2</v>
      </c>
      <c r="G102" s="31">
        <f t="shared" si="19"/>
        <v>8.6814801376473572E-3</v>
      </c>
      <c r="H102" s="53">
        <f t="shared" si="20"/>
        <v>7.6161629957386271E-3</v>
      </c>
      <c r="I102" s="28">
        <f t="shared" si="21"/>
        <v>4.2588102417349782</v>
      </c>
      <c r="J102" s="25">
        <f t="shared" si="22"/>
        <v>4.7457197799856496</v>
      </c>
      <c r="K102" s="44">
        <f t="shared" si="23"/>
        <v>5.1815794880848436E-4</v>
      </c>
      <c r="L102" s="45">
        <f t="shared" si="24"/>
        <v>8.4346209115080978E-4</v>
      </c>
      <c r="M102" s="2"/>
    </row>
    <row r="103" spans="2:13" customFormat="1" x14ac:dyDescent="0.25">
      <c r="B103" s="1" t="s">
        <v>267</v>
      </c>
      <c r="C103" s="18">
        <v>2423</v>
      </c>
      <c r="D103" s="3">
        <v>54.20291666666666</v>
      </c>
      <c r="E103" s="2">
        <f t="shared" si="25"/>
        <v>1.1720329755794009E-2</v>
      </c>
      <c r="F103" s="30">
        <f t="shared" si="18"/>
        <v>1.1031602548459609E-2</v>
      </c>
      <c r="G103" s="31">
        <f t="shared" si="19"/>
        <v>7.8616661930508598E-3</v>
      </c>
      <c r="H103" s="53">
        <f t="shared" si="20"/>
        <v>7.3224993911842599E-6</v>
      </c>
      <c r="I103" s="28">
        <f t="shared" si="21"/>
        <v>4.4945391105747845</v>
      </c>
      <c r="J103" s="25">
        <f t="shared" si="22"/>
        <v>4.8282838083135333</v>
      </c>
      <c r="K103" s="44">
        <f t="shared" si="23"/>
        <v>1.2452055717302062E-2</v>
      </c>
      <c r="L103" s="45">
        <f t="shared" si="24"/>
        <v>1.7472902844179787E-2</v>
      </c>
      <c r="M103" s="2"/>
    </row>
    <row r="104" spans="2:13" customFormat="1" x14ac:dyDescent="0.25">
      <c r="B104" s="1" t="s">
        <v>268</v>
      </c>
      <c r="C104" s="18">
        <v>2447</v>
      </c>
      <c r="D104" s="3">
        <v>53.374583333333341</v>
      </c>
      <c r="E104" s="2">
        <f t="shared" si="25"/>
        <v>-1.5282080453849852E-2</v>
      </c>
      <c r="F104" s="30">
        <f t="shared" si="18"/>
        <v>8.7680151992596492E-3</v>
      </c>
      <c r="G104" s="31">
        <f t="shared" si="19"/>
        <v>7.1316254019602385E-3</v>
      </c>
      <c r="H104" s="53">
        <f t="shared" si="20"/>
        <v>1.3736612958455046E-4</v>
      </c>
      <c r="I104" s="28">
        <f t="shared" si="21"/>
        <v>4.7100091425946902</v>
      </c>
      <c r="J104" s="25">
        <f t="shared" si="22"/>
        <v>4.9104687329042358</v>
      </c>
      <c r="K104" s="44">
        <f t="shared" si="23"/>
        <v>2.6635672691085143E-2</v>
      </c>
      <c r="L104" s="45">
        <f t="shared" si="24"/>
        <v>3.2747371017797296E-2</v>
      </c>
      <c r="M104" s="2"/>
    </row>
    <row r="105" spans="2:13" customFormat="1" x14ac:dyDescent="0.25">
      <c r="B105" s="1" t="s">
        <v>269</v>
      </c>
      <c r="C105" s="18">
        <v>2471</v>
      </c>
      <c r="D105" s="3">
        <v>51.402500000000011</v>
      </c>
      <c r="E105" s="2">
        <f t="shared" si="25"/>
        <v>-3.6947985542431963E-2</v>
      </c>
      <c r="F105" s="30">
        <f t="shared" si="18"/>
        <v>7.115573105126209E-3</v>
      </c>
      <c r="G105" s="31">
        <f t="shared" si="19"/>
        <v>6.4796721848646745E-3</v>
      </c>
      <c r="H105" s="53">
        <f t="shared" si="20"/>
        <v>2.335419829979397E-4</v>
      </c>
      <c r="I105" s="28">
        <f t="shared" si="21"/>
        <v>4.7536151542597658</v>
      </c>
      <c r="J105" s="25">
        <f t="shared" si="22"/>
        <v>4.8284028431343717</v>
      </c>
      <c r="K105" s="44">
        <f t="shared" si="23"/>
        <v>0.19185434756622427</v>
      </c>
      <c r="L105" s="45">
        <f t="shared" si="24"/>
        <v>0.2106825155186878</v>
      </c>
      <c r="M105" s="2"/>
    </row>
    <row r="106" spans="2:13" customFormat="1" x14ac:dyDescent="0.25">
      <c r="B106" s="1" t="s">
        <v>270</v>
      </c>
      <c r="C106" s="18">
        <v>2495</v>
      </c>
      <c r="D106" s="3">
        <v>47.001666666666658</v>
      </c>
      <c r="E106" s="2">
        <f t="shared" si="25"/>
        <v>-8.5615161389686334E-2</v>
      </c>
      <c r="F106" s="30">
        <f t="shared" si="18"/>
        <v>6.1739800772937625E-3</v>
      </c>
      <c r="G106" s="31">
        <f t="shared" si="19"/>
        <v>5.9962876533158922E-3</v>
      </c>
      <c r="H106" s="53">
        <f t="shared" si="20"/>
        <v>1.3651536356437614E-3</v>
      </c>
      <c r="I106" s="28">
        <f t="shared" si="21"/>
        <v>3.9001780986184738</v>
      </c>
      <c r="J106" s="25">
        <f t="shared" si="22"/>
        <v>3.8941990772802253</v>
      </c>
      <c r="K106" s="44">
        <f t="shared" si="23"/>
        <v>1.1872334811606604</v>
      </c>
      <c r="L106" s="45">
        <f t="shared" si="24"/>
        <v>1.2224156484101691</v>
      </c>
      <c r="M106" s="2"/>
    </row>
    <row r="107" spans="2:13" customFormat="1" x14ac:dyDescent="0.25">
      <c r="B107" s="1" t="s">
        <v>271</v>
      </c>
      <c r="C107" s="18">
        <v>2519</v>
      </c>
      <c r="D107" s="3">
        <v>49.904583333333335</v>
      </c>
      <c r="E107" s="2">
        <f t="shared" si="25"/>
        <v>6.1761994255523082E-2</v>
      </c>
      <c r="F107" s="30">
        <f t="shared" si="18"/>
        <v>6.9642124122391534E-3</v>
      </c>
      <c r="G107" s="31">
        <f t="shared" si="19"/>
        <v>6.1223356038746686E-3</v>
      </c>
      <c r="H107" s="53">
        <f t="shared" si="20"/>
        <v>7.3299558597820372E-3</v>
      </c>
      <c r="I107" s="28">
        <f t="shared" si="21"/>
        <v>4.4192356054723403</v>
      </c>
      <c r="J107" s="25">
        <f t="shared" si="22"/>
        <v>4.4727579069569492</v>
      </c>
      <c r="K107" s="44">
        <f t="shared" si="23"/>
        <v>0.54773515059871691</v>
      </c>
      <c r="L107" s="45">
        <f t="shared" si="24"/>
        <v>0.62305371368487861</v>
      </c>
      <c r="M107" s="2"/>
    </row>
    <row r="108" spans="2:13" customFormat="1" x14ac:dyDescent="0.25">
      <c r="B108" s="1" t="s">
        <v>272</v>
      </c>
      <c r="C108" s="18">
        <v>2543</v>
      </c>
      <c r="D108" s="3">
        <v>50.384999999999998</v>
      </c>
      <c r="E108" s="2">
        <f t="shared" si="25"/>
        <v>9.6267042940276996E-3</v>
      </c>
      <c r="F108" s="30">
        <f t="shared" si="18"/>
        <v>6.6727431383357553E-3</v>
      </c>
      <c r="G108" s="31">
        <f t="shared" si="19"/>
        <v>5.9042210767073335E-3</v>
      </c>
      <c r="H108" s="53">
        <f t="shared" si="20"/>
        <v>3.814543934419266E-3</v>
      </c>
      <c r="I108" s="28">
        <f t="shared" si="21"/>
        <v>4.9958358819791453</v>
      </c>
      <c r="J108" s="25">
        <f t="shared" si="22"/>
        <v>5.1163916147727715</v>
      </c>
      <c r="K108" s="44">
        <f t="shared" si="23"/>
        <v>1.3888356503973713E-2</v>
      </c>
      <c r="L108" s="45">
        <f t="shared" si="24"/>
        <v>1.5696132370492718E-2</v>
      </c>
      <c r="M108" s="2"/>
    </row>
    <row r="109" spans="2:13" customFormat="1" x14ac:dyDescent="0.25">
      <c r="B109" s="1" t="s">
        <v>273</v>
      </c>
      <c r="C109" s="18">
        <v>2567</v>
      </c>
      <c r="D109" s="3">
        <v>45.232499999999995</v>
      </c>
      <c r="E109" s="2">
        <f t="shared" si="25"/>
        <v>-0.10226257814825848</v>
      </c>
      <c r="F109" s="30">
        <f t="shared" si="18"/>
        <v>5.5286691130115931E-3</v>
      </c>
      <c r="G109" s="31">
        <f t="shared" si="19"/>
        <v>5.3549587742927479E-3</v>
      </c>
      <c r="H109" s="53">
        <f t="shared" si="20"/>
        <v>9.2673435564651348E-5</v>
      </c>
      <c r="I109" s="28">
        <f t="shared" si="21"/>
        <v>3.3062797142688818</v>
      </c>
      <c r="J109" s="25">
        <f t="shared" si="22"/>
        <v>3.2768442440174512</v>
      </c>
      <c r="K109" s="44">
        <f t="shared" si="23"/>
        <v>1.8915284448687433</v>
      </c>
      <c r="L109" s="45">
        <f t="shared" si="24"/>
        <v>1.9528880296393798</v>
      </c>
      <c r="M109" s="2"/>
    </row>
    <row r="110" spans="2:13" customFormat="1" x14ac:dyDescent="0.25">
      <c r="B110" s="1" t="s">
        <v>274</v>
      </c>
      <c r="C110" s="18">
        <v>2591</v>
      </c>
      <c r="D110" s="3">
        <v>39.072083333333346</v>
      </c>
      <c r="E110" s="2">
        <f t="shared" si="25"/>
        <v>-0.13619447668527385</v>
      </c>
      <c r="F110" s="30">
        <f t="shared" si="18"/>
        <v>7.266313381609644E-3</v>
      </c>
      <c r="G110" s="31">
        <f t="shared" si="19"/>
        <v>5.8372240510477227E-3</v>
      </c>
      <c r="H110" s="53">
        <f t="shared" si="20"/>
        <v>1.0457634889528673E-2</v>
      </c>
      <c r="I110" s="28">
        <f t="shared" si="21"/>
        <v>2.371776309700016</v>
      </c>
      <c r="J110" s="25">
        <f t="shared" si="22"/>
        <v>1.9658018797047845</v>
      </c>
      <c r="K110" s="44">
        <f t="shared" si="23"/>
        <v>2.5527299065467246</v>
      </c>
      <c r="L110" s="45">
        <f t="shared" si="24"/>
        <v>3.1776980491688089</v>
      </c>
      <c r="M110" s="2"/>
    </row>
    <row r="111" spans="2:13" customFormat="1" x14ac:dyDescent="0.25">
      <c r="B111" s="1" t="s">
        <v>275</v>
      </c>
      <c r="C111" s="18">
        <v>2615</v>
      </c>
      <c r="D111" s="3">
        <v>36.983750000000001</v>
      </c>
      <c r="E111" s="2">
        <f t="shared" si="25"/>
        <v>-5.3448220703187777E-2</v>
      </c>
      <c r="F111" s="30">
        <f t="shared" si="18"/>
        <v>1.0571141195715408E-2</v>
      </c>
      <c r="G111" s="31">
        <f t="shared" si="19"/>
        <v>7.0386361908078288E-3</v>
      </c>
      <c r="H111" s="53">
        <f t="shared" si="20"/>
        <v>1.85489354795756E-2</v>
      </c>
      <c r="I111" s="28">
        <f t="shared" si="21"/>
        <v>4.279390631675847</v>
      </c>
      <c r="J111" s="25">
        <f t="shared" si="22"/>
        <v>4.5504792291478653</v>
      </c>
      <c r="K111" s="44">
        <f t="shared" si="23"/>
        <v>0.27023688771601356</v>
      </c>
      <c r="L111" s="45">
        <f t="shared" si="24"/>
        <v>0.40586162132764014</v>
      </c>
      <c r="M111" s="2"/>
    </row>
    <row r="112" spans="2:13" customFormat="1" x14ac:dyDescent="0.25">
      <c r="B112" s="1" t="s">
        <v>276</v>
      </c>
      <c r="C112" s="18">
        <v>2639</v>
      </c>
      <c r="D112" s="3">
        <v>38.712499999999999</v>
      </c>
      <c r="E112" s="2">
        <f t="shared" si="25"/>
        <v>4.6743502213810066E-2</v>
      </c>
      <c r="F112" s="30">
        <f t="shared" si="18"/>
        <v>9.105181486570444E-3</v>
      </c>
      <c r="G112" s="31">
        <f t="shared" si="19"/>
        <v>6.6433932557695878E-3</v>
      </c>
      <c r="H112" s="53">
        <f t="shared" si="20"/>
        <v>2.8567122963366704E-3</v>
      </c>
      <c r="I112" s="28">
        <f t="shared" si="21"/>
        <v>4.4589433249515089</v>
      </c>
      <c r="J112" s="25">
        <f t="shared" si="22"/>
        <v>4.6852409998976396</v>
      </c>
      <c r="K112" s="44">
        <f t="shared" si="23"/>
        <v>0.23996830842253219</v>
      </c>
      <c r="L112" s="45">
        <f t="shared" si="24"/>
        <v>0.32889141363337154</v>
      </c>
      <c r="M112" s="2"/>
    </row>
    <row r="113" spans="2:13" customFormat="1" x14ac:dyDescent="0.25">
      <c r="B113" s="1" t="s">
        <v>277</v>
      </c>
      <c r="C113" s="18">
        <v>2663</v>
      </c>
      <c r="D113" s="3">
        <v>38.452083333333348</v>
      </c>
      <c r="E113" s="2">
        <f t="shared" si="25"/>
        <v>-6.7269400495098509E-3</v>
      </c>
      <c r="F113" s="30">
        <f t="shared" si="18"/>
        <v>7.8519502188084695E-3</v>
      </c>
      <c r="G113" s="31">
        <f t="shared" si="19"/>
        <v>6.222016332928371E-3</v>
      </c>
      <c r="H113" s="53">
        <f t="shared" si="20"/>
        <v>2.1849549992124665E-3</v>
      </c>
      <c r="I113" s="28">
        <f t="shared" si="21"/>
        <v>4.8412302236612383</v>
      </c>
      <c r="J113" s="25">
        <f t="shared" si="22"/>
        <v>5.0723884165803215</v>
      </c>
      <c r="K113" s="44">
        <f t="shared" si="23"/>
        <v>5.7631188645725431E-3</v>
      </c>
      <c r="L113" s="45">
        <f t="shared" si="24"/>
        <v>7.2728389011479863E-3</v>
      </c>
      <c r="M113" s="2"/>
    </row>
    <row r="114" spans="2:13" customFormat="1" x14ac:dyDescent="0.25">
      <c r="B114" s="1" t="s">
        <v>278</v>
      </c>
      <c r="C114" s="18">
        <v>2687</v>
      </c>
      <c r="D114" s="3">
        <v>41.999583333333341</v>
      </c>
      <c r="E114" s="2">
        <f t="shared" si="25"/>
        <v>9.2257680013002955E-2</v>
      </c>
      <c r="F114" s="30">
        <f t="shared" si="18"/>
        <v>6.3901709904008461E-3</v>
      </c>
      <c r="G114" s="31">
        <f t="shared" si="19"/>
        <v>5.6382365618709738E-3</v>
      </c>
      <c r="H114" s="53">
        <f t="shared" si="20"/>
        <v>4.5251722429699597E-5</v>
      </c>
      <c r="I114" s="28">
        <f t="shared" si="21"/>
        <v>3.7210299689044151</v>
      </c>
      <c r="J114" s="25">
        <f t="shared" si="22"/>
        <v>3.6685843530178102</v>
      </c>
      <c r="K114" s="44">
        <f t="shared" si="23"/>
        <v>1.3319642829851306</v>
      </c>
      <c r="L114" s="45">
        <f t="shared" si="24"/>
        <v>1.5095995756796028</v>
      </c>
      <c r="M114" s="2"/>
    </row>
    <row r="115" spans="2:13" customFormat="1" x14ac:dyDescent="0.25">
      <c r="B115" s="1" t="s">
        <v>279</v>
      </c>
      <c r="C115" s="18">
        <v>2711</v>
      </c>
      <c r="D115" s="3">
        <v>37.456250000000004</v>
      </c>
      <c r="E115" s="2">
        <f t="shared" si="25"/>
        <v>-0.10817567634599555</v>
      </c>
      <c r="F115" s="30">
        <f t="shared" si="18"/>
        <v>7.4189890379256036E-3</v>
      </c>
      <c r="G115" s="31">
        <f t="shared" si="19"/>
        <v>5.9097931489949891E-3</v>
      </c>
      <c r="H115" s="53">
        <f t="shared" si="20"/>
        <v>8.5114795213816451E-3</v>
      </c>
      <c r="I115" s="28">
        <f t="shared" si="21"/>
        <v>3.32641173215361</v>
      </c>
      <c r="J115" s="25">
        <f t="shared" si="22"/>
        <v>3.1510452032650704</v>
      </c>
      <c r="K115" s="44">
        <f t="shared" si="23"/>
        <v>1.5773007471898797</v>
      </c>
      <c r="L115" s="45">
        <f t="shared" si="24"/>
        <v>1.9800992450816324</v>
      </c>
      <c r="M115" s="2"/>
    </row>
    <row r="116" spans="2:13" customFormat="1" x14ac:dyDescent="0.25">
      <c r="B116" s="1" t="s">
        <v>280</v>
      </c>
      <c r="C116" s="18">
        <v>2735</v>
      </c>
      <c r="D116" s="3">
        <v>39.921666666666667</v>
      </c>
      <c r="E116" s="2">
        <f t="shared" si="25"/>
        <v>6.5821235886311696E-2</v>
      </c>
      <c r="F116" s="30">
        <f t="shared" si="18"/>
        <v>8.9766274884277141E-3</v>
      </c>
      <c r="G116" s="31">
        <f t="shared" si="19"/>
        <v>6.4572253320551382E-3</v>
      </c>
      <c r="H116" s="53">
        <f t="shared" si="20"/>
        <v>1.1701976952913581E-2</v>
      </c>
      <c r="I116" s="28">
        <f t="shared" si="21"/>
        <v>4.2304959711793</v>
      </c>
      <c r="J116" s="25">
        <f t="shared" si="22"/>
        <v>4.3716118008516833</v>
      </c>
      <c r="K116" s="44">
        <f t="shared" si="23"/>
        <v>0.4826350541098734</v>
      </c>
      <c r="L116" s="45">
        <f t="shared" si="24"/>
        <v>0.67094376776574471</v>
      </c>
      <c r="M116" s="2"/>
    </row>
    <row r="117" spans="2:13" customFormat="1" x14ac:dyDescent="0.25">
      <c r="B117" s="1" t="s">
        <v>281</v>
      </c>
      <c r="C117" s="18">
        <v>2759</v>
      </c>
      <c r="D117" s="3">
        <v>40.715833333333329</v>
      </c>
      <c r="E117" s="2">
        <f t="shared" si="25"/>
        <v>1.989312403456758E-2</v>
      </c>
      <c r="F117" s="30">
        <f t="shared" si="18"/>
        <v>8.292309654308265E-3</v>
      </c>
      <c r="G117" s="31">
        <f t="shared" si="19"/>
        <v>6.2564066774408542E-3</v>
      </c>
      <c r="H117" s="53">
        <f t="shared" si="20"/>
        <v>4.3324350936014867E-3</v>
      </c>
      <c r="I117" s="28">
        <f t="shared" si="21"/>
        <v>4.7447034410589017</v>
      </c>
      <c r="J117" s="25">
        <f t="shared" si="22"/>
        <v>5.0108962890836413</v>
      </c>
      <c r="K117" s="44">
        <f t="shared" si="23"/>
        <v>4.7723300305010395E-2</v>
      </c>
      <c r="L117" s="45">
        <f t="shared" si="24"/>
        <v>6.3252982783491923E-2</v>
      </c>
      <c r="M117" s="2"/>
    </row>
    <row r="118" spans="2:13" customFormat="1" x14ac:dyDescent="0.25">
      <c r="B118" s="1" t="s">
        <v>282</v>
      </c>
      <c r="C118" s="18">
        <v>2783</v>
      </c>
      <c r="D118" s="3">
        <v>40.179583333333333</v>
      </c>
      <c r="E118" s="2">
        <f t="shared" si="25"/>
        <v>-1.3170551996561424E-2</v>
      </c>
      <c r="F118" s="30">
        <f t="shared" si="18"/>
        <v>6.8037126555591139E-3</v>
      </c>
      <c r="G118" s="31">
        <f t="shared" si="19"/>
        <v>5.7025016838107984E-3</v>
      </c>
      <c r="H118" s="53">
        <f t="shared" si="20"/>
        <v>3.9573638385469027E-4</v>
      </c>
      <c r="I118" s="28">
        <f t="shared" si="21"/>
        <v>4.9647914275893621</v>
      </c>
      <c r="J118" s="25">
        <f t="shared" si="22"/>
        <v>5.1364314766711194</v>
      </c>
      <c r="K118" s="44">
        <f t="shared" si="23"/>
        <v>2.5495409444194594E-2</v>
      </c>
      <c r="L118" s="45">
        <f t="shared" si="24"/>
        <v>3.041883185875854E-2</v>
      </c>
      <c r="M118" s="2"/>
    </row>
    <row r="119" spans="2:13" customFormat="1" x14ac:dyDescent="0.25">
      <c r="B119" s="1" t="s">
        <v>283</v>
      </c>
      <c r="C119" s="18">
        <v>2807</v>
      </c>
      <c r="D119" s="3">
        <v>37.884166666666665</v>
      </c>
      <c r="E119" s="2">
        <f t="shared" si="25"/>
        <v>-5.7128931567649442E-2</v>
      </c>
      <c r="F119" s="30">
        <f t="shared" si="18"/>
        <v>5.6458144954493767E-3</v>
      </c>
      <c r="G119" s="31">
        <f t="shared" si="19"/>
        <v>5.1799399733135154E-3</v>
      </c>
      <c r="H119" s="53">
        <f t="shared" si="20"/>
        <v>1.7346343989412812E-4</v>
      </c>
      <c r="I119" s="28">
        <f t="shared" si="21"/>
        <v>4.5987639267713387</v>
      </c>
      <c r="J119" s="25">
        <f t="shared" si="22"/>
        <v>4.6328937331497695</v>
      </c>
      <c r="K119" s="44">
        <f t="shared" si="23"/>
        <v>0.57807687884392644</v>
      </c>
      <c r="L119" s="45">
        <f t="shared" si="24"/>
        <v>0.63006807779153329</v>
      </c>
      <c r="M119" s="2"/>
    </row>
    <row r="120" spans="2:13" customFormat="1" x14ac:dyDescent="0.25">
      <c r="B120" s="1" t="s">
        <v>284</v>
      </c>
      <c r="C120" s="18">
        <v>2831</v>
      </c>
      <c r="D120" s="3">
        <v>35.83625</v>
      </c>
      <c r="E120" s="2">
        <f t="shared" si="25"/>
        <v>-5.4057323860011858E-2</v>
      </c>
      <c r="F120" s="30">
        <f t="shared" si="18"/>
        <v>5.5589557989046273E-3</v>
      </c>
      <c r="G120" s="31">
        <f t="shared" si="19"/>
        <v>4.9988332692971222E-3</v>
      </c>
      <c r="H120" s="53">
        <f t="shared" si="20"/>
        <v>3.2637148220611731E-3</v>
      </c>
      <c r="I120" s="28">
        <f t="shared" si="21"/>
        <v>4.6666717620308118</v>
      </c>
      <c r="J120" s="25">
        <f t="shared" si="22"/>
        <v>4.7139754789557955</v>
      </c>
      <c r="K120" s="44">
        <f t="shared" si="23"/>
        <v>0.52567323227898577</v>
      </c>
      <c r="L120" s="45">
        <f t="shared" si="24"/>
        <v>0.58457526096226298</v>
      </c>
      <c r="M120" s="2"/>
    </row>
    <row r="121" spans="2:13" customFormat="1" x14ac:dyDescent="0.25">
      <c r="B121" s="1" t="s">
        <v>285</v>
      </c>
      <c r="C121" s="18">
        <v>2855</v>
      </c>
      <c r="D121" s="3">
        <v>38.772916666666674</v>
      </c>
      <c r="E121" s="2">
        <f t="shared" si="25"/>
        <v>8.1946818282233061E-2</v>
      </c>
      <c r="F121" s="30">
        <f t="shared" si="18"/>
        <v>5.4094547001254855E-3</v>
      </c>
      <c r="G121" s="31">
        <f t="shared" si="19"/>
        <v>4.8025654947960184E-3</v>
      </c>
      <c r="H121" s="53">
        <f t="shared" si="20"/>
        <v>2.9221942629062071E-3</v>
      </c>
      <c r="I121" s="28">
        <f t="shared" si="21"/>
        <v>3.9782099508426438</v>
      </c>
      <c r="J121" s="25">
        <f t="shared" si="22"/>
        <v>3.9403354896510354</v>
      </c>
      <c r="K121" s="44">
        <f t="shared" si="23"/>
        <v>1.2413970351624442</v>
      </c>
      <c r="L121" s="45">
        <f t="shared" si="24"/>
        <v>1.398269536117289</v>
      </c>
      <c r="M121" s="2"/>
    </row>
    <row r="122" spans="2:13" customFormat="1" x14ac:dyDescent="0.25">
      <c r="B122" s="1" t="s">
        <v>286</v>
      </c>
      <c r="C122" s="18">
        <v>2879</v>
      </c>
      <c r="D122" s="3">
        <v>39.519583333333337</v>
      </c>
      <c r="E122" s="2">
        <f t="shared" si="25"/>
        <v>1.9257428402557519E-2</v>
      </c>
      <c r="F122" s="30">
        <f t="shared" si="18"/>
        <v>6.2447040263377846E-3</v>
      </c>
      <c r="G122" s="31">
        <f t="shared" si="19"/>
        <v>4.9833404968651698E-3</v>
      </c>
      <c r="H122" s="53">
        <f t="shared" si="20"/>
        <v>6.7152810265813266E-3</v>
      </c>
      <c r="I122" s="28">
        <f t="shared" si="21"/>
        <v>5.0166354412938237</v>
      </c>
      <c r="J122" s="25">
        <f t="shared" si="22"/>
        <v>5.2272371683259875</v>
      </c>
      <c r="K122" s="44">
        <f t="shared" si="23"/>
        <v>5.9386088934804758E-2</v>
      </c>
      <c r="L122" s="45">
        <f t="shared" si="24"/>
        <v>7.4417661990569525E-2</v>
      </c>
      <c r="M122" s="2"/>
    </row>
    <row r="123" spans="2:13" customFormat="1" x14ac:dyDescent="0.25">
      <c r="B123" s="1" t="s">
        <v>287</v>
      </c>
      <c r="C123" s="18">
        <v>2903</v>
      </c>
      <c r="D123" s="3">
        <v>38.770833333333343</v>
      </c>
      <c r="E123" s="2">
        <f t="shared" si="25"/>
        <v>-1.8946302993241595E-2</v>
      </c>
      <c r="F123" s="30">
        <f t="shared" si="18"/>
        <v>5.2810355628372021E-3</v>
      </c>
      <c r="G123" s="31">
        <f t="shared" si="19"/>
        <v>4.5474036167485006E-3</v>
      </c>
      <c r="H123" s="53">
        <f t="shared" si="20"/>
        <v>3.7084854867962903E-4</v>
      </c>
      <c r="I123" s="28">
        <f t="shared" si="21"/>
        <v>5.1756610999831452</v>
      </c>
      <c r="J123" s="25">
        <f t="shared" si="22"/>
        <v>5.3142609634316456</v>
      </c>
      <c r="K123" s="44">
        <f t="shared" si="23"/>
        <v>6.7971971186436247E-2</v>
      </c>
      <c r="L123" s="45">
        <f t="shared" si="24"/>
        <v>7.893787914264401E-2</v>
      </c>
      <c r="M123" s="2"/>
    </row>
    <row r="124" spans="2:13" customFormat="1" x14ac:dyDescent="0.25">
      <c r="B124" s="1" t="s">
        <v>288</v>
      </c>
      <c r="C124" s="18">
        <v>2927</v>
      </c>
      <c r="D124" s="3">
        <v>41.713749999999997</v>
      </c>
      <c r="E124" s="2">
        <f t="shared" si="25"/>
        <v>7.5905427189682642E-2</v>
      </c>
      <c r="F124" s="30">
        <f t="shared" si="18"/>
        <v>4.5643720161606584E-3</v>
      </c>
      <c r="G124" s="31">
        <f t="shared" si="19"/>
        <v>4.1515447148031464E-3</v>
      </c>
      <c r="H124" s="53">
        <f t="shared" si="20"/>
        <v>3.5896239711171542E-4</v>
      </c>
      <c r="I124" s="28">
        <f t="shared" si="21"/>
        <v>4.1271684062195586</v>
      </c>
      <c r="J124" s="25">
        <f t="shared" si="22"/>
        <v>4.0964458593572237</v>
      </c>
      <c r="K124" s="44">
        <f t="shared" si="23"/>
        <v>1.2623059330940858</v>
      </c>
      <c r="L124" s="45">
        <f t="shared" si="24"/>
        <v>1.3878289342046537</v>
      </c>
      <c r="M124" s="2"/>
    </row>
    <row r="125" spans="2:13" customFormat="1" x14ac:dyDescent="0.25">
      <c r="B125" s="1" t="s">
        <v>289</v>
      </c>
      <c r="C125" s="18">
        <v>2951</v>
      </c>
      <c r="D125" s="3">
        <v>40.97</v>
      </c>
      <c r="E125" s="2">
        <f t="shared" si="25"/>
        <v>-1.7829852266938326E-2</v>
      </c>
      <c r="F125" s="30">
        <f t="shared" si="18"/>
        <v>5.3809969073645081E-3</v>
      </c>
      <c r="G125" s="31">
        <f t="shared" si="19"/>
        <v>4.3037178251080221E-3</v>
      </c>
      <c r="H125" s="53">
        <f t="shared" si="20"/>
        <v>5.7616338768482133E-3</v>
      </c>
      <c r="I125" s="28">
        <f t="shared" si="21"/>
        <v>5.1658026760656153</v>
      </c>
      <c r="J125" s="25">
        <f t="shared" si="22"/>
        <v>5.374408808541137</v>
      </c>
      <c r="K125" s="44">
        <f t="shared" si="23"/>
        <v>5.9078947141887099E-2</v>
      </c>
      <c r="L125" s="45">
        <f t="shared" si="24"/>
        <v>7.3867210811588563E-2</v>
      </c>
      <c r="M125" s="2"/>
    </row>
    <row r="126" spans="2:13" customFormat="1" x14ac:dyDescent="0.25">
      <c r="B126" s="1" t="s">
        <v>290</v>
      </c>
      <c r="C126" s="18">
        <v>2975</v>
      </c>
      <c r="D126" s="3">
        <v>38.263749999999995</v>
      </c>
      <c r="E126" s="2">
        <f t="shared" si="25"/>
        <v>-6.6054430070783612E-2</v>
      </c>
      <c r="F126" s="30">
        <f t="shared" si="18"/>
        <v>4.6281642618031292E-3</v>
      </c>
      <c r="G126" s="31">
        <f t="shared" si="19"/>
        <v>3.9270096544168119E-3</v>
      </c>
      <c r="H126" s="53">
        <f t="shared" si="20"/>
        <v>3.1790363186084573E-4</v>
      </c>
      <c r="I126" s="28">
        <f t="shared" si="21"/>
        <v>4.4328480293848003</v>
      </c>
      <c r="J126" s="25">
        <f t="shared" si="22"/>
        <v>4.4288057423382572</v>
      </c>
      <c r="K126" s="44">
        <f t="shared" si="23"/>
        <v>0.94274694785274282</v>
      </c>
      <c r="L126" s="45">
        <f t="shared" si="24"/>
        <v>1.1110713025797248</v>
      </c>
      <c r="M126" s="2"/>
    </row>
    <row r="127" spans="2:13" customFormat="1" x14ac:dyDescent="0.25">
      <c r="B127" s="1" t="s">
        <v>291</v>
      </c>
      <c r="C127" s="18">
        <v>2999</v>
      </c>
      <c r="D127" s="3">
        <v>38.494999999999997</v>
      </c>
      <c r="E127" s="2">
        <f t="shared" si="25"/>
        <v>6.0435791055503674E-3</v>
      </c>
      <c r="F127" s="30">
        <f t="shared" si="18"/>
        <v>5.0794786185006345E-3</v>
      </c>
      <c r="G127" s="31">
        <f t="shared" si="19"/>
        <v>3.9682338153351326E-3</v>
      </c>
      <c r="H127" s="53">
        <f t="shared" si="20"/>
        <v>4.3631877319760424E-3</v>
      </c>
      <c r="I127" s="28">
        <f t="shared" si="21"/>
        <v>5.2753559880158107</v>
      </c>
      <c r="J127" s="25">
        <f t="shared" si="22"/>
        <v>5.5202298575173865</v>
      </c>
      <c r="K127" s="44">
        <f t="shared" si="23"/>
        <v>7.190668796599132E-3</v>
      </c>
      <c r="L127" s="45">
        <f t="shared" si="24"/>
        <v>9.2043085424794498E-3</v>
      </c>
      <c r="M127" s="2"/>
    </row>
    <row r="128" spans="2:13" customFormat="1" x14ac:dyDescent="0.25">
      <c r="B128" s="1" t="s">
        <v>292</v>
      </c>
      <c r="C128" s="18">
        <v>3023</v>
      </c>
      <c r="D128" s="3">
        <v>43.744166666666672</v>
      </c>
      <c r="E128" s="2">
        <f t="shared" si="25"/>
        <v>0.13635970039399078</v>
      </c>
      <c r="F128" s="30">
        <f t="shared" si="18"/>
        <v>4.3346838156692697E-3</v>
      </c>
      <c r="G128" s="31">
        <f t="shared" si="19"/>
        <v>3.5966392500059773E-3</v>
      </c>
      <c r="H128" s="53">
        <f t="shared" si="20"/>
        <v>3.652484840504498E-5</v>
      </c>
      <c r="I128" s="28">
        <f t="shared" si="21"/>
        <v>1.1515277879456125</v>
      </c>
      <c r="J128" s="25">
        <f t="shared" si="22"/>
        <v>0.45793809035395938</v>
      </c>
      <c r="K128" s="44">
        <f t="shared" si="23"/>
        <v>4.2895788210259678</v>
      </c>
      <c r="L128" s="45">
        <f t="shared" si="24"/>
        <v>5.1698173208525233</v>
      </c>
      <c r="M128" s="2"/>
    </row>
    <row r="129" spans="2:13" customFormat="1" x14ac:dyDescent="0.25">
      <c r="B129" s="1" t="s">
        <v>293</v>
      </c>
      <c r="C129" s="18">
        <v>3047</v>
      </c>
      <c r="D129" s="3">
        <v>40.926250000000003</v>
      </c>
      <c r="E129" s="2">
        <f t="shared" si="25"/>
        <v>-6.441811289124269E-2</v>
      </c>
      <c r="F129" s="30">
        <f t="shared" si="18"/>
        <v>8.4111877935061346E-3</v>
      </c>
      <c r="G129" s="31">
        <f t="shared" si="19"/>
        <v>5.014070159700271E-3</v>
      </c>
      <c r="H129" s="53">
        <f t="shared" si="20"/>
        <v>1.8593967891538929E-2</v>
      </c>
      <c r="I129" s="28">
        <f t="shared" si="21"/>
        <v>4.2848385641639606</v>
      </c>
      <c r="J129" s="25">
        <f t="shared" si="22"/>
        <v>4.4678975531137146</v>
      </c>
      <c r="K129" s="44">
        <f t="shared" si="23"/>
        <v>0.49335401495525549</v>
      </c>
      <c r="L129" s="45">
        <f t="shared" si="24"/>
        <v>0.82760973346989353</v>
      </c>
      <c r="M129" s="2"/>
    </row>
    <row r="130" spans="2:13" customFormat="1" x14ac:dyDescent="0.25">
      <c r="B130" s="1" t="s">
        <v>294</v>
      </c>
      <c r="C130" s="18">
        <v>3071</v>
      </c>
      <c r="D130" s="3">
        <v>38.205000000000005</v>
      </c>
      <c r="E130" s="2">
        <f t="shared" si="25"/>
        <v>-6.6491554931126046E-2</v>
      </c>
      <c r="F130" s="30">
        <f t="shared" si="18"/>
        <v>7.8279666814090165E-3</v>
      </c>
      <c r="G130" s="31">
        <f t="shared" si="19"/>
        <v>4.9323759758531675E-3</v>
      </c>
      <c r="H130" s="53">
        <f t="shared" si="20"/>
        <v>4.1496932684688881E-3</v>
      </c>
      <c r="I130" s="28">
        <f t="shared" si="21"/>
        <v>4.2852663724765954</v>
      </c>
      <c r="J130" s="25">
        <f t="shared" si="22"/>
        <v>4.41558615325809</v>
      </c>
      <c r="K130" s="44">
        <f t="shared" si="23"/>
        <v>0.5647861133158476</v>
      </c>
      <c r="L130" s="45">
        <f t="shared" si="24"/>
        <v>0.89634831140264348</v>
      </c>
      <c r="M130" s="2"/>
    </row>
    <row r="131" spans="2:13" customFormat="1" x14ac:dyDescent="0.25">
      <c r="B131" s="1" t="s">
        <v>295</v>
      </c>
      <c r="C131" s="18">
        <v>3095</v>
      </c>
      <c r="D131" s="3">
        <v>35.252083333333331</v>
      </c>
      <c r="E131" s="2">
        <f t="shared" si="25"/>
        <v>-7.7291366749553031E-2</v>
      </c>
      <c r="F131" s="30">
        <f t="shared" si="18"/>
        <v>7.4637230318857217E-3</v>
      </c>
      <c r="G131" s="31">
        <f t="shared" si="19"/>
        <v>4.8840566856406635E-3</v>
      </c>
      <c r="H131" s="53">
        <f t="shared" si="20"/>
        <v>4.4211268771589523E-3</v>
      </c>
      <c r="I131" s="28">
        <f t="shared" si="21"/>
        <v>4.0973020676178971</v>
      </c>
      <c r="J131" s="25">
        <f t="shared" si="22"/>
        <v>4.0986247268214315</v>
      </c>
      <c r="K131" s="44">
        <f t="shared" si="23"/>
        <v>0.80039885570413283</v>
      </c>
      <c r="L131" s="45">
        <f t="shared" si="24"/>
        <v>1.2231543895830688</v>
      </c>
      <c r="M131" s="2"/>
    </row>
    <row r="132" spans="2:13" customFormat="1" x14ac:dyDescent="0.25">
      <c r="B132" s="1" t="s">
        <v>296</v>
      </c>
      <c r="C132" s="18">
        <v>3119</v>
      </c>
      <c r="D132" s="3">
        <v>35.619166666666665</v>
      </c>
      <c r="E132" s="2">
        <f t="shared" si="25"/>
        <v>1.0413096152709654E-2</v>
      </c>
      <c r="F132" s="30">
        <f t="shared" si="18"/>
        <v>7.5812269702768146E-3</v>
      </c>
      <c r="G132" s="31">
        <f t="shared" si="19"/>
        <v>4.9870654364829467E-3</v>
      </c>
      <c r="H132" s="53">
        <f t="shared" si="20"/>
        <v>5.9739553740139123E-3</v>
      </c>
      <c r="I132" s="28">
        <f t="shared" si="21"/>
        <v>4.8677774495929258</v>
      </c>
      <c r="J132" s="25">
        <f t="shared" si="22"/>
        <v>5.2791648701704252</v>
      </c>
      <c r="K132" s="44">
        <f t="shared" si="23"/>
        <v>1.4302773404714116E-2</v>
      </c>
      <c r="L132" s="45">
        <f t="shared" si="24"/>
        <v>2.1742760921550499E-2</v>
      </c>
      <c r="M132" s="2"/>
    </row>
    <row r="133" spans="2:13" customFormat="1" x14ac:dyDescent="0.25">
      <c r="B133" s="1" t="s">
        <v>297</v>
      </c>
      <c r="C133" s="18">
        <v>3143</v>
      </c>
      <c r="D133" s="3">
        <v>33.575000000000003</v>
      </c>
      <c r="E133" s="2">
        <f t="shared" si="25"/>
        <v>-5.7389514072479574E-2</v>
      </c>
      <c r="F133" s="30">
        <f t="shared" si="18"/>
        <v>6.2054284544048851E-3</v>
      </c>
      <c r="G133" s="31">
        <f t="shared" si="19"/>
        <v>4.5259749859644953E-3</v>
      </c>
      <c r="H133" s="53">
        <f t="shared" si="20"/>
        <v>1.084325714855766E-4</v>
      </c>
      <c r="I133" s="28">
        <f t="shared" si="21"/>
        <v>4.5515767561877656</v>
      </c>
      <c r="J133" s="25">
        <f t="shared" si="22"/>
        <v>4.6702213022285326</v>
      </c>
      <c r="K133" s="44">
        <f t="shared" si="23"/>
        <v>0.53075405665783171</v>
      </c>
      <c r="L133" s="45">
        <f t="shared" si="24"/>
        <v>0.7277009562997987</v>
      </c>
      <c r="M133" s="2"/>
    </row>
    <row r="134" spans="2:13" customFormat="1" x14ac:dyDescent="0.25">
      <c r="B134" s="1" t="s">
        <v>298</v>
      </c>
      <c r="C134" s="18">
        <v>3167</v>
      </c>
      <c r="D134" s="3">
        <v>34.169583333333328</v>
      </c>
      <c r="E134" s="2">
        <f t="shared" si="25"/>
        <v>1.7709108960039476E-2</v>
      </c>
      <c r="F134" s="30">
        <f t="shared" ref="F134:F197" si="26">omega5+alpha5*E133^2+beta5*F133</f>
        <v>5.9808518613754073E-3</v>
      </c>
      <c r="G134" s="31">
        <f t="shared" ref="G134:G197" si="27">omega6+alpha6*E133^2+beta6*G133</f>
        <v>4.4094963553486617E-3</v>
      </c>
      <c r="H134" s="53">
        <f t="shared" ref="H134:H197" si="28">E133^2</f>
        <v>3.2935563254753311E-3</v>
      </c>
      <c r="I134" s="28">
        <f t="shared" ref="I134:I197" si="29">-LN(F134)-(E134^2)/F134</f>
        <v>5.0667561704547532</v>
      </c>
      <c r="J134" s="25">
        <f t="shared" ref="J134:J197" si="30">-LN(G134)-(E134^2)/G134</f>
        <v>5.3528727239906413</v>
      </c>
      <c r="K134" s="44">
        <f t="shared" ref="K134:K197" si="31">E134^2/F134</f>
        <v>5.2436098975109785E-2</v>
      </c>
      <c r="L134" s="45">
        <f t="shared" ref="L134:L197" si="32">E134^2/G134</f>
        <v>7.1122077191002206E-2</v>
      </c>
      <c r="M134" s="2"/>
    </row>
    <row r="135" spans="2:13" customFormat="1" x14ac:dyDescent="0.25">
      <c r="B135" s="1" t="s">
        <v>299</v>
      </c>
      <c r="C135" s="18">
        <v>3191</v>
      </c>
      <c r="D135" s="3">
        <v>39.626250000000006</v>
      </c>
      <c r="E135" s="2">
        <f t="shared" ref="E135:E198" si="33">(D135-D134)/D134</f>
        <v>0.15969368468545403</v>
      </c>
      <c r="F135" s="30">
        <f t="shared" si="26"/>
        <v>5.0713506264370364E-3</v>
      </c>
      <c r="G135" s="31">
        <f t="shared" si="27"/>
        <v>4.0223852597039882E-3</v>
      </c>
      <c r="H135" s="53">
        <f t="shared" si="28"/>
        <v>3.1361254015855043E-4</v>
      </c>
      <c r="I135" s="28">
        <f t="shared" si="29"/>
        <v>0.25549305298951897</v>
      </c>
      <c r="J135" s="25">
        <f t="shared" si="30"/>
        <v>-0.82415718212069411</v>
      </c>
      <c r="K135" s="44">
        <f t="shared" si="31"/>
        <v>5.0286550481196226</v>
      </c>
      <c r="L135" s="45">
        <f t="shared" si="32"/>
        <v>6.3400373862482633</v>
      </c>
      <c r="M135" s="2"/>
    </row>
    <row r="136" spans="2:13" customFormat="1" x14ac:dyDescent="0.25">
      <c r="B136" s="1" t="s">
        <v>300</v>
      </c>
      <c r="C136" s="18">
        <v>3215</v>
      </c>
      <c r="D136" s="3">
        <v>39.815000000000005</v>
      </c>
      <c r="E136" s="2">
        <f t="shared" si="33"/>
        <v>4.7632566795999835E-3</v>
      </c>
      <c r="F136" s="30">
        <f t="shared" si="26"/>
        <v>1.0679603932996502E-2</v>
      </c>
      <c r="G136" s="31">
        <f t="shared" si="27"/>
        <v>6.0524783489424106E-3</v>
      </c>
      <c r="H136" s="53">
        <f t="shared" si="28"/>
        <v>2.5502072928417215E-2</v>
      </c>
      <c r="I136" s="28">
        <f t="shared" si="29"/>
        <v>4.5372950501987042</v>
      </c>
      <c r="J136" s="25">
        <f t="shared" si="30"/>
        <v>5.1035387978159772</v>
      </c>
      <c r="K136" s="44">
        <f t="shared" si="31"/>
        <v>2.1244808644685243E-3</v>
      </c>
      <c r="L136" s="45">
        <f t="shared" si="32"/>
        <v>3.7486485515009554E-3</v>
      </c>
      <c r="M136" s="2"/>
    </row>
    <row r="137" spans="2:13" customFormat="1" x14ac:dyDescent="0.25">
      <c r="B137" s="1" t="s">
        <v>301</v>
      </c>
      <c r="C137" s="18">
        <v>3239</v>
      </c>
      <c r="D137" s="3">
        <v>38.692916666666662</v>
      </c>
      <c r="E137" s="2">
        <f t="shared" si="33"/>
        <v>-2.8182427058479041E-2</v>
      </c>
      <c r="F137" s="30">
        <f t="shared" si="26"/>
        <v>8.4787228873260036E-3</v>
      </c>
      <c r="G137" s="31">
        <f t="shared" si="27"/>
        <v>5.4825895005165574E-3</v>
      </c>
      <c r="H137" s="53">
        <f t="shared" si="28"/>
        <v>2.2688614195753861E-5</v>
      </c>
      <c r="I137" s="28">
        <f t="shared" si="29"/>
        <v>4.6765198739529223</v>
      </c>
      <c r="J137" s="25">
        <f t="shared" si="30"/>
        <v>5.0613102237782375</v>
      </c>
      <c r="K137" s="44">
        <f t="shared" si="31"/>
        <v>9.3675569476829507E-2</v>
      </c>
      <c r="L137" s="45">
        <f t="shared" si="32"/>
        <v>0.14486752926361882</v>
      </c>
      <c r="M137" s="2"/>
    </row>
    <row r="138" spans="2:13" customFormat="1" x14ac:dyDescent="0.25">
      <c r="B138" s="1" t="s">
        <v>302</v>
      </c>
      <c r="C138" s="18">
        <v>3263</v>
      </c>
      <c r="D138" s="3">
        <v>36.379166666666663</v>
      </c>
      <c r="E138" s="2">
        <f t="shared" si="33"/>
        <v>-5.9797766602414287E-2</v>
      </c>
      <c r="F138" s="30">
        <f t="shared" si="26"/>
        <v>7.0411579923447742E-3</v>
      </c>
      <c r="G138" s="31">
        <f t="shared" si="27"/>
        <v>5.0394840233228509E-3</v>
      </c>
      <c r="H138" s="53">
        <f t="shared" si="28"/>
        <v>7.9424919490649157E-4</v>
      </c>
      <c r="I138" s="28">
        <f t="shared" si="29"/>
        <v>4.4481438823396502</v>
      </c>
      <c r="J138" s="25">
        <f t="shared" si="30"/>
        <v>4.5809001890587533</v>
      </c>
      <c r="K138" s="44">
        <f t="shared" si="31"/>
        <v>0.50783875245015575</v>
      </c>
      <c r="L138" s="45">
        <f t="shared" si="32"/>
        <v>0.70955138940575113</v>
      </c>
      <c r="M138" s="2"/>
    </row>
    <row r="139" spans="2:13" customFormat="1" x14ac:dyDescent="0.25">
      <c r="B139" s="1" t="s">
        <v>303</v>
      </c>
      <c r="C139" s="18">
        <v>3287</v>
      </c>
      <c r="D139" s="3">
        <v>34.195</v>
      </c>
      <c r="E139" s="2">
        <f t="shared" si="33"/>
        <v>-6.003894170198134E-2</v>
      </c>
      <c r="F139" s="30">
        <f t="shared" si="26"/>
        <v>6.670181618595613E-3</v>
      </c>
      <c r="G139" s="31">
        <f t="shared" si="27"/>
        <v>4.9011454263685091E-3</v>
      </c>
      <c r="H139" s="53">
        <f t="shared" si="28"/>
        <v>3.5757728906368135E-3</v>
      </c>
      <c r="I139" s="28">
        <f t="shared" si="29"/>
        <v>4.4696919427162261</v>
      </c>
      <c r="J139" s="25">
        <f t="shared" si="30"/>
        <v>4.5828104045441487</v>
      </c>
      <c r="K139" s="44">
        <f t="shared" si="31"/>
        <v>0.54041624753433137</v>
      </c>
      <c r="L139" s="45">
        <f t="shared" si="32"/>
        <v>0.73547593615576268</v>
      </c>
      <c r="M139" s="2"/>
    </row>
    <row r="140" spans="2:13" customFormat="1" x14ac:dyDescent="0.25">
      <c r="B140" s="1" t="s">
        <v>304</v>
      </c>
      <c r="C140" s="18">
        <v>3311</v>
      </c>
      <c r="D140" s="3">
        <v>30.526250000000005</v>
      </c>
      <c r="E140" s="2">
        <f t="shared" si="33"/>
        <v>-0.10728907735048972</v>
      </c>
      <c r="F140" s="30">
        <f t="shared" si="26"/>
        <v>6.4026419457887691E-3</v>
      </c>
      <c r="G140" s="31">
        <f t="shared" si="27"/>
        <v>4.7786130754981417E-3</v>
      </c>
      <c r="H140" s="53">
        <f t="shared" si="28"/>
        <v>3.6046745206939138E-3</v>
      </c>
      <c r="I140" s="28">
        <f t="shared" si="29"/>
        <v>3.2532013956239441</v>
      </c>
      <c r="J140" s="25">
        <f t="shared" si="30"/>
        <v>2.934758271931623</v>
      </c>
      <c r="K140" s="44">
        <f t="shared" si="31"/>
        <v>1.7978431741432142</v>
      </c>
      <c r="L140" s="45">
        <f t="shared" si="32"/>
        <v>2.4088466542186864</v>
      </c>
      <c r="M140" s="2"/>
    </row>
    <row r="141" spans="2:13" customFormat="1" x14ac:dyDescent="0.25">
      <c r="B141" s="1" t="s">
        <v>305</v>
      </c>
      <c r="C141" s="18">
        <v>3335</v>
      </c>
      <c r="D141" s="3">
        <v>30.49666666666667</v>
      </c>
      <c r="E141" s="2">
        <f t="shared" si="33"/>
        <v>-9.6911128400425353E-4</v>
      </c>
      <c r="F141" s="30">
        <f t="shared" si="26"/>
        <v>8.1762722995004124E-3</v>
      </c>
      <c r="G141" s="31">
        <f t="shared" si="27"/>
        <v>5.4149008556692788E-3</v>
      </c>
      <c r="H141" s="53">
        <f t="shared" si="28"/>
        <v>1.1510946118719365E-2</v>
      </c>
      <c r="I141" s="28">
        <f t="shared" si="29"/>
        <v>4.806404075221268</v>
      </c>
      <c r="J141" s="25">
        <f t="shared" si="30"/>
        <v>5.2184272648932986</v>
      </c>
      <c r="K141" s="44">
        <f t="shared" si="31"/>
        <v>1.1486612069436076E-4</v>
      </c>
      <c r="L141" s="45">
        <f t="shared" si="32"/>
        <v>1.7344300584951178E-4</v>
      </c>
      <c r="M141" s="2"/>
    </row>
    <row r="142" spans="2:13" customFormat="1" x14ac:dyDescent="0.25">
      <c r="B142" s="1" t="s">
        <v>306</v>
      </c>
      <c r="C142" s="18">
        <v>3359</v>
      </c>
      <c r="D142" s="3">
        <v>33.046250000000001</v>
      </c>
      <c r="E142" s="2">
        <f t="shared" si="33"/>
        <v>8.3602033009071944E-2</v>
      </c>
      <c r="F142" s="30">
        <f t="shared" si="26"/>
        <v>6.6193148053655124E-3</v>
      </c>
      <c r="G142" s="31">
        <f t="shared" si="27"/>
        <v>4.9032152874510229E-3</v>
      </c>
      <c r="H142" s="53">
        <f t="shared" si="28"/>
        <v>9.3917668078437299E-7</v>
      </c>
      <c r="I142" s="28">
        <f t="shared" si="29"/>
        <v>3.9618686421770306</v>
      </c>
      <c r="J142" s="25">
        <f t="shared" si="30"/>
        <v>3.8924117234384461</v>
      </c>
      <c r="K142" s="44">
        <f t="shared" si="31"/>
        <v>1.0558947759342914</v>
      </c>
      <c r="L142" s="45">
        <f t="shared" si="32"/>
        <v>1.4254523845073506</v>
      </c>
      <c r="M142" s="2"/>
    </row>
    <row r="143" spans="2:13" customFormat="1" x14ac:dyDescent="0.25">
      <c r="B143" s="1" t="s">
        <v>307</v>
      </c>
      <c r="C143" s="18">
        <v>3383</v>
      </c>
      <c r="D143" s="3">
        <v>37.484999999999999</v>
      </c>
      <c r="E143" s="2">
        <f t="shared" si="33"/>
        <v>0.13431932518818318</v>
      </c>
      <c r="F143" s="30">
        <f t="shared" si="26"/>
        <v>7.2090729043931077E-3</v>
      </c>
      <c r="G143" s="31">
        <f t="shared" si="27"/>
        <v>5.1003757894107597E-3</v>
      </c>
      <c r="H143" s="53">
        <f t="shared" si="28"/>
        <v>6.9892999232499548E-3</v>
      </c>
      <c r="I143" s="28">
        <f t="shared" si="29"/>
        <v>2.4297795113072773</v>
      </c>
      <c r="J143" s="25">
        <f t="shared" si="30"/>
        <v>1.7411171695036547</v>
      </c>
      <c r="K143" s="44">
        <f t="shared" si="31"/>
        <v>2.5026354093346113</v>
      </c>
      <c r="L143" s="45">
        <f t="shared" si="32"/>
        <v>3.5373238882645612</v>
      </c>
      <c r="M143" s="2"/>
    </row>
    <row r="144" spans="2:13" customFormat="1" x14ac:dyDescent="0.25">
      <c r="B144" s="1" t="s">
        <v>308</v>
      </c>
      <c r="C144" s="18">
        <v>3407</v>
      </c>
      <c r="D144" s="3">
        <v>33.674166666666672</v>
      </c>
      <c r="E144" s="2">
        <f t="shared" si="33"/>
        <v>-0.10166288737717294</v>
      </c>
      <c r="F144" s="30">
        <f t="shared" si="26"/>
        <v>1.040224262832262E-2</v>
      </c>
      <c r="G144" s="31">
        <f t="shared" si="27"/>
        <v>6.3234873597716621E-3</v>
      </c>
      <c r="H144" s="53">
        <f t="shared" si="28"/>
        <v>1.80416811190089E-2</v>
      </c>
      <c r="I144" s="28">
        <f t="shared" si="29"/>
        <v>3.5721651602271023</v>
      </c>
      <c r="J144" s="25">
        <f t="shared" si="30"/>
        <v>3.4290472737571429</v>
      </c>
      <c r="K144" s="44">
        <f t="shared" si="31"/>
        <v>0.99356869851538354</v>
      </c>
      <c r="L144" s="45">
        <f t="shared" si="32"/>
        <v>1.6344371518182259</v>
      </c>
      <c r="M144" s="2"/>
    </row>
    <row r="145" spans="2:13" customFormat="1" x14ac:dyDescent="0.25">
      <c r="B145" s="1" t="s">
        <v>309</v>
      </c>
      <c r="C145" s="18">
        <v>3431</v>
      </c>
      <c r="D145" s="3">
        <v>38.195416666666674</v>
      </c>
      <c r="E145" s="2">
        <f t="shared" si="33"/>
        <v>0.1342646440149472</v>
      </c>
      <c r="F145" s="30">
        <f t="shared" si="26"/>
        <v>1.0845215192063497E-2</v>
      </c>
      <c r="G145" s="31">
        <f t="shared" si="27"/>
        <v>6.7026567343759953E-3</v>
      </c>
      <c r="H145" s="53">
        <f t="shared" si="28"/>
        <v>1.0335342669863749E-2</v>
      </c>
      <c r="I145" s="28">
        <f t="shared" si="29"/>
        <v>2.8618241057872451</v>
      </c>
      <c r="J145" s="25">
        <f t="shared" si="30"/>
        <v>2.3157215624176457</v>
      </c>
      <c r="K145" s="44">
        <f t="shared" si="31"/>
        <v>1.6622071865989907</v>
      </c>
      <c r="L145" s="45">
        <f t="shared" si="32"/>
        <v>2.6895297412450256</v>
      </c>
      <c r="M145" s="2"/>
    </row>
    <row r="146" spans="2:13" customFormat="1" x14ac:dyDescent="0.25">
      <c r="B146" s="1" t="s">
        <v>310</v>
      </c>
      <c r="C146" s="18">
        <v>3455</v>
      </c>
      <c r="D146" s="3">
        <v>38.28541666666667</v>
      </c>
      <c r="E146" s="2">
        <f t="shared" si="33"/>
        <v>2.3563036577249788E-3</v>
      </c>
      <c r="F146" s="30">
        <f t="shared" si="26"/>
        <v>1.3091530871750516E-2</v>
      </c>
      <c r="G146" s="31">
        <f t="shared" si="27"/>
        <v>7.7729451138754783E-3</v>
      </c>
      <c r="H146" s="53">
        <f t="shared" si="28"/>
        <v>1.8026994632460498E-2</v>
      </c>
      <c r="I146" s="28">
        <f t="shared" si="29"/>
        <v>4.3353656524660584</v>
      </c>
      <c r="J146" s="25">
        <f t="shared" si="30"/>
        <v>4.8563918560293162</v>
      </c>
      <c r="K146" s="44">
        <f t="shared" si="31"/>
        <v>4.2410371879340902E-4</v>
      </c>
      <c r="L146" s="45">
        <f t="shared" si="32"/>
        <v>7.1429385465451769E-4</v>
      </c>
      <c r="M146" s="2"/>
    </row>
    <row r="147" spans="2:13" customFormat="1" x14ac:dyDescent="0.25">
      <c r="B147" s="1" t="s">
        <v>311</v>
      </c>
      <c r="C147" s="18">
        <v>3479</v>
      </c>
      <c r="D147" s="3">
        <v>33.214999999999996</v>
      </c>
      <c r="E147" s="2">
        <f t="shared" si="33"/>
        <v>-0.13243728573760696</v>
      </c>
      <c r="F147" s="30">
        <f t="shared" si="26"/>
        <v>1.0260738166366964E-2</v>
      </c>
      <c r="G147" s="31">
        <f t="shared" si="27"/>
        <v>7.0388315184545082E-3</v>
      </c>
      <c r="H147" s="53">
        <f t="shared" si="28"/>
        <v>5.552166927408114E-6</v>
      </c>
      <c r="I147" s="28">
        <f t="shared" si="29"/>
        <v>2.8700374317452715</v>
      </c>
      <c r="J147" s="25">
        <f t="shared" si="30"/>
        <v>2.4644741339735861</v>
      </c>
      <c r="K147" s="44">
        <f t="shared" si="31"/>
        <v>1.7093930640425687</v>
      </c>
      <c r="L147" s="45">
        <f t="shared" si="32"/>
        <v>2.4918389661066458</v>
      </c>
      <c r="M147" s="2"/>
    </row>
    <row r="148" spans="2:13" customFormat="1" x14ac:dyDescent="0.25">
      <c r="B148" s="1" t="s">
        <v>312</v>
      </c>
      <c r="C148" s="18">
        <v>3503</v>
      </c>
      <c r="D148" s="3">
        <v>28.759166666666669</v>
      </c>
      <c r="E148" s="2">
        <f t="shared" si="33"/>
        <v>-0.13415123689096276</v>
      </c>
      <c r="F148" s="30">
        <f t="shared" si="26"/>
        <v>1.2537118967352056E-2</v>
      </c>
      <c r="G148" s="31">
        <f t="shared" si="27"/>
        <v>8.0312857945495069E-3</v>
      </c>
      <c r="H148" s="53">
        <f t="shared" si="28"/>
        <v>1.7539634653544554E-2</v>
      </c>
      <c r="I148" s="28">
        <f t="shared" si="29"/>
        <v>2.9435997973816317</v>
      </c>
      <c r="J148" s="25">
        <f t="shared" si="30"/>
        <v>2.5836045200524835</v>
      </c>
      <c r="K148" s="44">
        <f t="shared" si="31"/>
        <v>1.4354617202118032</v>
      </c>
      <c r="L148" s="45">
        <f t="shared" si="32"/>
        <v>2.2408061199352045</v>
      </c>
      <c r="M148" s="2"/>
    </row>
    <row r="149" spans="2:13" customFormat="1" x14ac:dyDescent="0.25">
      <c r="B149" s="1" t="s">
        <v>313</v>
      </c>
      <c r="C149" s="18">
        <v>3527</v>
      </c>
      <c r="D149" s="3">
        <v>40.852916666666665</v>
      </c>
      <c r="E149" s="2">
        <f t="shared" si="33"/>
        <v>0.42051809567963822</v>
      </c>
      <c r="F149" s="30">
        <f t="shared" si="26"/>
        <v>1.4336974361399746E-2</v>
      </c>
      <c r="G149" s="31">
        <f t="shared" si="27"/>
        <v>8.9731255064613644E-3</v>
      </c>
      <c r="H149" s="53">
        <f t="shared" si="28"/>
        <v>1.7996554359375208E-2</v>
      </c>
      <c r="I149" s="28">
        <f t="shared" si="29"/>
        <v>-8.0893116247882055</v>
      </c>
      <c r="J149" s="25">
        <f t="shared" si="30"/>
        <v>-14.99371107425789</v>
      </c>
      <c r="K149" s="44">
        <f t="shared" si="31"/>
        <v>12.334225083789896</v>
      </c>
      <c r="L149" s="45">
        <f t="shared" si="32"/>
        <v>19.70723229789818</v>
      </c>
      <c r="M149" s="2"/>
    </row>
    <row r="150" spans="2:13" customFormat="1" x14ac:dyDescent="0.25">
      <c r="B150" s="1" t="s">
        <v>314</v>
      </c>
      <c r="C150" s="18">
        <v>3551</v>
      </c>
      <c r="D150" s="3">
        <v>38.595000000000006</v>
      </c>
      <c r="E150" s="2">
        <f t="shared" si="33"/>
        <v>-5.5269411608718094E-2</v>
      </c>
      <c r="F150" s="30">
        <f t="shared" si="26"/>
        <v>5.5283336952203194E-2</v>
      </c>
      <c r="G150" s="31">
        <f t="shared" si="27"/>
        <v>2.4838169184346191E-2</v>
      </c>
      <c r="H150" s="53">
        <f t="shared" si="28"/>
        <v>0.17683546879402937</v>
      </c>
      <c r="I150" s="28">
        <f t="shared" si="29"/>
        <v>2.8400282470238802</v>
      </c>
      <c r="J150" s="25">
        <f t="shared" si="30"/>
        <v>3.5723893078165907</v>
      </c>
      <c r="K150" s="44">
        <f t="shared" si="31"/>
        <v>5.525548977289374E-2</v>
      </c>
      <c r="L150" s="45">
        <f t="shared" si="32"/>
        <v>0.12298442115045569</v>
      </c>
      <c r="M150" s="2"/>
    </row>
    <row r="151" spans="2:13" customFormat="1" x14ac:dyDescent="0.25">
      <c r="B151" s="1" t="s">
        <v>315</v>
      </c>
      <c r="C151" s="18">
        <v>3575</v>
      </c>
      <c r="D151" s="3">
        <v>38.65958333333333</v>
      </c>
      <c r="E151" s="2">
        <f t="shared" si="33"/>
        <v>1.6733601070948133E-3</v>
      </c>
      <c r="F151" s="30">
        <f t="shared" si="26"/>
        <v>4.2268707300508232E-2</v>
      </c>
      <c r="G151" s="31">
        <f t="shared" si="27"/>
        <v>2.2779365770759969E-2</v>
      </c>
      <c r="H151" s="53">
        <f t="shared" si="28"/>
        <v>3.0547078595739023E-3</v>
      </c>
      <c r="I151" s="28">
        <f t="shared" si="29"/>
        <v>3.1636420008021751</v>
      </c>
      <c r="J151" s="25">
        <f t="shared" si="30"/>
        <v>3.7817772387005477</v>
      </c>
      <c r="K151" s="44">
        <f t="shared" si="31"/>
        <v>6.6246029908340645E-5</v>
      </c>
      <c r="L151" s="45">
        <f t="shared" si="32"/>
        <v>1.2292414442945866E-4</v>
      </c>
      <c r="M151" s="2"/>
    </row>
    <row r="152" spans="2:13" customFormat="1" x14ac:dyDescent="0.25">
      <c r="B152" s="1" t="s">
        <v>316</v>
      </c>
      <c r="C152" s="18">
        <v>3599</v>
      </c>
      <c r="D152" s="3">
        <v>37.042499999999997</v>
      </c>
      <c r="E152" s="2">
        <f t="shared" si="33"/>
        <v>-4.182878329004236E-2</v>
      </c>
      <c r="F152" s="30">
        <f t="shared" si="26"/>
        <v>3.1868861095818643E-2</v>
      </c>
      <c r="G152" s="31">
        <f t="shared" si="27"/>
        <v>2.062670185828492E-2</v>
      </c>
      <c r="H152" s="53">
        <f t="shared" si="28"/>
        <v>2.800134048016365E-6</v>
      </c>
      <c r="I152" s="28">
        <f t="shared" si="29"/>
        <v>3.3912244237094709</v>
      </c>
      <c r="J152" s="25">
        <f t="shared" si="30"/>
        <v>3.7963444599476515</v>
      </c>
      <c r="K152" s="44">
        <f t="shared" si="31"/>
        <v>5.4901463414859512E-2</v>
      </c>
      <c r="L152" s="45">
        <f t="shared" si="32"/>
        <v>8.4824375876774688E-2</v>
      </c>
      <c r="M152" s="2"/>
    </row>
    <row r="153" spans="2:13" customFormat="1" x14ac:dyDescent="0.25">
      <c r="B153" s="1" t="s">
        <v>317</v>
      </c>
      <c r="C153" s="18">
        <v>3623</v>
      </c>
      <c r="D153" s="3">
        <v>35.762916666666669</v>
      </c>
      <c r="E153" s="2">
        <f t="shared" si="33"/>
        <v>-3.4543654810915245E-2</v>
      </c>
      <c r="F153" s="30">
        <f t="shared" si="26"/>
        <v>2.4602318532990542E-2</v>
      </c>
      <c r="G153" s="31">
        <f t="shared" si="27"/>
        <v>1.8842589399220112E-2</v>
      </c>
      <c r="H153" s="53">
        <f t="shared" si="28"/>
        <v>1.749647111525327E-3</v>
      </c>
      <c r="I153" s="28">
        <f t="shared" si="29"/>
        <v>3.6564124922342058</v>
      </c>
      <c r="J153" s="25">
        <f t="shared" si="30"/>
        <v>3.908307546594421</v>
      </c>
      <c r="K153" s="44">
        <f t="shared" si="31"/>
        <v>4.8502098942242264E-2</v>
      </c>
      <c r="L153" s="45">
        <f t="shared" si="32"/>
        <v>6.3328031111533789E-2</v>
      </c>
      <c r="M153" s="2"/>
    </row>
    <row r="154" spans="2:13" customFormat="1" x14ac:dyDescent="0.25">
      <c r="B154" s="1" t="s">
        <v>318</v>
      </c>
      <c r="C154" s="18">
        <v>3647</v>
      </c>
      <c r="D154" s="3">
        <v>33.300833333333337</v>
      </c>
      <c r="E154" s="2">
        <f t="shared" si="33"/>
        <v>-6.884458995001802E-2</v>
      </c>
      <c r="F154" s="30">
        <f t="shared" si="26"/>
        <v>1.908191093552631E-2</v>
      </c>
      <c r="G154" s="31">
        <f t="shared" si="27"/>
        <v>1.7174512381655498E-2</v>
      </c>
      <c r="H154" s="53">
        <f t="shared" si="28"/>
        <v>1.1932640876956679E-3</v>
      </c>
      <c r="I154" s="28">
        <f t="shared" si="29"/>
        <v>3.7106338076263312</v>
      </c>
      <c r="J154" s="25">
        <f t="shared" si="30"/>
        <v>3.7883630606063434</v>
      </c>
      <c r="K154" s="44">
        <f t="shared" si="31"/>
        <v>0.2483806564971475</v>
      </c>
      <c r="L154" s="45">
        <f t="shared" si="32"/>
        <v>0.27596577184040327</v>
      </c>
      <c r="M154" s="2"/>
    </row>
    <row r="155" spans="2:13" customFormat="1" x14ac:dyDescent="0.25">
      <c r="B155" s="1" t="s">
        <v>319</v>
      </c>
      <c r="C155" s="18">
        <v>3671</v>
      </c>
      <c r="D155" s="3">
        <v>30.515000000000004</v>
      </c>
      <c r="E155" s="2">
        <f t="shared" si="33"/>
        <v>-8.3656565151022225E-2</v>
      </c>
      <c r="F155" s="30">
        <f t="shared" si="26"/>
        <v>1.5877887860845406E-2</v>
      </c>
      <c r="G155" s="31">
        <f t="shared" si="27"/>
        <v>1.5999259015545868E-2</v>
      </c>
      <c r="H155" s="53">
        <f t="shared" si="28"/>
        <v>4.7395775653861225E-3</v>
      </c>
      <c r="I155" s="28">
        <f t="shared" si="29"/>
        <v>3.7020626083812624</v>
      </c>
      <c r="J155" s="25">
        <f t="shared" si="30"/>
        <v>3.6977913058777978</v>
      </c>
      <c r="K155" s="44">
        <f t="shared" si="31"/>
        <v>0.44076522987199135</v>
      </c>
      <c r="L155" s="45">
        <f t="shared" si="32"/>
        <v>0.43742156346535349</v>
      </c>
      <c r="M155" s="2"/>
    </row>
    <row r="156" spans="2:13" customFormat="1" x14ac:dyDescent="0.25">
      <c r="B156" s="1" t="s">
        <v>320</v>
      </c>
      <c r="C156" s="18">
        <v>3695</v>
      </c>
      <c r="D156" s="3">
        <v>36.953333333333326</v>
      </c>
      <c r="E156" s="2">
        <f t="shared" si="33"/>
        <v>0.21098913102845554</v>
      </c>
      <c r="F156" s="30">
        <f t="shared" si="26"/>
        <v>1.4068307873435285E-2</v>
      </c>
      <c r="G156" s="31">
        <f t="shared" si="27"/>
        <v>1.5148569771268869E-2</v>
      </c>
      <c r="H156" s="53">
        <f t="shared" si="28"/>
        <v>6.9984208928672263E-3</v>
      </c>
      <c r="I156" s="28">
        <f t="shared" si="29"/>
        <v>1.0995259311008572</v>
      </c>
      <c r="J156" s="25">
        <f t="shared" si="30"/>
        <v>1.2511946107852525</v>
      </c>
      <c r="K156" s="44">
        <f t="shared" si="31"/>
        <v>3.1643047488462801</v>
      </c>
      <c r="L156" s="45">
        <f t="shared" si="32"/>
        <v>2.9386545452346038</v>
      </c>
      <c r="M156" s="2"/>
    </row>
    <row r="157" spans="2:13" customFormat="1" x14ac:dyDescent="0.25">
      <c r="B157" s="1" t="s">
        <v>321</v>
      </c>
      <c r="C157" s="18">
        <v>3719</v>
      </c>
      <c r="D157" s="3">
        <v>38.775416666666679</v>
      </c>
      <c r="E157" s="2">
        <f t="shared" si="33"/>
        <v>4.9307685368934331E-2</v>
      </c>
      <c r="F157" s="30">
        <f t="shared" si="26"/>
        <v>2.2084860928409389E-2</v>
      </c>
      <c r="G157" s="31">
        <f t="shared" si="27"/>
        <v>1.7924190038225211E-2</v>
      </c>
      <c r="H157" s="53">
        <f t="shared" si="28"/>
        <v>4.4516413412142783E-2</v>
      </c>
      <c r="I157" s="28">
        <f t="shared" si="29"/>
        <v>3.7027763045546305</v>
      </c>
      <c r="J157" s="25">
        <f t="shared" si="30"/>
        <v>3.8859634827298932</v>
      </c>
      <c r="K157" s="44">
        <f t="shared" si="31"/>
        <v>0.11008662650505202</v>
      </c>
      <c r="L157" s="45">
        <f t="shared" si="32"/>
        <v>0.13564059693949521</v>
      </c>
      <c r="M157" s="2"/>
    </row>
    <row r="158" spans="2:13" customFormat="1" x14ac:dyDescent="0.25">
      <c r="B158" s="1" t="s">
        <v>322</v>
      </c>
      <c r="C158" s="18">
        <v>3743</v>
      </c>
      <c r="D158" s="3">
        <v>39.847500000000004</v>
      </c>
      <c r="E158" s="2">
        <f t="shared" si="33"/>
        <v>2.7648531608299699E-2</v>
      </c>
      <c r="F158" s="30">
        <f t="shared" si="26"/>
        <v>1.7526210215732124E-2</v>
      </c>
      <c r="G158" s="31">
        <f t="shared" si="27"/>
        <v>1.645991758785699E-2</v>
      </c>
      <c r="H158" s="53">
        <f t="shared" si="28"/>
        <v>2.4312478364418208E-3</v>
      </c>
      <c r="I158" s="28">
        <f t="shared" si="29"/>
        <v>4.0004407582998693</v>
      </c>
      <c r="J158" s="25">
        <f t="shared" si="30"/>
        <v>4.0603844947186527</v>
      </c>
      <c r="K158" s="44">
        <f t="shared" si="31"/>
        <v>4.3617033613402571E-2</v>
      </c>
      <c r="L158" s="45">
        <f t="shared" si="32"/>
        <v>4.6442595840157821E-2</v>
      </c>
      <c r="M158" s="2"/>
    </row>
    <row r="159" spans="2:13" customFormat="1" x14ac:dyDescent="0.25">
      <c r="B159" s="1" t="s">
        <v>323</v>
      </c>
      <c r="C159" s="18">
        <v>3767</v>
      </c>
      <c r="D159" s="3">
        <v>40.338749999999997</v>
      </c>
      <c r="E159" s="2">
        <f t="shared" si="33"/>
        <v>1.2328251458686084E-2</v>
      </c>
      <c r="F159" s="30">
        <f t="shared" si="26"/>
        <v>1.3734352877861161E-2</v>
      </c>
      <c r="G159" s="31">
        <f t="shared" si="27"/>
        <v>1.4976503190239743E-2</v>
      </c>
      <c r="H159" s="53">
        <f t="shared" si="28"/>
        <v>7.6444130009514755E-4</v>
      </c>
      <c r="I159" s="28">
        <f t="shared" si="29"/>
        <v>4.276788970882591</v>
      </c>
      <c r="J159" s="25">
        <f t="shared" si="30"/>
        <v>4.1911244776164036</v>
      </c>
      <c r="K159" s="44">
        <f t="shared" si="31"/>
        <v>1.1066104488518441E-2</v>
      </c>
      <c r="L159" s="45">
        <f t="shared" si="32"/>
        <v>1.0148282419333066E-2</v>
      </c>
      <c r="M159" s="2"/>
    </row>
    <row r="160" spans="2:13" customFormat="1" x14ac:dyDescent="0.25">
      <c r="B160" s="1" t="s">
        <v>324</v>
      </c>
      <c r="C160" s="18">
        <v>3791</v>
      </c>
      <c r="D160" s="3">
        <v>39.884999999999998</v>
      </c>
      <c r="E160" s="2">
        <f t="shared" si="33"/>
        <v>-1.1248489355768323E-2</v>
      </c>
      <c r="F160" s="30">
        <f t="shared" si="26"/>
        <v>1.0773335961567418E-2</v>
      </c>
      <c r="G160" s="31">
        <f t="shared" si="27"/>
        <v>1.3575405055024314E-2</v>
      </c>
      <c r="H160" s="53">
        <f t="shared" si="28"/>
        <v>1.5198578402859556E-4</v>
      </c>
      <c r="I160" s="28">
        <f t="shared" si="29"/>
        <v>4.5189364908519591</v>
      </c>
      <c r="J160" s="25">
        <f t="shared" si="30"/>
        <v>4.2901751526476506</v>
      </c>
      <c r="K160" s="44">
        <f t="shared" si="31"/>
        <v>1.1744599188051737E-2</v>
      </c>
      <c r="L160" s="45">
        <f t="shared" si="32"/>
        <v>9.3204226521406489E-3</v>
      </c>
      <c r="M160" s="2"/>
    </row>
    <row r="161" spans="2:13" customFormat="1" x14ac:dyDescent="0.25">
      <c r="B161" s="1" t="s">
        <v>325</v>
      </c>
      <c r="C161" s="18">
        <v>3815</v>
      </c>
      <c r="D161" s="3">
        <v>35.575833333333328</v>
      </c>
      <c r="E161" s="2">
        <f t="shared" si="33"/>
        <v>-0.10803978103714855</v>
      </c>
      <c r="F161" s="30">
        <f t="shared" si="26"/>
        <v>8.57403843173918E-3</v>
      </c>
      <c r="G161" s="31">
        <f t="shared" si="27"/>
        <v>1.2304321799647881E-2</v>
      </c>
      <c r="H161" s="53">
        <f t="shared" si="28"/>
        <v>1.2652851278683328E-4</v>
      </c>
      <c r="I161" s="28">
        <f t="shared" si="29"/>
        <v>3.3976282821973136</v>
      </c>
      <c r="J161" s="25">
        <f t="shared" si="30"/>
        <v>3.4491466331110088</v>
      </c>
      <c r="K161" s="44">
        <f t="shared" si="31"/>
        <v>1.3613881462608868</v>
      </c>
      <c r="L161" s="45">
        <f t="shared" si="32"/>
        <v>0.94865807938224145</v>
      </c>
      <c r="M161" s="2"/>
    </row>
    <row r="162" spans="2:13" customFormat="1" x14ac:dyDescent="0.25">
      <c r="B162" s="1" t="s">
        <v>326</v>
      </c>
      <c r="C162" s="18">
        <v>3839</v>
      </c>
      <c r="D162" s="3">
        <v>35.284583333333337</v>
      </c>
      <c r="E162" s="2">
        <f t="shared" si="33"/>
        <v>-8.1867372514110495E-3</v>
      </c>
      <c r="F162" s="30">
        <f t="shared" si="26"/>
        <v>9.8247368430822643E-3</v>
      </c>
      <c r="G162" s="31">
        <f t="shared" si="27"/>
        <v>1.2244615826339915E-2</v>
      </c>
      <c r="H162" s="53">
        <f t="shared" si="28"/>
        <v>1.1672594286555003E-2</v>
      </c>
      <c r="I162" s="28">
        <f t="shared" si="29"/>
        <v>4.6160300778076904</v>
      </c>
      <c r="J162" s="25">
        <f t="shared" si="30"/>
        <v>4.3971953190829698</v>
      </c>
      <c r="K162" s="44">
        <f t="shared" si="31"/>
        <v>6.8218281969387251E-3</v>
      </c>
      <c r="L162" s="45">
        <f t="shared" si="32"/>
        <v>5.4736439079996306E-3</v>
      </c>
      <c r="M162" s="2"/>
    </row>
    <row r="163" spans="2:13" customFormat="1" x14ac:dyDescent="0.25">
      <c r="B163" s="1" t="s">
        <v>327</v>
      </c>
      <c r="C163" s="18">
        <v>3863</v>
      </c>
      <c r="D163" s="3">
        <v>39.965416666666677</v>
      </c>
      <c r="E163" s="2">
        <f t="shared" si="33"/>
        <v>0.132659447586883</v>
      </c>
      <c r="F163" s="30">
        <f t="shared" si="26"/>
        <v>7.8566593035937493E-3</v>
      </c>
      <c r="G163" s="31">
        <f t="shared" si="27"/>
        <v>1.109368439297927E-2</v>
      </c>
      <c r="H163" s="53">
        <f t="shared" si="28"/>
        <v>6.7022666823641345E-5</v>
      </c>
      <c r="I163" s="28">
        <f t="shared" si="29"/>
        <v>2.606443148041985</v>
      </c>
      <c r="J163" s="25">
        <f t="shared" si="30"/>
        <v>2.9150236455651797</v>
      </c>
      <c r="K163" s="44">
        <f t="shared" si="31"/>
        <v>2.2399506398358313</v>
      </c>
      <c r="L163" s="45">
        <f t="shared" si="32"/>
        <v>1.5863556606310463</v>
      </c>
      <c r="M163" s="2"/>
    </row>
    <row r="164" spans="2:13" customFormat="1" x14ac:dyDescent="0.25">
      <c r="B164" s="1" t="s">
        <v>328</v>
      </c>
      <c r="C164" s="18">
        <v>3887</v>
      </c>
      <c r="D164" s="3">
        <v>40.97291666666667</v>
      </c>
      <c r="E164" s="2">
        <f t="shared" si="33"/>
        <v>2.5209295536765985E-2</v>
      </c>
      <c r="F164" s="30">
        <f t="shared" si="26"/>
        <v>1.0771330178319318E-2</v>
      </c>
      <c r="G164" s="31">
        <f t="shared" si="27"/>
        <v>1.1708471737939416E-2</v>
      </c>
      <c r="H164" s="53">
        <f t="shared" si="28"/>
        <v>1.7598529034056957E-2</v>
      </c>
      <c r="I164" s="28">
        <f t="shared" si="29"/>
        <v>4.4718672783329554</v>
      </c>
      <c r="J164" s="25">
        <f t="shared" si="30"/>
        <v>4.3931649476431698</v>
      </c>
      <c r="K164" s="44">
        <f t="shared" si="31"/>
        <v>5.9000009371096042E-2</v>
      </c>
      <c r="L164" s="45">
        <f t="shared" si="32"/>
        <v>5.4277671389063205E-2</v>
      </c>
      <c r="M164" s="2"/>
    </row>
    <row r="165" spans="2:13" customFormat="1" x14ac:dyDescent="0.25">
      <c r="B165" s="1" t="s">
        <v>329</v>
      </c>
      <c r="C165" s="18">
        <v>3911</v>
      </c>
      <c r="D165" s="3">
        <v>39.290416666666658</v>
      </c>
      <c r="E165" s="2">
        <f t="shared" si="33"/>
        <v>-4.1063710784563258E-2</v>
      </c>
      <c r="F165" s="30">
        <f t="shared" si="26"/>
        <v>8.6994892081617477E-3</v>
      </c>
      <c r="G165" s="31">
        <f t="shared" si="27"/>
        <v>1.0661941344757625E-2</v>
      </c>
      <c r="H165" s="53">
        <f t="shared" si="28"/>
        <v>6.3550858146000939E-4</v>
      </c>
      <c r="I165" s="28">
        <f t="shared" si="29"/>
        <v>4.550660236802111</v>
      </c>
      <c r="J165" s="25">
        <f t="shared" si="30"/>
        <v>4.3829207926999381</v>
      </c>
      <c r="K165" s="44">
        <f t="shared" si="31"/>
        <v>0.19383072994863415</v>
      </c>
      <c r="L165" s="45">
        <f t="shared" si="32"/>
        <v>0.15815396923256939</v>
      </c>
      <c r="M165" s="2"/>
    </row>
    <row r="166" spans="2:13" customFormat="1" x14ac:dyDescent="0.25">
      <c r="B166" s="1" t="s">
        <v>330</v>
      </c>
      <c r="C166" s="18">
        <v>3935</v>
      </c>
      <c r="D166" s="3">
        <v>36.200833333333343</v>
      </c>
      <c r="E166" s="2">
        <f t="shared" si="33"/>
        <v>-7.8634527079334007E-2</v>
      </c>
      <c r="F166" s="30">
        <f t="shared" si="26"/>
        <v>7.4271127029622522E-3</v>
      </c>
      <c r="G166" s="31">
        <f t="shared" si="27"/>
        <v>9.8136267316178746E-3</v>
      </c>
      <c r="H166" s="53">
        <f t="shared" si="28"/>
        <v>1.6862283433982568E-3</v>
      </c>
      <c r="I166" s="28">
        <f t="shared" si="29"/>
        <v>4.0700753436673622</v>
      </c>
      <c r="J166" s="25">
        <f t="shared" si="30"/>
        <v>3.9939014485926525</v>
      </c>
      <c r="K166" s="44">
        <f t="shared" si="31"/>
        <v>0.83254275198009464</v>
      </c>
      <c r="L166" s="45">
        <f t="shared" si="32"/>
        <v>0.63008192772083549</v>
      </c>
      <c r="M166" s="2"/>
    </row>
    <row r="167" spans="2:13" customFormat="1" x14ac:dyDescent="0.25">
      <c r="B167" s="1" t="s">
        <v>331</v>
      </c>
      <c r="C167" s="18">
        <v>3959</v>
      </c>
      <c r="D167" s="3">
        <v>33.762083333333329</v>
      </c>
      <c r="E167" s="2">
        <f t="shared" si="33"/>
        <v>-6.7367233719297787E-2</v>
      </c>
      <c r="F167" s="30">
        <f t="shared" si="26"/>
        <v>7.6063444468307956E-3</v>
      </c>
      <c r="G167" s="31">
        <f t="shared" si="27"/>
        <v>9.4705248694549587E-3</v>
      </c>
      <c r="H167" s="53">
        <f t="shared" si="28"/>
        <v>6.183388848990513E-3</v>
      </c>
      <c r="I167" s="28">
        <f t="shared" si="29"/>
        <v>4.2821201173105639</v>
      </c>
      <c r="J167" s="25">
        <f t="shared" si="30"/>
        <v>4.180363698853574</v>
      </c>
      <c r="K167" s="44">
        <f t="shared" si="31"/>
        <v>0.59665246699173691</v>
      </c>
      <c r="L167" s="45">
        <f t="shared" si="32"/>
        <v>0.47920725002559228</v>
      </c>
      <c r="M167" s="2"/>
    </row>
    <row r="168" spans="2:13" customFormat="1" x14ac:dyDescent="0.25">
      <c r="B168" s="1" t="s">
        <v>332</v>
      </c>
      <c r="C168" s="18">
        <v>3983</v>
      </c>
      <c r="D168" s="3">
        <v>32.153750000000009</v>
      </c>
      <c r="E168" s="2">
        <f t="shared" si="33"/>
        <v>-4.7637265670315176E-2</v>
      </c>
      <c r="F168" s="30">
        <f t="shared" si="26"/>
        <v>7.3288213655998032E-3</v>
      </c>
      <c r="G168" s="31">
        <f t="shared" si="27"/>
        <v>9.0043734947694003E-3</v>
      </c>
      <c r="H168" s="53">
        <f t="shared" si="28"/>
        <v>4.5383441789904923E-3</v>
      </c>
      <c r="I168" s="28">
        <f t="shared" si="29"/>
        <v>4.6062988209562246</v>
      </c>
      <c r="J168" s="25">
        <f t="shared" si="30"/>
        <v>4.458021891443992</v>
      </c>
      <c r="K168" s="44">
        <f t="shared" si="31"/>
        <v>0.30964175101823682</v>
      </c>
      <c r="L168" s="45">
        <f t="shared" si="32"/>
        <v>0.2520229843711414</v>
      </c>
      <c r="M168" s="2"/>
    </row>
    <row r="169" spans="2:13" customFormat="1" x14ac:dyDescent="0.25">
      <c r="B169" s="1" t="s">
        <v>333</v>
      </c>
      <c r="C169" s="18">
        <v>4007</v>
      </c>
      <c r="D169" s="3">
        <v>28.342916666666667</v>
      </c>
      <c r="E169" s="2">
        <f t="shared" si="33"/>
        <v>-0.11851909445502751</v>
      </c>
      <c r="F169" s="30">
        <f t="shared" si="26"/>
        <v>6.5574035508594308E-3</v>
      </c>
      <c r="G169" s="31">
        <f t="shared" si="27"/>
        <v>8.3678275666454228E-3</v>
      </c>
      <c r="H169" s="53">
        <f t="shared" si="28"/>
        <v>2.2693090805441887E-3</v>
      </c>
      <c r="I169" s="28">
        <f t="shared" si="29"/>
        <v>2.8850359100172498</v>
      </c>
      <c r="J169" s="25">
        <f t="shared" si="30"/>
        <v>3.104696397821936</v>
      </c>
      <c r="K169" s="44">
        <f t="shared" si="31"/>
        <v>2.1421246445323203</v>
      </c>
      <c r="L169" s="45">
        <f t="shared" si="32"/>
        <v>1.678664580330369</v>
      </c>
      <c r="M169" s="2"/>
    </row>
    <row r="170" spans="2:13" customFormat="1" x14ac:dyDescent="0.25">
      <c r="B170" s="1" t="s">
        <v>334</v>
      </c>
      <c r="C170" s="18">
        <v>4031</v>
      </c>
      <c r="D170" s="3">
        <v>35.845416666666665</v>
      </c>
      <c r="E170" s="2">
        <f t="shared" si="33"/>
        <v>0.26470458521382467</v>
      </c>
      <c r="F170" s="30">
        <f t="shared" si="26"/>
        <v>8.9233089527176145E-3</v>
      </c>
      <c r="G170" s="31">
        <f t="shared" si="27"/>
        <v>8.9045575992173793E-3</v>
      </c>
      <c r="H170" s="53">
        <f t="shared" si="28"/>
        <v>1.4046775750439732E-2</v>
      </c>
      <c r="I170" s="28">
        <f t="shared" si="29"/>
        <v>-3.1332136357766824</v>
      </c>
      <c r="J170" s="25">
        <f t="shared" si="30"/>
        <v>-3.1476455323527075</v>
      </c>
      <c r="K170" s="44">
        <f t="shared" si="31"/>
        <v>7.8523020781302701</v>
      </c>
      <c r="L170" s="45">
        <f t="shared" si="32"/>
        <v>7.8688375758702804</v>
      </c>
      <c r="M170" s="2"/>
    </row>
    <row r="171" spans="2:13" customFormat="1" x14ac:dyDescent="0.25">
      <c r="B171" s="1" t="s">
        <v>335</v>
      </c>
      <c r="C171" s="18">
        <v>4055</v>
      </c>
      <c r="D171" s="3">
        <v>35.944583333333334</v>
      </c>
      <c r="E171" s="2">
        <f t="shared" si="33"/>
        <v>2.7665089679062321E-3</v>
      </c>
      <c r="F171" s="30">
        <f t="shared" si="26"/>
        <v>2.4646967042455978E-2</v>
      </c>
      <c r="G171" s="31">
        <f t="shared" si="27"/>
        <v>1.468529957668719E-2</v>
      </c>
      <c r="H171" s="53">
        <f t="shared" si="28"/>
        <v>7.0068517433222968E-2</v>
      </c>
      <c r="I171" s="28">
        <f t="shared" si="29"/>
        <v>3.7027908989989409</v>
      </c>
      <c r="J171" s="25">
        <f t="shared" si="30"/>
        <v>4.2203871420217176</v>
      </c>
      <c r="K171" s="44">
        <f t="shared" si="31"/>
        <v>3.1052793864339728E-4</v>
      </c>
      <c r="L171" s="45">
        <f t="shared" si="32"/>
        <v>5.2117233492843392E-4</v>
      </c>
      <c r="M171" s="2"/>
    </row>
    <row r="172" spans="2:13" customFormat="1" x14ac:dyDescent="0.25">
      <c r="B172" s="1" t="s">
        <v>336</v>
      </c>
      <c r="C172" s="18">
        <v>4079</v>
      </c>
      <c r="D172" s="3">
        <v>34.129166666666656</v>
      </c>
      <c r="E172" s="2">
        <f t="shared" si="33"/>
        <v>-5.050598722570656E-2</v>
      </c>
      <c r="F172" s="30">
        <f t="shared" si="26"/>
        <v>1.8819294471775484E-2</v>
      </c>
      <c r="G172" s="31">
        <f t="shared" si="27"/>
        <v>1.3298082584511374E-2</v>
      </c>
      <c r="H172" s="53">
        <f t="shared" si="28"/>
        <v>7.6535718695056052E-6</v>
      </c>
      <c r="I172" s="28">
        <f t="shared" si="29"/>
        <v>3.8373279803842806</v>
      </c>
      <c r="J172" s="25">
        <f t="shared" si="30"/>
        <v>4.1283141766151648</v>
      </c>
      <c r="K172" s="44">
        <f t="shared" si="31"/>
        <v>0.13554465335929125</v>
      </c>
      <c r="L172" s="45">
        <f t="shared" si="32"/>
        <v>0.19182124411035631</v>
      </c>
      <c r="M172" s="2"/>
    </row>
    <row r="173" spans="2:13" customFormat="1" x14ac:dyDescent="0.25">
      <c r="B173" s="1" t="s">
        <v>337</v>
      </c>
      <c r="C173" s="18">
        <v>4103</v>
      </c>
      <c r="D173" s="3">
        <v>34.170833333333334</v>
      </c>
      <c r="E173" s="2">
        <f t="shared" si="33"/>
        <v>1.2208521548044006E-3</v>
      </c>
      <c r="F173" s="30">
        <f t="shared" si="26"/>
        <v>1.5137539338010193E-2</v>
      </c>
      <c r="G173" s="31">
        <f t="shared" si="27"/>
        <v>1.2282338161191089E-2</v>
      </c>
      <c r="H173" s="53">
        <f t="shared" si="28"/>
        <v>2.5508547456432342E-3</v>
      </c>
      <c r="I173" s="28">
        <f t="shared" si="29"/>
        <v>4.1904791088927098</v>
      </c>
      <c r="J173" s="25">
        <f t="shared" si="30"/>
        <v>4.3994716188961807</v>
      </c>
      <c r="K173" s="44">
        <f t="shared" si="31"/>
        <v>9.8462501111258507E-5</v>
      </c>
      <c r="L173" s="45">
        <f t="shared" si="32"/>
        <v>1.2135148571304339E-4</v>
      </c>
      <c r="M173" s="2"/>
    </row>
    <row r="174" spans="2:13" customFormat="1" x14ac:dyDescent="0.25">
      <c r="B174" s="1" t="s">
        <v>338</v>
      </c>
      <c r="C174" s="18">
        <v>4127</v>
      </c>
      <c r="D174" s="3">
        <v>29.14458333333333</v>
      </c>
      <c r="E174" s="2">
        <f t="shared" si="33"/>
        <v>-0.14709181807096708</v>
      </c>
      <c r="F174" s="30">
        <f t="shared" si="26"/>
        <v>1.1775012570681132E-2</v>
      </c>
      <c r="G174" s="31">
        <f t="shared" si="27"/>
        <v>1.1121647913170272E-2</v>
      </c>
      <c r="H174" s="53">
        <f t="shared" si="28"/>
        <v>1.4904799838905481E-6</v>
      </c>
      <c r="I174" s="28">
        <f t="shared" si="29"/>
        <v>2.6043250538488829</v>
      </c>
      <c r="J174" s="25">
        <f t="shared" si="30"/>
        <v>2.5534663847854921</v>
      </c>
      <c r="K174" s="44">
        <f t="shared" si="31"/>
        <v>1.8374505176575731</v>
      </c>
      <c r="L174" s="45">
        <f t="shared" si="32"/>
        <v>1.9453954227233798</v>
      </c>
      <c r="M174" s="2"/>
    </row>
    <row r="175" spans="2:13" customFormat="1" x14ac:dyDescent="0.25">
      <c r="B175" s="1" t="s">
        <v>339</v>
      </c>
      <c r="C175" s="18">
        <v>4151</v>
      </c>
      <c r="D175" s="3">
        <v>17.47583333333333</v>
      </c>
      <c r="E175" s="2">
        <f t="shared" si="33"/>
        <v>-0.40037456931676846</v>
      </c>
      <c r="F175" s="30">
        <f t="shared" si="26"/>
        <v>1.4680207815394124E-2</v>
      </c>
      <c r="G175" s="31">
        <f t="shared" si="27"/>
        <v>1.2115383009039707E-2</v>
      </c>
      <c r="H175" s="53">
        <f t="shared" si="28"/>
        <v>2.1636002943422477E-2</v>
      </c>
      <c r="I175" s="28">
        <f t="shared" si="29"/>
        <v>-6.6981949362817668</v>
      </c>
      <c r="J175" s="25">
        <f t="shared" si="30"/>
        <v>-8.8178166963509348</v>
      </c>
      <c r="K175" s="44">
        <f t="shared" si="31"/>
        <v>10.919450035815737</v>
      </c>
      <c r="L175" s="45">
        <f t="shared" si="32"/>
        <v>13.231096007116127</v>
      </c>
      <c r="M175" s="2"/>
    </row>
    <row r="176" spans="2:13" customFormat="1" x14ac:dyDescent="0.25">
      <c r="B176" s="1" t="s">
        <v>340</v>
      </c>
      <c r="C176" s="18">
        <v>4175</v>
      </c>
      <c r="D176" s="3">
        <v>19.18416666666667</v>
      </c>
      <c r="E176" s="2">
        <f t="shared" si="33"/>
        <v>9.775404129512219E-2</v>
      </c>
      <c r="F176" s="30">
        <f t="shared" si="26"/>
        <v>5.1413650098238624E-2</v>
      </c>
      <c r="G176" s="31">
        <f t="shared" si="27"/>
        <v>2.612062167402272E-2</v>
      </c>
      <c r="H176" s="53">
        <f t="shared" si="28"/>
        <v>0.16029979575558784</v>
      </c>
      <c r="I176" s="28">
        <f t="shared" si="29"/>
        <v>2.7819894053789378</v>
      </c>
      <c r="J176" s="25">
        <f t="shared" si="30"/>
        <v>3.2791946014620761</v>
      </c>
      <c r="K176" s="44">
        <f t="shared" si="31"/>
        <v>0.18586217028492646</v>
      </c>
      <c r="L176" s="45">
        <f t="shared" si="32"/>
        <v>0.36583557270506573</v>
      </c>
      <c r="M176" s="2"/>
    </row>
    <row r="177" spans="2:13" customFormat="1" x14ac:dyDescent="0.25">
      <c r="B177" s="1" t="s">
        <v>341</v>
      </c>
      <c r="C177" s="18">
        <v>4199</v>
      </c>
      <c r="D177" s="3">
        <v>31.393749999999997</v>
      </c>
      <c r="E177" s="2">
        <f t="shared" si="33"/>
        <v>0.63644064115372878</v>
      </c>
      <c r="F177" s="30">
        <f t="shared" si="26"/>
        <v>4.102413432298755E-2</v>
      </c>
      <c r="G177" s="31">
        <f t="shared" si="27"/>
        <v>2.455504847938806E-2</v>
      </c>
      <c r="H177" s="53">
        <f t="shared" si="28"/>
        <v>9.5558525895284539E-3</v>
      </c>
      <c r="I177" s="28">
        <f t="shared" si="29"/>
        <v>-6.6800246856330858</v>
      </c>
      <c r="J177" s="25">
        <f t="shared" si="30"/>
        <v>-12.789024137520558</v>
      </c>
      <c r="K177" s="44">
        <f t="shared" si="31"/>
        <v>9.8736194290685866</v>
      </c>
      <c r="L177" s="45">
        <f t="shared" si="32"/>
        <v>16.495861942695047</v>
      </c>
      <c r="M177" s="2"/>
    </row>
    <row r="178" spans="2:13" customFormat="1" x14ac:dyDescent="0.25">
      <c r="B178" s="1" t="s">
        <v>342</v>
      </c>
      <c r="C178" s="18">
        <v>4223</v>
      </c>
      <c r="D178" s="3">
        <v>33.690416666666671</v>
      </c>
      <c r="E178" s="2">
        <f t="shared" si="33"/>
        <v>7.3156811998142113E-2</v>
      </c>
      <c r="F178" s="30">
        <f t="shared" si="26"/>
        <v>0.13196489112609727</v>
      </c>
      <c r="G178" s="31">
        <f t="shared" si="27"/>
        <v>6.0517105480602441E-2</v>
      </c>
      <c r="H178" s="53">
        <f t="shared" si="28"/>
        <v>0.40505668971216935</v>
      </c>
      <c r="I178" s="28">
        <f t="shared" si="29"/>
        <v>1.9846637392715654</v>
      </c>
      <c r="J178" s="25">
        <f t="shared" si="30"/>
        <v>2.7163927493780951</v>
      </c>
      <c r="K178" s="44">
        <f t="shared" si="31"/>
        <v>4.055562881961957E-2</v>
      </c>
      <c r="L178" s="45">
        <f t="shared" si="32"/>
        <v>8.8436469312745986E-2</v>
      </c>
      <c r="M178" s="2"/>
    </row>
    <row r="179" spans="2:13" customFormat="1" x14ac:dyDescent="0.25">
      <c r="B179" s="1" t="s">
        <v>343</v>
      </c>
      <c r="C179" s="18">
        <v>4247</v>
      </c>
      <c r="D179" s="3">
        <v>30.686666666666671</v>
      </c>
      <c r="E179" s="2">
        <f t="shared" si="33"/>
        <v>-8.9157401338164896E-2</v>
      </c>
      <c r="F179" s="30">
        <f t="shared" si="26"/>
        <v>9.9632481333519402E-2</v>
      </c>
      <c r="G179" s="31">
        <f t="shared" si="27"/>
        <v>5.5303320937719433E-2</v>
      </c>
      <c r="H179" s="53">
        <f t="shared" si="28"/>
        <v>5.3519191417315095E-3</v>
      </c>
      <c r="I179" s="28">
        <f t="shared" si="29"/>
        <v>2.2264834078394529</v>
      </c>
      <c r="J179" s="25">
        <f t="shared" si="30"/>
        <v>2.7511869687316977</v>
      </c>
      <c r="K179" s="44">
        <f t="shared" si="31"/>
        <v>7.9783641910565445E-2</v>
      </c>
      <c r="L179" s="45">
        <f t="shared" si="32"/>
        <v>0.14373535040195012</v>
      </c>
      <c r="M179" s="2"/>
    </row>
    <row r="180" spans="2:13" customFormat="1" x14ac:dyDescent="0.25">
      <c r="B180" s="1" t="s">
        <v>344</v>
      </c>
      <c r="C180" s="18">
        <v>4271</v>
      </c>
      <c r="D180" s="3">
        <v>32.68333333333333</v>
      </c>
      <c r="E180" s="2">
        <f t="shared" si="33"/>
        <v>6.5066261134042763E-2</v>
      </c>
      <c r="F180" s="30">
        <f t="shared" si="26"/>
        <v>7.633459079685781E-2</v>
      </c>
      <c r="G180" s="31">
        <f t="shared" si="27"/>
        <v>5.0827762658341463E-2</v>
      </c>
      <c r="H180" s="53">
        <f t="shared" si="28"/>
        <v>7.9490422133746078E-3</v>
      </c>
      <c r="I180" s="28">
        <f t="shared" si="29"/>
        <v>2.5171677555738516</v>
      </c>
      <c r="J180" s="25">
        <f t="shared" si="30"/>
        <v>2.8960191416034133</v>
      </c>
      <c r="K180" s="44">
        <f t="shared" si="31"/>
        <v>5.5461335336557713E-2</v>
      </c>
      <c r="L180" s="45">
        <f t="shared" si="32"/>
        <v>8.3293423053486582E-2</v>
      </c>
      <c r="M180" s="2"/>
    </row>
    <row r="181" spans="2:13" customFormat="1" x14ac:dyDescent="0.25">
      <c r="B181" s="1" t="s">
        <v>345</v>
      </c>
      <c r="C181" s="18">
        <v>4295</v>
      </c>
      <c r="D181" s="3">
        <v>32.987083333333338</v>
      </c>
      <c r="E181" s="2">
        <f t="shared" si="33"/>
        <v>9.2937276899543488E-3</v>
      </c>
      <c r="F181" s="30">
        <f t="shared" si="26"/>
        <v>5.8153417216801707E-2</v>
      </c>
      <c r="G181" s="31">
        <f t="shared" si="27"/>
        <v>4.6424046373325124E-2</v>
      </c>
      <c r="H181" s="53">
        <f t="shared" si="28"/>
        <v>4.2336183379634434E-3</v>
      </c>
      <c r="I181" s="28">
        <f t="shared" si="29"/>
        <v>2.8431853688000488</v>
      </c>
      <c r="J181" s="25">
        <f t="shared" si="30"/>
        <v>3.0680771822515505</v>
      </c>
      <c r="K181" s="44">
        <f t="shared" si="31"/>
        <v>1.4852673928518367E-3</v>
      </c>
      <c r="L181" s="45">
        <f t="shared" si="32"/>
        <v>1.8605309343446982E-3</v>
      </c>
      <c r="M181" s="2"/>
    </row>
    <row r="182" spans="2:13" customFormat="1" x14ac:dyDescent="0.25">
      <c r="B182" s="1" t="s">
        <v>346</v>
      </c>
      <c r="C182" s="18">
        <v>4319</v>
      </c>
      <c r="D182" s="3">
        <v>29.442916666666672</v>
      </c>
      <c r="E182" s="2">
        <f t="shared" si="33"/>
        <v>-0.10744104384291826</v>
      </c>
      <c r="F182" s="30">
        <f t="shared" si="26"/>
        <v>4.3654024624542168E-2</v>
      </c>
      <c r="G182" s="31">
        <f t="shared" si="27"/>
        <v>4.204456976372907E-2</v>
      </c>
      <c r="H182" s="53">
        <f t="shared" si="28"/>
        <v>8.6373374375024194E-5</v>
      </c>
      <c r="I182" s="28">
        <f t="shared" si="29"/>
        <v>2.8670264962083105</v>
      </c>
      <c r="J182" s="25">
        <f t="shared" si="30"/>
        <v>2.8944692999909898</v>
      </c>
      <c r="K182" s="44">
        <f t="shared" si="31"/>
        <v>0.2644333025726594</v>
      </c>
      <c r="L182" s="45">
        <f t="shared" si="32"/>
        <v>0.27455573851570902</v>
      </c>
      <c r="M182" s="2"/>
    </row>
    <row r="183" spans="2:13" customFormat="1" x14ac:dyDescent="0.25">
      <c r="B183" s="1" t="s">
        <v>347</v>
      </c>
      <c r="C183" s="18">
        <v>4343</v>
      </c>
      <c r="D183" s="3">
        <v>25.960416666666664</v>
      </c>
      <c r="E183" s="2">
        <f t="shared" si="33"/>
        <v>-0.11827972206105061</v>
      </c>
      <c r="F183" s="30">
        <f t="shared" si="26"/>
        <v>3.5773030112451649E-2</v>
      </c>
      <c r="G183" s="31">
        <f t="shared" si="27"/>
        <v>3.9161853136359719E-2</v>
      </c>
      <c r="H183" s="53">
        <f t="shared" si="28"/>
        <v>1.1543577902055884E-2</v>
      </c>
      <c r="I183" s="28">
        <f t="shared" si="29"/>
        <v>2.9394816882326325</v>
      </c>
      <c r="J183" s="25">
        <f t="shared" si="30"/>
        <v>2.8828143813128539</v>
      </c>
      <c r="K183" s="44">
        <f t="shared" si="31"/>
        <v>0.39107933006686513</v>
      </c>
      <c r="L183" s="45">
        <f t="shared" si="32"/>
        <v>0.35723775895197152</v>
      </c>
      <c r="M183" s="2"/>
    </row>
    <row r="184" spans="2:13" customFormat="1" x14ac:dyDescent="0.25">
      <c r="B184" s="1" t="s">
        <v>348</v>
      </c>
      <c r="C184" s="18">
        <v>4367</v>
      </c>
      <c r="D184" s="3">
        <v>32.639583333333334</v>
      </c>
      <c r="E184" s="2">
        <f t="shared" si="33"/>
        <v>0.25728272209293013</v>
      </c>
      <c r="F184" s="30">
        <f t="shared" si="26"/>
        <v>3.0546458251702355E-2</v>
      </c>
      <c r="G184" s="31">
        <f t="shared" si="27"/>
        <v>3.6782814027702095E-2</v>
      </c>
      <c r="H184" s="53">
        <f t="shared" si="28"/>
        <v>1.3990092650839383E-2</v>
      </c>
      <c r="I184" s="28">
        <f t="shared" si="29"/>
        <v>1.3214991979972202</v>
      </c>
      <c r="J184" s="25">
        <f t="shared" si="30"/>
        <v>1.5031232762344642</v>
      </c>
      <c r="K184" s="44">
        <f t="shared" si="31"/>
        <v>2.1670073349292105</v>
      </c>
      <c r="L184" s="45">
        <f t="shared" si="32"/>
        <v>1.7996012767727665</v>
      </c>
      <c r="M184" s="2"/>
    </row>
    <row r="185" spans="2:13" customFormat="1" x14ac:dyDescent="0.25">
      <c r="B185" s="1" t="s">
        <v>349</v>
      </c>
      <c r="C185" s="18">
        <v>4391</v>
      </c>
      <c r="D185" s="3">
        <v>33.22291666666667</v>
      </c>
      <c r="E185" s="2">
        <f t="shared" si="33"/>
        <v>1.7871960171060262E-2</v>
      </c>
      <c r="F185" s="30">
        <f t="shared" si="26"/>
        <v>3.9695034436349842E-2</v>
      </c>
      <c r="G185" s="31">
        <f t="shared" si="27"/>
        <v>3.9562568393521416E-2</v>
      </c>
      <c r="H185" s="53">
        <f t="shared" si="28"/>
        <v>6.6194399087547914E-2</v>
      </c>
      <c r="I185" s="28">
        <f t="shared" si="29"/>
        <v>3.2184826544714409</v>
      </c>
      <c r="J185" s="25">
        <f t="shared" si="30"/>
        <v>3.221798386619084</v>
      </c>
      <c r="K185" s="44">
        <f t="shared" si="31"/>
        <v>8.0465218103822709E-3</v>
      </c>
      <c r="L185" s="45">
        <f t="shared" si="32"/>
        <v>8.0734637139551584E-3</v>
      </c>
      <c r="M185" s="2"/>
    </row>
    <row r="186" spans="2:13" customFormat="1" x14ac:dyDescent="0.25">
      <c r="B186" s="1" t="s">
        <v>350</v>
      </c>
      <c r="C186" s="18">
        <v>4415</v>
      </c>
      <c r="D186" s="3">
        <v>32.186250000000008</v>
      </c>
      <c r="E186" s="2">
        <f t="shared" si="33"/>
        <v>-3.1203361133755415E-2</v>
      </c>
      <c r="F186" s="30">
        <f t="shared" si="26"/>
        <v>3.0041741655523632E-2</v>
      </c>
      <c r="G186" s="31">
        <f t="shared" si="27"/>
        <v>3.5853609862370225E-2</v>
      </c>
      <c r="H186" s="53">
        <f t="shared" si="28"/>
        <v>3.1940696035596435E-4</v>
      </c>
      <c r="I186" s="28">
        <f t="shared" si="29"/>
        <v>3.472757579110016</v>
      </c>
      <c r="J186" s="25">
        <f t="shared" si="30"/>
        <v>3.3011547692212857</v>
      </c>
      <c r="K186" s="44">
        <f t="shared" si="31"/>
        <v>3.2409896776558485E-2</v>
      </c>
      <c r="L186" s="45">
        <f t="shared" si="32"/>
        <v>2.7156254273448817E-2</v>
      </c>
      <c r="M186" s="2"/>
    </row>
    <row r="187" spans="2:13" customFormat="1" x14ac:dyDescent="0.25">
      <c r="B187" s="1" t="s">
        <v>351</v>
      </c>
      <c r="C187" s="18">
        <v>4439</v>
      </c>
      <c r="D187" s="3">
        <v>33.121250000000003</v>
      </c>
      <c r="E187" s="2">
        <f t="shared" si="33"/>
        <v>2.9049671831915647E-2</v>
      </c>
      <c r="F187" s="30">
        <f t="shared" si="26"/>
        <v>2.3055613201066544E-2</v>
      </c>
      <c r="G187" s="31">
        <f t="shared" si="27"/>
        <v>3.2557027198917163E-2</v>
      </c>
      <c r="H187" s="53">
        <f t="shared" si="28"/>
        <v>9.7364974604355803E-4</v>
      </c>
      <c r="I187" s="28">
        <f t="shared" si="29"/>
        <v>3.7332439348581237</v>
      </c>
      <c r="J187" s="25">
        <f t="shared" si="30"/>
        <v>3.3988418818211956</v>
      </c>
      <c r="K187" s="44">
        <f t="shared" si="31"/>
        <v>3.6602081505381759E-2</v>
      </c>
      <c r="L187" s="45">
        <f t="shared" si="32"/>
        <v>2.5920162439464395E-2</v>
      </c>
      <c r="M187" s="2"/>
    </row>
    <row r="188" spans="2:13" customFormat="1" x14ac:dyDescent="0.25">
      <c r="B188" s="1" t="s">
        <v>352</v>
      </c>
      <c r="C188" s="18">
        <v>4463</v>
      </c>
      <c r="D188" s="3">
        <v>31.692499999999999</v>
      </c>
      <c r="E188" s="2">
        <f t="shared" si="33"/>
        <v>-4.3136958901007792E-2</v>
      </c>
      <c r="F188" s="30">
        <f t="shared" si="26"/>
        <v>1.7849277535952703E-2</v>
      </c>
      <c r="G188" s="31">
        <f t="shared" si="27"/>
        <v>2.9559747397223963E-2</v>
      </c>
      <c r="H188" s="53">
        <f t="shared" si="28"/>
        <v>8.4388343354199335E-4</v>
      </c>
      <c r="I188" s="28">
        <f t="shared" si="29"/>
        <v>3.9215416832583214</v>
      </c>
      <c r="J188" s="25">
        <f t="shared" si="30"/>
        <v>3.458391352022173</v>
      </c>
      <c r="K188" s="44">
        <f t="shared" si="31"/>
        <v>0.10425056249358811</v>
      </c>
      <c r="L188" s="45">
        <f t="shared" si="32"/>
        <v>6.2950376341916511E-2</v>
      </c>
      <c r="M188" s="2"/>
    </row>
    <row r="189" spans="2:13" customFormat="1" x14ac:dyDescent="0.25">
      <c r="B189" s="1" t="s">
        <v>353</v>
      </c>
      <c r="C189" s="18">
        <v>4487</v>
      </c>
      <c r="D189" s="3">
        <v>29.116249999999997</v>
      </c>
      <c r="E189" s="2">
        <f t="shared" si="33"/>
        <v>-8.1288948489390292E-2</v>
      </c>
      <c r="F189" s="30">
        <f t="shared" si="26"/>
        <v>1.4247042603092671E-2</v>
      </c>
      <c r="G189" s="31">
        <f t="shared" si="27"/>
        <v>2.6941857966303818E-2</v>
      </c>
      <c r="H189" s="53">
        <f t="shared" si="28"/>
        <v>1.8607972232272355E-3</v>
      </c>
      <c r="I189" s="28">
        <f t="shared" si="29"/>
        <v>3.7873978735173037</v>
      </c>
      <c r="J189" s="25">
        <f t="shared" si="30"/>
        <v>3.368809204705316</v>
      </c>
      <c r="K189" s="44">
        <f t="shared" si="31"/>
        <v>0.46380805691395505</v>
      </c>
      <c r="L189" s="45">
        <f t="shared" si="32"/>
        <v>0.24526493884628298</v>
      </c>
      <c r="M189" s="2"/>
    </row>
    <row r="190" spans="2:13" customFormat="1" x14ac:dyDescent="0.25">
      <c r="B190" s="1" t="s">
        <v>354</v>
      </c>
      <c r="C190" s="18">
        <v>4511</v>
      </c>
      <c r="D190" s="3">
        <v>28.790416666666669</v>
      </c>
      <c r="E190" s="2">
        <f t="shared" si="33"/>
        <v>-1.1190772621245125E-2</v>
      </c>
      <c r="F190" s="30">
        <f t="shared" si="26"/>
        <v>1.2763098076486784E-2</v>
      </c>
      <c r="G190" s="31">
        <f t="shared" si="27"/>
        <v>2.5020049693569652E-2</v>
      </c>
      <c r="H190" s="53">
        <f t="shared" si="28"/>
        <v>6.6078931465107481E-3</v>
      </c>
      <c r="I190" s="28">
        <f t="shared" si="29"/>
        <v>4.351385087779712</v>
      </c>
      <c r="J190" s="25">
        <f t="shared" si="30"/>
        <v>3.683072466323531</v>
      </c>
      <c r="K190" s="44">
        <f t="shared" si="31"/>
        <v>9.8121467930364498E-3</v>
      </c>
      <c r="L190" s="45">
        <f t="shared" si="32"/>
        <v>5.005321467950379E-3</v>
      </c>
      <c r="M190" s="2"/>
    </row>
    <row r="191" spans="2:13" customFormat="1" x14ac:dyDescent="0.25">
      <c r="B191" s="1" t="s">
        <v>355</v>
      </c>
      <c r="C191" s="18">
        <v>4535</v>
      </c>
      <c r="D191" s="3">
        <v>32.115833333333335</v>
      </c>
      <c r="E191" s="2">
        <f t="shared" si="33"/>
        <v>0.11550429106907675</v>
      </c>
      <c r="F191" s="30">
        <f t="shared" si="26"/>
        <v>1.0047346380662224E-2</v>
      </c>
      <c r="G191" s="31">
        <f t="shared" si="27"/>
        <v>2.2667185196122909E-2</v>
      </c>
      <c r="H191" s="53">
        <f t="shared" si="28"/>
        <v>1.2523339186040948E-4</v>
      </c>
      <c r="I191" s="28">
        <f t="shared" si="29"/>
        <v>3.2726094245402444</v>
      </c>
      <c r="J191" s="25">
        <f t="shared" si="30"/>
        <v>3.1982662777250619</v>
      </c>
      <c r="K191" s="44">
        <f t="shared" si="31"/>
        <v>1.3278372965271132</v>
      </c>
      <c r="L191" s="45">
        <f t="shared" si="32"/>
        <v>0.58857070871119654</v>
      </c>
      <c r="M191" s="2"/>
    </row>
    <row r="192" spans="2:13" customFormat="1" x14ac:dyDescent="0.25">
      <c r="B192" s="1" t="s">
        <v>356</v>
      </c>
      <c r="C192" s="18">
        <v>4559</v>
      </c>
      <c r="D192" s="3">
        <v>31.72</v>
      </c>
      <c r="E192" s="2">
        <f t="shared" si="33"/>
        <v>-1.2325177093334099E-2</v>
      </c>
      <c r="F192" s="30">
        <f t="shared" si="26"/>
        <v>1.1332027975938899E-2</v>
      </c>
      <c r="G192" s="31">
        <f t="shared" si="27"/>
        <v>2.1785769477386734E-2</v>
      </c>
      <c r="H192" s="53">
        <f t="shared" si="28"/>
        <v>1.3341241255370003E-2</v>
      </c>
      <c r="I192" s="28">
        <f t="shared" si="29"/>
        <v>4.4667168615692239</v>
      </c>
      <c r="J192" s="25">
        <f t="shared" si="30"/>
        <v>3.8195253986787052</v>
      </c>
      <c r="K192" s="44">
        <f t="shared" si="31"/>
        <v>1.3405366692051545E-2</v>
      </c>
      <c r="L192" s="45">
        <f t="shared" si="32"/>
        <v>6.9728999262444061E-3</v>
      </c>
      <c r="M192" s="2"/>
    </row>
    <row r="193" spans="2:13" customFormat="1" x14ac:dyDescent="0.25">
      <c r="B193" s="1" t="s">
        <v>357</v>
      </c>
      <c r="C193" s="18">
        <v>4583</v>
      </c>
      <c r="D193" s="3">
        <v>30.935833333333324</v>
      </c>
      <c r="E193" s="2">
        <f t="shared" si="33"/>
        <v>-2.4721521647751408E-2</v>
      </c>
      <c r="F193" s="30">
        <f t="shared" si="26"/>
        <v>8.9941393949432118E-3</v>
      </c>
      <c r="G193" s="31">
        <f t="shared" si="27"/>
        <v>1.974110526645902E-2</v>
      </c>
      <c r="H193" s="53">
        <f t="shared" si="28"/>
        <v>1.519099903820476E-4</v>
      </c>
      <c r="I193" s="28">
        <f t="shared" si="29"/>
        <v>4.6432318852157852</v>
      </c>
      <c r="J193" s="25">
        <f t="shared" si="30"/>
        <v>3.8940938249776571</v>
      </c>
      <c r="K193" s="44">
        <f t="shared" si="31"/>
        <v>6.7950206878475916E-2</v>
      </c>
      <c r="L193" s="45">
        <f t="shared" si="32"/>
        <v>3.095843035793024E-2</v>
      </c>
      <c r="M193" s="2"/>
    </row>
    <row r="194" spans="2:13" customFormat="1" x14ac:dyDescent="0.25">
      <c r="B194" s="1" t="s">
        <v>358</v>
      </c>
      <c r="C194" s="18">
        <v>4607</v>
      </c>
      <c r="D194" s="3">
        <v>33.052916666666668</v>
      </c>
      <c r="E194" s="2">
        <f t="shared" si="33"/>
        <v>6.8434663146836563E-2</v>
      </c>
      <c r="F194" s="30">
        <f t="shared" si="26"/>
        <v>7.3772160308906024E-3</v>
      </c>
      <c r="G194" s="31">
        <f t="shared" si="27"/>
        <v>1.7933090959716121E-2</v>
      </c>
      <c r="H194" s="53">
        <f t="shared" si="28"/>
        <v>6.1115363258024147E-4</v>
      </c>
      <c r="I194" s="28">
        <f t="shared" si="29"/>
        <v>4.2745255452141517</v>
      </c>
      <c r="J194" s="25">
        <f t="shared" si="30"/>
        <v>3.7599533546645443</v>
      </c>
      <c r="K194" s="44">
        <f t="shared" si="31"/>
        <v>0.63483339791197713</v>
      </c>
      <c r="L194" s="45">
        <f t="shared" si="32"/>
        <v>0.26115426116676133</v>
      </c>
      <c r="M194" s="2"/>
    </row>
    <row r="195" spans="2:13" customFormat="1" x14ac:dyDescent="0.25">
      <c r="B195" s="1" t="s">
        <v>359</v>
      </c>
      <c r="C195" s="18">
        <v>4631</v>
      </c>
      <c r="D195" s="3">
        <v>33.563750000000006</v>
      </c>
      <c r="E195" s="2">
        <f t="shared" si="33"/>
        <v>1.5455015316348915E-2</v>
      </c>
      <c r="F195" s="30">
        <f t="shared" si="26"/>
        <v>7.195279153776173E-3</v>
      </c>
      <c r="G195" s="31">
        <f t="shared" si="27"/>
        <v>1.6680824020731726E-2</v>
      </c>
      <c r="H195" s="53">
        <f t="shared" si="28"/>
        <v>4.6833031200209903E-3</v>
      </c>
      <c r="I195" s="28">
        <f t="shared" si="29"/>
        <v>4.9011337225366285</v>
      </c>
      <c r="J195" s="25">
        <f t="shared" si="30"/>
        <v>4.0791761950360685</v>
      </c>
      <c r="K195" s="44">
        <f t="shared" si="31"/>
        <v>3.3196418557746174E-2</v>
      </c>
      <c r="L195" s="45">
        <f t="shared" si="32"/>
        <v>1.4319286513167218E-2</v>
      </c>
      <c r="M195" s="2"/>
    </row>
    <row r="196" spans="2:13" customFormat="1" x14ac:dyDescent="0.25">
      <c r="B196" s="1" t="s">
        <v>360</v>
      </c>
      <c r="C196" s="18">
        <v>4655</v>
      </c>
      <c r="D196" s="3">
        <v>32.484166666666667</v>
      </c>
      <c r="E196" s="2">
        <f t="shared" si="33"/>
        <v>-3.2165158342954497E-2</v>
      </c>
      <c r="F196" s="30">
        <f t="shared" si="26"/>
        <v>5.9521200731299448E-3</v>
      </c>
      <c r="G196" s="31">
        <f t="shared" si="27"/>
        <v>1.5126857169573285E-2</v>
      </c>
      <c r="H196" s="53">
        <f t="shared" si="28"/>
        <v>2.3885749842857956E-4</v>
      </c>
      <c r="I196" s="28">
        <f t="shared" si="29"/>
        <v>4.9501878248591566</v>
      </c>
      <c r="J196" s="25">
        <f t="shared" si="30"/>
        <v>4.1228887579632758</v>
      </c>
      <c r="K196" s="44">
        <f t="shared" si="31"/>
        <v>0.17381998321873376</v>
      </c>
      <c r="L196" s="45">
        <f t="shared" si="32"/>
        <v>6.8394736568833506E-2</v>
      </c>
      <c r="M196" s="2"/>
    </row>
    <row r="197" spans="2:13" customFormat="1" x14ac:dyDescent="0.25">
      <c r="B197" s="1" t="s">
        <v>361</v>
      </c>
      <c r="C197" s="18">
        <v>4679</v>
      </c>
      <c r="D197" s="3">
        <v>30.719583333333336</v>
      </c>
      <c r="E197" s="2">
        <f t="shared" si="33"/>
        <v>-5.4321336035504396E-2</v>
      </c>
      <c r="F197" s="30">
        <f t="shared" si="26"/>
        <v>5.2298805469961828E-3</v>
      </c>
      <c r="G197" s="31">
        <f t="shared" si="27"/>
        <v>1.3794966334454607E-2</v>
      </c>
      <c r="H197" s="53">
        <f t="shared" si="28"/>
        <v>1.0345974112273353E-3</v>
      </c>
      <c r="I197" s="28">
        <f t="shared" si="29"/>
        <v>4.6891460100473159</v>
      </c>
      <c r="J197" s="25">
        <f t="shared" si="30"/>
        <v>4.0695468542550648</v>
      </c>
      <c r="K197" s="44">
        <f t="shared" si="31"/>
        <v>0.56422083108131493</v>
      </c>
      <c r="L197" s="45">
        <f t="shared" si="32"/>
        <v>0.21390465747728485</v>
      </c>
      <c r="M197" s="2"/>
    </row>
    <row r="198" spans="2:13" customFormat="1" x14ac:dyDescent="0.25">
      <c r="B198" s="1" t="s">
        <v>362</v>
      </c>
      <c r="C198" s="18">
        <v>4703</v>
      </c>
      <c r="D198" s="3">
        <v>33.516250000000007</v>
      </c>
      <c r="E198" s="2">
        <f t="shared" si="33"/>
        <v>9.103856117840152E-2</v>
      </c>
      <c r="F198" s="30">
        <f t="shared" ref="F198:F261" si="34">omega5+alpha5*E197^2+beta5*F197</f>
        <v>5.1728753633032134E-3</v>
      </c>
      <c r="G198" s="31">
        <f t="shared" ref="G198:G261" si="35">omega6+alpha6*E197^2+beta6*G197</f>
        <v>1.2770060751601709E-2</v>
      </c>
      <c r="H198" s="53">
        <f t="shared" ref="H198:H261" si="36">E197^2</f>
        <v>2.9508075486821884E-3</v>
      </c>
      <c r="I198" s="28">
        <f t="shared" ref="I198:I261" si="37">-LN(F198)-(E198^2)/F198</f>
        <v>3.6621190978421327</v>
      </c>
      <c r="J198" s="25">
        <f t="shared" ref="J198:J261" si="38">-LN(G198)-(E198^2)/G198</f>
        <v>3.7116322593753566</v>
      </c>
      <c r="K198" s="44">
        <f t="shared" ref="K198:K261" si="39">E198^2/F198</f>
        <v>1.6022074841063101</v>
      </c>
      <c r="L198" s="45">
        <f t="shared" ref="L198:L261" si="40">E198^2/G198</f>
        <v>0.64901959220468197</v>
      </c>
      <c r="M198" s="2"/>
    </row>
    <row r="199" spans="2:13" customFormat="1" x14ac:dyDescent="0.25">
      <c r="B199" s="1" t="s">
        <v>363</v>
      </c>
      <c r="C199" s="18">
        <v>4727</v>
      </c>
      <c r="D199" s="3">
        <v>34.657500000000006</v>
      </c>
      <c r="E199" s="2">
        <f t="shared" ref="E199:E262" si="41">(D199-D198)/D198</f>
        <v>3.4050647074180408E-2</v>
      </c>
      <c r="F199" s="30">
        <f t="shared" si="34"/>
        <v>6.46172244372719E-3</v>
      </c>
      <c r="G199" s="31">
        <f t="shared" si="35"/>
        <v>1.2346453068642238E-2</v>
      </c>
      <c r="H199" s="53">
        <f t="shared" si="36"/>
        <v>8.2880196214335563E-3</v>
      </c>
      <c r="I199" s="28">
        <f t="shared" si="37"/>
        <v>4.8624263145966724</v>
      </c>
      <c r="J199" s="25">
        <f t="shared" si="38"/>
        <v>4.3004771741949606</v>
      </c>
      <c r="K199" s="44">
        <f t="shared" si="39"/>
        <v>0.17943304997507903</v>
      </c>
      <c r="L199" s="45">
        <f t="shared" si="40"/>
        <v>9.3909283882929559E-2</v>
      </c>
      <c r="M199" s="2"/>
    </row>
    <row r="200" spans="2:13" customFormat="1" x14ac:dyDescent="0.25">
      <c r="B200" s="1" t="s">
        <v>364</v>
      </c>
      <c r="C200" s="18">
        <v>4751</v>
      </c>
      <c r="D200" s="3">
        <v>36.035833333333329</v>
      </c>
      <c r="E200" s="2">
        <f t="shared" si="41"/>
        <v>3.9770131525162601E-2</v>
      </c>
      <c r="F200" s="30">
        <f t="shared" si="34"/>
        <v>5.638431979109273E-3</v>
      </c>
      <c r="G200" s="31">
        <f t="shared" si="35"/>
        <v>1.1289144185002688E-2</v>
      </c>
      <c r="H200" s="53">
        <f t="shared" si="36"/>
        <v>1.1594465661703907E-3</v>
      </c>
      <c r="I200" s="28">
        <f t="shared" si="37"/>
        <v>4.8976345156665584</v>
      </c>
      <c r="J200" s="25">
        <f t="shared" si="38"/>
        <v>4.3438089001219184</v>
      </c>
      <c r="K200" s="44">
        <f t="shared" si="39"/>
        <v>0.28051475434817502</v>
      </c>
      <c r="L200" s="45">
        <f t="shared" si="40"/>
        <v>0.14010480649453727</v>
      </c>
      <c r="M200" s="2"/>
    </row>
    <row r="201" spans="2:13" customFormat="1" x14ac:dyDescent="0.25">
      <c r="B201" s="1" t="s">
        <v>365</v>
      </c>
      <c r="C201" s="18">
        <v>4775</v>
      </c>
      <c r="D201" s="3">
        <v>35.855833333333344</v>
      </c>
      <c r="E201" s="2">
        <f t="shared" si="41"/>
        <v>-4.9950280970326444E-3</v>
      </c>
      <c r="F201" s="30">
        <f t="shared" si="34"/>
        <v>5.1339957164369589E-3</v>
      </c>
      <c r="G201" s="31">
        <f t="shared" si="35"/>
        <v>1.0371668566288092E-2</v>
      </c>
      <c r="H201" s="53">
        <f t="shared" si="36"/>
        <v>1.5816633615287322E-3</v>
      </c>
      <c r="I201" s="28">
        <f t="shared" si="37"/>
        <v>5.2670112088154886</v>
      </c>
      <c r="J201" s="25">
        <f t="shared" si="38"/>
        <v>4.5662717452830943</v>
      </c>
      <c r="K201" s="44">
        <f t="shared" si="39"/>
        <v>4.859822070023328E-3</v>
      </c>
      <c r="L201" s="45">
        <f t="shared" si="40"/>
        <v>2.4056211911016555E-3</v>
      </c>
      <c r="M201" s="2"/>
    </row>
    <row r="202" spans="2:13" customFormat="1" x14ac:dyDescent="0.25">
      <c r="B202" s="1" t="s">
        <v>366</v>
      </c>
      <c r="C202" s="18">
        <v>4799</v>
      </c>
      <c r="D202" s="3">
        <v>34.571666666666673</v>
      </c>
      <c r="E202" s="2">
        <f t="shared" si="41"/>
        <v>-3.581472098914646E-2</v>
      </c>
      <c r="F202" s="30">
        <f t="shared" si="34"/>
        <v>4.3721729232807042E-3</v>
      </c>
      <c r="G202" s="31">
        <f t="shared" si="35"/>
        <v>9.3937771946303959E-3</v>
      </c>
      <c r="H202" s="53">
        <f t="shared" si="36"/>
        <v>2.495030569014556E-5</v>
      </c>
      <c r="I202" s="28">
        <f t="shared" si="37"/>
        <v>5.1391183253862289</v>
      </c>
      <c r="J202" s="25">
        <f t="shared" si="38"/>
        <v>4.5311605811607905</v>
      </c>
      <c r="K202" s="44">
        <f t="shared" si="39"/>
        <v>0.29337683162081463</v>
      </c>
      <c r="L202" s="45">
        <f t="shared" si="40"/>
        <v>0.13654722833575536</v>
      </c>
      <c r="M202" s="2"/>
    </row>
    <row r="203" spans="2:13" customFormat="1" x14ac:dyDescent="0.25">
      <c r="B203" s="1" t="s">
        <v>367</v>
      </c>
      <c r="C203" s="18">
        <v>4823</v>
      </c>
      <c r="D203" s="3">
        <v>34.378333333333337</v>
      </c>
      <c r="E203" s="2">
        <f t="shared" si="41"/>
        <v>-5.5922479872728657E-3</v>
      </c>
      <c r="F203" s="30">
        <f t="shared" si="34"/>
        <v>4.1216349819939314E-3</v>
      </c>
      <c r="G203" s="31">
        <f t="shared" si="35"/>
        <v>8.6271806915828968E-3</v>
      </c>
      <c r="H203" s="53">
        <f t="shared" si="36"/>
        <v>1.2826942395304081E-3</v>
      </c>
      <c r="I203" s="28">
        <f t="shared" si="37"/>
        <v>5.4839177734702407</v>
      </c>
      <c r="J203" s="25">
        <f t="shared" si="38"/>
        <v>4.7492125481144329</v>
      </c>
      <c r="K203" s="44">
        <f t="shared" si="39"/>
        <v>7.587580580953897E-3</v>
      </c>
      <c r="L203" s="45">
        <f t="shared" si="40"/>
        <v>3.6249661006485159E-3</v>
      </c>
      <c r="M203" s="2"/>
    </row>
    <row r="204" spans="2:13" customFormat="1" x14ac:dyDescent="0.25">
      <c r="B204" s="1" t="s">
        <v>368</v>
      </c>
      <c r="C204" s="18">
        <v>4847</v>
      </c>
      <c r="D204" s="3">
        <v>34.143749999999997</v>
      </c>
      <c r="E204" s="2">
        <f t="shared" si="41"/>
        <v>-6.8235807436856609E-3</v>
      </c>
      <c r="F204" s="30">
        <f t="shared" si="34"/>
        <v>3.6239887849789172E-3</v>
      </c>
      <c r="G204" s="31">
        <f t="shared" si="35"/>
        <v>7.8147623460600793E-3</v>
      </c>
      <c r="H204" s="53">
        <f t="shared" si="36"/>
        <v>3.1273237551157419E-5</v>
      </c>
      <c r="I204" s="28">
        <f t="shared" si="37"/>
        <v>5.6073319175071115</v>
      </c>
      <c r="J204" s="25">
        <f t="shared" si="38"/>
        <v>4.8457826103637673</v>
      </c>
      <c r="K204" s="44">
        <f t="shared" si="39"/>
        <v>1.2848067951697215E-2</v>
      </c>
      <c r="L204" s="45">
        <f t="shared" si="40"/>
        <v>5.9581151804408055E-3</v>
      </c>
      <c r="M204" s="2"/>
    </row>
    <row r="205" spans="2:13" customFormat="1" x14ac:dyDescent="0.25">
      <c r="B205" s="1" t="s">
        <v>369</v>
      </c>
      <c r="C205" s="18">
        <v>4871</v>
      </c>
      <c r="D205" s="3">
        <v>36.456666666666656</v>
      </c>
      <c r="E205" s="2">
        <f t="shared" si="41"/>
        <v>6.7740557691134087E-2</v>
      </c>
      <c r="F205" s="30">
        <f t="shared" si="34"/>
        <v>3.2592414603340365E-3</v>
      </c>
      <c r="G205" s="31">
        <f t="shared" si="35"/>
        <v>7.0805723710615238E-3</v>
      </c>
      <c r="H205" s="53">
        <f t="shared" si="36"/>
        <v>4.6561254165597758E-5</v>
      </c>
      <c r="I205" s="28">
        <f t="shared" si="37"/>
        <v>4.3183309980290865</v>
      </c>
      <c r="J205" s="25">
        <f t="shared" si="38"/>
        <v>4.3023197100441797</v>
      </c>
      <c r="K205" s="44">
        <f t="shared" si="39"/>
        <v>1.4079297935279598</v>
      </c>
      <c r="L205" s="45">
        <f t="shared" si="40"/>
        <v>0.64808082112970655</v>
      </c>
      <c r="M205" s="2"/>
    </row>
    <row r="206" spans="2:13" customFormat="1" x14ac:dyDescent="0.25">
      <c r="B206" s="1" t="s">
        <v>370</v>
      </c>
      <c r="C206" s="18">
        <v>4895</v>
      </c>
      <c r="D206" s="3">
        <v>36.268750000000004</v>
      </c>
      <c r="E206" s="2">
        <f t="shared" si="41"/>
        <v>-5.154521349547009E-3</v>
      </c>
      <c r="F206" s="30">
        <f t="shared" si="34"/>
        <v>4.1219073757135603E-3</v>
      </c>
      <c r="G206" s="31">
        <f t="shared" si="35"/>
        <v>6.8450678263617202E-3</v>
      </c>
      <c r="H206" s="53">
        <f t="shared" si="36"/>
        <v>4.5887831563058657E-3</v>
      </c>
      <c r="I206" s="28">
        <f t="shared" si="37"/>
        <v>5.4849934432737717</v>
      </c>
      <c r="J206" s="25">
        <f t="shared" si="38"/>
        <v>4.9803454173051289</v>
      </c>
      <c r="K206" s="44">
        <f t="shared" si="39"/>
        <v>6.4458242073759438E-3</v>
      </c>
      <c r="L206" s="45">
        <f t="shared" si="40"/>
        <v>3.881494094275159E-3</v>
      </c>
      <c r="M206" s="2"/>
    </row>
    <row r="207" spans="2:13" customFormat="1" x14ac:dyDescent="0.25">
      <c r="B207" s="1" t="s">
        <v>371</v>
      </c>
      <c r="C207" s="18">
        <v>4919</v>
      </c>
      <c r="D207" s="3">
        <v>37.155833333333341</v>
      </c>
      <c r="E207" s="2">
        <f t="shared" si="41"/>
        <v>2.4458613360905365E-2</v>
      </c>
      <c r="F207" s="30">
        <f t="shared" si="34"/>
        <v>3.6230173382711078E-3</v>
      </c>
      <c r="G207" s="31">
        <f t="shared" si="35"/>
        <v>6.2006363347839894E-3</v>
      </c>
      <c r="H207" s="53">
        <f t="shared" si="36"/>
        <v>2.6569090342935917E-5</v>
      </c>
      <c r="I207" s="28">
        <f t="shared" si="37"/>
        <v>5.4553305256629221</v>
      </c>
      <c r="J207" s="25">
        <f t="shared" si="38"/>
        <v>4.9866255550782066</v>
      </c>
      <c r="K207" s="44">
        <f t="shared" si="39"/>
        <v>0.16511755580604781</v>
      </c>
      <c r="L207" s="45">
        <f t="shared" si="40"/>
        <v>9.6477802476880578E-2</v>
      </c>
      <c r="M207" s="2"/>
    </row>
    <row r="208" spans="2:13" customFormat="1" x14ac:dyDescent="0.25">
      <c r="B208" s="1" t="s">
        <v>372</v>
      </c>
      <c r="C208" s="18">
        <v>4943</v>
      </c>
      <c r="D208" s="3">
        <v>37.095833333333339</v>
      </c>
      <c r="E208" s="2">
        <f t="shared" si="41"/>
        <v>-1.6148204633638216E-3</v>
      </c>
      <c r="F208" s="30">
        <f t="shared" si="34"/>
        <v>3.3961029934632602E-3</v>
      </c>
      <c r="G208" s="31">
        <f t="shared" si="35"/>
        <v>5.6711398536785267E-3</v>
      </c>
      <c r="H208" s="53">
        <f t="shared" si="36"/>
        <v>5.9822376753825848E-4</v>
      </c>
      <c r="I208" s="28">
        <f t="shared" si="37"/>
        <v>5.6843588485929697</v>
      </c>
      <c r="J208" s="25">
        <f t="shared" si="38"/>
        <v>5.1719053393494887</v>
      </c>
      <c r="K208" s="44">
        <f t="shared" si="39"/>
        <v>7.6783452501814052E-4</v>
      </c>
      <c r="L208" s="45">
        <f t="shared" si="40"/>
        <v>4.5980970248990158E-4</v>
      </c>
      <c r="M208" s="2"/>
    </row>
    <row r="209" spans="2:13" customFormat="1" x14ac:dyDescent="0.25">
      <c r="B209" s="1" t="s">
        <v>373</v>
      </c>
      <c r="C209" s="18">
        <v>4967</v>
      </c>
      <c r="D209" s="3">
        <v>36.759583333333332</v>
      </c>
      <c r="E209" s="2">
        <f t="shared" si="41"/>
        <v>-9.0643603279795155E-3</v>
      </c>
      <c r="F209" s="30">
        <f t="shared" si="34"/>
        <v>3.0795060001264866E-3</v>
      </c>
      <c r="G209" s="31">
        <f t="shared" si="35"/>
        <v>5.1353942581099394E-3</v>
      </c>
      <c r="H209" s="53">
        <f t="shared" si="36"/>
        <v>2.6076451288985474E-6</v>
      </c>
      <c r="I209" s="28">
        <f t="shared" si="37"/>
        <v>5.7563056271901649</v>
      </c>
      <c r="J209" s="25">
        <f t="shared" si="38"/>
        <v>5.2555993765395641</v>
      </c>
      <c r="K209" s="44">
        <f t="shared" si="39"/>
        <v>2.6680457239594335E-2</v>
      </c>
      <c r="L209" s="45">
        <f t="shared" si="40"/>
        <v>1.5999283409583537E-2</v>
      </c>
      <c r="M209" s="2"/>
    </row>
    <row r="210" spans="2:13" customFormat="1" x14ac:dyDescent="0.25">
      <c r="B210" s="1" t="s">
        <v>374</v>
      </c>
      <c r="C210" s="18">
        <v>4991</v>
      </c>
      <c r="D210" s="3">
        <v>35.190833333333323</v>
      </c>
      <c r="E210" s="2">
        <f t="shared" si="41"/>
        <v>-4.2675946181834901E-2</v>
      </c>
      <c r="F210" s="30">
        <f t="shared" si="34"/>
        <v>2.8648726672544488E-3</v>
      </c>
      <c r="G210" s="31">
        <f t="shared" si="35"/>
        <v>4.6578020897082573E-3</v>
      </c>
      <c r="H210" s="53">
        <f t="shared" si="36"/>
        <v>8.2162628155448911E-5</v>
      </c>
      <c r="I210" s="28">
        <f t="shared" si="37"/>
        <v>5.2195185190413191</v>
      </c>
      <c r="J210" s="25">
        <f t="shared" si="38"/>
        <v>4.9782039180690809</v>
      </c>
      <c r="K210" s="44">
        <f t="shared" si="39"/>
        <v>0.63571285500107444</v>
      </c>
      <c r="L210" s="45">
        <f t="shared" si="40"/>
        <v>0.39100767860854785</v>
      </c>
      <c r="M210" s="2"/>
    </row>
    <row r="211" spans="2:13" customFormat="1" x14ac:dyDescent="0.25">
      <c r="B211" s="1" t="s">
        <v>375</v>
      </c>
      <c r="C211" s="18">
        <v>5015</v>
      </c>
      <c r="D211" s="3">
        <v>33.224583333333335</v>
      </c>
      <c r="E211" s="2">
        <f t="shared" si="41"/>
        <v>-5.5873925501432345E-2</v>
      </c>
      <c r="F211" s="30">
        <f t="shared" si="34"/>
        <v>3.1396273317946333E-3</v>
      </c>
      <c r="G211" s="31">
        <f t="shared" si="35"/>
        <v>4.3897119513338686E-3</v>
      </c>
      <c r="H211" s="53">
        <f t="shared" si="36"/>
        <v>1.8212363825148689E-3</v>
      </c>
      <c r="I211" s="28">
        <f t="shared" si="37"/>
        <v>4.7692989045103937</v>
      </c>
      <c r="J211" s="25">
        <f t="shared" si="38"/>
        <v>4.7173070658815748</v>
      </c>
      <c r="K211" s="44">
        <f t="shared" si="39"/>
        <v>0.99435226573693825</v>
      </c>
      <c r="L211" s="45">
        <f t="shared" si="40"/>
        <v>0.71118460289654883</v>
      </c>
      <c r="M211" s="2"/>
    </row>
    <row r="212" spans="2:13" customFormat="1" x14ac:dyDescent="0.25">
      <c r="B212" s="1" t="s">
        <v>376</v>
      </c>
      <c r="C212" s="18">
        <v>5039</v>
      </c>
      <c r="D212" s="3">
        <v>36.498750000000001</v>
      </c>
      <c r="E212" s="2">
        <f t="shared" si="41"/>
        <v>9.8546507982292197E-2</v>
      </c>
      <c r="F212" s="30">
        <f t="shared" si="34"/>
        <v>3.6674882677619164E-3</v>
      </c>
      <c r="G212" s="31">
        <f t="shared" si="35"/>
        <v>4.2698878015343155E-3</v>
      </c>
      <c r="H212" s="53">
        <f t="shared" si="36"/>
        <v>3.1218955509396116E-3</v>
      </c>
      <c r="I212" s="28">
        <f t="shared" si="37"/>
        <v>2.9602740677397374</v>
      </c>
      <c r="J212" s="25">
        <f t="shared" si="38"/>
        <v>3.1817720795480837</v>
      </c>
      <c r="K212" s="44">
        <f t="shared" si="39"/>
        <v>2.6479741791867726</v>
      </c>
      <c r="L212" s="45">
        <f t="shared" si="40"/>
        <v>2.2743956485260193</v>
      </c>
      <c r="M212" s="2"/>
    </row>
    <row r="213" spans="2:13" customFormat="1" x14ac:dyDescent="0.25">
      <c r="B213" s="1" t="s">
        <v>377</v>
      </c>
      <c r="C213" s="18">
        <v>5063</v>
      </c>
      <c r="D213" s="3">
        <v>35.53125</v>
      </c>
      <c r="E213" s="2">
        <f t="shared" si="41"/>
        <v>-2.6507757114969721E-2</v>
      </c>
      <c r="F213" s="30">
        <f t="shared" si="34"/>
        <v>5.7018080640413018E-3</v>
      </c>
      <c r="G213" s="31">
        <f t="shared" si="35"/>
        <v>4.7841785760971371E-3</v>
      </c>
      <c r="H213" s="53">
        <f t="shared" si="36"/>
        <v>9.711414235503979E-3</v>
      </c>
      <c r="I213" s="28">
        <f t="shared" si="37"/>
        <v>5.0437371483185753</v>
      </c>
      <c r="J213" s="25">
        <f t="shared" si="38"/>
        <v>5.1955690791758453</v>
      </c>
      <c r="K213" s="44">
        <f t="shared" si="39"/>
        <v>0.12323480190390675</v>
      </c>
      <c r="L213" s="45">
        <f t="shared" si="40"/>
        <v>0.14687185607512346</v>
      </c>
      <c r="M213" s="2"/>
    </row>
    <row r="214" spans="2:13" customFormat="1" x14ac:dyDescent="0.25">
      <c r="B214" s="1" t="s">
        <v>378</v>
      </c>
      <c r="C214" s="18">
        <v>5087</v>
      </c>
      <c r="D214" s="3">
        <v>35.305833333333339</v>
      </c>
      <c r="E214" s="2">
        <f t="shared" si="41"/>
        <v>-6.3441805922015296E-3</v>
      </c>
      <c r="F214" s="30">
        <f t="shared" si="34"/>
        <v>4.9617151170697005E-3</v>
      </c>
      <c r="G214" s="31">
        <f t="shared" si="35"/>
        <v>4.3984252833832458E-3</v>
      </c>
      <c r="H214" s="53">
        <f t="shared" si="36"/>
        <v>7.0266118726622785E-4</v>
      </c>
      <c r="I214" s="28">
        <f t="shared" si="37"/>
        <v>5.2978919706569165</v>
      </c>
      <c r="J214" s="25">
        <f t="shared" si="38"/>
        <v>5.417358001999129</v>
      </c>
      <c r="K214" s="44">
        <f t="shared" si="39"/>
        <v>8.1118376280814482E-3</v>
      </c>
      <c r="L214" s="45">
        <f t="shared" si="40"/>
        <v>9.1506902569247501E-3</v>
      </c>
      <c r="M214" s="2"/>
    </row>
    <row r="215" spans="2:13" customFormat="1" x14ac:dyDescent="0.25">
      <c r="B215" s="1" t="s">
        <v>379</v>
      </c>
      <c r="C215" s="18">
        <v>5111</v>
      </c>
      <c r="D215" s="3">
        <v>36.212916666666665</v>
      </c>
      <c r="E215" s="2">
        <f t="shared" si="41"/>
        <v>2.5692166072650655E-2</v>
      </c>
      <c r="F215" s="30">
        <f t="shared" si="34"/>
        <v>4.2483960758551223E-3</v>
      </c>
      <c r="G215" s="31">
        <f t="shared" si="35"/>
        <v>3.9865243075647601E-3</v>
      </c>
      <c r="H215" s="53">
        <f t="shared" si="36"/>
        <v>4.0248627386466548E-5</v>
      </c>
      <c r="I215" s="28">
        <f t="shared" si="37"/>
        <v>5.3058404424821974</v>
      </c>
      <c r="J215" s="25">
        <f t="shared" si="38"/>
        <v>5.3592558540019937</v>
      </c>
      <c r="K215" s="44">
        <f t="shared" si="39"/>
        <v>0.15537331871106161</v>
      </c>
      <c r="L215" s="45">
        <f t="shared" si="40"/>
        <v>0.1655796745681673</v>
      </c>
      <c r="M215" s="2"/>
    </row>
    <row r="216" spans="2:13" customFormat="1" x14ac:dyDescent="0.25">
      <c r="B216" s="1" t="s">
        <v>380</v>
      </c>
      <c r="C216" s="18">
        <v>5135</v>
      </c>
      <c r="D216" s="3">
        <v>35.16041666666667</v>
      </c>
      <c r="E216" s="2">
        <f t="shared" si="41"/>
        <v>-2.9064215116613407E-2</v>
      </c>
      <c r="F216" s="30">
        <f t="shared" si="34"/>
        <v>3.8746909918600551E-3</v>
      </c>
      <c r="G216" s="31">
        <f t="shared" si="35"/>
        <v>3.6721353514936328E-3</v>
      </c>
      <c r="H216" s="53">
        <f t="shared" si="36"/>
        <v>6.6008739750466141E-4</v>
      </c>
      <c r="I216" s="28">
        <f t="shared" si="37"/>
        <v>5.3352775007384876</v>
      </c>
      <c r="J216" s="25">
        <f t="shared" si="38"/>
        <v>5.3769445106265668</v>
      </c>
      <c r="K216" s="44">
        <f t="shared" si="39"/>
        <v>0.2180118626541791</v>
      </c>
      <c r="L216" s="45">
        <f t="shared" si="40"/>
        <v>0.23003743584810615</v>
      </c>
      <c r="M216" s="2"/>
    </row>
    <row r="217" spans="2:13" customFormat="1" x14ac:dyDescent="0.25">
      <c r="B217" s="1" t="s">
        <v>381</v>
      </c>
      <c r="C217" s="18">
        <v>5159</v>
      </c>
      <c r="D217" s="3">
        <v>33.457499999999996</v>
      </c>
      <c r="E217" s="2">
        <f t="shared" si="41"/>
        <v>-4.8432778337382437E-2</v>
      </c>
      <c r="F217" s="30">
        <f t="shared" si="34"/>
        <v>3.6439708406983099E-3</v>
      </c>
      <c r="G217" s="31">
        <f t="shared" si="35"/>
        <v>3.4049108464402405E-3</v>
      </c>
      <c r="H217" s="53">
        <f t="shared" si="36"/>
        <v>8.4472860034477931E-4</v>
      </c>
      <c r="I217" s="28">
        <f t="shared" si="37"/>
        <v>4.9709511182500981</v>
      </c>
      <c r="J217" s="25">
        <f t="shared" si="38"/>
        <v>4.99360981573325</v>
      </c>
      <c r="K217" s="44">
        <f t="shared" si="39"/>
        <v>0.64373018337010035</v>
      </c>
      <c r="L217" s="45">
        <f t="shared" si="40"/>
        <v>0.68892670712081494</v>
      </c>
      <c r="M217" s="2"/>
    </row>
    <row r="218" spans="2:13" customFormat="1" x14ac:dyDescent="0.25">
      <c r="B218" s="1" t="s">
        <v>382</v>
      </c>
      <c r="C218" s="18">
        <v>5183</v>
      </c>
      <c r="D218" s="3">
        <v>34.130833333333328</v>
      </c>
      <c r="E218" s="2">
        <f t="shared" si="41"/>
        <v>2.0125034247428293E-2</v>
      </c>
      <c r="F218" s="30">
        <f t="shared" si="34"/>
        <v>3.8474388281377224E-3</v>
      </c>
      <c r="G218" s="31">
        <f t="shared" si="35"/>
        <v>3.3048056869090041E-3</v>
      </c>
      <c r="H218" s="53">
        <f t="shared" si="36"/>
        <v>2.3457340174780216E-3</v>
      </c>
      <c r="I218" s="28">
        <f t="shared" si="37"/>
        <v>5.4550783405611263</v>
      </c>
      <c r="J218" s="25">
        <f t="shared" si="38"/>
        <v>5.5898236472838345</v>
      </c>
      <c r="K218" s="44">
        <f t="shared" si="39"/>
        <v>0.10526925093600573</v>
      </c>
      <c r="L218" s="45">
        <f t="shared" si="40"/>
        <v>0.12255395379659234</v>
      </c>
      <c r="M218" s="2"/>
    </row>
    <row r="219" spans="2:13" customFormat="1" x14ac:dyDescent="0.25">
      <c r="B219" s="1" t="s">
        <v>383</v>
      </c>
      <c r="C219" s="18">
        <v>5207</v>
      </c>
      <c r="D219" s="3">
        <v>35.16041666666667</v>
      </c>
      <c r="E219" s="2">
        <f t="shared" si="41"/>
        <v>3.0165783626730731E-2</v>
      </c>
      <c r="F219" s="30">
        <f t="shared" si="34"/>
        <v>3.514126535893614E-3</v>
      </c>
      <c r="G219" s="31">
        <f t="shared" si="35"/>
        <v>3.0307402043323693E-3</v>
      </c>
      <c r="H219" s="53">
        <f t="shared" si="36"/>
        <v>4.0501700346016171E-4</v>
      </c>
      <c r="I219" s="28">
        <f t="shared" si="37"/>
        <v>5.3920167179967065</v>
      </c>
      <c r="J219" s="25">
        <f t="shared" si="38"/>
        <v>5.4987001278836409</v>
      </c>
      <c r="K219" s="44">
        <f t="shared" si="39"/>
        <v>0.25894756279268033</v>
      </c>
      <c r="L219" s="45">
        <f t="shared" si="40"/>
        <v>0.30024826955274803</v>
      </c>
      <c r="M219" s="2"/>
    </row>
    <row r="220" spans="2:13" customFormat="1" x14ac:dyDescent="0.25">
      <c r="B220" s="1" t="s">
        <v>384</v>
      </c>
      <c r="C220" s="18">
        <v>5231</v>
      </c>
      <c r="D220" s="3">
        <v>35.541666666666671</v>
      </c>
      <c r="E220" s="2">
        <f t="shared" si="41"/>
        <v>1.0843159329264719E-2</v>
      </c>
      <c r="F220" s="30">
        <f t="shared" si="34"/>
        <v>3.3932063244841173E-3</v>
      </c>
      <c r="G220" s="31">
        <f t="shared" si="35"/>
        <v>2.8303019175668692E-3</v>
      </c>
      <c r="H220" s="53">
        <f t="shared" si="36"/>
        <v>9.0997450181473584E-4</v>
      </c>
      <c r="I220" s="28">
        <f t="shared" si="37"/>
        <v>5.6513301320136033</v>
      </c>
      <c r="J220" s="25">
        <f t="shared" si="38"/>
        <v>5.8258307002992797</v>
      </c>
      <c r="K220" s="44">
        <f t="shared" si="39"/>
        <v>3.4649854148699838E-2</v>
      </c>
      <c r="L220" s="45">
        <f t="shared" si="40"/>
        <v>4.1541188065510576E-2</v>
      </c>
      <c r="M220" s="2"/>
    </row>
    <row r="221" spans="2:13" customFormat="1" x14ac:dyDescent="0.25">
      <c r="B221" s="1" t="s">
        <v>385</v>
      </c>
      <c r="C221" s="18">
        <v>5255</v>
      </c>
      <c r="D221" s="3">
        <v>36.021249999999988</v>
      </c>
      <c r="E221" s="2">
        <f t="shared" si="41"/>
        <v>1.3493552168815464E-2</v>
      </c>
      <c r="F221" s="30">
        <f t="shared" si="34"/>
        <v>3.1060325847494428E-3</v>
      </c>
      <c r="G221" s="31">
        <f t="shared" si="35"/>
        <v>2.5739159741696759E-3</v>
      </c>
      <c r="H221" s="53">
        <f t="shared" si="36"/>
        <v>1.1757410423982052E-4</v>
      </c>
      <c r="I221" s="28">
        <f t="shared" si="37"/>
        <v>5.7157889603761518</v>
      </c>
      <c r="J221" s="25">
        <f t="shared" si="38"/>
        <v>5.891587927840682</v>
      </c>
      <c r="K221" s="44">
        <f t="shared" si="39"/>
        <v>5.8620103029998386E-2</v>
      </c>
      <c r="L221" s="45">
        <f t="shared" si="40"/>
        <v>7.0738886568074824E-2</v>
      </c>
      <c r="M221" s="2"/>
    </row>
    <row r="222" spans="2:13" customFormat="1" x14ac:dyDescent="0.25">
      <c r="B222" s="1" t="s">
        <v>386</v>
      </c>
      <c r="C222" s="18">
        <v>5279</v>
      </c>
      <c r="D222" s="3">
        <v>36.231666666666676</v>
      </c>
      <c r="E222" s="2">
        <f t="shared" si="41"/>
        <v>5.841459323779395E-3</v>
      </c>
      <c r="F222" s="30">
        <f t="shared" si="34"/>
        <v>2.9094361543878251E-3</v>
      </c>
      <c r="G222" s="31">
        <f t="shared" si="35"/>
        <v>2.3478578499431177E-3</v>
      </c>
      <c r="H222" s="53">
        <f t="shared" si="36"/>
        <v>1.8207595013254452E-4</v>
      </c>
      <c r="I222" s="28">
        <f t="shared" si="37"/>
        <v>5.8280677099228422</v>
      </c>
      <c r="J222" s="25">
        <f t="shared" si="38"/>
        <v>6.0397183963465491</v>
      </c>
      <c r="K222" s="44">
        <f t="shared" si="39"/>
        <v>1.1728268028809514E-2</v>
      </c>
      <c r="L222" s="45">
        <f t="shared" si="40"/>
        <v>1.4533523412499581E-2</v>
      </c>
      <c r="M222" s="2"/>
    </row>
    <row r="223" spans="2:13" customFormat="1" x14ac:dyDescent="0.25">
      <c r="B223" s="1" t="s">
        <v>387</v>
      </c>
      <c r="C223" s="18">
        <v>5303</v>
      </c>
      <c r="D223" s="3">
        <v>35.936250000000001</v>
      </c>
      <c r="E223" s="2">
        <f t="shared" si="41"/>
        <v>-8.1535489212937583E-3</v>
      </c>
      <c r="F223" s="30">
        <f t="shared" si="34"/>
        <v>2.7269369634976837E-3</v>
      </c>
      <c r="G223" s="31">
        <f t="shared" si="35"/>
        <v>2.1291815862002107E-3</v>
      </c>
      <c r="H223" s="53">
        <f t="shared" si="36"/>
        <v>3.4122647031369228E-5</v>
      </c>
      <c r="I223" s="28">
        <f t="shared" si="37"/>
        <v>5.8801971576796186</v>
      </c>
      <c r="J223" s="25">
        <f t="shared" si="38"/>
        <v>6.1207941712652518</v>
      </c>
      <c r="K223" s="44">
        <f t="shared" si="39"/>
        <v>2.4379133401991118E-2</v>
      </c>
      <c r="L223" s="45">
        <f t="shared" si="40"/>
        <v>3.1223433662402218E-2</v>
      </c>
      <c r="M223" s="2"/>
    </row>
    <row r="224" spans="2:13" customFormat="1" x14ac:dyDescent="0.25">
      <c r="B224" s="1" t="s">
        <v>388</v>
      </c>
      <c r="C224" s="18">
        <v>5327</v>
      </c>
      <c r="D224" s="3">
        <v>34.448333333333331</v>
      </c>
      <c r="E224" s="2">
        <f t="shared" si="41"/>
        <v>-4.1404338701636102E-2</v>
      </c>
      <c r="F224" s="30">
        <f t="shared" si="34"/>
        <v>2.5998466594953679E-3</v>
      </c>
      <c r="G224" s="31">
        <f t="shared" si="35"/>
        <v>1.934231102327588E-3</v>
      </c>
      <c r="H224" s="53">
        <f t="shared" si="36"/>
        <v>6.6480360011930613E-5</v>
      </c>
      <c r="I224" s="28">
        <f t="shared" si="37"/>
        <v>5.2929103609298842</v>
      </c>
      <c r="J224" s="25">
        <f t="shared" si="38"/>
        <v>5.3617401018969169</v>
      </c>
      <c r="K224" s="44">
        <f t="shared" si="39"/>
        <v>0.65939245188120132</v>
      </c>
      <c r="L224" s="45">
        <f t="shared" si="40"/>
        <v>0.88630529271132474</v>
      </c>
      <c r="M224" s="2"/>
    </row>
    <row r="225" spans="2:13" customFormat="1" x14ac:dyDescent="0.25">
      <c r="B225" s="1" t="s">
        <v>389</v>
      </c>
      <c r="C225" s="18">
        <v>5351</v>
      </c>
      <c r="D225" s="3">
        <v>33.470833333333331</v>
      </c>
      <c r="E225" s="2">
        <f t="shared" si="41"/>
        <v>-2.8375828535487906E-2</v>
      </c>
      <c r="F225" s="30">
        <f t="shared" si="34"/>
        <v>2.9166828982921228E-3</v>
      </c>
      <c r="G225" s="31">
        <f t="shared" si="35"/>
        <v>1.9134467449618291E-3</v>
      </c>
      <c r="H225" s="53">
        <f t="shared" si="36"/>
        <v>1.7143192633198012E-3</v>
      </c>
      <c r="I225" s="28">
        <f t="shared" si="37"/>
        <v>5.5612455030380694</v>
      </c>
      <c r="J225" s="25">
        <f t="shared" si="38"/>
        <v>5.8380442479907098</v>
      </c>
      <c r="K225" s="44">
        <f t="shared" si="39"/>
        <v>0.27606279912941206</v>
      </c>
      <c r="L225" s="45">
        <f t="shared" si="40"/>
        <v>0.42080483671442459</v>
      </c>
      <c r="M225" s="2"/>
    </row>
    <row r="226" spans="2:13" customFormat="1" x14ac:dyDescent="0.25">
      <c r="B226" s="1" t="s">
        <v>390</v>
      </c>
      <c r="C226" s="18">
        <v>5375</v>
      </c>
      <c r="D226" s="3">
        <v>36.07833333333334</v>
      </c>
      <c r="E226" s="2">
        <f t="shared" si="41"/>
        <v>7.7903647454251476E-2</v>
      </c>
      <c r="F226" s="30">
        <f t="shared" si="34"/>
        <v>2.9246024756434041E-3</v>
      </c>
      <c r="G226" s="31">
        <f t="shared" si="35"/>
        <v>1.8087027107623879E-3</v>
      </c>
      <c r="H226" s="53">
        <f t="shared" si="36"/>
        <v>8.0518764507540972E-4</v>
      </c>
      <c r="I226" s="28">
        <f t="shared" si="37"/>
        <v>3.7594503174298755</v>
      </c>
      <c r="J226" s="25">
        <f t="shared" si="38"/>
        <v>2.9597137941171652</v>
      </c>
      <c r="K226" s="44">
        <f t="shared" si="39"/>
        <v>2.0751463958674057</v>
      </c>
      <c r="L226" s="45">
        <f t="shared" si="40"/>
        <v>3.3554316309495449</v>
      </c>
      <c r="M226" s="2"/>
    </row>
    <row r="227" spans="2:13" customFormat="1" x14ac:dyDescent="0.25">
      <c r="B227" s="1" t="s">
        <v>391</v>
      </c>
      <c r="C227" s="18">
        <v>5399</v>
      </c>
      <c r="D227" s="3">
        <v>35.317083333333336</v>
      </c>
      <c r="E227" s="2">
        <f t="shared" si="41"/>
        <v>-2.1099921467178005E-2</v>
      </c>
      <c r="F227" s="30">
        <f t="shared" si="34"/>
        <v>4.2432224414741312E-3</v>
      </c>
      <c r="G227" s="31">
        <f t="shared" si="35"/>
        <v>2.2113508376023156E-3</v>
      </c>
      <c r="H227" s="53">
        <f t="shared" si="36"/>
        <v>6.0689782866763025E-3</v>
      </c>
      <c r="I227" s="28">
        <f t="shared" si="37"/>
        <v>5.3575104533707387</v>
      </c>
      <c r="J227" s="25">
        <f t="shared" si="38"/>
        <v>5.9128237817730129</v>
      </c>
      <c r="K227" s="44">
        <f t="shared" si="39"/>
        <v>0.10492183524708422</v>
      </c>
      <c r="L227" s="45">
        <f t="shared" si="40"/>
        <v>0.20132792967569094</v>
      </c>
      <c r="M227" s="2"/>
    </row>
    <row r="228" spans="2:13" customFormat="1" x14ac:dyDescent="0.25">
      <c r="B228" s="1" t="s">
        <v>392</v>
      </c>
      <c r="C228" s="18">
        <v>5423</v>
      </c>
      <c r="D228" s="3">
        <v>34.662083333333335</v>
      </c>
      <c r="E228" s="2">
        <f t="shared" si="41"/>
        <v>-1.8546265381484441E-2</v>
      </c>
      <c r="F228" s="30">
        <f t="shared" si="34"/>
        <v>3.8172695316551018E-3</v>
      </c>
      <c r="G228" s="31">
        <f t="shared" si="35"/>
        <v>2.044428622892956E-3</v>
      </c>
      <c r="H228" s="53">
        <f t="shared" si="36"/>
        <v>4.4520668592107923E-4</v>
      </c>
      <c r="I228" s="28">
        <f t="shared" si="37"/>
        <v>5.4781125657476455</v>
      </c>
      <c r="J228" s="25">
        <f t="shared" si="38"/>
        <v>6.0243923874155376</v>
      </c>
      <c r="K228" s="44">
        <f t="shared" si="39"/>
        <v>9.010732848390493E-2</v>
      </c>
      <c r="L228" s="45">
        <f t="shared" si="40"/>
        <v>0.16824454312018197</v>
      </c>
      <c r="M228" s="2"/>
    </row>
    <row r="229" spans="2:13" customFormat="1" x14ac:dyDescent="0.25">
      <c r="B229" s="1" t="s">
        <v>393</v>
      </c>
      <c r="C229" s="18">
        <v>5447</v>
      </c>
      <c r="D229" s="3">
        <v>35.145833333333329</v>
      </c>
      <c r="E229" s="2">
        <f t="shared" si="41"/>
        <v>1.3956172090059794E-2</v>
      </c>
      <c r="F229" s="30">
        <f t="shared" si="34"/>
        <v>3.4765567294389029E-3</v>
      </c>
      <c r="G229" s="31">
        <f t="shared" si="35"/>
        <v>1.8837139228150537E-3</v>
      </c>
      <c r="H229" s="53">
        <f t="shared" si="36"/>
        <v>3.4396395960044817E-4</v>
      </c>
      <c r="I229" s="28">
        <f t="shared" si="37"/>
        <v>5.6056877340081099</v>
      </c>
      <c r="J229" s="25">
        <f t="shared" si="38"/>
        <v>6.1711106396183411</v>
      </c>
      <c r="K229" s="44">
        <f t="shared" si="39"/>
        <v>5.6025186575568847E-2</v>
      </c>
      <c r="L229" s="45">
        <f t="shared" si="40"/>
        <v>0.10339932037890834</v>
      </c>
      <c r="M229" s="2"/>
    </row>
    <row r="230" spans="2:13" customFormat="1" x14ac:dyDescent="0.25">
      <c r="B230" s="1" t="s">
        <v>394</v>
      </c>
      <c r="C230" s="18">
        <v>5471</v>
      </c>
      <c r="D230" s="3">
        <v>34.667083333333331</v>
      </c>
      <c r="E230" s="2">
        <f t="shared" si="41"/>
        <v>-1.3621813870776472E-2</v>
      </c>
      <c r="F230" s="30">
        <f t="shared" si="34"/>
        <v>3.1870157736236145E-3</v>
      </c>
      <c r="G230" s="31">
        <f t="shared" si="35"/>
        <v>1.7240885214935019E-3</v>
      </c>
      <c r="H230" s="53">
        <f t="shared" si="36"/>
        <v>1.9477473940736397E-4</v>
      </c>
      <c r="I230" s="28">
        <f t="shared" si="37"/>
        <v>5.6904484884964797</v>
      </c>
      <c r="J230" s="25">
        <f t="shared" si="38"/>
        <v>6.2554324656225306</v>
      </c>
      <c r="K230" s="44">
        <f t="shared" si="39"/>
        <v>5.8221805698534371E-2</v>
      </c>
      <c r="L230" s="45">
        <f t="shared" si="40"/>
        <v>0.10762429586233843</v>
      </c>
      <c r="M230" s="2"/>
    </row>
    <row r="231" spans="2:13" customFormat="1" x14ac:dyDescent="0.25">
      <c r="B231" s="1" t="s">
        <v>395</v>
      </c>
      <c r="C231" s="18">
        <v>5495</v>
      </c>
      <c r="D231" s="3">
        <v>33.276666666666664</v>
      </c>
      <c r="E231" s="2">
        <f t="shared" si="41"/>
        <v>-4.0107691013329172E-2</v>
      </c>
      <c r="F231" s="30">
        <f t="shared" si="34"/>
        <v>2.9702801941986008E-3</v>
      </c>
      <c r="G231" s="31">
        <f t="shared" si="35"/>
        <v>1.5786781818659171E-3</v>
      </c>
      <c r="H231" s="53">
        <f t="shared" si="36"/>
        <v>1.8555381313007827E-4</v>
      </c>
      <c r="I231" s="28">
        <f t="shared" si="37"/>
        <v>5.2775248704513738</v>
      </c>
      <c r="J231" s="25">
        <f t="shared" si="38"/>
        <v>5.432196633797334</v>
      </c>
      <c r="K231" s="44">
        <f t="shared" si="39"/>
        <v>0.54157411868502281</v>
      </c>
      <c r="L231" s="45">
        <f t="shared" si="40"/>
        <v>1.018970742041529</v>
      </c>
      <c r="M231" s="2"/>
    </row>
    <row r="232" spans="2:13" customFormat="1" x14ac:dyDescent="0.25">
      <c r="B232" s="1" t="s">
        <v>396</v>
      </c>
      <c r="C232" s="18">
        <v>5519</v>
      </c>
      <c r="D232" s="3">
        <v>29.709583333333331</v>
      </c>
      <c r="E232" s="2">
        <f t="shared" si="41"/>
        <v>-0.1071947310427727</v>
      </c>
      <c r="F232" s="30">
        <f t="shared" si="34"/>
        <v>3.1646694330511038E-3</v>
      </c>
      <c r="G232" s="31">
        <f t="shared" si="35"/>
        <v>1.5815086998345789E-3</v>
      </c>
      <c r="H232" s="53">
        <f t="shared" si="36"/>
        <v>1.6086268784206855E-3</v>
      </c>
      <c r="I232" s="28">
        <f t="shared" si="37"/>
        <v>2.1247712450714649</v>
      </c>
      <c r="J232" s="25">
        <f t="shared" si="38"/>
        <v>-0.81628769317261973</v>
      </c>
      <c r="K232" s="44">
        <f t="shared" si="39"/>
        <v>3.6309354283028594</v>
      </c>
      <c r="L232" s="45">
        <f t="shared" si="40"/>
        <v>7.2656637074043742</v>
      </c>
      <c r="M232" s="2"/>
    </row>
    <row r="233" spans="2:13" customFormat="1" x14ac:dyDescent="0.25">
      <c r="B233" s="1" t="s">
        <v>397</v>
      </c>
      <c r="C233" s="18">
        <v>5543</v>
      </c>
      <c r="D233" s="3">
        <v>36.813750000000006</v>
      </c>
      <c r="E233" s="2">
        <f t="shared" si="41"/>
        <v>0.23912037361681868</v>
      </c>
      <c r="F233" s="30">
        <f t="shared" si="34"/>
        <v>5.7731618402190356E-3</v>
      </c>
      <c r="G233" s="31">
        <f t="shared" si="35"/>
        <v>2.5180494041129793E-3</v>
      </c>
      <c r="H233" s="53">
        <f t="shared" si="36"/>
        <v>1.1490710363332378E-2</v>
      </c>
      <c r="I233" s="28">
        <f t="shared" si="37"/>
        <v>-4.7496652509334449</v>
      </c>
      <c r="J233" s="25">
        <f t="shared" si="38"/>
        <v>-16.723207924882541</v>
      </c>
      <c r="K233" s="44">
        <f t="shared" si="39"/>
        <v>9.904200620240637</v>
      </c>
      <c r="L233" s="45">
        <f t="shared" si="40"/>
        <v>22.707478648056533</v>
      </c>
      <c r="M233" s="2"/>
    </row>
    <row r="234" spans="2:13" customFormat="1" x14ac:dyDescent="0.25">
      <c r="B234" s="1" t="s">
        <v>398</v>
      </c>
      <c r="C234" s="18">
        <v>5567</v>
      </c>
      <c r="D234" s="3">
        <v>36.588333333333331</v>
      </c>
      <c r="E234" s="2">
        <f t="shared" si="41"/>
        <v>-6.123165031181957E-3</v>
      </c>
      <c r="F234" s="30">
        <f t="shared" si="34"/>
        <v>1.9099275208889929E-2</v>
      </c>
      <c r="G234" s="31">
        <f t="shared" si="35"/>
        <v>7.6841352651095965E-3</v>
      </c>
      <c r="H234" s="53">
        <f t="shared" si="36"/>
        <v>5.717855307864695E-2</v>
      </c>
      <c r="I234" s="28">
        <f t="shared" si="37"/>
        <v>3.9561418251887135</v>
      </c>
      <c r="J234" s="25">
        <f t="shared" si="38"/>
        <v>4.8637181374178384</v>
      </c>
      <c r="K234" s="44">
        <f t="shared" si="39"/>
        <v>1.9630666393894371E-3</v>
      </c>
      <c r="L234" s="45">
        <f t="shared" si="40"/>
        <v>4.8792933369262844E-3</v>
      </c>
      <c r="M234" s="2"/>
    </row>
    <row r="235" spans="2:13" customFormat="1" x14ac:dyDescent="0.25">
      <c r="B235" s="1" t="s">
        <v>399</v>
      </c>
      <c r="C235" s="18">
        <v>5591</v>
      </c>
      <c r="D235" s="3">
        <v>36.372083333333343</v>
      </c>
      <c r="E235" s="2">
        <f t="shared" si="41"/>
        <v>-5.9103539379580395E-3</v>
      </c>
      <c r="F235" s="30">
        <f t="shared" si="34"/>
        <v>1.4718079110302982E-2</v>
      </c>
      <c r="G235" s="31">
        <f t="shared" si="35"/>
        <v>6.961434099562562E-3</v>
      </c>
      <c r="H235" s="53">
        <f t="shared" si="36"/>
        <v>3.749314999908954E-5</v>
      </c>
      <c r="I235" s="28">
        <f t="shared" si="37"/>
        <v>4.2163052426024894</v>
      </c>
      <c r="J235" s="25">
        <f t="shared" si="38"/>
        <v>4.9623518047456319</v>
      </c>
      <c r="K235" s="44">
        <f t="shared" si="39"/>
        <v>2.3734268181425065E-3</v>
      </c>
      <c r="L235" s="45">
        <f t="shared" si="40"/>
        <v>5.0179723275885291E-3</v>
      </c>
      <c r="M235" s="2"/>
    </row>
    <row r="236" spans="2:13" customFormat="1" x14ac:dyDescent="0.25">
      <c r="B236" s="1" t="s">
        <v>400</v>
      </c>
      <c r="C236" s="18">
        <v>5615</v>
      </c>
      <c r="D236" s="3">
        <v>36.822916666666664</v>
      </c>
      <c r="E236" s="2">
        <f t="shared" si="41"/>
        <v>1.2395037402769645E-2</v>
      </c>
      <c r="F236" s="30">
        <f t="shared" si="34"/>
        <v>1.1472697725276329E-2</v>
      </c>
      <c r="G236" s="31">
        <f t="shared" si="35"/>
        <v>6.3067949965220421E-3</v>
      </c>
      <c r="H236" s="53">
        <f t="shared" si="36"/>
        <v>3.4932283671936103E-5</v>
      </c>
      <c r="I236" s="28">
        <f t="shared" si="37"/>
        <v>4.4543936491810152</v>
      </c>
      <c r="J236" s="25">
        <f t="shared" si="38"/>
        <v>5.0417671127082029</v>
      </c>
      <c r="K236" s="44">
        <f t="shared" si="39"/>
        <v>1.3391527947046821E-2</v>
      </c>
      <c r="L236" s="45">
        <f t="shared" si="40"/>
        <v>2.4360543239598464E-2</v>
      </c>
      <c r="M236" s="2"/>
    </row>
    <row r="237" spans="2:13" customFormat="1" x14ac:dyDescent="0.25">
      <c r="B237" s="1" t="s">
        <v>401</v>
      </c>
      <c r="C237" s="18">
        <v>5639</v>
      </c>
      <c r="D237" s="3">
        <v>36.173749999999991</v>
      </c>
      <c r="E237" s="2">
        <f t="shared" si="41"/>
        <v>-1.7629420084865805E-2</v>
      </c>
      <c r="F237" s="30">
        <f t="shared" si="34"/>
        <v>9.0987510318243925E-3</v>
      </c>
      <c r="G237" s="31">
        <f t="shared" si="35"/>
        <v>5.72524633457701E-3</v>
      </c>
      <c r="H237" s="53">
        <f t="shared" si="36"/>
        <v>1.5363695221605846E-4</v>
      </c>
      <c r="I237" s="28">
        <f t="shared" si="37"/>
        <v>4.6654599796273919</v>
      </c>
      <c r="J237" s="25">
        <f t="shared" si="38"/>
        <v>5.1085844484115146</v>
      </c>
      <c r="K237" s="44">
        <f t="shared" si="39"/>
        <v>3.4158144501548367E-2</v>
      </c>
      <c r="L237" s="45">
        <f t="shared" si="40"/>
        <v>5.4285254182278253E-2</v>
      </c>
      <c r="M237" s="2"/>
    </row>
    <row r="238" spans="2:13" customFormat="1" x14ac:dyDescent="0.25">
      <c r="B238" s="1" t="s">
        <v>402</v>
      </c>
      <c r="C238" s="18">
        <v>5663</v>
      </c>
      <c r="D238" s="3">
        <v>33.912916666666668</v>
      </c>
      <c r="E238" s="2">
        <f t="shared" si="41"/>
        <v>-6.2499280094912027E-2</v>
      </c>
      <c r="F238" s="30">
        <f t="shared" si="34"/>
        <v>7.3797849989751174E-3</v>
      </c>
      <c r="G238" s="31">
        <f t="shared" si="35"/>
        <v>5.2135146252009672E-3</v>
      </c>
      <c r="H238" s="53">
        <f t="shared" si="36"/>
        <v>3.1079645252866987E-4</v>
      </c>
      <c r="I238" s="28">
        <f t="shared" si="37"/>
        <v>4.3797053789296641</v>
      </c>
      <c r="J238" s="25">
        <f t="shared" si="38"/>
        <v>4.5072636834688673</v>
      </c>
      <c r="K238" s="44">
        <f t="shared" si="39"/>
        <v>0.52930539479466443</v>
      </c>
      <c r="L238" s="45">
        <f t="shared" si="40"/>
        <v>0.74923737501392251</v>
      </c>
      <c r="M238" s="2"/>
    </row>
    <row r="239" spans="2:13" customFormat="1" x14ac:dyDescent="0.25">
      <c r="B239" s="1" t="s">
        <v>403</v>
      </c>
      <c r="C239" s="18">
        <v>5687</v>
      </c>
      <c r="D239" s="3">
        <v>33.595833333333331</v>
      </c>
      <c r="E239" s="2">
        <f t="shared" si="41"/>
        <v>-9.3499281247313212E-3</v>
      </c>
      <c r="F239" s="30">
        <f t="shared" si="34"/>
        <v>7.003367382206231E-3</v>
      </c>
      <c r="G239" s="31">
        <f t="shared" si="35"/>
        <v>5.0899536309443778E-3</v>
      </c>
      <c r="H239" s="53">
        <f t="shared" si="36"/>
        <v>3.9061600123822668E-3</v>
      </c>
      <c r="I239" s="28">
        <f t="shared" si="37"/>
        <v>4.948881459308593</v>
      </c>
      <c r="J239" s="25">
        <f t="shared" si="38"/>
        <v>5.2633113220797663</v>
      </c>
      <c r="K239" s="44">
        <f t="shared" si="39"/>
        <v>1.2482731687010537E-2</v>
      </c>
      <c r="L239" s="45">
        <f t="shared" si="40"/>
        <v>1.7175236215545221E-2</v>
      </c>
      <c r="M239" s="2"/>
    </row>
    <row r="240" spans="2:13" customFormat="1" x14ac:dyDescent="0.25">
      <c r="B240" s="1" t="s">
        <v>404</v>
      </c>
      <c r="C240" s="18">
        <v>5711</v>
      </c>
      <c r="D240" s="3">
        <v>37.574166666666663</v>
      </c>
      <c r="E240" s="2">
        <f t="shared" si="41"/>
        <v>0.11841746248294675</v>
      </c>
      <c r="F240" s="30">
        <f t="shared" si="34"/>
        <v>5.7722217243779553E-3</v>
      </c>
      <c r="G240" s="31">
        <f t="shared" si="35"/>
        <v>4.617153152518691E-3</v>
      </c>
      <c r="H240" s="53">
        <f t="shared" si="36"/>
        <v>8.7421155937641762E-5</v>
      </c>
      <c r="I240" s="28">
        <f t="shared" si="37"/>
        <v>2.7253571341070155</v>
      </c>
      <c r="J240" s="25">
        <f t="shared" si="38"/>
        <v>2.3408900502573085</v>
      </c>
      <c r="K240" s="44">
        <f t="shared" si="39"/>
        <v>2.4293410909143929</v>
      </c>
      <c r="L240" s="45">
        <f t="shared" si="40"/>
        <v>3.0370869143144228</v>
      </c>
      <c r="M240" s="2"/>
    </row>
    <row r="241" spans="2:13" customFormat="1" x14ac:dyDescent="0.25">
      <c r="B241" s="1" t="s">
        <v>405</v>
      </c>
      <c r="C241" s="18">
        <v>5735</v>
      </c>
      <c r="D241" s="3">
        <v>37.904583333333335</v>
      </c>
      <c r="E241" s="2">
        <f t="shared" si="41"/>
        <v>8.7937190889131739E-3</v>
      </c>
      <c r="F241" s="30">
        <f t="shared" si="34"/>
        <v>8.3357926388515705E-3</v>
      </c>
      <c r="G241" s="31">
        <f t="shared" si="35"/>
        <v>5.5060918863622469E-3</v>
      </c>
      <c r="H241" s="53">
        <f t="shared" si="36"/>
        <v>1.4022695420900101E-2</v>
      </c>
      <c r="I241" s="28">
        <f t="shared" si="37"/>
        <v>4.7779198679472046</v>
      </c>
      <c r="J241" s="25">
        <f t="shared" si="38"/>
        <v>5.1878558314833363</v>
      </c>
      <c r="K241" s="44">
        <f t="shared" si="39"/>
        <v>9.2768017110091763E-3</v>
      </c>
      <c r="L241" s="45">
        <f t="shared" si="40"/>
        <v>1.4044352511851347E-2</v>
      </c>
      <c r="M241" s="2"/>
    </row>
    <row r="242" spans="2:13" customFormat="1" x14ac:dyDescent="0.25">
      <c r="B242" s="1" t="s">
        <v>406</v>
      </c>
      <c r="C242" s="18">
        <v>5759</v>
      </c>
      <c r="D242" s="3">
        <v>38.233750000000008</v>
      </c>
      <c r="E242" s="2">
        <f t="shared" si="41"/>
        <v>8.6840861373406325E-3</v>
      </c>
      <c r="F242" s="30">
        <f t="shared" si="34"/>
        <v>6.7565078623715328E-3</v>
      </c>
      <c r="G242" s="31">
        <f t="shared" si="35"/>
        <v>4.9930074699145724E-3</v>
      </c>
      <c r="H242" s="53">
        <f t="shared" si="36"/>
        <v>7.7329495414715942E-5</v>
      </c>
      <c r="I242" s="28">
        <f t="shared" si="37"/>
        <v>4.9860875235572255</v>
      </c>
      <c r="J242" s="25">
        <f t="shared" si="38"/>
        <v>5.2846130582336039</v>
      </c>
      <c r="K242" s="44">
        <f t="shared" si="39"/>
        <v>1.1161587254378134E-2</v>
      </c>
      <c r="L242" s="45">
        <f t="shared" si="40"/>
        <v>1.5103793153756694E-2</v>
      </c>
      <c r="M242" s="2"/>
    </row>
    <row r="243" spans="2:13" customFormat="1" x14ac:dyDescent="0.25">
      <c r="B243" s="1" t="s">
        <v>407</v>
      </c>
      <c r="C243" s="18">
        <v>5783</v>
      </c>
      <c r="D243" s="3">
        <v>37.917083333333345</v>
      </c>
      <c r="E243" s="2">
        <f t="shared" si="41"/>
        <v>-8.2823857630146876E-3</v>
      </c>
      <c r="F243" s="30">
        <f t="shared" si="34"/>
        <v>5.5864012689968287E-3</v>
      </c>
      <c r="G243" s="31">
        <f t="shared" si="35"/>
        <v>4.5282347046701138E-3</v>
      </c>
      <c r="H243" s="53">
        <f t="shared" si="36"/>
        <v>7.5413352040751752E-5</v>
      </c>
      <c r="I243" s="28">
        <f t="shared" si="37"/>
        <v>5.1751405330575571</v>
      </c>
      <c r="J243" s="25">
        <f t="shared" si="38"/>
        <v>5.3822741746117169</v>
      </c>
      <c r="K243" s="44">
        <f t="shared" si="39"/>
        <v>1.2279446216670859E-2</v>
      </c>
      <c r="L243" s="45">
        <f t="shared" si="40"/>
        <v>1.5148930742622762E-2</v>
      </c>
      <c r="M243" s="2"/>
    </row>
    <row r="244" spans="2:13" customFormat="1" x14ac:dyDescent="0.25">
      <c r="B244" s="1" t="s">
        <v>408</v>
      </c>
      <c r="C244" s="18">
        <v>5807</v>
      </c>
      <c r="D244" s="3">
        <v>36.849583333333349</v>
      </c>
      <c r="E244" s="2">
        <f t="shared" si="41"/>
        <v>-2.8153536774321034E-2</v>
      </c>
      <c r="F244" s="30">
        <f t="shared" si="34"/>
        <v>4.7181128845030038E-3</v>
      </c>
      <c r="G244" s="31">
        <f t="shared" si="35"/>
        <v>4.1067445056954203E-3</v>
      </c>
      <c r="H244" s="53">
        <f t="shared" si="36"/>
        <v>6.8597913927388393E-5</v>
      </c>
      <c r="I244" s="28">
        <f t="shared" si="37"/>
        <v>5.1883508931705649</v>
      </c>
      <c r="J244" s="25">
        <f t="shared" si="38"/>
        <v>5.3021197991836155</v>
      </c>
      <c r="K244" s="44">
        <f t="shared" si="39"/>
        <v>0.1679954787657735</v>
      </c>
      <c r="L244" s="45">
        <f t="shared" si="40"/>
        <v>0.19300485623193822</v>
      </c>
      <c r="M244" s="2"/>
    </row>
    <row r="245" spans="2:13" customFormat="1" x14ac:dyDescent="0.25">
      <c r="B245" s="1" t="s">
        <v>409</v>
      </c>
      <c r="C245" s="18">
        <v>5831</v>
      </c>
      <c r="D245" s="3">
        <v>34.034166666666657</v>
      </c>
      <c r="E245" s="2">
        <f t="shared" si="41"/>
        <v>-7.6402944402357093E-2</v>
      </c>
      <c r="F245" s="30">
        <f t="shared" si="34"/>
        <v>4.2556195221604759E-3</v>
      </c>
      <c r="G245" s="31">
        <f t="shared" si="35"/>
        <v>3.7935193766940063E-3</v>
      </c>
      <c r="H245" s="53">
        <f t="shared" si="36"/>
        <v>7.9262163290304678E-4</v>
      </c>
      <c r="I245" s="28">
        <f t="shared" si="37"/>
        <v>4.087820424061249</v>
      </c>
      <c r="J245" s="25">
        <f t="shared" si="38"/>
        <v>4.0356763064068657</v>
      </c>
      <c r="K245" s="44">
        <f t="shared" si="39"/>
        <v>1.3716945048663929</v>
      </c>
      <c r="L245" s="45">
        <f t="shared" si="40"/>
        <v>1.5387847889251807</v>
      </c>
      <c r="M245" s="2"/>
    </row>
    <row r="246" spans="2:13" customFormat="1" x14ac:dyDescent="0.25">
      <c r="B246" s="1" t="s">
        <v>410</v>
      </c>
      <c r="C246" s="18">
        <v>5855</v>
      </c>
      <c r="D246" s="3">
        <v>32.550000000000004</v>
      </c>
      <c r="E246" s="2">
        <f t="shared" si="41"/>
        <v>-4.360813888004661E-2</v>
      </c>
      <c r="F246" s="30">
        <f t="shared" si="34"/>
        <v>5.1712308180871212E-3</v>
      </c>
      <c r="G246" s="31">
        <f t="shared" si="35"/>
        <v>3.9866920204316625E-3</v>
      </c>
      <c r="H246" s="53">
        <f t="shared" si="36"/>
        <v>5.8374099133496693E-3</v>
      </c>
      <c r="I246" s="28">
        <f t="shared" si="37"/>
        <v>4.8969042874026441</v>
      </c>
      <c r="J246" s="25">
        <f t="shared" si="38"/>
        <v>5.0477890240422809</v>
      </c>
      <c r="K246" s="44">
        <f t="shared" si="39"/>
        <v>0.36774026213064598</v>
      </c>
      <c r="L246" s="45">
        <f t="shared" si="40"/>
        <v>0.47700443546565402</v>
      </c>
      <c r="M246" s="2"/>
    </row>
    <row r="247" spans="2:13" customFormat="1" x14ac:dyDescent="0.25">
      <c r="B247" s="1" t="s">
        <v>411</v>
      </c>
      <c r="C247" s="18">
        <v>5879</v>
      </c>
      <c r="D247" s="3">
        <v>34.699999999999996</v>
      </c>
      <c r="E247" s="2">
        <f t="shared" si="41"/>
        <v>6.6052227342549646E-2</v>
      </c>
      <c r="F247" s="30">
        <f t="shared" si="34"/>
        <v>4.867790945358213E-3</v>
      </c>
      <c r="G247" s="31">
        <f t="shared" si="35"/>
        <v>3.7896319274995796E-3</v>
      </c>
      <c r="H247" s="53">
        <f t="shared" si="36"/>
        <v>1.9016697765814328E-3</v>
      </c>
      <c r="I247" s="28">
        <f t="shared" si="37"/>
        <v>4.4288364734177215</v>
      </c>
      <c r="J247" s="25">
        <f t="shared" si="38"/>
        <v>4.4242144846733016</v>
      </c>
      <c r="K247" s="44">
        <f t="shared" si="39"/>
        <v>0.89627857602886518</v>
      </c>
      <c r="L247" s="45">
        <f t="shared" si="40"/>
        <v>1.1512718966853666</v>
      </c>
      <c r="M247" s="2"/>
    </row>
    <row r="248" spans="2:13" customFormat="1" x14ac:dyDescent="0.25">
      <c r="B248" s="1" t="s">
        <v>412</v>
      </c>
      <c r="C248" s="18">
        <v>5903</v>
      </c>
      <c r="D248" s="3">
        <v>38.038750000000007</v>
      </c>
      <c r="E248" s="2">
        <f t="shared" si="41"/>
        <v>9.6217579250720803E-2</v>
      </c>
      <c r="F248" s="30">
        <f t="shared" si="34"/>
        <v>5.2568751482790325E-3</v>
      </c>
      <c r="G248" s="31">
        <f t="shared" si="35"/>
        <v>3.843812460561361E-3</v>
      </c>
      <c r="H248" s="53">
        <f t="shared" si="36"/>
        <v>4.3628967369118629E-3</v>
      </c>
      <c r="I248" s="28">
        <f t="shared" si="37"/>
        <v>3.4871299714115924</v>
      </c>
      <c r="J248" s="25">
        <f t="shared" si="38"/>
        <v>3.1527905127426918</v>
      </c>
      <c r="K248" s="44">
        <f t="shared" si="39"/>
        <v>1.7610885356292918</v>
      </c>
      <c r="L248" s="45">
        <f t="shared" si="40"/>
        <v>2.4085000638966396</v>
      </c>
      <c r="M248" s="2"/>
    </row>
    <row r="249" spans="2:13" customFormat="1" x14ac:dyDescent="0.25">
      <c r="B249" s="1" t="s">
        <v>413</v>
      </c>
      <c r="C249" s="18">
        <v>5927</v>
      </c>
      <c r="D249" s="3">
        <v>38.957916666666662</v>
      </c>
      <c r="E249" s="2">
        <f t="shared" si="41"/>
        <v>2.41639556154357E-2</v>
      </c>
      <c r="F249" s="30">
        <f t="shared" si="34"/>
        <v>6.7657956952620005E-3</v>
      </c>
      <c r="G249" s="31">
        <f t="shared" si="35"/>
        <v>4.3555026048081877E-3</v>
      </c>
      <c r="H249" s="53">
        <f t="shared" si="36"/>
        <v>9.2578225568687375E-3</v>
      </c>
      <c r="I249" s="28">
        <f t="shared" si="37"/>
        <v>4.9095741363622896</v>
      </c>
      <c r="J249" s="25">
        <f t="shared" si="38"/>
        <v>5.3022557093631804</v>
      </c>
      <c r="K249" s="44">
        <f t="shared" si="39"/>
        <v>8.6301268510611664E-2</v>
      </c>
      <c r="L249" s="45">
        <f t="shared" si="40"/>
        <v>0.13405955729200184</v>
      </c>
      <c r="M249" s="2"/>
    </row>
    <row r="250" spans="2:13" customFormat="1" x14ac:dyDescent="0.25">
      <c r="B250" s="1" t="s">
        <v>414</v>
      </c>
      <c r="C250" s="18">
        <v>5951</v>
      </c>
      <c r="D250" s="3">
        <v>38.864166666666655</v>
      </c>
      <c r="E250" s="2">
        <f t="shared" si="41"/>
        <v>-2.4064428496563288E-3</v>
      </c>
      <c r="F250" s="30">
        <f t="shared" si="34"/>
        <v>5.7200923058506959E-3</v>
      </c>
      <c r="G250" s="31">
        <f t="shared" si="35"/>
        <v>3.9990397410426815E-3</v>
      </c>
      <c r="H250" s="53">
        <f t="shared" si="36"/>
        <v>5.8389675098474648E-4</v>
      </c>
      <c r="I250" s="28">
        <f t="shared" si="37"/>
        <v>5.1627579458203234</v>
      </c>
      <c r="J250" s="25">
        <f t="shared" si="38"/>
        <v>5.5202529219893499</v>
      </c>
      <c r="K250" s="44">
        <f t="shared" si="39"/>
        <v>1.0123905138277023E-3</v>
      </c>
      <c r="L250" s="45">
        <f t="shared" si="40"/>
        <v>1.4480894323776279E-3</v>
      </c>
      <c r="M250" s="2"/>
    </row>
    <row r="251" spans="2:13" customFormat="1" x14ac:dyDescent="0.25">
      <c r="B251" s="1" t="s">
        <v>415</v>
      </c>
      <c r="C251" s="18">
        <v>5975</v>
      </c>
      <c r="D251" s="3">
        <v>36.91875000000001</v>
      </c>
      <c r="E251" s="2">
        <f t="shared" si="41"/>
        <v>-5.0056821836738534E-2</v>
      </c>
      <c r="F251" s="30">
        <f t="shared" si="34"/>
        <v>4.8014617096612125E-3</v>
      </c>
      <c r="G251" s="31">
        <f t="shared" si="35"/>
        <v>3.6216289115910587E-3</v>
      </c>
      <c r="H251" s="53">
        <f t="shared" si="36"/>
        <v>5.7909671886620724E-6</v>
      </c>
      <c r="I251" s="28">
        <f t="shared" si="37"/>
        <v>4.8169760082811868</v>
      </c>
      <c r="J251" s="25">
        <f t="shared" si="38"/>
        <v>4.9289644112969624</v>
      </c>
      <c r="K251" s="44">
        <f t="shared" si="39"/>
        <v>0.52185887629868921</v>
      </c>
      <c r="L251" s="45">
        <f t="shared" si="40"/>
        <v>0.69186696747850485</v>
      </c>
      <c r="M251" s="2"/>
    </row>
    <row r="252" spans="2:13" customFormat="1" x14ac:dyDescent="0.25">
      <c r="B252" s="1" t="s">
        <v>416</v>
      </c>
      <c r="C252" s="18">
        <v>5999</v>
      </c>
      <c r="D252" s="3">
        <v>36.690416666666671</v>
      </c>
      <c r="E252" s="2">
        <f t="shared" si="41"/>
        <v>-6.1847525534677846E-3</v>
      </c>
      <c r="F252" s="30">
        <f t="shared" si="34"/>
        <v>4.7445750217306789E-3</v>
      </c>
      <c r="G252" s="31">
        <f t="shared" si="35"/>
        <v>3.5161586077095772E-3</v>
      </c>
      <c r="H252" s="53">
        <f t="shared" si="36"/>
        <v>2.5056854123949837E-3</v>
      </c>
      <c r="I252" s="28">
        <f t="shared" si="37"/>
        <v>5.3426913299430936</v>
      </c>
      <c r="J252" s="25">
        <f t="shared" si="38"/>
        <v>5.6395075099563101</v>
      </c>
      <c r="K252" s="44">
        <f t="shared" si="39"/>
        <v>8.0620843747715477E-3</v>
      </c>
      <c r="L252" s="45">
        <f t="shared" si="40"/>
        <v>1.0878679950260565E-2</v>
      </c>
      <c r="M252" s="2"/>
    </row>
    <row r="253" spans="2:13" customFormat="1" x14ac:dyDescent="0.25">
      <c r="B253" s="1" t="s">
        <v>417</v>
      </c>
      <c r="C253" s="18">
        <v>6023</v>
      </c>
      <c r="D253" s="3">
        <v>35.972500000000004</v>
      </c>
      <c r="E253" s="2">
        <f t="shared" si="41"/>
        <v>-1.9566871458260009E-2</v>
      </c>
      <c r="F253" s="30">
        <f t="shared" si="34"/>
        <v>4.087082535184648E-3</v>
      </c>
      <c r="G253" s="31">
        <f t="shared" si="35"/>
        <v>3.187453834386914E-3</v>
      </c>
      <c r="H253" s="53">
        <f t="shared" si="36"/>
        <v>3.8251164147626281E-5</v>
      </c>
      <c r="I253" s="28">
        <f t="shared" si="37"/>
        <v>5.4062476561394357</v>
      </c>
      <c r="J253" s="25">
        <f t="shared" si="38"/>
        <v>5.6284173997383276</v>
      </c>
      <c r="K253" s="44">
        <f t="shared" si="39"/>
        <v>9.3676223900081595E-2</v>
      </c>
      <c r="L253" s="45">
        <f t="shared" si="40"/>
        <v>0.12011545219374488</v>
      </c>
      <c r="M253" s="2"/>
    </row>
    <row r="254" spans="2:13" customFormat="1" x14ac:dyDescent="0.25">
      <c r="B254" s="1" t="s">
        <v>418</v>
      </c>
      <c r="C254" s="18">
        <v>6047</v>
      </c>
      <c r="D254" s="3">
        <v>40.604583333333338</v>
      </c>
      <c r="E254" s="2">
        <f t="shared" si="41"/>
        <v>0.12876734542590404</v>
      </c>
      <c r="F254" s="30">
        <f t="shared" si="34"/>
        <v>3.6860830482555789E-3</v>
      </c>
      <c r="G254" s="31">
        <f t="shared" si="35"/>
        <v>2.9223856612455626E-3</v>
      </c>
      <c r="H254" s="53">
        <f t="shared" si="36"/>
        <v>3.8286245866407019E-4</v>
      </c>
      <c r="I254" s="28">
        <f t="shared" si="37"/>
        <v>1.1049120846432734</v>
      </c>
      <c r="J254" s="25">
        <f t="shared" si="38"/>
        <v>0.16155585018883567</v>
      </c>
      <c r="K254" s="44">
        <f t="shared" si="39"/>
        <v>4.4982788046191695</v>
      </c>
      <c r="L254" s="45">
        <f t="shared" si="40"/>
        <v>5.6737991388060047</v>
      </c>
      <c r="M254" s="2"/>
    </row>
    <row r="255" spans="2:13" customFormat="1" x14ac:dyDescent="0.25">
      <c r="B255" s="1" t="s">
        <v>419</v>
      </c>
      <c r="C255" s="18">
        <v>6071</v>
      </c>
      <c r="D255" s="3">
        <v>41.673750000000005</v>
      </c>
      <c r="E255" s="2">
        <f t="shared" si="41"/>
        <v>2.6331181824711929E-2</v>
      </c>
      <c r="F255" s="30">
        <f t="shared" si="34"/>
        <v>7.4288161644214343E-3</v>
      </c>
      <c r="G255" s="31">
        <f t="shared" si="35"/>
        <v>4.2132944668842251E-3</v>
      </c>
      <c r="H255" s="53">
        <f t="shared" si="36"/>
        <v>1.658102924803409E-2</v>
      </c>
      <c r="I255" s="28">
        <f t="shared" si="37"/>
        <v>4.8090588019864384</v>
      </c>
      <c r="J255" s="25">
        <f t="shared" si="38"/>
        <v>5.3049524450451777</v>
      </c>
      <c r="K255" s="44">
        <f t="shared" si="39"/>
        <v>9.3329962801689204E-2</v>
      </c>
      <c r="L255" s="45">
        <f t="shared" si="40"/>
        <v>0.16455795856081368</v>
      </c>
      <c r="M255" s="2"/>
    </row>
    <row r="256" spans="2:13" customFormat="1" x14ac:dyDescent="0.25">
      <c r="B256" s="1" t="s">
        <v>420</v>
      </c>
      <c r="C256" s="18">
        <v>6095</v>
      </c>
      <c r="D256" s="3">
        <v>42.057500000000005</v>
      </c>
      <c r="E256" s="2">
        <f t="shared" si="41"/>
        <v>9.2084345661237379E-3</v>
      </c>
      <c r="F256" s="30">
        <f t="shared" si="34"/>
        <v>6.2384218515570879E-3</v>
      </c>
      <c r="G256" s="31">
        <f t="shared" si="35"/>
        <v>3.8806148980733385E-3</v>
      </c>
      <c r="H256" s="53">
        <f t="shared" si="36"/>
        <v>6.933311362860399E-4</v>
      </c>
      <c r="I256" s="28">
        <f t="shared" si="37"/>
        <v>5.0634356142323185</v>
      </c>
      <c r="J256" s="25">
        <f t="shared" si="38"/>
        <v>5.5299106716400352</v>
      </c>
      <c r="K256" s="44">
        <f t="shared" si="39"/>
        <v>1.3592422759518561E-2</v>
      </c>
      <c r="L256" s="45">
        <f t="shared" si="40"/>
        <v>2.1850987378490439E-2</v>
      </c>
      <c r="M256" s="2"/>
    </row>
    <row r="257" spans="2:13" customFormat="1" x14ac:dyDescent="0.25">
      <c r="B257" s="1" t="s">
        <v>421</v>
      </c>
      <c r="C257" s="18">
        <v>6119</v>
      </c>
      <c r="D257" s="3">
        <v>42.041666666666679</v>
      </c>
      <c r="E257" s="2">
        <f t="shared" si="41"/>
        <v>-3.7646872337457143E-4</v>
      </c>
      <c r="F257" s="30">
        <f t="shared" si="34"/>
        <v>5.2050431406981236E-3</v>
      </c>
      <c r="G257" s="31">
        <f t="shared" si="35"/>
        <v>3.5218635363419592E-3</v>
      </c>
      <c r="H257" s="53">
        <f t="shared" si="36"/>
        <v>8.4795267158582478E-5</v>
      </c>
      <c r="I257" s="28">
        <f t="shared" si="37"/>
        <v>5.2581000595195588</v>
      </c>
      <c r="J257" s="25">
        <f t="shared" si="38"/>
        <v>5.6487247731984409</v>
      </c>
      <c r="K257" s="44">
        <f t="shared" si="39"/>
        <v>2.7229111430625011E-5</v>
      </c>
      <c r="L257" s="45">
        <f t="shared" si="40"/>
        <v>4.0242530188006208E-5</v>
      </c>
      <c r="M257" s="2"/>
    </row>
    <row r="258" spans="2:13" customFormat="1" x14ac:dyDescent="0.25">
      <c r="B258" s="1" t="s">
        <v>422</v>
      </c>
      <c r="C258" s="18">
        <v>6143</v>
      </c>
      <c r="D258" s="3">
        <v>42.291250000000012</v>
      </c>
      <c r="E258" s="2">
        <f t="shared" si="41"/>
        <v>5.9365708622398485E-3</v>
      </c>
      <c r="F258" s="30">
        <f t="shared" si="34"/>
        <v>4.4186040186972664E-3</v>
      </c>
      <c r="G258" s="31">
        <f t="shared" si="35"/>
        <v>3.1890177699517661E-3</v>
      </c>
      <c r="H258" s="53">
        <f t="shared" si="36"/>
        <v>1.4172869967927959E-7</v>
      </c>
      <c r="I258" s="28">
        <f t="shared" si="37"/>
        <v>5.413955445747848</v>
      </c>
      <c r="J258" s="25">
        <f t="shared" si="38"/>
        <v>5.7369909931420091</v>
      </c>
      <c r="K258" s="44">
        <f t="shared" si="39"/>
        <v>7.976019904310367E-3</v>
      </c>
      <c r="L258" s="45">
        <f t="shared" si="40"/>
        <v>1.1051325563146117E-2</v>
      </c>
      <c r="M258" s="2"/>
    </row>
    <row r="259" spans="2:13" customFormat="1" x14ac:dyDescent="0.25">
      <c r="B259" s="1" t="s">
        <v>423</v>
      </c>
      <c r="C259" s="18">
        <v>6167</v>
      </c>
      <c r="D259" s="3">
        <v>38.167500000000004</v>
      </c>
      <c r="E259" s="2">
        <f t="shared" si="41"/>
        <v>-9.7508349835959143E-2</v>
      </c>
      <c r="F259" s="30">
        <f t="shared" si="34"/>
        <v>3.8449160129397364E-3</v>
      </c>
      <c r="G259" s="31">
        <f t="shared" si="35"/>
        <v>2.8909474850929164E-3</v>
      </c>
      <c r="H259" s="53">
        <f t="shared" si="36"/>
        <v>3.5242873602395175E-5</v>
      </c>
      <c r="I259" s="28">
        <f t="shared" si="37"/>
        <v>3.0881593127814475</v>
      </c>
      <c r="J259" s="25">
        <f t="shared" si="38"/>
        <v>2.5573259443674177</v>
      </c>
      <c r="K259" s="44">
        <f t="shared" si="39"/>
        <v>2.4728442066702736</v>
      </c>
      <c r="L259" s="45">
        <f t="shared" si="40"/>
        <v>3.2888450367081665</v>
      </c>
      <c r="M259" s="2"/>
    </row>
    <row r="260" spans="2:13" customFormat="1" x14ac:dyDescent="0.25">
      <c r="B260" s="1" t="s">
        <v>424</v>
      </c>
      <c r="C260" s="18">
        <v>6191</v>
      </c>
      <c r="D260" s="3">
        <v>36.440833333333337</v>
      </c>
      <c r="E260" s="2">
        <f t="shared" si="41"/>
        <v>-4.523918691731621E-2</v>
      </c>
      <c r="F260" s="30">
        <f t="shared" si="34"/>
        <v>5.7824516989620611E-3</v>
      </c>
      <c r="G260" s="31">
        <f t="shared" si="35"/>
        <v>3.5163283426540891E-3</v>
      </c>
      <c r="H260" s="53">
        <f t="shared" si="36"/>
        <v>9.5078782877317941E-3</v>
      </c>
      <c r="I260" s="28">
        <f t="shared" si="37"/>
        <v>4.7989973606776841</v>
      </c>
      <c r="J260" s="25">
        <f t="shared" si="38"/>
        <v>5.0683149006150128</v>
      </c>
      <c r="K260" s="44">
        <f t="shared" si="39"/>
        <v>0.35393015618396467</v>
      </c>
      <c r="L260" s="45">
        <f t="shared" si="40"/>
        <v>0.58202301762159481</v>
      </c>
      <c r="M260" s="2"/>
    </row>
    <row r="261" spans="2:13" customFormat="1" x14ac:dyDescent="0.25">
      <c r="B261" s="1" t="s">
        <v>425</v>
      </c>
      <c r="C261" s="18">
        <v>6215</v>
      </c>
      <c r="D261" s="3">
        <v>37.712916666666665</v>
      </c>
      <c r="E261" s="2">
        <f t="shared" si="41"/>
        <v>3.49081844999884E-2</v>
      </c>
      <c r="F261" s="30">
        <f t="shared" si="34"/>
        <v>5.3566058202695064E-3</v>
      </c>
      <c r="G261" s="31">
        <f t="shared" si="35"/>
        <v>3.3774195367106798E-3</v>
      </c>
      <c r="H261" s="53">
        <f t="shared" si="36"/>
        <v>2.0465840329398741E-3</v>
      </c>
      <c r="I261" s="28">
        <f t="shared" si="37"/>
        <v>5.0019334239238722</v>
      </c>
      <c r="J261" s="25">
        <f t="shared" si="38"/>
        <v>5.329840831670472</v>
      </c>
      <c r="K261" s="44">
        <f t="shared" si="39"/>
        <v>0.22749132304529365</v>
      </c>
      <c r="L261" s="45">
        <f t="shared" si="40"/>
        <v>0.36080248007093169</v>
      </c>
      <c r="M261" s="2"/>
    </row>
    <row r="262" spans="2:13" customFormat="1" x14ac:dyDescent="0.25">
      <c r="B262" s="1" t="s">
        <v>426</v>
      </c>
      <c r="C262" s="18">
        <v>6239</v>
      </c>
      <c r="D262" s="3">
        <v>38.10125</v>
      </c>
      <c r="E262" s="2">
        <f t="shared" si="41"/>
        <v>1.0297090961319675E-2</v>
      </c>
      <c r="F262" s="30">
        <f t="shared" ref="F262:F325" si="42">omega5+alpha5*E261^2+beta5*F261</f>
        <v>4.8347231441306007E-3</v>
      </c>
      <c r="G262" s="31">
        <f t="shared" ref="G262:G325" si="43">omega6+alpha6*E261^2+beta6*G261</f>
        <v>3.1733829342610806E-3</v>
      </c>
      <c r="H262" s="53">
        <f t="shared" ref="H262:H325" si="44">E261^2</f>
        <v>1.2185813450852304E-3</v>
      </c>
      <c r="I262" s="28">
        <f t="shared" ref="I262:I325" si="45">-LN(F262)-(E262^2)/F262</f>
        <v>5.3100004602770161</v>
      </c>
      <c r="J262" s="25">
        <f t="shared" ref="J262:J325" si="46">-LN(G262)-(E262^2)/G262</f>
        <v>5.7195447696272925</v>
      </c>
      <c r="K262" s="44">
        <f t="shared" ref="K262:K325" si="47">E262^2/F262</f>
        <v>2.1930952218931678E-2</v>
      </c>
      <c r="L262" s="45">
        <f t="shared" ref="L262:L325" si="48">E262^2/G262</f>
        <v>3.3412318797378403E-2</v>
      </c>
      <c r="M262" s="2"/>
    </row>
    <row r="263" spans="2:13" customFormat="1" x14ac:dyDescent="0.25">
      <c r="B263" s="1" t="s">
        <v>427</v>
      </c>
      <c r="C263" s="18">
        <v>6263</v>
      </c>
      <c r="D263" s="3">
        <v>39.219583333333325</v>
      </c>
      <c r="E263" s="2">
        <f t="shared" ref="E263:E326" si="49">(D263-D262)/D262</f>
        <v>2.93516179477924E-2</v>
      </c>
      <c r="F263" s="30">
        <f t="shared" si="42"/>
        <v>4.1707504443235389E-3</v>
      </c>
      <c r="G263" s="31">
        <f t="shared" si="43"/>
        <v>2.8834805891649871E-3</v>
      </c>
      <c r="H263" s="53">
        <f t="shared" si="44"/>
        <v>1.0603008226569134E-4</v>
      </c>
      <c r="I263" s="28">
        <f t="shared" si="45"/>
        <v>5.2730975549526553</v>
      </c>
      <c r="J263" s="25">
        <f t="shared" si="46"/>
        <v>5.5499802473147364</v>
      </c>
      <c r="K263" s="44">
        <f t="shared" si="47"/>
        <v>0.20656174174259423</v>
      </c>
      <c r="L263" s="45">
        <f t="shared" si="48"/>
        <v>0.2987769293091207</v>
      </c>
      <c r="M263" s="2"/>
    </row>
    <row r="264" spans="2:13" customFormat="1" x14ac:dyDescent="0.25">
      <c r="B264" s="1" t="s">
        <v>428</v>
      </c>
      <c r="C264" s="18">
        <v>6287</v>
      </c>
      <c r="D264" s="3">
        <v>39.586666666666659</v>
      </c>
      <c r="E264" s="2">
        <f t="shared" si="49"/>
        <v>9.3596948803212725E-3</v>
      </c>
      <c r="F264" s="30">
        <f t="shared" si="42"/>
        <v>3.8674214584335513E-3</v>
      </c>
      <c r="G264" s="31">
        <f t="shared" si="43"/>
        <v>2.6923803550401113E-3</v>
      </c>
      <c r="H264" s="53">
        <f t="shared" si="44"/>
        <v>8.6151747615316899E-4</v>
      </c>
      <c r="I264" s="28">
        <f t="shared" si="45"/>
        <v>5.5325155275550211</v>
      </c>
      <c r="J264" s="25">
        <f t="shared" si="46"/>
        <v>5.8847918773989756</v>
      </c>
      <c r="K264" s="44">
        <f t="shared" si="47"/>
        <v>2.2651756265580386E-2</v>
      </c>
      <c r="L264" s="45">
        <f t="shared" si="48"/>
        <v>3.2537708904582727E-2</v>
      </c>
      <c r="M264" s="2"/>
    </row>
    <row r="265" spans="2:13" customFormat="1" x14ac:dyDescent="0.25">
      <c r="B265" s="1" t="s">
        <v>429</v>
      </c>
      <c r="C265" s="18">
        <v>6311</v>
      </c>
      <c r="D265" s="3">
        <v>39.46374999999999</v>
      </c>
      <c r="E265" s="2">
        <f t="shared" si="49"/>
        <v>-3.1050016840687583E-3</v>
      </c>
      <c r="F265" s="30">
        <f t="shared" si="42"/>
        <v>3.4497650658711471E-3</v>
      </c>
      <c r="G265" s="31">
        <f t="shared" si="43"/>
        <v>2.4461971336733382E-3</v>
      </c>
      <c r="H265" s="53">
        <f t="shared" si="44"/>
        <v>8.7603888252712236E-5</v>
      </c>
      <c r="I265" s="28">
        <f t="shared" si="45"/>
        <v>5.6666544537653731</v>
      </c>
      <c r="J265" s="25">
        <f t="shared" si="46"/>
        <v>6.009279416599429</v>
      </c>
      <c r="K265" s="44">
        <f t="shared" si="47"/>
        <v>2.7946933411348799E-3</v>
      </c>
      <c r="L265" s="45">
        <f t="shared" si="48"/>
        <v>3.9412340589216289E-3</v>
      </c>
      <c r="M265" s="2"/>
    </row>
    <row r="266" spans="2:13" customFormat="1" x14ac:dyDescent="0.25">
      <c r="B266" s="1" t="s">
        <v>430</v>
      </c>
      <c r="C266" s="18">
        <v>6335</v>
      </c>
      <c r="D266" s="3">
        <v>35.584166666666668</v>
      </c>
      <c r="E266" s="2">
        <f t="shared" si="49"/>
        <v>-9.8307518503267508E-2</v>
      </c>
      <c r="F266" s="30">
        <f t="shared" si="42"/>
        <v>3.1210025659867561E-3</v>
      </c>
      <c r="G266" s="31">
        <f t="shared" si="43"/>
        <v>2.2159127937509565E-3</v>
      </c>
      <c r="H266" s="53">
        <f t="shared" si="44"/>
        <v>9.6410354580698245E-6</v>
      </c>
      <c r="I266" s="28">
        <f t="shared" si="45"/>
        <v>2.6730421186326412</v>
      </c>
      <c r="J266" s="25">
        <f t="shared" si="46"/>
        <v>1.7507422487438609</v>
      </c>
      <c r="K266" s="44">
        <f t="shared" si="47"/>
        <v>3.0965588748930539</v>
      </c>
      <c r="L266" s="45">
        <f t="shared" si="48"/>
        <v>4.3613486151280592</v>
      </c>
      <c r="M266" s="2"/>
    </row>
    <row r="267" spans="2:13" customFormat="1" x14ac:dyDescent="0.25">
      <c r="B267" s="1" t="s">
        <v>431</v>
      </c>
      <c r="C267" s="18">
        <v>6359</v>
      </c>
      <c r="D267" s="3">
        <v>33.231249999999996</v>
      </c>
      <c r="E267" s="2">
        <f t="shared" si="49"/>
        <v>-6.6122573241844618E-2</v>
      </c>
      <c r="F267" s="30">
        <f t="shared" si="42"/>
        <v>5.2853441771318396E-3</v>
      </c>
      <c r="G267" s="31">
        <f t="shared" si="43"/>
        <v>2.919882891794786E-3</v>
      </c>
      <c r="H267" s="53">
        <f t="shared" si="44"/>
        <v>9.6643681942702835E-3</v>
      </c>
      <c r="I267" s="28">
        <f t="shared" si="45"/>
        <v>4.4155876465214527</v>
      </c>
      <c r="J267" s="25">
        <f t="shared" si="46"/>
        <v>4.3388247661697887</v>
      </c>
      <c r="K267" s="44">
        <f t="shared" si="47"/>
        <v>0.82722989186595108</v>
      </c>
      <c r="L267" s="45">
        <f t="shared" si="48"/>
        <v>1.4973870028861385</v>
      </c>
      <c r="M267" s="2"/>
    </row>
    <row r="268" spans="2:13" customFormat="1" x14ac:dyDescent="0.25">
      <c r="B268" s="1" t="s">
        <v>432</v>
      </c>
      <c r="C268" s="18">
        <v>6383</v>
      </c>
      <c r="D268" s="3">
        <v>36.03208333333334</v>
      </c>
      <c r="E268" s="2">
        <f t="shared" si="49"/>
        <v>8.4283117045953565E-2</v>
      </c>
      <c r="F268" s="30">
        <f t="shared" si="42"/>
        <v>5.5684366739475778E-3</v>
      </c>
      <c r="G268" s="31">
        <f t="shared" si="43"/>
        <v>3.057144112476332E-3</v>
      </c>
      <c r="H268" s="53">
        <f t="shared" si="44"/>
        <v>4.3721946921231056E-3</v>
      </c>
      <c r="I268" s="28">
        <f t="shared" si="45"/>
        <v>3.9149428811470779</v>
      </c>
      <c r="J268" s="25">
        <f t="shared" si="46"/>
        <v>3.4666532395716736</v>
      </c>
      <c r="K268" s="44">
        <f t="shared" si="47"/>
        <v>1.2756980522409336</v>
      </c>
      <c r="L268" s="45">
        <f t="shared" si="48"/>
        <v>2.3236208558149558</v>
      </c>
      <c r="M268" s="2"/>
    </row>
    <row r="269" spans="2:13" customFormat="1" x14ac:dyDescent="0.25">
      <c r="B269" s="1" t="s">
        <v>433</v>
      </c>
      <c r="C269" s="18">
        <v>6407</v>
      </c>
      <c r="D269" s="3">
        <v>40.552500000000009</v>
      </c>
      <c r="E269" s="2">
        <f t="shared" si="49"/>
        <v>0.12545532338078338</v>
      </c>
      <c r="F269" s="30">
        <f t="shared" si="42"/>
        <v>6.4593022439526013E-3</v>
      </c>
      <c r="G269" s="31">
        <f t="shared" si="43"/>
        <v>3.439587806094266E-3</v>
      </c>
      <c r="H269" s="53">
        <f t="shared" si="44"/>
        <v>7.1036438189819081E-3</v>
      </c>
      <c r="I269" s="28">
        <f t="shared" si="45"/>
        <v>2.6055871754467135</v>
      </c>
      <c r="J269" s="25">
        <f t="shared" si="46"/>
        <v>1.0965535507672781</v>
      </c>
      <c r="K269" s="44">
        <f t="shared" si="47"/>
        <v>2.436646803346648</v>
      </c>
      <c r="L269" s="45">
        <f t="shared" si="48"/>
        <v>4.5758500878188046</v>
      </c>
      <c r="M269" s="2"/>
    </row>
    <row r="270" spans="2:13" customFormat="1" x14ac:dyDescent="0.25">
      <c r="B270" s="1" t="s">
        <v>434</v>
      </c>
      <c r="C270" s="18">
        <v>6431</v>
      </c>
      <c r="D270" s="3">
        <v>42.119583333333324</v>
      </c>
      <c r="E270" s="2">
        <f t="shared" si="49"/>
        <v>3.8643322442101342E-2</v>
      </c>
      <c r="F270" s="30">
        <f t="shared" si="42"/>
        <v>9.2726935645831895E-3</v>
      </c>
      <c r="G270" s="31">
        <f t="shared" si="43"/>
        <v>4.6020362345486499E-3</v>
      </c>
      <c r="H270" s="53">
        <f t="shared" si="44"/>
        <v>1.5739038164576936E-2</v>
      </c>
      <c r="I270" s="28">
        <f t="shared" si="45"/>
        <v>4.5196379445161021</v>
      </c>
      <c r="J270" s="25">
        <f t="shared" si="46"/>
        <v>5.0567682321565739</v>
      </c>
      <c r="K270" s="44">
        <f t="shared" si="47"/>
        <v>0.16104342917875103</v>
      </c>
      <c r="L270" s="45">
        <f t="shared" si="48"/>
        <v>0.32448818159091941</v>
      </c>
      <c r="M270" s="2"/>
    </row>
    <row r="271" spans="2:13" customFormat="1" x14ac:dyDescent="0.25">
      <c r="B271" s="1" t="s">
        <v>435</v>
      </c>
      <c r="C271" s="18">
        <v>6455</v>
      </c>
      <c r="D271" s="3">
        <v>40.509166666666665</v>
      </c>
      <c r="E271" s="2">
        <f t="shared" si="49"/>
        <v>-3.8234392157250503E-2</v>
      </c>
      <c r="F271" s="30">
        <f t="shared" si="42"/>
        <v>7.8035181611261824E-3</v>
      </c>
      <c r="G271" s="31">
        <f t="shared" si="43"/>
        <v>4.3082232558426109E-3</v>
      </c>
      <c r="H271" s="53">
        <f t="shared" si="44"/>
        <v>1.4933063693642133E-3</v>
      </c>
      <c r="I271" s="28">
        <f t="shared" si="45"/>
        <v>4.6658460275481879</v>
      </c>
      <c r="J271" s="25">
        <f t="shared" si="46"/>
        <v>5.1079091338026856</v>
      </c>
      <c r="K271" s="44">
        <f t="shared" si="47"/>
        <v>0.18733457313097943</v>
      </c>
      <c r="L271" s="45">
        <f t="shared" si="48"/>
        <v>0.33932056368060798</v>
      </c>
      <c r="M271" s="2"/>
    </row>
    <row r="272" spans="2:13" customFormat="1" x14ac:dyDescent="0.25">
      <c r="B272" s="1" t="s">
        <v>436</v>
      </c>
      <c r="C272" s="18">
        <v>6479</v>
      </c>
      <c r="D272" s="3">
        <v>39.729166666666671</v>
      </c>
      <c r="E272" s="2">
        <f t="shared" si="49"/>
        <v>-1.9254901154059634E-2</v>
      </c>
      <c r="F272" s="30">
        <f t="shared" si="42"/>
        <v>6.7075968324906438E-3</v>
      </c>
      <c r="G272" s="31">
        <f t="shared" si="43"/>
        <v>4.0392079557191795E-3</v>
      </c>
      <c r="H272" s="53">
        <f t="shared" si="44"/>
        <v>1.4618687436344189E-3</v>
      </c>
      <c r="I272" s="28">
        <f t="shared" si="45"/>
        <v>4.9492412085396325</v>
      </c>
      <c r="J272" s="25">
        <f t="shared" si="46"/>
        <v>5.4199185581081171</v>
      </c>
      <c r="K272" s="44">
        <f t="shared" si="47"/>
        <v>5.5273330778728522E-2</v>
      </c>
      <c r="L272" s="45">
        <f t="shared" si="48"/>
        <v>9.1788098685945202E-2</v>
      </c>
      <c r="M272" s="2"/>
    </row>
    <row r="273" spans="2:13" customFormat="1" x14ac:dyDescent="0.25">
      <c r="B273" s="1" t="s">
        <v>437</v>
      </c>
      <c r="C273" s="18">
        <v>6503</v>
      </c>
      <c r="D273" s="3">
        <v>37.958750000000002</v>
      </c>
      <c r="E273" s="2">
        <f t="shared" si="49"/>
        <v>-4.4562139486103894E-2</v>
      </c>
      <c r="F273" s="30">
        <f t="shared" si="42"/>
        <v>5.6238327540447507E-3</v>
      </c>
      <c r="G273" s="31">
        <f t="shared" si="43"/>
        <v>3.6924939445400246E-3</v>
      </c>
      <c r="H273" s="53">
        <f t="shared" si="44"/>
        <v>3.7075121845260703E-4</v>
      </c>
      <c r="I273" s="28">
        <f t="shared" si="45"/>
        <v>4.827640274909534</v>
      </c>
      <c r="J273" s="25">
        <f t="shared" si="46"/>
        <v>5.0636637367404562</v>
      </c>
      <c r="K273" s="44">
        <f t="shared" si="47"/>
        <v>0.35310158790742341</v>
      </c>
      <c r="L273" s="45">
        <f t="shared" si="48"/>
        <v>0.53778944675462415</v>
      </c>
      <c r="M273" s="2"/>
    </row>
    <row r="274" spans="2:13" customFormat="1" x14ac:dyDescent="0.25">
      <c r="B274" s="1" t="s">
        <v>438</v>
      </c>
      <c r="C274" s="18">
        <v>6527</v>
      </c>
      <c r="D274" s="3">
        <v>37.151666666666657</v>
      </c>
      <c r="E274" s="2">
        <f t="shared" si="49"/>
        <v>-2.1262115673812896E-2</v>
      </c>
      <c r="F274" s="30">
        <f t="shared" si="42"/>
        <v>5.2239685251217922E-3</v>
      </c>
      <c r="G274" s="31">
        <f t="shared" si="43"/>
        <v>3.5311890150767846E-3</v>
      </c>
      <c r="H274" s="53">
        <f t="shared" si="44"/>
        <v>1.9857842755789798E-3</v>
      </c>
      <c r="I274" s="28">
        <f t="shared" si="45"/>
        <v>5.1679588066555233</v>
      </c>
      <c r="J274" s="25">
        <f t="shared" si="46"/>
        <v>5.5180964575767666</v>
      </c>
      <c r="K274" s="44">
        <f t="shared" si="47"/>
        <v>8.65391054238904E-2</v>
      </c>
      <c r="L274" s="45">
        <f t="shared" si="48"/>
        <v>0.12802417570863728</v>
      </c>
      <c r="M274" s="2"/>
    </row>
    <row r="275" spans="2:13" customFormat="1" x14ac:dyDescent="0.25">
      <c r="B275" s="1" t="s">
        <v>439</v>
      </c>
      <c r="C275" s="18">
        <v>6551</v>
      </c>
      <c r="D275" s="3">
        <v>39.717083333333328</v>
      </c>
      <c r="E275" s="2">
        <f t="shared" si="49"/>
        <v>6.9052532412184425E-2</v>
      </c>
      <c r="F275" s="30">
        <f t="shared" si="42"/>
        <v>4.5453301000254855E-3</v>
      </c>
      <c r="G275" s="31">
        <f t="shared" si="43"/>
        <v>3.2401753385087658E-3</v>
      </c>
      <c r="H275" s="53">
        <f t="shared" si="44"/>
        <v>4.5207756292660003E-4</v>
      </c>
      <c r="I275" s="28">
        <f t="shared" si="45"/>
        <v>4.3446107128371168</v>
      </c>
      <c r="J275" s="25">
        <f t="shared" si="46"/>
        <v>4.2605246844869615</v>
      </c>
      <c r="K275" s="44">
        <f t="shared" si="47"/>
        <v>1.0490442118844228</v>
      </c>
      <c r="L275" s="45">
        <f t="shared" si="48"/>
        <v>1.4716031493315067</v>
      </c>
      <c r="M275" s="2"/>
    </row>
    <row r="276" spans="2:13" customFormat="1" x14ac:dyDescent="0.25">
      <c r="B276" s="1" t="s">
        <v>440</v>
      </c>
      <c r="C276" s="18">
        <v>6575</v>
      </c>
      <c r="D276" s="3">
        <v>41.355833333333344</v>
      </c>
      <c r="E276" s="2">
        <f t="shared" si="49"/>
        <v>4.1260582662792443E-2</v>
      </c>
      <c r="F276" s="30">
        <f t="shared" si="42"/>
        <v>5.1191515073422547E-3</v>
      </c>
      <c r="G276" s="31">
        <f t="shared" si="43"/>
        <v>3.3845972868273002E-3</v>
      </c>
      <c r="H276" s="53">
        <f t="shared" si="44"/>
        <v>4.7682522325357803E-3</v>
      </c>
      <c r="I276" s="28">
        <f t="shared" si="45"/>
        <v>4.9422044932147955</v>
      </c>
      <c r="J276" s="25">
        <f t="shared" si="46"/>
        <v>5.1855252995674972</v>
      </c>
      <c r="K276" s="44">
        <f t="shared" si="47"/>
        <v>0.3325620816714201</v>
      </c>
      <c r="L276" s="45">
        <f t="shared" si="48"/>
        <v>0.5029950500459629</v>
      </c>
      <c r="M276" s="2"/>
    </row>
    <row r="277" spans="2:13" customFormat="1" x14ac:dyDescent="0.25">
      <c r="B277" s="1" t="s">
        <v>441</v>
      </c>
      <c r="C277" s="18">
        <v>6599</v>
      </c>
      <c r="D277" s="3">
        <v>39.663749999999993</v>
      </c>
      <c r="E277" s="2">
        <f t="shared" si="49"/>
        <v>-4.0915227597880591E-2</v>
      </c>
      <c r="F277" s="30">
        <f t="shared" si="42"/>
        <v>4.7795329949438751E-3</v>
      </c>
      <c r="G277" s="31">
        <f t="shared" si="43"/>
        <v>3.2256124495114477E-3</v>
      </c>
      <c r="H277" s="53">
        <f t="shared" si="44"/>
        <v>1.7024356816731283E-3</v>
      </c>
      <c r="I277" s="28">
        <f t="shared" si="45"/>
        <v>4.9931573282063102</v>
      </c>
      <c r="J277" s="25">
        <f t="shared" si="46"/>
        <v>5.2176439143213633</v>
      </c>
      <c r="K277" s="44">
        <f t="shared" si="47"/>
        <v>0.3502551088479362</v>
      </c>
      <c r="L277" s="45">
        <f t="shared" si="48"/>
        <v>0.51898852561780084</v>
      </c>
      <c r="M277" s="2"/>
    </row>
    <row r="278" spans="2:13" customFormat="1" x14ac:dyDescent="0.25">
      <c r="B278" s="1" t="s">
        <v>442</v>
      </c>
      <c r="C278" s="18">
        <v>6623</v>
      </c>
      <c r="D278" s="3">
        <v>37.926249999999996</v>
      </c>
      <c r="E278" s="2">
        <f t="shared" si="49"/>
        <v>-4.3805742018845857E-2</v>
      </c>
      <c r="F278" s="30">
        <f t="shared" si="42"/>
        <v>4.5209315420655666E-3</v>
      </c>
      <c r="G278" s="31">
        <f t="shared" si="43"/>
        <v>3.0789713819104458E-3</v>
      </c>
      <c r="H278" s="53">
        <f t="shared" si="44"/>
        <v>1.6740558493863694E-3</v>
      </c>
      <c r="I278" s="28">
        <f t="shared" si="45"/>
        <v>4.9745797718754616</v>
      </c>
      <c r="J278" s="25">
        <f t="shared" si="46"/>
        <v>5.1599181100778075</v>
      </c>
      <c r="K278" s="44">
        <f t="shared" si="47"/>
        <v>0.42445744111952033</v>
      </c>
      <c r="L278" s="45">
        <f t="shared" si="48"/>
        <v>0.62324159461040785</v>
      </c>
      <c r="M278" s="2"/>
    </row>
    <row r="279" spans="2:13" customFormat="1" x14ac:dyDescent="0.25">
      <c r="B279" s="1" t="s">
        <v>443</v>
      </c>
      <c r="C279" s="18">
        <v>6647</v>
      </c>
      <c r="D279" s="3">
        <v>37.741249999999994</v>
      </c>
      <c r="E279" s="2">
        <f t="shared" si="49"/>
        <v>-4.8778880063281311E-3</v>
      </c>
      <c r="F279" s="30">
        <f t="shared" si="42"/>
        <v>4.3904828496705017E-3</v>
      </c>
      <c r="G279" s="31">
        <f t="shared" si="43"/>
        <v>2.9693345208397955E-3</v>
      </c>
      <c r="H279" s="53">
        <f t="shared" si="44"/>
        <v>1.9189430338216774E-3</v>
      </c>
      <c r="I279" s="28">
        <f t="shared" si="45"/>
        <v>5.4228966674384944</v>
      </c>
      <c r="J279" s="25">
        <f t="shared" si="46"/>
        <v>5.8114042452669761</v>
      </c>
      <c r="K279" s="44">
        <f t="shared" si="47"/>
        <v>5.4194019694361216E-3</v>
      </c>
      <c r="L279" s="45">
        <f t="shared" si="48"/>
        <v>8.013173064633488E-3</v>
      </c>
      <c r="M279" s="2"/>
    </row>
    <row r="280" spans="2:13" customFormat="1" x14ac:dyDescent="0.25">
      <c r="B280" s="1" t="s">
        <v>444</v>
      </c>
      <c r="C280" s="18">
        <v>6671</v>
      </c>
      <c r="D280" s="3">
        <v>36.87916666666667</v>
      </c>
      <c r="E280" s="2">
        <f t="shared" si="49"/>
        <v>-2.2841939080802145E-2</v>
      </c>
      <c r="F280" s="30">
        <f t="shared" si="42"/>
        <v>3.8212339641158573E-3</v>
      </c>
      <c r="G280" s="31">
        <f t="shared" si="43"/>
        <v>2.690944910565745E-3</v>
      </c>
      <c r="H280" s="53">
        <f t="shared" si="44"/>
        <v>2.3793791402279831E-5</v>
      </c>
      <c r="I280" s="28">
        <f t="shared" si="45"/>
        <v>5.4306411235279421</v>
      </c>
      <c r="J280" s="25">
        <f t="shared" si="46"/>
        <v>5.7239703253332346</v>
      </c>
      <c r="K280" s="44">
        <f t="shared" si="47"/>
        <v>0.13654075774232208</v>
      </c>
      <c r="L280" s="45">
        <f t="shared" si="48"/>
        <v>0.19389255384696175</v>
      </c>
      <c r="M280" s="2"/>
    </row>
    <row r="281" spans="2:13" customFormat="1" x14ac:dyDescent="0.25">
      <c r="B281" s="1" t="s">
        <v>445</v>
      </c>
      <c r="C281" s="18">
        <v>6695</v>
      </c>
      <c r="D281" s="3">
        <v>37.246666666666663</v>
      </c>
      <c r="E281" s="2">
        <f t="shared" si="49"/>
        <v>9.9649757089592377E-3</v>
      </c>
      <c r="F281" s="30">
        <f t="shared" si="42"/>
        <v>3.5238325230571945E-3</v>
      </c>
      <c r="G281" s="31">
        <f t="shared" si="43"/>
        <v>2.4859298667108732E-3</v>
      </c>
      <c r="H281" s="53">
        <f t="shared" si="44"/>
        <v>5.2175418097107637E-4</v>
      </c>
      <c r="I281" s="28">
        <f t="shared" si="45"/>
        <v>5.6200263406536735</v>
      </c>
      <c r="J281" s="25">
        <f t="shared" si="46"/>
        <v>5.9571633880321357</v>
      </c>
      <c r="K281" s="44">
        <f t="shared" si="47"/>
        <v>2.8179756055488323E-2</v>
      </c>
      <c r="L281" s="45">
        <f t="shared" si="48"/>
        <v>3.9945109558352988E-2</v>
      </c>
      <c r="M281" s="2"/>
    </row>
    <row r="282" spans="2:13" customFormat="1" x14ac:dyDescent="0.25">
      <c r="B282" s="1" t="s">
        <v>446</v>
      </c>
      <c r="C282" s="18">
        <v>6719</v>
      </c>
      <c r="D282" s="3">
        <v>38.869999999999997</v>
      </c>
      <c r="E282" s="2">
        <f t="shared" si="49"/>
        <v>4.3583318417755548E-2</v>
      </c>
      <c r="F282" s="30">
        <f t="shared" si="42"/>
        <v>3.1982179524899178E-3</v>
      </c>
      <c r="G282" s="31">
        <f t="shared" si="43"/>
        <v>2.2603642360717784E-3</v>
      </c>
      <c r="H282" s="53">
        <f t="shared" si="44"/>
        <v>9.9300740880147665E-5</v>
      </c>
      <c r="I282" s="28">
        <f t="shared" si="45"/>
        <v>5.1512352487922834</v>
      </c>
      <c r="J282" s="25">
        <f t="shared" si="46"/>
        <v>5.2518755259346461</v>
      </c>
      <c r="K282" s="44">
        <f t="shared" si="47"/>
        <v>0.59392626535181647</v>
      </c>
      <c r="L282" s="45">
        <f t="shared" si="48"/>
        <v>0.8403537863457643</v>
      </c>
      <c r="M282" s="2"/>
    </row>
    <row r="283" spans="2:13" customFormat="1" x14ac:dyDescent="0.25">
      <c r="B283" s="1" t="s">
        <v>447</v>
      </c>
      <c r="C283" s="18">
        <v>6743</v>
      </c>
      <c r="D283" s="3">
        <v>39.053749999999994</v>
      </c>
      <c r="E283" s="2">
        <f t="shared" si="49"/>
        <v>4.7272961152558871E-3</v>
      </c>
      <c r="F283" s="30">
        <f t="shared" si="42"/>
        <v>3.4060248859963788E-3</v>
      </c>
      <c r="G283" s="31">
        <f t="shared" si="43"/>
        <v>2.2262586873952857E-3</v>
      </c>
      <c r="H283" s="53">
        <f t="shared" si="44"/>
        <v>1.8995056443034701E-3</v>
      </c>
      <c r="I283" s="28">
        <f t="shared" si="45"/>
        <v>5.6756482730226629</v>
      </c>
      <c r="J283" s="25">
        <f t="shared" si="46"/>
        <v>6.097394756494591</v>
      </c>
      <c r="K283" s="44">
        <f t="shared" si="47"/>
        <v>6.5611172288237828E-3</v>
      </c>
      <c r="L283" s="45">
        <f t="shared" si="48"/>
        <v>1.003806461838435E-2</v>
      </c>
      <c r="M283" s="2"/>
    </row>
    <row r="284" spans="2:13" customFormat="1" x14ac:dyDescent="0.25">
      <c r="B284" s="1" t="s">
        <v>448</v>
      </c>
      <c r="C284" s="18">
        <v>6767</v>
      </c>
      <c r="D284" s="3">
        <v>37.972916666666663</v>
      </c>
      <c r="E284" s="2">
        <f t="shared" si="49"/>
        <v>-2.7675532652647467E-2</v>
      </c>
      <c r="F284" s="30">
        <f t="shared" si="42"/>
        <v>3.0917771660423895E-3</v>
      </c>
      <c r="G284" s="31">
        <f t="shared" si="43"/>
        <v>2.0179621195927739E-3</v>
      </c>
      <c r="H284" s="53">
        <f t="shared" si="44"/>
        <v>2.2347328561313401E-5</v>
      </c>
      <c r="I284" s="28">
        <f t="shared" si="45"/>
        <v>5.5312762592091032</v>
      </c>
      <c r="J284" s="25">
        <f t="shared" si="46"/>
        <v>5.8261084141945965</v>
      </c>
      <c r="K284" s="44">
        <f t="shared" si="47"/>
        <v>0.24773295954837091</v>
      </c>
      <c r="L284" s="45">
        <f t="shared" si="48"/>
        <v>0.37955871429455884</v>
      </c>
      <c r="M284" s="2"/>
    </row>
    <row r="285" spans="2:13" customFormat="1" x14ac:dyDescent="0.25">
      <c r="B285" s="1" t="s">
        <v>449</v>
      </c>
      <c r="C285" s="18">
        <v>6791</v>
      </c>
      <c r="D285" s="3">
        <v>38.687499999999993</v>
      </c>
      <c r="E285" s="2">
        <f t="shared" si="49"/>
        <v>1.8818236681845527E-2</v>
      </c>
      <c r="F285" s="30">
        <f t="shared" si="42"/>
        <v>3.0444891209774677E-3</v>
      </c>
      <c r="G285" s="31">
        <f t="shared" si="43"/>
        <v>1.8996302600344604E-3</v>
      </c>
      <c r="H285" s="53">
        <f t="shared" si="44"/>
        <v>7.6593510760775607E-4</v>
      </c>
      <c r="I285" s="28">
        <f t="shared" si="45"/>
        <v>5.6781051056110199</v>
      </c>
      <c r="J285" s="25">
        <f t="shared" si="46"/>
        <v>6.0796776127042236</v>
      </c>
      <c r="K285" s="44">
        <f t="shared" si="47"/>
        <v>0.11631706264736474</v>
      </c>
      <c r="L285" s="45">
        <f t="shared" si="48"/>
        <v>0.18641839902441462</v>
      </c>
      <c r="M285" s="2"/>
    </row>
    <row r="286" spans="2:13" customFormat="1" x14ac:dyDescent="0.25">
      <c r="B286" s="1" t="s">
        <v>450</v>
      </c>
      <c r="C286" s="18">
        <v>6815</v>
      </c>
      <c r="D286" s="3">
        <v>37.891249999999992</v>
      </c>
      <c r="E286" s="2">
        <f t="shared" si="49"/>
        <v>-2.058158319870761E-2</v>
      </c>
      <c r="F286" s="30">
        <f t="shared" si="42"/>
        <v>2.906764815086824E-3</v>
      </c>
      <c r="G286" s="31">
        <f t="shared" si="43"/>
        <v>1.7535612155730163E-3</v>
      </c>
      <c r="H286" s="53">
        <f t="shared" si="44"/>
        <v>3.5412603181395654E-4</v>
      </c>
      <c r="I286" s="28">
        <f t="shared" si="45"/>
        <v>5.6949850003937934</v>
      </c>
      <c r="J286" s="25">
        <f t="shared" si="46"/>
        <v>6.104540123205342</v>
      </c>
      <c r="K286" s="44">
        <f t="shared" si="47"/>
        <v>0.14572956324733502</v>
      </c>
      <c r="L286" s="45">
        <f t="shared" si="48"/>
        <v>0.24156645528163206</v>
      </c>
      <c r="M286" s="2"/>
    </row>
    <row r="287" spans="2:13" customFormat="1" x14ac:dyDescent="0.25">
      <c r="B287" s="1" t="s">
        <v>451</v>
      </c>
      <c r="C287" s="18">
        <v>6839</v>
      </c>
      <c r="D287" s="3">
        <v>37.280416666666667</v>
      </c>
      <c r="E287" s="2">
        <f t="shared" si="49"/>
        <v>-1.612069629092007E-2</v>
      </c>
      <c r="F287" s="30">
        <f t="shared" si="42"/>
        <v>2.8220920262580582E-3</v>
      </c>
      <c r="G287" s="31">
        <f t="shared" si="43"/>
        <v>1.627863769071636E-3</v>
      </c>
      <c r="H287" s="53">
        <f t="shared" si="44"/>
        <v>4.2360156696532339E-4</v>
      </c>
      <c r="I287" s="28">
        <f t="shared" si="45"/>
        <v>5.7781902195710737</v>
      </c>
      <c r="J287" s="25">
        <f t="shared" si="46"/>
        <v>6.2608438218610658</v>
      </c>
      <c r="K287" s="44">
        <f t="shared" si="47"/>
        <v>9.2086596215172609E-2</v>
      </c>
      <c r="L287" s="45">
        <f t="shared" si="48"/>
        <v>0.15964287297351104</v>
      </c>
      <c r="M287" s="2"/>
    </row>
    <row r="288" spans="2:13" customFormat="1" x14ac:dyDescent="0.25">
      <c r="B288" s="1" t="s">
        <v>452</v>
      </c>
      <c r="C288" s="18">
        <v>6863</v>
      </c>
      <c r="D288" s="3">
        <v>37.445</v>
      </c>
      <c r="E288" s="2">
        <f t="shared" si="49"/>
        <v>4.4147396421266626E-3</v>
      </c>
      <c r="F288" s="30">
        <f t="shared" si="42"/>
        <v>2.7185509354648594E-3</v>
      </c>
      <c r="G288" s="31">
        <f t="shared" si="43"/>
        <v>1.4985722804972553E-3</v>
      </c>
      <c r="H288" s="53">
        <f t="shared" si="44"/>
        <v>2.598768489040841E-4</v>
      </c>
      <c r="I288" s="28">
        <f t="shared" si="45"/>
        <v>5.9004870515687653</v>
      </c>
      <c r="J288" s="25">
        <f t="shared" si="46"/>
        <v>6.4902367741064202</v>
      </c>
      <c r="K288" s="44">
        <f t="shared" si="47"/>
        <v>7.1692333785285389E-3</v>
      </c>
      <c r="L288" s="45">
        <f t="shared" si="48"/>
        <v>1.3005663031013437E-2</v>
      </c>
      <c r="M288" s="2"/>
    </row>
    <row r="289" spans="2:13" customFormat="1" x14ac:dyDescent="0.25">
      <c r="B289" s="1" t="s">
        <v>453</v>
      </c>
      <c r="C289" s="18">
        <v>6887</v>
      </c>
      <c r="D289" s="3">
        <v>41.174166666666657</v>
      </c>
      <c r="E289" s="2">
        <f t="shared" si="49"/>
        <v>9.9590510526549797E-2</v>
      </c>
      <c r="F289" s="30">
        <f t="shared" si="42"/>
        <v>2.5819168074903867E-3</v>
      </c>
      <c r="G289" s="31">
        <f t="shared" si="43"/>
        <v>1.3587809151677575E-3</v>
      </c>
      <c r="H289" s="53">
        <f t="shared" si="44"/>
        <v>1.9489926107764653E-5</v>
      </c>
      <c r="I289" s="28">
        <f t="shared" si="45"/>
        <v>2.1177865822810418</v>
      </c>
      <c r="J289" s="25">
        <f t="shared" si="46"/>
        <v>-0.69822113341308789</v>
      </c>
      <c r="K289" s="44">
        <f t="shared" si="47"/>
        <v>3.8414366249776055</v>
      </c>
      <c r="L289" s="45">
        <f t="shared" si="48"/>
        <v>7.2993885005474173</v>
      </c>
      <c r="M289" s="2"/>
    </row>
    <row r="290" spans="2:13" customFormat="1" x14ac:dyDescent="0.25">
      <c r="B290" s="1" t="s">
        <v>454</v>
      </c>
      <c r="C290" s="18">
        <v>6911</v>
      </c>
      <c r="D290" s="3">
        <v>42.077500000000008</v>
      </c>
      <c r="E290" s="2">
        <f t="shared" si="49"/>
        <v>2.1939322795442539E-2</v>
      </c>
      <c r="F290" s="30">
        <f t="shared" si="42"/>
        <v>4.9494150923470887E-3</v>
      </c>
      <c r="G290" s="31">
        <f t="shared" si="43"/>
        <v>2.1677572594237257E-3</v>
      </c>
      <c r="H290" s="53">
        <f t="shared" si="44"/>
        <v>9.9182697869388253E-3</v>
      </c>
      <c r="I290" s="28">
        <f t="shared" si="45"/>
        <v>5.2112352124692043</v>
      </c>
      <c r="J290" s="25">
        <f t="shared" si="46"/>
        <v>5.9120198313638852</v>
      </c>
      <c r="K290" s="44">
        <f t="shared" si="47"/>
        <v>9.7250660076354328E-2</v>
      </c>
      <c r="L290" s="45">
        <f t="shared" si="48"/>
        <v>0.22204233551988284</v>
      </c>
      <c r="M290" s="2"/>
    </row>
    <row r="291" spans="2:13" customFormat="1" x14ac:dyDescent="0.25">
      <c r="B291" s="1" t="s">
        <v>455</v>
      </c>
      <c r="C291" s="18">
        <v>6935</v>
      </c>
      <c r="D291" s="3">
        <v>43.143333333333338</v>
      </c>
      <c r="E291" s="2">
        <f t="shared" si="49"/>
        <v>2.5330243796169688E-2</v>
      </c>
      <c r="F291" s="30">
        <f t="shared" si="42"/>
        <v>4.3492903509338189E-3</v>
      </c>
      <c r="G291" s="31">
        <f t="shared" si="43"/>
        <v>2.0083696327825072E-3</v>
      </c>
      <c r="H291" s="53">
        <f t="shared" si="44"/>
        <v>4.8133388472262461E-4</v>
      </c>
      <c r="I291" s="28">
        <f t="shared" si="45"/>
        <v>5.29021938019876</v>
      </c>
      <c r="J291" s="25">
        <f t="shared" si="46"/>
        <v>5.8909583273561799</v>
      </c>
      <c r="K291" s="44">
        <f t="shared" si="47"/>
        <v>0.14752320470755256</v>
      </c>
      <c r="L291" s="45">
        <f t="shared" si="48"/>
        <v>0.31947368666616166</v>
      </c>
      <c r="M291" s="2"/>
    </row>
    <row r="292" spans="2:13" customFormat="1" x14ac:dyDescent="0.25">
      <c r="B292" s="1" t="s">
        <v>456</v>
      </c>
      <c r="C292" s="18">
        <v>6959</v>
      </c>
      <c r="D292" s="3">
        <v>40.968333333333327</v>
      </c>
      <c r="E292" s="2">
        <f t="shared" si="49"/>
        <v>-5.0413350846017412E-2</v>
      </c>
      <c r="F292" s="30">
        <f t="shared" si="42"/>
        <v>3.944808622095626E-3</v>
      </c>
      <c r="G292" s="31">
        <f t="shared" si="43"/>
        <v>1.8791952012061138E-3</v>
      </c>
      <c r="H292" s="53">
        <f t="shared" si="44"/>
        <v>6.4162125077339292E-4</v>
      </c>
      <c r="I292" s="28">
        <f t="shared" si="45"/>
        <v>4.8910888698686277</v>
      </c>
      <c r="J292" s="25">
        <f t="shared" si="46"/>
        <v>4.9244678544925042</v>
      </c>
      <c r="K292" s="44">
        <f t="shared" si="47"/>
        <v>0.64426596750174003</v>
      </c>
      <c r="L292" s="45">
        <f t="shared" si="48"/>
        <v>1.3524438237669207</v>
      </c>
      <c r="M292" s="2"/>
    </row>
    <row r="293" spans="2:13" customFormat="1" x14ac:dyDescent="0.25">
      <c r="B293" s="1" t="s">
        <v>457</v>
      </c>
      <c r="C293" s="18">
        <v>6983</v>
      </c>
      <c r="D293" s="3">
        <v>40.920833333333327</v>
      </c>
      <c r="E293" s="2">
        <f t="shared" si="49"/>
        <v>-1.1594320816890958E-3</v>
      </c>
      <c r="F293" s="30">
        <f t="shared" si="42"/>
        <v>4.1190655002397263E-3</v>
      </c>
      <c r="G293" s="31">
        <f t="shared" si="43"/>
        <v>1.9417916635776607E-3</v>
      </c>
      <c r="H293" s="53">
        <f t="shared" si="44"/>
        <v>2.5415059435236445E-3</v>
      </c>
      <c r="I293" s="28">
        <f t="shared" si="45"/>
        <v>5.4918026054328841</v>
      </c>
      <c r="J293" s="25">
        <f t="shared" si="46"/>
        <v>6.2434519042813781</v>
      </c>
      <c r="K293" s="44">
        <f t="shared" si="47"/>
        <v>3.2635624560271593E-4</v>
      </c>
      <c r="L293" s="45">
        <f t="shared" si="48"/>
        <v>6.9228989765726548E-4</v>
      </c>
      <c r="M293" s="2"/>
    </row>
    <row r="294" spans="2:13" customFormat="1" x14ac:dyDescent="0.25">
      <c r="B294" s="1" t="s">
        <v>458</v>
      </c>
      <c r="C294" s="18">
        <v>7007</v>
      </c>
      <c r="D294" s="3">
        <v>39.654583333333328</v>
      </c>
      <c r="E294" s="2">
        <f t="shared" si="49"/>
        <v>-3.0943895733632005E-2</v>
      </c>
      <c r="F294" s="30">
        <f t="shared" si="42"/>
        <v>3.6146217258834087E-3</v>
      </c>
      <c r="G294" s="31">
        <f t="shared" si="43"/>
        <v>1.7583956627325117E-3</v>
      </c>
      <c r="H294" s="53">
        <f t="shared" si="44"/>
        <v>1.34428275204991E-6</v>
      </c>
      <c r="I294" s="28">
        <f t="shared" si="45"/>
        <v>5.3578649184558245</v>
      </c>
      <c r="J294" s="25">
        <f t="shared" si="46"/>
        <v>5.7988089430727667</v>
      </c>
      <c r="K294" s="44">
        <f t="shared" si="47"/>
        <v>0.26490315053364849</v>
      </c>
      <c r="L294" s="45">
        <f t="shared" si="48"/>
        <v>0.54454449784408288</v>
      </c>
      <c r="M294" s="2"/>
    </row>
    <row r="295" spans="2:13" customFormat="1" x14ac:dyDescent="0.25">
      <c r="B295" s="1" t="s">
        <v>459</v>
      </c>
      <c r="C295" s="18">
        <v>7031</v>
      </c>
      <c r="D295" s="3">
        <v>39.31666666666667</v>
      </c>
      <c r="E295" s="2">
        <f t="shared" si="49"/>
        <v>-8.5215033991444741E-3</v>
      </c>
      <c r="F295" s="30">
        <f t="shared" si="42"/>
        <v>3.4794924265606339E-3</v>
      </c>
      <c r="G295" s="31">
        <f t="shared" si="43"/>
        <v>1.6827035639436765E-3</v>
      </c>
      <c r="H295" s="53">
        <f t="shared" si="44"/>
        <v>9.5752468317388895E-4</v>
      </c>
      <c r="I295" s="28">
        <f t="shared" si="45"/>
        <v>5.6399991338634319</v>
      </c>
      <c r="J295" s="25">
        <f t="shared" si="46"/>
        <v>6.3441991400489011</v>
      </c>
      <c r="K295" s="44">
        <f t="shared" si="47"/>
        <v>2.0869716406714364E-2</v>
      </c>
      <c r="L295" s="45">
        <f t="shared" si="48"/>
        <v>4.3154374744083825E-2</v>
      </c>
      <c r="M295" s="2"/>
    </row>
    <row r="296" spans="2:13" customFormat="1" x14ac:dyDescent="0.25">
      <c r="B296" s="1" t="s">
        <v>460</v>
      </c>
      <c r="C296" s="18">
        <v>7055</v>
      </c>
      <c r="D296" s="3">
        <v>44.110833333333325</v>
      </c>
      <c r="E296" s="2">
        <f t="shared" si="49"/>
        <v>0.12193726155150457</v>
      </c>
      <c r="F296" s="30">
        <f t="shared" si="42"/>
        <v>3.1587243912562326E-3</v>
      </c>
      <c r="G296" s="31">
        <f t="shared" si="43"/>
        <v>1.5305306065863311E-3</v>
      </c>
      <c r="H296" s="53">
        <f t="shared" si="44"/>
        <v>7.2616020181630832E-5</v>
      </c>
      <c r="I296" s="28">
        <f t="shared" si="45"/>
        <v>1.0504033738508776</v>
      </c>
      <c r="J296" s="25">
        <f t="shared" si="46"/>
        <v>-3.2325919127079104</v>
      </c>
      <c r="K296" s="44">
        <f t="shared" si="47"/>
        <v>4.7071836326836722</v>
      </c>
      <c r="L296" s="45">
        <f t="shared" si="48"/>
        <v>9.7147327147170977</v>
      </c>
      <c r="M296" s="2"/>
    </row>
    <row r="297" spans="2:13" customFormat="1" x14ac:dyDescent="0.25">
      <c r="B297" s="1" t="s">
        <v>461</v>
      </c>
      <c r="C297" s="18">
        <v>7079</v>
      </c>
      <c r="D297" s="3">
        <v>39.926666666666669</v>
      </c>
      <c r="E297" s="2">
        <f t="shared" si="49"/>
        <v>-9.4855761056429594E-2</v>
      </c>
      <c r="F297" s="30">
        <f t="shared" si="42"/>
        <v>6.6112061839705295E-3</v>
      </c>
      <c r="G297" s="31">
        <f t="shared" si="43"/>
        <v>2.7911502816901981E-3</v>
      </c>
      <c r="H297" s="53">
        <f t="shared" si="44"/>
        <v>1.4868695754680035E-2</v>
      </c>
      <c r="I297" s="28">
        <f t="shared" si="45"/>
        <v>3.6580248919508209</v>
      </c>
      <c r="J297" s="25">
        <f t="shared" si="46"/>
        <v>2.6576787813355085</v>
      </c>
      <c r="K297" s="44">
        <f t="shared" si="47"/>
        <v>1.360964271150702</v>
      </c>
      <c r="L297" s="45">
        <f t="shared" si="48"/>
        <v>3.2236226994362709</v>
      </c>
      <c r="M297" s="2"/>
    </row>
    <row r="298" spans="2:13" customFormat="1" x14ac:dyDescent="0.25">
      <c r="B298" s="1" t="s">
        <v>462</v>
      </c>
      <c r="C298" s="18">
        <v>7103</v>
      </c>
      <c r="D298" s="3">
        <v>37.748333333333342</v>
      </c>
      <c r="E298" s="2">
        <f t="shared" si="49"/>
        <v>-5.4558356987810835E-2</v>
      </c>
      <c r="F298" s="30">
        <f t="shared" si="42"/>
        <v>7.7039282436333198E-3</v>
      </c>
      <c r="G298" s="31">
        <f t="shared" si="43"/>
        <v>3.3777371143744435E-3</v>
      </c>
      <c r="H298" s="53">
        <f t="shared" si="44"/>
        <v>8.9976154055944647E-3</v>
      </c>
      <c r="I298" s="28">
        <f t="shared" si="45"/>
        <v>4.4796487450030646</v>
      </c>
      <c r="J298" s="25">
        <f t="shared" si="46"/>
        <v>4.8093041758048605</v>
      </c>
      <c r="K298" s="44">
        <f t="shared" si="47"/>
        <v>0.38637617369675542</v>
      </c>
      <c r="L298" s="45">
        <f t="shared" si="48"/>
        <v>0.88124511068134914</v>
      </c>
      <c r="M298" s="2"/>
    </row>
    <row r="299" spans="2:13" customFormat="1" x14ac:dyDescent="0.25">
      <c r="B299" s="1" t="s">
        <v>463</v>
      </c>
      <c r="C299" s="18">
        <v>7127</v>
      </c>
      <c r="D299" s="3">
        <v>37.354166666666664</v>
      </c>
      <c r="E299" s="2">
        <f t="shared" si="49"/>
        <v>-1.0441962117533071E-2</v>
      </c>
      <c r="F299" s="30">
        <f t="shared" si="42"/>
        <v>7.011607440115683E-3</v>
      </c>
      <c r="G299" s="31">
        <f t="shared" si="43"/>
        <v>3.3398261060292506E-3</v>
      </c>
      <c r="H299" s="53">
        <f t="shared" si="44"/>
        <v>2.9766143172094074E-3</v>
      </c>
      <c r="I299" s="28">
        <f t="shared" si="45"/>
        <v>4.9446377160125383</v>
      </c>
      <c r="J299" s="25">
        <f t="shared" si="46"/>
        <v>5.6691897559921118</v>
      </c>
      <c r="K299" s="44">
        <f t="shared" si="47"/>
        <v>1.5550581488657442E-2</v>
      </c>
      <c r="L299" s="45">
        <f t="shared" si="48"/>
        <v>3.2646781419894917E-2</v>
      </c>
      <c r="M299" s="2"/>
    </row>
    <row r="300" spans="2:13" customFormat="1" x14ac:dyDescent="0.25">
      <c r="B300" s="1" t="s">
        <v>464</v>
      </c>
      <c r="C300" s="18">
        <v>7151</v>
      </c>
      <c r="D300" s="3">
        <v>37.722499999999997</v>
      </c>
      <c r="E300" s="2">
        <f t="shared" si="49"/>
        <v>9.8605688789737602E-3</v>
      </c>
      <c r="F300" s="30">
        <f t="shared" si="42"/>
        <v>5.7837146092582191E-3</v>
      </c>
      <c r="G300" s="31">
        <f t="shared" si="43"/>
        <v>3.0344768074078289E-3</v>
      </c>
      <c r="H300" s="53">
        <f t="shared" si="44"/>
        <v>1.0903457286399573E-4</v>
      </c>
      <c r="I300" s="28">
        <f t="shared" si="45"/>
        <v>5.1358979997658816</v>
      </c>
      <c r="J300" s="25">
        <f t="shared" si="46"/>
        <v>5.765674218529826</v>
      </c>
      <c r="K300" s="44">
        <f t="shared" si="47"/>
        <v>1.6811136991673938E-2</v>
      </c>
      <c r="L300" s="45">
        <f t="shared" si="48"/>
        <v>3.2042037157649021E-2</v>
      </c>
      <c r="M300" s="2"/>
    </row>
    <row r="301" spans="2:13" customFormat="1" x14ac:dyDescent="0.25">
      <c r="B301" s="1" t="s">
        <v>465</v>
      </c>
      <c r="C301" s="18">
        <v>7175</v>
      </c>
      <c r="D301" s="3">
        <v>33.932499999999997</v>
      </c>
      <c r="E301" s="2">
        <f t="shared" si="49"/>
        <v>-0.10047054145403936</v>
      </c>
      <c r="F301" s="30">
        <f t="shared" si="42"/>
        <v>4.8713853030717784E-3</v>
      </c>
      <c r="G301" s="31">
        <f t="shared" si="43"/>
        <v>2.7568711515340264E-3</v>
      </c>
      <c r="H301" s="53">
        <f t="shared" si="44"/>
        <v>9.7230818616985833E-5</v>
      </c>
      <c r="I301" s="28">
        <f t="shared" si="45"/>
        <v>3.2522087289144777</v>
      </c>
      <c r="J301" s="25">
        <f t="shared" si="46"/>
        <v>2.2321422051929312</v>
      </c>
      <c r="K301" s="44">
        <f t="shared" si="47"/>
        <v>2.0721681969403241</v>
      </c>
      <c r="L301" s="45">
        <f t="shared" si="48"/>
        <v>3.6615166778654049</v>
      </c>
      <c r="M301" s="2"/>
    </row>
    <row r="302" spans="2:13" customFormat="1" x14ac:dyDescent="0.25">
      <c r="B302" s="1" t="s">
        <v>466</v>
      </c>
      <c r="C302" s="18">
        <v>7200</v>
      </c>
      <c r="D302" s="3">
        <v>34.308333333333337</v>
      </c>
      <c r="E302" s="2">
        <f t="shared" si="49"/>
        <v>1.1075910508607963E-2</v>
      </c>
      <c r="F302" s="30">
        <f t="shared" si="42"/>
        <v>6.6889187391121945E-3</v>
      </c>
      <c r="G302" s="31">
        <f t="shared" si="43"/>
        <v>3.4503506900493198E-3</v>
      </c>
      <c r="H302" s="53">
        <f t="shared" si="44"/>
        <v>1.0094329700067841E-2</v>
      </c>
      <c r="I302" s="28">
        <f t="shared" si="45"/>
        <v>4.9889628882786043</v>
      </c>
      <c r="J302" s="25">
        <f t="shared" si="46"/>
        <v>5.6337248168717169</v>
      </c>
      <c r="K302" s="44">
        <f t="shared" si="47"/>
        <v>1.8340153076964245E-2</v>
      </c>
      <c r="L302" s="45">
        <f t="shared" si="48"/>
        <v>3.5554586943432921E-2</v>
      </c>
      <c r="M302" s="2"/>
    </row>
    <row r="303" spans="2:13" customFormat="1" x14ac:dyDescent="0.25">
      <c r="B303" s="1" t="s">
        <v>467</v>
      </c>
      <c r="C303" s="18">
        <v>7224</v>
      </c>
      <c r="D303" s="3">
        <v>34.369166666666665</v>
      </c>
      <c r="E303" s="2">
        <f t="shared" si="49"/>
        <v>1.7731357784793122E-3</v>
      </c>
      <c r="F303" s="30">
        <f t="shared" si="42"/>
        <v>5.5481312598605302E-3</v>
      </c>
      <c r="G303" s="31">
        <f t="shared" si="43"/>
        <v>3.1358447291286408E-3</v>
      </c>
      <c r="H303" s="53">
        <f t="shared" si="44"/>
        <v>1.2267579359469231E-4</v>
      </c>
      <c r="I303" s="28">
        <f t="shared" si="45"/>
        <v>5.1937274386754586</v>
      </c>
      <c r="J303" s="25">
        <f t="shared" si="46"/>
        <v>5.7638540861085428</v>
      </c>
      <c r="K303" s="44">
        <f t="shared" si="47"/>
        <v>5.666791828934615E-4</v>
      </c>
      <c r="L303" s="45">
        <f t="shared" si="48"/>
        <v>1.0026040064161801E-3</v>
      </c>
      <c r="M303" s="2"/>
    </row>
    <row r="304" spans="2:13" customFormat="1" x14ac:dyDescent="0.25">
      <c r="B304" s="1" t="s">
        <v>468</v>
      </c>
      <c r="C304" s="18">
        <v>7248</v>
      </c>
      <c r="D304" s="3">
        <v>34.759583333333339</v>
      </c>
      <c r="E304" s="2">
        <f t="shared" si="49"/>
        <v>1.1359503430885454E-2</v>
      </c>
      <c r="F304" s="30">
        <f t="shared" si="42"/>
        <v>4.6734460914798293E-3</v>
      </c>
      <c r="G304" s="31">
        <f t="shared" si="43"/>
        <v>2.8397662117102488E-3</v>
      </c>
      <c r="H304" s="53">
        <f t="shared" si="44"/>
        <v>3.1440104889234364E-6</v>
      </c>
      <c r="I304" s="28">
        <f t="shared" si="45"/>
        <v>5.3382476015312088</v>
      </c>
      <c r="J304" s="25">
        <f t="shared" si="46"/>
        <v>5.8185937818903639</v>
      </c>
      <c r="K304" s="44">
        <f t="shared" si="47"/>
        <v>2.7610956812265039E-2</v>
      </c>
      <c r="L304" s="45">
        <f t="shared" si="48"/>
        <v>4.5439768127456204E-2</v>
      </c>
      <c r="M304" s="2"/>
    </row>
    <row r="305" spans="2:13" customFormat="1" x14ac:dyDescent="0.25">
      <c r="B305" s="1" t="s">
        <v>469</v>
      </c>
      <c r="C305" s="18">
        <v>7272</v>
      </c>
      <c r="D305" s="3">
        <v>34.497499999999995</v>
      </c>
      <c r="E305" s="2">
        <f t="shared" si="49"/>
        <v>-7.5398870815006017E-3</v>
      </c>
      <c r="F305" s="30">
        <f t="shared" si="42"/>
        <v>4.0570456979256561E-3</v>
      </c>
      <c r="G305" s="31">
        <f t="shared" si="43"/>
        <v>2.5835692851858432E-3</v>
      </c>
      <c r="H305" s="53">
        <f t="shared" si="44"/>
        <v>1.290383181962984E-4</v>
      </c>
      <c r="I305" s="28">
        <f t="shared" si="45"/>
        <v>5.4932875966750681</v>
      </c>
      <c r="J305" s="25">
        <f t="shared" si="46"/>
        <v>5.9365789902333583</v>
      </c>
      <c r="K305" s="44">
        <f t="shared" si="47"/>
        <v>1.4012634176353175E-2</v>
      </c>
      <c r="L305" s="45">
        <f t="shared" si="48"/>
        <v>2.2004402021558442E-2</v>
      </c>
      <c r="M305" s="2"/>
    </row>
    <row r="306" spans="2:13" customFormat="1" x14ac:dyDescent="0.25">
      <c r="B306" s="1" t="s">
        <v>470</v>
      </c>
      <c r="C306" s="18">
        <v>7296</v>
      </c>
      <c r="D306" s="3">
        <v>34.514166666666675</v>
      </c>
      <c r="E306" s="2">
        <f t="shared" si="49"/>
        <v>4.831267966281595E-4</v>
      </c>
      <c r="F306" s="30">
        <f t="shared" si="42"/>
        <v>3.5825321855270102E-3</v>
      </c>
      <c r="G306" s="31">
        <f t="shared" si="43"/>
        <v>2.3447634120696038E-3</v>
      </c>
      <c r="H306" s="53">
        <f t="shared" si="44"/>
        <v>5.6849897201779665E-5</v>
      </c>
      <c r="I306" s="28">
        <f t="shared" si="45"/>
        <v>5.6316202615453861</v>
      </c>
      <c r="J306" s="25">
        <f t="shared" si="46"/>
        <v>6.0554712266842996</v>
      </c>
      <c r="K306" s="44">
        <f t="shared" si="47"/>
        <v>6.5152660055125468E-5</v>
      </c>
      <c r="L306" s="45">
        <f t="shared" si="48"/>
        <v>9.9545864806107012E-5</v>
      </c>
      <c r="M306" s="2"/>
    </row>
    <row r="307" spans="2:13" customFormat="1" x14ac:dyDescent="0.25">
      <c r="B307" s="1" t="s">
        <v>471</v>
      </c>
      <c r="C307" s="18">
        <v>7320</v>
      </c>
      <c r="D307" s="3">
        <v>34.526666666666671</v>
      </c>
      <c r="E307" s="2">
        <f t="shared" si="49"/>
        <v>3.621701233791651E-4</v>
      </c>
      <c r="F307" s="30">
        <f t="shared" si="42"/>
        <v>3.2169845709423494E-3</v>
      </c>
      <c r="G307" s="31">
        <f t="shared" si="43"/>
        <v>2.1231766634597555E-3</v>
      </c>
      <c r="H307" s="53">
        <f t="shared" si="44"/>
        <v>2.3341150162018698E-7</v>
      </c>
      <c r="I307" s="28">
        <f t="shared" si="45"/>
        <v>5.7392700535002827</v>
      </c>
      <c r="J307" s="25">
        <f t="shared" si="46"/>
        <v>6.1547801069091843</v>
      </c>
      <c r="K307" s="44">
        <f t="shared" si="47"/>
        <v>4.0773337694329366E-5</v>
      </c>
      <c r="L307" s="45">
        <f t="shared" si="48"/>
        <v>6.1778749044245944E-5</v>
      </c>
      <c r="M307" s="2"/>
    </row>
    <row r="308" spans="2:13" customFormat="1" x14ac:dyDescent="0.25">
      <c r="B308" s="1" t="s">
        <v>472</v>
      </c>
      <c r="C308" s="18">
        <v>7344</v>
      </c>
      <c r="D308" s="3">
        <v>34.231249999999996</v>
      </c>
      <c r="E308" s="2">
        <f t="shared" si="49"/>
        <v>-8.5561884533696189E-3</v>
      </c>
      <c r="F308" s="30">
        <f t="shared" si="42"/>
        <v>2.9462320979688431E-3</v>
      </c>
      <c r="G308" s="31">
        <f t="shared" si="43"/>
        <v>1.9225229083133523E-3</v>
      </c>
      <c r="H308" s="53">
        <f t="shared" si="44"/>
        <v>1.3116719826847967E-7</v>
      </c>
      <c r="I308" s="28">
        <f t="shared" si="45"/>
        <v>5.802380049035599</v>
      </c>
      <c r="J308" s="25">
        <f t="shared" si="46"/>
        <v>6.2160376229337606</v>
      </c>
      <c r="K308" s="44">
        <f t="shared" si="47"/>
        <v>2.4848130905927624E-2</v>
      </c>
      <c r="L308" s="45">
        <f t="shared" si="48"/>
        <v>3.807931782399513E-2</v>
      </c>
      <c r="M308" s="2"/>
    </row>
    <row r="309" spans="2:13" customFormat="1" x14ac:dyDescent="0.25">
      <c r="B309" s="1" t="s">
        <v>473</v>
      </c>
      <c r="C309" s="18">
        <v>7368</v>
      </c>
      <c r="D309" s="3">
        <v>32.925833333333337</v>
      </c>
      <c r="E309" s="2">
        <f t="shared" si="49"/>
        <v>-3.8135232183068371E-2</v>
      </c>
      <c r="F309" s="30">
        <f t="shared" si="42"/>
        <v>2.763936001240449E-3</v>
      </c>
      <c r="G309" s="31">
        <f t="shared" si="43"/>
        <v>1.747740074384967E-3</v>
      </c>
      <c r="H309" s="53">
        <f t="shared" si="44"/>
        <v>7.3208360849575597E-5</v>
      </c>
      <c r="I309" s="28">
        <f t="shared" si="45"/>
        <v>5.3649310734079592</v>
      </c>
      <c r="J309" s="25">
        <f t="shared" si="46"/>
        <v>5.5173309004734028</v>
      </c>
      <c r="K309" s="44">
        <f t="shared" si="47"/>
        <v>0.52616845433608028</v>
      </c>
      <c r="L309" s="45">
        <f t="shared" si="48"/>
        <v>0.83210081119659807</v>
      </c>
      <c r="M309" s="2"/>
    </row>
    <row r="310" spans="2:13" customFormat="1" x14ac:dyDescent="0.25">
      <c r="B310" s="1" t="s">
        <v>474</v>
      </c>
      <c r="C310" s="18">
        <v>7392</v>
      </c>
      <c r="D310" s="3">
        <v>34.648333333333333</v>
      </c>
      <c r="E310" s="2">
        <f t="shared" si="49"/>
        <v>5.2314545316494029E-2</v>
      </c>
      <c r="F310" s="30">
        <f t="shared" si="42"/>
        <v>2.9733604431273907E-3</v>
      </c>
      <c r="G310" s="31">
        <f t="shared" si="43"/>
        <v>1.7200060155216246E-3</v>
      </c>
      <c r="H310" s="53">
        <f t="shared" si="44"/>
        <v>1.4542959336565336E-3</v>
      </c>
      <c r="I310" s="28">
        <f t="shared" si="45"/>
        <v>4.8976185465193609</v>
      </c>
      <c r="J310" s="25">
        <f t="shared" si="46"/>
        <v>4.7742634907723787</v>
      </c>
      <c r="K310" s="44">
        <f t="shared" si="47"/>
        <v>0.9204439569367916</v>
      </c>
      <c r="L310" s="45">
        <f t="shared" si="48"/>
        <v>1.5911639999942193</v>
      </c>
      <c r="M310" s="2"/>
    </row>
    <row r="311" spans="2:13" customFormat="1" x14ac:dyDescent="0.25">
      <c r="B311" s="1" t="s">
        <v>475</v>
      </c>
      <c r="C311" s="18">
        <v>7416</v>
      </c>
      <c r="D311" s="3">
        <v>36.307916666666664</v>
      </c>
      <c r="E311" s="2">
        <f t="shared" si="49"/>
        <v>4.789792678820521E-2</v>
      </c>
      <c r="F311" s="30">
        <f t="shared" si="42"/>
        <v>3.4483125284983391E-3</v>
      </c>
      <c r="G311" s="31">
        <f t="shared" si="43"/>
        <v>1.8161065793139571E-3</v>
      </c>
      <c r="H311" s="53">
        <f t="shared" si="44"/>
        <v>2.7368116516715076E-3</v>
      </c>
      <c r="I311" s="28">
        <f t="shared" si="45"/>
        <v>5.0045560609583202</v>
      </c>
      <c r="J311" s="25">
        <f t="shared" si="46"/>
        <v>5.0478021873434518</v>
      </c>
      <c r="K311" s="44">
        <f t="shared" si="47"/>
        <v>0.66531422881421443</v>
      </c>
      <c r="L311" s="45">
        <f t="shared" si="48"/>
        <v>1.2632581241321836</v>
      </c>
      <c r="M311" s="2"/>
    </row>
    <row r="312" spans="2:13" customFormat="1" x14ac:dyDescent="0.25">
      <c r="B312" s="1" t="s">
        <v>476</v>
      </c>
      <c r="C312" s="18">
        <v>7440</v>
      </c>
      <c r="D312" s="3">
        <v>37.226666666666659</v>
      </c>
      <c r="E312" s="2">
        <f t="shared" si="49"/>
        <v>2.5304398719287458E-2</v>
      </c>
      <c r="F312" s="30">
        <f t="shared" si="42"/>
        <v>3.6896835884967266E-3</v>
      </c>
      <c r="G312" s="31">
        <f t="shared" si="43"/>
        <v>1.8612933291545502E-3</v>
      </c>
      <c r="H312" s="53">
        <f t="shared" si="44"/>
        <v>2.2942113906082662E-3</v>
      </c>
      <c r="I312" s="28">
        <f t="shared" si="45"/>
        <v>5.4286732437081255</v>
      </c>
      <c r="J312" s="25">
        <f t="shared" si="46"/>
        <v>5.9424688182528804</v>
      </c>
      <c r="K312" s="44">
        <f t="shared" si="47"/>
        <v>0.17354132927304933</v>
      </c>
      <c r="L312" s="45">
        <f t="shared" si="48"/>
        <v>0.34401487638465023</v>
      </c>
      <c r="M312" s="2"/>
    </row>
    <row r="313" spans="2:13" customFormat="1" x14ac:dyDescent="0.25">
      <c r="B313" s="1" t="s">
        <v>477</v>
      </c>
      <c r="C313" s="18">
        <v>7464</v>
      </c>
      <c r="D313" s="3">
        <v>36.959166666666661</v>
      </c>
      <c r="E313" s="2">
        <f t="shared" si="49"/>
        <v>-7.1857091690543965E-3</v>
      </c>
      <c r="F313" s="30">
        <f t="shared" si="42"/>
        <v>3.4559731339084349E-3</v>
      </c>
      <c r="G313" s="31">
        <f t="shared" si="43"/>
        <v>1.7458957223711344E-3</v>
      </c>
      <c r="H313" s="53">
        <f t="shared" si="44"/>
        <v>6.4031259454467671E-4</v>
      </c>
      <c r="I313" s="28">
        <f t="shared" si="45"/>
        <v>5.6527105717143504</v>
      </c>
      <c r="J313" s="25">
        <f t="shared" si="46"/>
        <v>6.3209128046670573</v>
      </c>
      <c r="K313" s="44">
        <f t="shared" si="47"/>
        <v>1.4940630109539638E-2</v>
      </c>
      <c r="L313" s="45">
        <f t="shared" si="48"/>
        <v>2.9574742409075119E-2</v>
      </c>
      <c r="M313" s="2"/>
    </row>
    <row r="314" spans="2:13" customFormat="1" x14ac:dyDescent="0.25">
      <c r="B314" s="1" t="s">
        <v>478</v>
      </c>
      <c r="C314" s="18">
        <v>7488</v>
      </c>
      <c r="D314" s="3">
        <v>36.721249999999998</v>
      </c>
      <c r="E314" s="2">
        <f t="shared" si="49"/>
        <v>-6.437284390430795E-3</v>
      </c>
      <c r="F314" s="30">
        <f t="shared" si="42"/>
        <v>3.1360731743660516E-3</v>
      </c>
      <c r="G314" s="31">
        <f t="shared" si="43"/>
        <v>1.5857673153875614E-3</v>
      </c>
      <c r="H314" s="53">
        <f t="shared" si="44"/>
        <v>5.1634416262232427E-5</v>
      </c>
      <c r="I314" s="28">
        <f t="shared" si="45"/>
        <v>5.7515703024687275</v>
      </c>
      <c r="J314" s="25">
        <f t="shared" si="46"/>
        <v>6.4205552824651804</v>
      </c>
      <c r="K314" s="44">
        <f t="shared" si="47"/>
        <v>1.3213540634829312E-2</v>
      </c>
      <c r="L314" s="45">
        <f t="shared" si="48"/>
        <v>2.6131595676857782E-2</v>
      </c>
      <c r="M314" s="2"/>
    </row>
    <row r="315" spans="2:13" customFormat="1" x14ac:dyDescent="0.25">
      <c r="B315" s="1" t="s">
        <v>479</v>
      </c>
      <c r="C315" s="18">
        <v>7512</v>
      </c>
      <c r="D315" s="3">
        <v>35.17916666666666</v>
      </c>
      <c r="E315" s="2">
        <f t="shared" si="49"/>
        <v>-4.1994303933916677E-2</v>
      </c>
      <c r="F315" s="30">
        <f t="shared" si="42"/>
        <v>2.8966103930111453E-3</v>
      </c>
      <c r="G315" s="31">
        <f t="shared" si="43"/>
        <v>1.4398093741262367E-3</v>
      </c>
      <c r="H315" s="53">
        <f t="shared" si="44"/>
        <v>4.143863032328397E-5</v>
      </c>
      <c r="I315" s="28">
        <f t="shared" si="45"/>
        <v>5.2353915618507436</v>
      </c>
      <c r="J315" s="25">
        <f t="shared" si="46"/>
        <v>5.3184146593729889</v>
      </c>
      <c r="K315" s="44">
        <f t="shared" si="47"/>
        <v>0.60882249374963981</v>
      </c>
      <c r="L315" s="45">
        <f t="shared" si="48"/>
        <v>1.2248298938631241</v>
      </c>
      <c r="M315" s="2"/>
    </row>
    <row r="316" spans="2:13" customFormat="1" x14ac:dyDescent="0.25">
      <c r="B316" s="1" t="s">
        <v>480</v>
      </c>
      <c r="C316" s="18">
        <v>7536</v>
      </c>
      <c r="D316" s="3">
        <v>34.692500000000003</v>
      </c>
      <c r="E316" s="2">
        <f t="shared" si="49"/>
        <v>-1.3833945280113445E-2</v>
      </c>
      <c r="F316" s="30">
        <f t="shared" si="42"/>
        <v>3.1487388053600338E-3</v>
      </c>
      <c r="G316" s="31">
        <f t="shared" si="43"/>
        <v>1.4704041335778482E-3</v>
      </c>
      <c r="H316" s="53">
        <f t="shared" si="44"/>
        <v>1.7635215628941697E-3</v>
      </c>
      <c r="I316" s="28">
        <f t="shared" si="45"/>
        <v>5.6999740168380377</v>
      </c>
      <c r="J316" s="25">
        <f t="shared" si="46"/>
        <v>6.3920646328140514</v>
      </c>
      <c r="K316" s="44">
        <f t="shared" si="47"/>
        <v>6.0779268730513349E-2</v>
      </c>
      <c r="L316" s="45">
        <f t="shared" si="48"/>
        <v>0.13015336235998198</v>
      </c>
      <c r="M316" s="2"/>
    </row>
    <row r="317" spans="2:13" customFormat="1" x14ac:dyDescent="0.25">
      <c r="B317" s="1" t="s">
        <v>481</v>
      </c>
      <c r="C317" s="18">
        <v>7560</v>
      </c>
      <c r="D317" s="3">
        <v>38.105416666666663</v>
      </c>
      <c r="E317" s="2">
        <f t="shared" si="49"/>
        <v>9.837621003579046E-2</v>
      </c>
      <c r="F317" s="30">
        <f t="shared" si="42"/>
        <v>2.943384543366321E-3</v>
      </c>
      <c r="G317" s="31">
        <f t="shared" si="43"/>
        <v>1.349520530916198E-3</v>
      </c>
      <c r="H317" s="53">
        <f t="shared" si="44"/>
        <v>1.9137804201317305E-4</v>
      </c>
      <c r="I317" s="28">
        <f t="shared" si="45"/>
        <v>2.5401848526456687</v>
      </c>
      <c r="J317" s="25">
        <f t="shared" si="46"/>
        <v>-0.56334011751833124</v>
      </c>
      <c r="K317" s="44">
        <f t="shared" si="47"/>
        <v>3.2880103018878604</v>
      </c>
      <c r="L317" s="45">
        <f t="shared" si="48"/>
        <v>7.1713460294194897</v>
      </c>
      <c r="M317" s="2"/>
    </row>
    <row r="318" spans="2:13" customFormat="1" x14ac:dyDescent="0.25">
      <c r="B318" s="1" t="s">
        <v>482</v>
      </c>
      <c r="C318" s="18">
        <v>7584</v>
      </c>
      <c r="D318" s="3">
        <v>36.373750000000001</v>
      </c>
      <c r="E318" s="2">
        <f t="shared" si="49"/>
        <v>-4.5444107902419706E-2</v>
      </c>
      <c r="F318" s="30">
        <f t="shared" si="42"/>
        <v>5.1571685295863298E-3</v>
      </c>
      <c r="G318" s="31">
        <f t="shared" si="43"/>
        <v>2.1366521981251389E-3</v>
      </c>
      <c r="H318" s="53">
        <f t="shared" si="44"/>
        <v>9.677878701005959E-3</v>
      </c>
      <c r="I318" s="28">
        <f t="shared" si="45"/>
        <v>4.8669216944157068</v>
      </c>
      <c r="J318" s="25">
        <f t="shared" si="46"/>
        <v>5.1819717324764945</v>
      </c>
      <c r="K318" s="44">
        <f t="shared" si="47"/>
        <v>0.40044589025916855</v>
      </c>
      <c r="L318" s="45">
        <f t="shared" si="48"/>
        <v>0.96654333581239826</v>
      </c>
      <c r="M318" s="2"/>
    </row>
    <row r="319" spans="2:13" customFormat="1" x14ac:dyDescent="0.25">
      <c r="B319" s="1" t="s">
        <v>483</v>
      </c>
      <c r="C319" s="18">
        <v>7608</v>
      </c>
      <c r="D319" s="3">
        <v>36.404166666666661</v>
      </c>
      <c r="E319" s="2">
        <f t="shared" si="49"/>
        <v>8.3622575804420272E-4</v>
      </c>
      <c r="F319" s="30">
        <f t="shared" si="42"/>
        <v>4.8981514369178178E-3</v>
      </c>
      <c r="G319" s="31">
        <f t="shared" si="43"/>
        <v>2.1298959675618598E-3</v>
      </c>
      <c r="H319" s="53">
        <f t="shared" si="44"/>
        <v>2.065166943046765E-3</v>
      </c>
      <c r="I319" s="28">
        <f t="shared" si="45"/>
        <v>5.3187546400773833</v>
      </c>
      <c r="J319" s="25">
        <f t="shared" si="46"/>
        <v>6.1513538285120273</v>
      </c>
      <c r="K319" s="44">
        <f t="shared" si="47"/>
        <v>1.4276273966258224E-4</v>
      </c>
      <c r="L319" s="45">
        <f t="shared" si="48"/>
        <v>3.2831346181526214E-4</v>
      </c>
      <c r="M319" s="2"/>
    </row>
    <row r="320" spans="2:13" customFormat="1" x14ac:dyDescent="0.25">
      <c r="B320" s="1" t="s">
        <v>484</v>
      </c>
      <c r="C320" s="18">
        <v>7632</v>
      </c>
      <c r="D320" s="3">
        <v>37.559583333333343</v>
      </c>
      <c r="E320" s="2">
        <f t="shared" si="49"/>
        <v>3.1738583037656365E-2</v>
      </c>
      <c r="F320" s="30">
        <f t="shared" si="42"/>
        <v>4.1914570471205358E-3</v>
      </c>
      <c r="G320" s="31">
        <f t="shared" si="43"/>
        <v>1.9286608490222692E-3</v>
      </c>
      <c r="H320" s="53">
        <f t="shared" si="44"/>
        <v>6.992735184166015E-7</v>
      </c>
      <c r="I320" s="28">
        <f t="shared" si="45"/>
        <v>5.2343757208759421</v>
      </c>
      <c r="J320" s="25">
        <f t="shared" si="46"/>
        <v>5.7286303669025864</v>
      </c>
      <c r="K320" s="44">
        <f t="shared" si="47"/>
        <v>0.24033114067821196</v>
      </c>
      <c r="L320" s="45">
        <f t="shared" si="48"/>
        <v>0.52229901060566264</v>
      </c>
      <c r="M320" s="2"/>
    </row>
    <row r="321" spans="2:13" customFormat="1" x14ac:dyDescent="0.25">
      <c r="B321" s="1" t="s">
        <v>485</v>
      </c>
      <c r="C321" s="18">
        <v>7656</v>
      </c>
      <c r="D321" s="3">
        <v>36.338749999999997</v>
      </c>
      <c r="E321" s="2">
        <f t="shared" si="49"/>
        <v>-3.2503910453391044E-2</v>
      </c>
      <c r="F321" s="30">
        <f t="shared" si="42"/>
        <v>3.9191234955845197E-3</v>
      </c>
      <c r="G321" s="31">
        <f t="shared" si="43"/>
        <v>1.8415845431856337E-3</v>
      </c>
      <c r="H321" s="53">
        <f t="shared" si="44"/>
        <v>1.0073376532382084E-3</v>
      </c>
      <c r="I321" s="28">
        <f t="shared" si="45"/>
        <v>5.2723105952138676</v>
      </c>
      <c r="J321" s="25">
        <f t="shared" si="46"/>
        <v>5.7234358950241777</v>
      </c>
      <c r="K321" s="44">
        <f t="shared" si="47"/>
        <v>0.26957665303284628</v>
      </c>
      <c r="L321" s="45">
        <f t="shared" si="48"/>
        <v>0.5736930181519051</v>
      </c>
      <c r="M321" s="2"/>
    </row>
    <row r="322" spans="2:13" customFormat="1" x14ac:dyDescent="0.25">
      <c r="B322" s="1" t="s">
        <v>486</v>
      </c>
      <c r="C322" s="18">
        <v>7680</v>
      </c>
      <c r="D322" s="3">
        <v>32.826666666666661</v>
      </c>
      <c r="E322" s="2">
        <f t="shared" si="49"/>
        <v>-9.6648435439670791E-2</v>
      </c>
      <c r="F322" s="30">
        <f t="shared" si="42"/>
        <v>3.7296932826816663E-3</v>
      </c>
      <c r="G322" s="31">
        <f t="shared" si="43"/>
        <v>1.7673848520908207E-3</v>
      </c>
      <c r="H322" s="53">
        <f t="shared" si="44"/>
        <v>1.0565041947620637E-3</v>
      </c>
      <c r="I322" s="28">
        <f t="shared" si="45"/>
        <v>3.0869552199715566</v>
      </c>
      <c r="J322" s="25">
        <f t="shared" si="46"/>
        <v>1.0530895862508878</v>
      </c>
      <c r="K322" s="44">
        <f t="shared" si="47"/>
        <v>2.5044740585799725</v>
      </c>
      <c r="L322" s="45">
        <f t="shared" si="48"/>
        <v>5.2851647233967638</v>
      </c>
      <c r="M322" s="2"/>
    </row>
    <row r="323" spans="2:13" customFormat="1" x14ac:dyDescent="0.25">
      <c r="B323" s="1" t="s">
        <v>487</v>
      </c>
      <c r="C323" s="18">
        <v>7704</v>
      </c>
      <c r="D323" s="3">
        <v>33.385833333333345</v>
      </c>
      <c r="E323" s="2">
        <f t="shared" si="49"/>
        <v>1.7033915515841307E-2</v>
      </c>
      <c r="F323" s="30">
        <f t="shared" si="42"/>
        <v>5.6554787073259654E-3</v>
      </c>
      <c r="G323" s="31">
        <f t="shared" si="43"/>
        <v>2.4831765223457302E-3</v>
      </c>
      <c r="H323" s="53">
        <f t="shared" si="44"/>
        <v>9.3409200729362134E-3</v>
      </c>
      <c r="I323" s="28">
        <f t="shared" si="45"/>
        <v>5.1238255310777774</v>
      </c>
      <c r="J323" s="25">
        <f t="shared" si="46"/>
        <v>5.8813686554265878</v>
      </c>
      <c r="K323" s="44">
        <f t="shared" si="47"/>
        <v>5.1304989872026335E-2</v>
      </c>
      <c r="L323" s="45">
        <f t="shared" si="48"/>
        <v>0.11684802719007881</v>
      </c>
      <c r="M323" s="2"/>
    </row>
    <row r="324" spans="2:13" customFormat="1" x14ac:dyDescent="0.25">
      <c r="B324" s="1" t="s">
        <v>488</v>
      </c>
      <c r="C324" s="18">
        <v>7728</v>
      </c>
      <c r="D324" s="3">
        <v>37.530416666666667</v>
      </c>
      <c r="E324" s="2">
        <f t="shared" si="49"/>
        <v>0.12414197638718981</v>
      </c>
      <c r="F324" s="30">
        <f t="shared" si="42"/>
        <v>4.8245267869767832E-3</v>
      </c>
      <c r="G324" s="31">
        <f t="shared" si="43"/>
        <v>2.2759091089707452E-3</v>
      </c>
      <c r="H324" s="53">
        <f t="shared" si="44"/>
        <v>2.9015427780081923E-4</v>
      </c>
      <c r="I324" s="28">
        <f t="shared" si="45"/>
        <v>2.1396919693894856</v>
      </c>
      <c r="J324" s="25">
        <f t="shared" si="46"/>
        <v>-0.68608553497723435</v>
      </c>
      <c r="K324" s="44">
        <f t="shared" si="47"/>
        <v>3.1943506548493654</v>
      </c>
      <c r="L324" s="45">
        <f t="shared" si="48"/>
        <v>6.7714612330398163</v>
      </c>
      <c r="M324" s="2"/>
    </row>
    <row r="325" spans="2:13" customFormat="1" x14ac:dyDescent="0.25">
      <c r="B325" s="1" t="s">
        <v>489</v>
      </c>
      <c r="C325" s="18">
        <v>7752</v>
      </c>
      <c r="D325" s="3">
        <v>38.451666666666661</v>
      </c>
      <c r="E325" s="2">
        <f t="shared" si="49"/>
        <v>2.4546756519711613E-2</v>
      </c>
      <c r="F325" s="30">
        <f t="shared" si="42"/>
        <v>7.9802149614190375E-3</v>
      </c>
      <c r="G325" s="31">
        <f t="shared" si="43"/>
        <v>3.5173575503440919E-3</v>
      </c>
      <c r="H325" s="53">
        <f t="shared" si="44"/>
        <v>1.5411230301317592E-2</v>
      </c>
      <c r="I325" s="28">
        <f t="shared" si="45"/>
        <v>4.7552852906310301</v>
      </c>
      <c r="J325" s="25">
        <f t="shared" si="46"/>
        <v>5.4787396074889125</v>
      </c>
      <c r="K325" s="44">
        <f t="shared" si="47"/>
        <v>7.5504639731015552E-2</v>
      </c>
      <c r="L325" s="45">
        <f t="shared" si="48"/>
        <v>0.17130565972147463</v>
      </c>
      <c r="M325" s="2"/>
    </row>
    <row r="326" spans="2:13" customFormat="1" x14ac:dyDescent="0.25">
      <c r="B326" s="1" t="s">
        <v>490</v>
      </c>
      <c r="C326" s="18">
        <v>7776</v>
      </c>
      <c r="D326" s="3">
        <v>40.911250000000003</v>
      </c>
      <c r="E326" s="2">
        <f t="shared" si="49"/>
        <v>6.3965584500021905E-2</v>
      </c>
      <c r="F326" s="30">
        <f t="shared" ref="F326:F389" si="50">omega5+alpha5*E325^2+beta5*F325</f>
        <v>6.6241495379979727E-3</v>
      </c>
      <c r="G326" s="31">
        <f t="shared" ref="G326:G389" si="51">omega6+alpha6*E325^2+beta6*G325</f>
        <v>3.2418719638048032E-3</v>
      </c>
      <c r="H326" s="53">
        <f t="shared" ref="H326:H389" si="52">E325^2</f>
        <v>6.0254325563800456E-4</v>
      </c>
      <c r="I326" s="28">
        <f t="shared" ref="I326:I389" si="53">-LN(F326)-(E326^2)/F326</f>
        <v>4.399354598266175</v>
      </c>
      <c r="J326" s="25">
        <f t="shared" ref="J326:J389" si="54">-LN(G326)-(E326^2)/G326</f>
        <v>4.4694952821495875</v>
      </c>
      <c r="K326" s="44">
        <f t="shared" ref="K326:K389" si="55">E326^2/F326</f>
        <v>0.61767868870696596</v>
      </c>
      <c r="L326" s="45">
        <f t="shared" ref="L326:L389" si="56">E326^2/G326</f>
        <v>1.2621090672647557</v>
      </c>
      <c r="M326" s="2"/>
    </row>
    <row r="327" spans="2:13" customFormat="1" x14ac:dyDescent="0.25">
      <c r="B327" s="1" t="s">
        <v>491</v>
      </c>
      <c r="C327" s="18">
        <v>7800</v>
      </c>
      <c r="D327" s="3">
        <v>41.03041666666666</v>
      </c>
      <c r="E327" s="2">
        <f t="shared" ref="E327:E390" si="57">(D327-D326)/D326</f>
        <v>2.912809231364423E-3</v>
      </c>
      <c r="F327" s="30">
        <f t="shared" si="50"/>
        <v>6.4899852894499668E-3</v>
      </c>
      <c r="G327" s="31">
        <f t="shared" si="51"/>
        <v>3.3221812737499416E-3</v>
      </c>
      <c r="H327" s="53">
        <f t="shared" si="52"/>
        <v>4.0915960004294424E-3</v>
      </c>
      <c r="I327" s="28">
        <f t="shared" si="53"/>
        <v>5.0361876995322481</v>
      </c>
      <c r="J327" s="25">
        <f t="shared" si="54"/>
        <v>5.704579820027365</v>
      </c>
      <c r="K327" s="44">
        <f t="shared" si="55"/>
        <v>1.3073153851541114E-3</v>
      </c>
      <c r="L327" s="45">
        <f t="shared" si="56"/>
        <v>2.5538815974195453E-3</v>
      </c>
      <c r="M327" s="2"/>
    </row>
    <row r="328" spans="2:13" customFormat="1" x14ac:dyDescent="0.25">
      <c r="B328" s="1" t="s">
        <v>492</v>
      </c>
      <c r="C328" s="18">
        <v>7824</v>
      </c>
      <c r="D328" s="3">
        <v>41.144166666666671</v>
      </c>
      <c r="E328" s="2">
        <f t="shared" si="57"/>
        <v>2.7723335330499181E-3</v>
      </c>
      <c r="F328" s="30">
        <f t="shared" si="50"/>
        <v>5.3723212690271246E-3</v>
      </c>
      <c r="G328" s="31">
        <f t="shared" si="51"/>
        <v>3.0089964123118161E-3</v>
      </c>
      <c r="H328" s="53">
        <f t="shared" si="52"/>
        <v>8.4844576183218006E-6</v>
      </c>
      <c r="I328" s="28">
        <f t="shared" si="53"/>
        <v>5.2250645623054197</v>
      </c>
      <c r="J328" s="25">
        <f t="shared" si="54"/>
        <v>5.8035943890470483</v>
      </c>
      <c r="K328" s="44">
        <f t="shared" si="55"/>
        <v>1.4306354429665135E-3</v>
      </c>
      <c r="L328" s="45">
        <f t="shared" si="56"/>
        <v>2.5542846069955948E-3</v>
      </c>
      <c r="M328" s="2"/>
    </row>
    <row r="329" spans="2:13" customFormat="1" x14ac:dyDescent="0.25">
      <c r="B329" s="1" t="s">
        <v>493</v>
      </c>
      <c r="C329" s="18">
        <v>7848</v>
      </c>
      <c r="D329" s="3">
        <v>37.024166666666652</v>
      </c>
      <c r="E329" s="2">
        <f t="shared" si="57"/>
        <v>-0.10013570169930978</v>
      </c>
      <c r="F329" s="30">
        <f t="shared" si="50"/>
        <v>4.5443727535503442E-3</v>
      </c>
      <c r="G329" s="31">
        <f t="shared" si="51"/>
        <v>2.7253358694189888E-3</v>
      </c>
      <c r="H329" s="53">
        <f t="shared" si="52"/>
        <v>7.6858332184730418E-6</v>
      </c>
      <c r="I329" s="28">
        <f t="shared" si="53"/>
        <v>3.1873655085790995</v>
      </c>
      <c r="J329" s="25">
        <f t="shared" si="54"/>
        <v>2.2259258012991912</v>
      </c>
      <c r="K329" s="44">
        <f t="shared" si="55"/>
        <v>2.2065000603173051</v>
      </c>
      <c r="L329" s="45">
        <f t="shared" si="56"/>
        <v>3.6792378023303347</v>
      </c>
      <c r="M329" s="2"/>
    </row>
    <row r="330" spans="2:13" customFormat="1" x14ac:dyDescent="0.25">
      <c r="B330" s="1" t="s">
        <v>494</v>
      </c>
      <c r="C330" s="18">
        <v>7872</v>
      </c>
      <c r="D330" s="3">
        <v>34.972499999999997</v>
      </c>
      <c r="E330" s="2">
        <f t="shared" si="57"/>
        <v>-5.5414256454117516E-2</v>
      </c>
      <c r="F330" s="30">
        <f t="shared" si="50"/>
        <v>6.429979097697807E-3</v>
      </c>
      <c r="G330" s="31">
        <f t="shared" si="51"/>
        <v>3.4154474020961145E-3</v>
      </c>
      <c r="H330" s="53">
        <f t="shared" si="52"/>
        <v>1.0027158754813153E-2</v>
      </c>
      <c r="I330" s="28">
        <f t="shared" si="53"/>
        <v>4.5692179260737049</v>
      </c>
      <c r="J330" s="25">
        <f t="shared" si="54"/>
        <v>4.780372824442491</v>
      </c>
      <c r="K330" s="44">
        <f t="shared" si="55"/>
        <v>0.47756606541102969</v>
      </c>
      <c r="L330" s="45">
        <f t="shared" si="56"/>
        <v>0.8990739592353677</v>
      </c>
      <c r="M330" s="2"/>
    </row>
    <row r="331" spans="2:13" customFormat="1" x14ac:dyDescent="0.25">
      <c r="B331" s="1" t="s">
        <v>495</v>
      </c>
      <c r="C331" s="18">
        <v>7896</v>
      </c>
      <c r="D331" s="3">
        <v>41.019166666666663</v>
      </c>
      <c r="E331" s="2">
        <f t="shared" si="57"/>
        <v>0.17289775299640195</v>
      </c>
      <c r="F331" s="30">
        <f t="shared" si="50"/>
        <v>6.0915865810298297E-3</v>
      </c>
      <c r="G331" s="31">
        <f t="shared" si="51"/>
        <v>3.3828683211365451E-3</v>
      </c>
      <c r="H331" s="53">
        <f t="shared" si="52"/>
        <v>3.0707398183627047E-3</v>
      </c>
      <c r="I331" s="28">
        <f t="shared" si="53"/>
        <v>0.19348265951099108</v>
      </c>
      <c r="J331" s="25">
        <f t="shared" si="54"/>
        <v>-3.1477397792328414</v>
      </c>
      <c r="K331" s="44">
        <f t="shared" si="55"/>
        <v>4.9073640493428021</v>
      </c>
      <c r="L331" s="45">
        <f t="shared" si="56"/>
        <v>8.8367710928699204</v>
      </c>
      <c r="M331" s="2"/>
    </row>
    <row r="332" spans="2:13" customFormat="1" x14ac:dyDescent="0.25">
      <c r="B332" s="1" t="s">
        <v>496</v>
      </c>
      <c r="C332" s="18">
        <v>7920</v>
      </c>
      <c r="D332" s="3">
        <v>41.68333333333333</v>
      </c>
      <c r="E332" s="2">
        <f t="shared" si="57"/>
        <v>1.6191617739674542E-2</v>
      </c>
      <c r="F332" s="30">
        <f t="shared" si="50"/>
        <v>1.2530423528860626E-2</v>
      </c>
      <c r="G332" s="31">
        <f t="shared" si="51"/>
        <v>5.8884596955178208E-3</v>
      </c>
      <c r="H332" s="53">
        <f t="shared" si="52"/>
        <v>2.9893632991204819E-2</v>
      </c>
      <c r="I332" s="28">
        <f t="shared" si="53"/>
        <v>4.3586731536955137</v>
      </c>
      <c r="J332" s="25">
        <f t="shared" si="54"/>
        <v>5.09023840573425</v>
      </c>
      <c r="K332" s="44">
        <f t="shared" si="55"/>
        <v>2.0922555763889808E-2</v>
      </c>
      <c r="L332" s="45">
        <f t="shared" si="56"/>
        <v>4.452242158119904E-2</v>
      </c>
      <c r="M332" s="2"/>
    </row>
    <row r="333" spans="2:13" customFormat="1" x14ac:dyDescent="0.25">
      <c r="B333" s="1" t="s">
        <v>497</v>
      </c>
      <c r="C333" s="18">
        <v>7944</v>
      </c>
      <c r="D333" s="3">
        <v>35.859166666666674</v>
      </c>
      <c r="E333" s="2">
        <f t="shared" si="57"/>
        <v>-0.13972411035585741</v>
      </c>
      <c r="F333" s="30">
        <f t="shared" si="50"/>
        <v>9.9091767855826237E-3</v>
      </c>
      <c r="G333" s="31">
        <f t="shared" si="51"/>
        <v>5.3567063906922747E-3</v>
      </c>
      <c r="H333" s="53">
        <f t="shared" si="52"/>
        <v>2.6216848502774335E-4</v>
      </c>
      <c r="I333" s="28">
        <f t="shared" si="53"/>
        <v>2.6441175256144267</v>
      </c>
      <c r="J333" s="25">
        <f t="shared" si="54"/>
        <v>1.5848479936071729</v>
      </c>
      <c r="K333" s="44">
        <f t="shared" si="55"/>
        <v>1.9701764775395465</v>
      </c>
      <c r="L333" s="45">
        <f t="shared" si="56"/>
        <v>3.64455797851052</v>
      </c>
      <c r="M333" s="2"/>
    </row>
    <row r="334" spans="2:13" customFormat="1" x14ac:dyDescent="0.25">
      <c r="B334" s="1" t="s">
        <v>498</v>
      </c>
      <c r="C334" s="18">
        <v>7968</v>
      </c>
      <c r="D334" s="3">
        <v>34.340416666666663</v>
      </c>
      <c r="E334" s="2">
        <f t="shared" si="57"/>
        <v>-4.2353187237108438E-2</v>
      </c>
      <c r="F334" s="30">
        <f t="shared" si="50"/>
        <v>1.2771345387388722E-2</v>
      </c>
      <c r="G334" s="31">
        <f t="shared" si="51"/>
        <v>6.6955779806212876E-3</v>
      </c>
      <c r="H334" s="53">
        <f t="shared" si="52"/>
        <v>1.952282701473582E-2</v>
      </c>
      <c r="I334" s="28">
        <f t="shared" si="53"/>
        <v>4.2200967953120792</v>
      </c>
      <c r="J334" s="25">
        <f t="shared" si="54"/>
        <v>4.7384009346800724</v>
      </c>
      <c r="K334" s="44">
        <f t="shared" si="55"/>
        <v>0.14045446385882535</v>
      </c>
      <c r="L334" s="45">
        <f t="shared" si="56"/>
        <v>0.26790703869527893</v>
      </c>
      <c r="M334" s="2"/>
    </row>
    <row r="335" spans="2:13" customFormat="1" x14ac:dyDescent="0.25">
      <c r="B335" s="1" t="s">
        <v>499</v>
      </c>
      <c r="C335" s="18">
        <v>7992</v>
      </c>
      <c r="D335" s="3">
        <v>36.755416666666662</v>
      </c>
      <c r="E335" s="2">
        <f t="shared" si="57"/>
        <v>7.0325296965431869E-2</v>
      </c>
      <c r="F335" s="30">
        <f t="shared" si="50"/>
        <v>1.0469582024276091E-2</v>
      </c>
      <c r="G335" s="31">
        <f t="shared" si="51"/>
        <v>6.2322993219525906E-3</v>
      </c>
      <c r="H335" s="53">
        <f t="shared" si="52"/>
        <v>1.793792469141565E-3</v>
      </c>
      <c r="I335" s="28">
        <f t="shared" si="53"/>
        <v>4.0868986701809815</v>
      </c>
      <c r="J335" s="25">
        <f t="shared" si="54"/>
        <v>4.2844589362666463</v>
      </c>
      <c r="K335" s="44">
        <f t="shared" si="55"/>
        <v>0.47238250598816456</v>
      </c>
      <c r="L335" s="45">
        <f t="shared" si="56"/>
        <v>0.79355100546209012</v>
      </c>
      <c r="M335" s="2"/>
    </row>
    <row r="336" spans="2:13" customFormat="1" x14ac:dyDescent="0.25">
      <c r="B336" s="1" t="s">
        <v>500</v>
      </c>
      <c r="C336" s="18">
        <v>8016</v>
      </c>
      <c r="D336" s="3">
        <v>35.858333333333327</v>
      </c>
      <c r="E336" s="2">
        <f t="shared" si="57"/>
        <v>-2.440683345992091E-2</v>
      </c>
      <c r="F336" s="30">
        <f t="shared" si="50"/>
        <v>9.5509327324443324E-3</v>
      </c>
      <c r="G336" s="31">
        <f t="shared" si="51"/>
        <v>6.1106949844525679E-3</v>
      </c>
      <c r="H336" s="53">
        <f t="shared" si="52"/>
        <v>4.9456473932761808E-3</v>
      </c>
      <c r="I336" s="28">
        <f t="shared" si="53"/>
        <v>4.5887462677632502</v>
      </c>
      <c r="J336" s="25">
        <f t="shared" si="54"/>
        <v>5.0002310074724328</v>
      </c>
      <c r="K336" s="44">
        <f t="shared" si="55"/>
        <v>6.2370193176709908E-2</v>
      </c>
      <c r="L336" s="45">
        <f t="shared" si="56"/>
        <v>9.7483759385133276E-2</v>
      </c>
      <c r="M336" s="2"/>
    </row>
    <row r="337" spans="2:13" customFormat="1" x14ac:dyDescent="0.25">
      <c r="B337" s="1" t="s">
        <v>501</v>
      </c>
      <c r="C337" s="18">
        <v>8040</v>
      </c>
      <c r="D337" s="3">
        <v>33.674166666666672</v>
      </c>
      <c r="E337" s="2">
        <f t="shared" si="57"/>
        <v>-6.0910992330931606E-2</v>
      </c>
      <c r="F337" s="30">
        <f t="shared" si="50"/>
        <v>7.7857251981041141E-3</v>
      </c>
      <c r="G337" s="31">
        <f t="shared" si="51"/>
        <v>5.5894599211808657E-3</v>
      </c>
      <c r="H337" s="53">
        <f t="shared" si="52"/>
        <v>5.9569351954031485E-4</v>
      </c>
      <c r="I337" s="28">
        <f t="shared" si="53"/>
        <v>4.3789310953020371</v>
      </c>
      <c r="J337" s="25">
        <f t="shared" si="54"/>
        <v>4.5230966764034353</v>
      </c>
      <c r="K337" s="44">
        <f t="shared" si="55"/>
        <v>0.47653222947584378</v>
      </c>
      <c r="L337" s="45">
        <f t="shared" si="56"/>
        <v>0.66377593525261003</v>
      </c>
      <c r="M337" s="2"/>
    </row>
    <row r="338" spans="2:13" customFormat="1" x14ac:dyDescent="0.25">
      <c r="B338" s="1" t="s">
        <v>502</v>
      </c>
      <c r="C338" s="18">
        <v>8064</v>
      </c>
      <c r="D338" s="3">
        <v>42.033333333333339</v>
      </c>
      <c r="E338" s="2">
        <f t="shared" si="57"/>
        <v>0.24823677893538565</v>
      </c>
      <c r="F338" s="30">
        <f t="shared" si="50"/>
        <v>7.255125513376209E-3</v>
      </c>
      <c r="G338" s="31">
        <f t="shared" si="51"/>
        <v>5.411842061955747E-3</v>
      </c>
      <c r="H338" s="53">
        <f t="shared" si="52"/>
        <v>3.7101489867388091E-3</v>
      </c>
      <c r="I338" s="28">
        <f t="shared" si="53"/>
        <v>-3.5674652943409866</v>
      </c>
      <c r="J338" s="25">
        <f t="shared" si="54"/>
        <v>-6.1672527189337636</v>
      </c>
      <c r="K338" s="44">
        <f t="shared" si="55"/>
        <v>8.4935123868780114</v>
      </c>
      <c r="L338" s="45">
        <f t="shared" si="56"/>
        <v>11.386418470968195</v>
      </c>
      <c r="M338" s="2"/>
    </row>
    <row r="339" spans="2:13" customFormat="1" x14ac:dyDescent="0.25">
      <c r="B339" s="1" t="s">
        <v>503</v>
      </c>
      <c r="C339" s="18">
        <v>8088</v>
      </c>
      <c r="D339" s="3">
        <v>36.302499999999995</v>
      </c>
      <c r="E339" s="2">
        <f t="shared" si="57"/>
        <v>-0.13634020618556725</v>
      </c>
      <c r="F339" s="30">
        <f t="shared" si="50"/>
        <v>2.1304868546604072E-2</v>
      </c>
      <c r="G339" s="31">
        <f t="shared" si="51"/>
        <v>1.0724341790685987E-2</v>
      </c>
      <c r="H339" s="53">
        <f t="shared" si="52"/>
        <v>6.1621498416215524E-2</v>
      </c>
      <c r="I339" s="28">
        <f t="shared" si="53"/>
        <v>2.9763124329849786</v>
      </c>
      <c r="J339" s="25">
        <f t="shared" si="54"/>
        <v>2.8019251823141773</v>
      </c>
      <c r="K339" s="44">
        <f t="shared" si="55"/>
        <v>0.87250722913688006</v>
      </c>
      <c r="L339" s="45">
        <f t="shared" si="56"/>
        <v>1.7333140052349969</v>
      </c>
      <c r="M339" s="2"/>
    </row>
    <row r="340" spans="2:13" customFormat="1" x14ac:dyDescent="0.25">
      <c r="B340" s="1" t="s">
        <v>504</v>
      </c>
      <c r="C340" s="18">
        <v>8112</v>
      </c>
      <c r="D340" s="3">
        <v>35.377500000000005</v>
      </c>
      <c r="E340" s="2">
        <f t="shared" si="57"/>
        <v>-2.548033881964025E-2</v>
      </c>
      <c r="F340" s="30">
        <f t="shared" si="50"/>
        <v>2.0978092720447098E-2</v>
      </c>
      <c r="G340" s="31">
        <f t="shared" si="51"/>
        <v>1.1467615235528545E-2</v>
      </c>
      <c r="H340" s="53">
        <f t="shared" si="52"/>
        <v>1.8588651822722988E-2</v>
      </c>
      <c r="I340" s="28">
        <f t="shared" si="53"/>
        <v>3.8333277480729357</v>
      </c>
      <c r="J340" s="25">
        <f t="shared" si="54"/>
        <v>4.4116125301267344</v>
      </c>
      <c r="K340" s="44">
        <f t="shared" si="55"/>
        <v>3.0948841489810554E-2</v>
      </c>
      <c r="L340" s="45">
        <f t="shared" si="56"/>
        <v>5.6615752536952113E-2</v>
      </c>
      <c r="M340" s="2"/>
    </row>
    <row r="341" spans="2:13" customFormat="1" x14ac:dyDescent="0.25">
      <c r="B341" s="1" t="s">
        <v>505</v>
      </c>
      <c r="C341" s="18">
        <v>8136</v>
      </c>
      <c r="D341" s="3">
        <v>34.533749999999991</v>
      </c>
      <c r="E341" s="2">
        <f t="shared" si="57"/>
        <v>-2.3849904600381996E-2</v>
      </c>
      <c r="F341" s="30">
        <f t="shared" si="50"/>
        <v>1.6262111291228749E-2</v>
      </c>
      <c r="G341" s="31">
        <f t="shared" si="51"/>
        <v>1.044514723796113E-2</v>
      </c>
      <c r="H341" s="53">
        <f t="shared" si="52"/>
        <v>6.4924766636366589E-4</v>
      </c>
      <c r="I341" s="28">
        <f t="shared" si="53"/>
        <v>4.0839392256228724</v>
      </c>
      <c r="J341" s="25">
        <f t="shared" si="54"/>
        <v>4.5071601589242558</v>
      </c>
      <c r="K341" s="44">
        <f t="shared" si="55"/>
        <v>3.4978111959799718E-2</v>
      </c>
      <c r="L341" s="45">
        <f t="shared" si="56"/>
        <v>5.4457628646923155E-2</v>
      </c>
      <c r="M341" s="2"/>
    </row>
    <row r="342" spans="2:13" customFormat="1" x14ac:dyDescent="0.25">
      <c r="B342" s="1" t="s">
        <v>506</v>
      </c>
      <c r="C342" s="18">
        <v>8160</v>
      </c>
      <c r="D342" s="3">
        <v>34.149166666666666</v>
      </c>
      <c r="E342" s="2">
        <f t="shared" si="57"/>
        <v>-1.1136448643235233E-2</v>
      </c>
      <c r="F342" s="30">
        <f t="shared" si="50"/>
        <v>1.2749365704796596E-2</v>
      </c>
      <c r="G342" s="31">
        <f t="shared" si="51"/>
        <v>9.5117133750070131E-3</v>
      </c>
      <c r="H342" s="53">
        <f t="shared" si="52"/>
        <v>5.688179494473223E-4</v>
      </c>
      <c r="I342" s="28">
        <f t="shared" si="53"/>
        <v>4.3525461761965385</v>
      </c>
      <c r="J342" s="25">
        <f t="shared" si="54"/>
        <v>4.6421925413459109</v>
      </c>
      <c r="K342" s="44">
        <f t="shared" si="55"/>
        <v>9.7275810620724885E-3</v>
      </c>
      <c r="L342" s="45">
        <f t="shared" si="56"/>
        <v>1.3038711690923341E-2</v>
      </c>
      <c r="M342" s="2"/>
    </row>
    <row r="343" spans="2:13" customFormat="1" x14ac:dyDescent="0.25">
      <c r="B343" s="1" t="s">
        <v>507</v>
      </c>
      <c r="C343" s="18">
        <v>8184</v>
      </c>
      <c r="D343" s="3">
        <v>35.485416666666673</v>
      </c>
      <c r="E343" s="2">
        <f t="shared" si="57"/>
        <v>3.9129798189316681E-2</v>
      </c>
      <c r="F343" s="30">
        <f t="shared" si="50"/>
        <v>1.0036873605503274E-2</v>
      </c>
      <c r="G343" s="31">
        <f t="shared" si="51"/>
        <v>8.6244616259610295E-3</v>
      </c>
      <c r="H343" s="53">
        <f t="shared" si="52"/>
        <v>1.2402048838341584E-4</v>
      </c>
      <c r="I343" s="28">
        <f t="shared" si="53"/>
        <v>4.4489380091961523</v>
      </c>
      <c r="J343" s="25">
        <f t="shared" si="54"/>
        <v>4.5756180499126593</v>
      </c>
      <c r="K343" s="44">
        <f t="shared" si="55"/>
        <v>0.15255159788971714</v>
      </c>
      <c r="L343" s="45">
        <f t="shared" si="56"/>
        <v>0.17753468827870575</v>
      </c>
      <c r="M343" s="2"/>
    </row>
    <row r="344" spans="2:13" customFormat="1" x14ac:dyDescent="0.25">
      <c r="B344" s="1" t="s">
        <v>508</v>
      </c>
      <c r="C344" s="18">
        <v>8208</v>
      </c>
      <c r="D344" s="3">
        <v>35.606666666666662</v>
      </c>
      <c r="E344" s="2">
        <f t="shared" si="57"/>
        <v>3.4168966124578644E-3</v>
      </c>
      <c r="F344" s="30">
        <f t="shared" si="50"/>
        <v>8.3789106726239217E-3</v>
      </c>
      <c r="G344" s="31">
        <f t="shared" si="51"/>
        <v>7.9540561159396998E-3</v>
      </c>
      <c r="H344" s="53">
        <f t="shared" si="52"/>
        <v>1.531141106336651E-3</v>
      </c>
      <c r="I344" s="28">
        <f t="shared" si="53"/>
        <v>4.7806439632773694</v>
      </c>
      <c r="J344" s="25">
        <f t="shared" si="54"/>
        <v>4.8326054496427711</v>
      </c>
      <c r="K344" s="44">
        <f t="shared" si="55"/>
        <v>1.3934009940423263E-3</v>
      </c>
      <c r="L344" s="45">
        <f t="shared" si="56"/>
        <v>1.4678275197014638E-3</v>
      </c>
      <c r="M344" s="2"/>
    </row>
    <row r="345" spans="2:13" customFormat="1" x14ac:dyDescent="0.25">
      <c r="B345" s="1" t="s">
        <v>509</v>
      </c>
      <c r="C345" s="18">
        <v>8232</v>
      </c>
      <c r="D345" s="3">
        <v>43.094166666666673</v>
      </c>
      <c r="E345" s="2">
        <f t="shared" si="57"/>
        <v>0.21028365474630253</v>
      </c>
      <c r="F345" s="30">
        <f t="shared" si="50"/>
        <v>6.7720676098178443E-3</v>
      </c>
      <c r="G345" s="31">
        <f t="shared" si="51"/>
        <v>7.2034040164382172E-3</v>
      </c>
      <c r="H345" s="53">
        <f t="shared" si="52"/>
        <v>1.1675182460226028E-5</v>
      </c>
      <c r="I345" s="28">
        <f t="shared" si="53"/>
        <v>-1.5346988336427554</v>
      </c>
      <c r="J345" s="25">
        <f t="shared" si="54"/>
        <v>-1.2054538833394366</v>
      </c>
      <c r="K345" s="44">
        <f t="shared" si="55"/>
        <v>6.5296476646740942</v>
      </c>
      <c r="L345" s="45">
        <f t="shared" si="56"/>
        <v>6.1386554679639804</v>
      </c>
      <c r="M345" s="2"/>
    </row>
    <row r="346" spans="2:13" customFormat="1" x14ac:dyDescent="0.25">
      <c r="B346" s="1" t="s">
        <v>510</v>
      </c>
      <c r="C346" s="18">
        <v>8256</v>
      </c>
      <c r="D346" s="3">
        <v>38.512083333333329</v>
      </c>
      <c r="E346" s="2">
        <f t="shared" si="57"/>
        <v>-0.10632722913000622</v>
      </c>
      <c r="F346" s="30">
        <f t="shared" si="50"/>
        <v>1.6607098063988215E-2</v>
      </c>
      <c r="G346" s="31">
        <f t="shared" si="51"/>
        <v>1.0701850742007229E-2</v>
      </c>
      <c r="H346" s="53">
        <f t="shared" si="52"/>
        <v>4.4219215453462163E-2</v>
      </c>
      <c r="I346" s="28">
        <f t="shared" si="53"/>
        <v>3.4171631794146267</v>
      </c>
      <c r="J346" s="25">
        <f t="shared" si="54"/>
        <v>3.4809344249091461</v>
      </c>
      <c r="K346" s="44">
        <f t="shared" si="55"/>
        <v>0.68076190138121095</v>
      </c>
      <c r="L346" s="45">
        <f t="shared" si="56"/>
        <v>1.0564041610193864</v>
      </c>
      <c r="M346" s="2"/>
    </row>
    <row r="347" spans="2:13" customFormat="1" x14ac:dyDescent="0.25">
      <c r="B347" s="1" t="s">
        <v>511</v>
      </c>
      <c r="C347" s="18">
        <v>8280</v>
      </c>
      <c r="D347" s="3">
        <v>36.318750000000001</v>
      </c>
      <c r="E347" s="2">
        <f t="shared" si="57"/>
        <v>-5.6951822479957455E-2</v>
      </c>
      <c r="F347" s="30">
        <f t="shared" si="50"/>
        <v>1.5682517811359639E-2</v>
      </c>
      <c r="G347" s="31">
        <f t="shared" si="51"/>
        <v>1.0758901054029671E-2</v>
      </c>
      <c r="H347" s="53">
        <f t="shared" si="52"/>
        <v>1.1305479654464844E-2</v>
      </c>
      <c r="I347" s="28">
        <f t="shared" si="53"/>
        <v>3.9483854023910201</v>
      </c>
      <c r="J347" s="25">
        <f t="shared" si="54"/>
        <v>4.2305496142664198</v>
      </c>
      <c r="K347" s="44">
        <f t="shared" si="55"/>
        <v>0.20682329985553399</v>
      </c>
      <c r="L347" s="45">
        <f t="shared" si="56"/>
        <v>0.30147224772308445</v>
      </c>
      <c r="M347" s="2"/>
    </row>
    <row r="348" spans="2:13" customFormat="1" x14ac:dyDescent="0.25">
      <c r="B348" s="1" t="s">
        <v>512</v>
      </c>
      <c r="C348" s="18">
        <v>8304</v>
      </c>
      <c r="D348" s="3">
        <v>34.114166666666662</v>
      </c>
      <c r="E348" s="2">
        <f t="shared" si="57"/>
        <v>-6.0700969425801797E-2</v>
      </c>
      <c r="F348" s="30">
        <f t="shared" si="50"/>
        <v>1.2987165531939127E-2</v>
      </c>
      <c r="G348" s="31">
        <f t="shared" si="51"/>
        <v>1.004860472631192E-2</v>
      </c>
      <c r="H348" s="53">
        <f t="shared" si="52"/>
        <v>3.2435100837885874E-3</v>
      </c>
      <c r="I348" s="28">
        <f t="shared" si="53"/>
        <v>4.0600822163557417</v>
      </c>
      <c r="J348" s="25">
        <f t="shared" si="54"/>
        <v>4.2336429493928858</v>
      </c>
      <c r="K348" s="44">
        <f t="shared" si="55"/>
        <v>0.28371145960761246</v>
      </c>
      <c r="L348" s="45">
        <f t="shared" si="56"/>
        <v>0.36667853792518162</v>
      </c>
      <c r="M348" s="2"/>
    </row>
    <row r="349" spans="2:13" customFormat="1" x14ac:dyDescent="0.25">
      <c r="B349" s="1" t="s">
        <v>513</v>
      </c>
      <c r="C349" s="18">
        <v>8328</v>
      </c>
      <c r="D349" s="3">
        <v>34.217083333333328</v>
      </c>
      <c r="E349" s="2">
        <f t="shared" si="57"/>
        <v>3.0168307399173985E-3</v>
      </c>
      <c r="F349" s="30">
        <f t="shared" si="50"/>
        <v>1.110097669367947E-2</v>
      </c>
      <c r="G349" s="31">
        <f t="shared" si="51"/>
        <v>9.447129201892274E-3</v>
      </c>
      <c r="H349" s="53">
        <f t="shared" si="52"/>
        <v>3.6846076892321244E-3</v>
      </c>
      <c r="I349" s="28">
        <f t="shared" si="53"/>
        <v>4.4999023222249726</v>
      </c>
      <c r="J349" s="25">
        <f t="shared" si="54"/>
        <v>4.661080982010076</v>
      </c>
      <c r="K349" s="44">
        <f t="shared" si="55"/>
        <v>8.1986188823299851E-4</v>
      </c>
      <c r="L349" s="45">
        <f t="shared" si="56"/>
        <v>9.6338977892750327E-4</v>
      </c>
      <c r="M349" s="2"/>
    </row>
    <row r="350" spans="2:13" customFormat="1" x14ac:dyDescent="0.25">
      <c r="B350" s="1" t="s">
        <v>514</v>
      </c>
      <c r="C350" s="18">
        <v>8352</v>
      </c>
      <c r="D350" s="3">
        <v>32.550833333333337</v>
      </c>
      <c r="E350" s="2">
        <f t="shared" si="57"/>
        <v>-4.8696435747250751E-2</v>
      </c>
      <c r="F350" s="30">
        <f t="shared" si="50"/>
        <v>8.7874057379639988E-3</v>
      </c>
      <c r="G350" s="31">
        <f t="shared" si="51"/>
        <v>8.5551201754703494E-3</v>
      </c>
      <c r="H350" s="53">
        <f t="shared" si="52"/>
        <v>9.1012677133105584E-6</v>
      </c>
      <c r="I350" s="28">
        <f t="shared" si="53"/>
        <v>4.464578759630415</v>
      </c>
      <c r="J350" s="25">
        <f t="shared" si="54"/>
        <v>4.4840412748070184</v>
      </c>
      <c r="K350" s="44">
        <f t="shared" si="55"/>
        <v>0.26985698910444866</v>
      </c>
      <c r="L350" s="45">
        <f t="shared" si="56"/>
        <v>0.27718404953390935</v>
      </c>
      <c r="M350" s="2"/>
    </row>
    <row r="351" spans="2:13" customFormat="1" x14ac:dyDescent="0.25">
      <c r="B351" s="1" t="s">
        <v>515</v>
      </c>
      <c r="C351" s="18">
        <v>8376</v>
      </c>
      <c r="D351" s="3">
        <v>30.784166666666668</v>
      </c>
      <c r="E351" s="2">
        <f t="shared" si="57"/>
        <v>-5.4274084124830466E-2</v>
      </c>
      <c r="F351" s="30">
        <f t="shared" si="50"/>
        <v>7.663087305853248E-3</v>
      </c>
      <c r="G351" s="31">
        <f t="shared" si="51"/>
        <v>7.9706776175366648E-3</v>
      </c>
      <c r="H351" s="53">
        <f t="shared" si="52"/>
        <v>2.3713428544861206E-3</v>
      </c>
      <c r="I351" s="28">
        <f t="shared" si="53"/>
        <v>4.4869422329653048</v>
      </c>
      <c r="J351" s="25">
        <f t="shared" si="54"/>
        <v>4.4624216803814702</v>
      </c>
      <c r="K351" s="44">
        <f t="shared" si="55"/>
        <v>0.38439810092457083</v>
      </c>
      <c r="L351" s="45">
        <f t="shared" si="56"/>
        <v>0.36956408839171379</v>
      </c>
      <c r="M351" s="2"/>
    </row>
    <row r="352" spans="2:13" customFormat="1" x14ac:dyDescent="0.25">
      <c r="B352" s="1" t="s">
        <v>516</v>
      </c>
      <c r="C352" s="18">
        <v>8400</v>
      </c>
      <c r="D352" s="3">
        <v>31.485416666666669</v>
      </c>
      <c r="E352" s="2">
        <f t="shared" si="57"/>
        <v>2.2779567418315747E-2</v>
      </c>
      <c r="F352" s="30">
        <f t="shared" si="50"/>
        <v>6.9736446117535395E-3</v>
      </c>
      <c r="G352" s="31">
        <f t="shared" si="51"/>
        <v>7.4957535500602759E-3</v>
      </c>
      <c r="H352" s="53">
        <f t="shared" si="52"/>
        <v>2.9456762075891745E-3</v>
      </c>
      <c r="I352" s="28">
        <f t="shared" si="53"/>
        <v>4.8912073202766075</v>
      </c>
      <c r="J352" s="25">
        <f t="shared" si="54"/>
        <v>4.8241915906669188</v>
      </c>
      <c r="K352" s="44">
        <f t="shared" si="55"/>
        <v>7.4409970776401754E-2</v>
      </c>
      <c r="L352" s="45">
        <f t="shared" si="56"/>
        <v>6.9227021446218659E-2</v>
      </c>
      <c r="M352" s="2"/>
    </row>
    <row r="353" spans="2:13" customFormat="1" x14ac:dyDescent="0.25">
      <c r="B353" s="1" t="s">
        <v>517</v>
      </c>
      <c r="C353" s="18">
        <v>8424</v>
      </c>
      <c r="D353" s="3">
        <v>32.797916666666673</v>
      </c>
      <c r="E353" s="2">
        <f t="shared" si="57"/>
        <v>4.1685965724872737E-2</v>
      </c>
      <c r="F353" s="30">
        <f t="shared" si="50"/>
        <v>5.8578189906236863E-3</v>
      </c>
      <c r="G353" s="31">
        <f t="shared" si="51"/>
        <v>6.8363564140328723E-3</v>
      </c>
      <c r="H353" s="53">
        <f t="shared" si="52"/>
        <v>5.189086917655924E-4</v>
      </c>
      <c r="I353" s="28">
        <f t="shared" si="53"/>
        <v>4.8433283172608173</v>
      </c>
      <c r="J353" s="25">
        <f t="shared" si="54"/>
        <v>4.7313123810505751</v>
      </c>
      <c r="K353" s="44">
        <f t="shared" si="55"/>
        <v>0.29664961331115636</v>
      </c>
      <c r="L353" s="45">
        <f t="shared" si="56"/>
        <v>0.25418799623265353</v>
      </c>
      <c r="M353" s="2"/>
    </row>
    <row r="354" spans="2:13" customFormat="1" x14ac:dyDescent="0.25">
      <c r="B354" s="1" t="s">
        <v>518</v>
      </c>
      <c r="C354" s="18">
        <v>8448</v>
      </c>
      <c r="D354" s="3">
        <v>33.507916666666667</v>
      </c>
      <c r="E354" s="2">
        <f t="shared" si="57"/>
        <v>2.164771644540411E-2</v>
      </c>
      <c r="F354" s="30">
        <f t="shared" si="50"/>
        <v>5.3353946151858227E-3</v>
      </c>
      <c r="G354" s="31">
        <f t="shared" si="51"/>
        <v>6.3544729137068661E-3</v>
      </c>
      <c r="H354" s="53">
        <f t="shared" si="52"/>
        <v>1.7377197384152647E-3</v>
      </c>
      <c r="I354" s="28">
        <f t="shared" si="53"/>
        <v>5.1455594462127214</v>
      </c>
      <c r="J354" s="25">
        <f t="shared" si="54"/>
        <v>4.9848492688793895</v>
      </c>
      <c r="K354" s="44">
        <f t="shared" si="55"/>
        <v>8.7832983518558019E-2</v>
      </c>
      <c r="L354" s="45">
        <f t="shared" si="56"/>
        <v>7.3747049309121876E-2</v>
      </c>
      <c r="M354" s="2"/>
    </row>
    <row r="355" spans="2:13" customFormat="1" x14ac:dyDescent="0.25">
      <c r="B355" s="1" t="s">
        <v>519</v>
      </c>
      <c r="C355" s="18">
        <v>8472</v>
      </c>
      <c r="D355" s="3">
        <v>31.213749999999994</v>
      </c>
      <c r="E355" s="2">
        <f t="shared" si="57"/>
        <v>-6.8466407192330353E-2</v>
      </c>
      <c r="F355" s="30">
        <f t="shared" si="50"/>
        <v>4.6319794764560062E-3</v>
      </c>
      <c r="G355" s="31">
        <f t="shared" si="51"/>
        <v>5.7981881974241162E-3</v>
      </c>
      <c r="H355" s="53">
        <f t="shared" si="52"/>
        <v>4.6862362730061959E-4</v>
      </c>
      <c r="I355" s="28">
        <f t="shared" si="53"/>
        <v>4.3627524712583572</v>
      </c>
      <c r="J355" s="25">
        <f t="shared" si="54"/>
        <v>4.341741911017424</v>
      </c>
      <c r="K355" s="44">
        <f t="shared" si="55"/>
        <v>1.0120184982798268</v>
      </c>
      <c r="L355" s="45">
        <f t="shared" si="56"/>
        <v>0.80846787896752037</v>
      </c>
      <c r="M355" s="2"/>
    </row>
    <row r="356" spans="2:13" customFormat="1" x14ac:dyDescent="0.25">
      <c r="B356" s="1" t="s">
        <v>520</v>
      </c>
      <c r="C356" s="18">
        <v>8496</v>
      </c>
      <c r="D356" s="3">
        <v>31.302916666666665</v>
      </c>
      <c r="E356" s="2">
        <f t="shared" si="57"/>
        <v>2.8566470439043965E-3</v>
      </c>
      <c r="F356" s="30">
        <f t="shared" si="50"/>
        <v>5.1632226707670264E-3</v>
      </c>
      <c r="G356" s="31">
        <f t="shared" si="51"/>
        <v>5.6932286579870414E-3</v>
      </c>
      <c r="H356" s="53">
        <f t="shared" si="52"/>
        <v>4.6876489138259854E-3</v>
      </c>
      <c r="I356" s="28">
        <f t="shared" si="53"/>
        <v>5.264613853799414</v>
      </c>
      <c r="J356" s="25">
        <f t="shared" si="54"/>
        <v>5.1670444074990591</v>
      </c>
      <c r="K356" s="44">
        <f t="shared" si="55"/>
        <v>1.5804920403007618E-3</v>
      </c>
      <c r="L356" s="45">
        <f t="shared" si="56"/>
        <v>1.4333575592470611E-3</v>
      </c>
      <c r="M356" s="2"/>
    </row>
    <row r="357" spans="2:13" customFormat="1" x14ac:dyDescent="0.25">
      <c r="B357" s="1" t="s">
        <v>521</v>
      </c>
      <c r="C357" s="18">
        <v>8520</v>
      </c>
      <c r="D357" s="3">
        <v>28.973749999999999</v>
      </c>
      <c r="E357" s="2">
        <f t="shared" si="57"/>
        <v>-7.4407336909499883E-2</v>
      </c>
      <c r="F357" s="30">
        <f t="shared" si="50"/>
        <v>4.3896313146944881E-3</v>
      </c>
      <c r="G357" s="31">
        <f t="shared" si="51"/>
        <v>5.1559202066374932E-3</v>
      </c>
      <c r="H357" s="53">
        <f t="shared" si="52"/>
        <v>8.1604323334477265E-6</v>
      </c>
      <c r="I357" s="28">
        <f t="shared" si="53"/>
        <v>4.1672533657954052</v>
      </c>
      <c r="J357" s="25">
        <f t="shared" si="54"/>
        <v>4.1938048854338419</v>
      </c>
      <c r="K357" s="44">
        <f t="shared" si="55"/>
        <v>1.26125667261173</v>
      </c>
      <c r="L357" s="45">
        <f t="shared" si="56"/>
        <v>1.073804784417814</v>
      </c>
      <c r="M357" s="2"/>
    </row>
    <row r="358" spans="2:13" customFormat="1" x14ac:dyDescent="0.25">
      <c r="B358" s="1" t="s">
        <v>522</v>
      </c>
      <c r="C358" s="18">
        <v>8544</v>
      </c>
      <c r="D358" s="3">
        <v>27.678749999999997</v>
      </c>
      <c r="E358" s="2">
        <f t="shared" si="57"/>
        <v>-4.469562966478284E-2</v>
      </c>
      <c r="F358" s="30">
        <f t="shared" si="50"/>
        <v>5.1954238630214002E-3</v>
      </c>
      <c r="G358" s="31">
        <f t="shared" si="51"/>
        <v>5.1918850931545624E-3</v>
      </c>
      <c r="H358" s="53">
        <f t="shared" si="52"/>
        <v>5.5364517859638239E-3</v>
      </c>
      <c r="I358" s="28">
        <f t="shared" si="53"/>
        <v>4.8754657426445442</v>
      </c>
      <c r="J358" s="25">
        <f t="shared" si="54"/>
        <v>4.8758850252905317</v>
      </c>
      <c r="K358" s="44">
        <f t="shared" si="55"/>
        <v>0.38451132454275888</v>
      </c>
      <c r="L358" s="45">
        <f t="shared" si="56"/>
        <v>0.38477340605348875</v>
      </c>
      <c r="M358" s="2"/>
    </row>
    <row r="359" spans="2:13" customFormat="1" x14ac:dyDescent="0.25">
      <c r="B359" s="1" t="s">
        <v>523</v>
      </c>
      <c r="C359" s="18">
        <v>8568</v>
      </c>
      <c r="D359" s="3">
        <v>29.409583333333341</v>
      </c>
      <c r="E359" s="2">
        <f t="shared" si="57"/>
        <v>6.253292989507632E-2</v>
      </c>
      <c r="F359" s="30">
        <f t="shared" si="50"/>
        <v>4.9096576066367439E-3</v>
      </c>
      <c r="G359" s="31">
        <f t="shared" si="51"/>
        <v>4.8899954855475599E-3</v>
      </c>
      <c r="H359" s="53">
        <f t="shared" si="52"/>
        <v>1.9976993111314157E-3</v>
      </c>
      <c r="I359" s="28">
        <f t="shared" si="53"/>
        <v>4.5200867098696627</v>
      </c>
      <c r="J359" s="25">
        <f t="shared" si="54"/>
        <v>4.5208970415759291</v>
      </c>
      <c r="K359" s="44">
        <f t="shared" si="55"/>
        <v>0.79646436362010242</v>
      </c>
      <c r="L359" s="45">
        <f t="shared" si="56"/>
        <v>0.79966685712076147</v>
      </c>
      <c r="M359" s="2"/>
    </row>
    <row r="360" spans="2:13" customFormat="1" x14ac:dyDescent="0.25">
      <c r="B360" s="1" t="s">
        <v>524</v>
      </c>
      <c r="C360" s="18">
        <v>8592</v>
      </c>
      <c r="D360" s="3">
        <v>27.347916666666666</v>
      </c>
      <c r="E360" s="2">
        <f t="shared" si="57"/>
        <v>-7.0101865888386974E-2</v>
      </c>
      <c r="F360" s="30">
        <f t="shared" si="50"/>
        <v>5.1750240215907954E-3</v>
      </c>
      <c r="G360" s="31">
        <f t="shared" si="51"/>
        <v>4.7974086473676408E-3</v>
      </c>
      <c r="H360" s="53">
        <f t="shared" si="52"/>
        <v>3.9103673212625293E-3</v>
      </c>
      <c r="I360" s="28">
        <f t="shared" si="53"/>
        <v>4.3142980052709934</v>
      </c>
      <c r="J360" s="25">
        <f t="shared" si="54"/>
        <v>4.3153197724008834</v>
      </c>
      <c r="K360" s="44">
        <f t="shared" si="55"/>
        <v>0.94961329271719075</v>
      </c>
      <c r="L360" s="45">
        <f t="shared" si="56"/>
        <v>1.0243595995788009</v>
      </c>
      <c r="M360" s="2"/>
    </row>
    <row r="361" spans="2:13" customFormat="1" x14ac:dyDescent="0.25">
      <c r="B361" s="1" t="s">
        <v>525</v>
      </c>
      <c r="C361" s="18">
        <v>8616</v>
      </c>
      <c r="D361" s="3">
        <v>28.27333333333333</v>
      </c>
      <c r="E361" s="2">
        <f t="shared" si="57"/>
        <v>3.383865315761396E-2</v>
      </c>
      <c r="F361" s="30">
        <f t="shared" si="50"/>
        <v>5.6219232456869335E-3</v>
      </c>
      <c r="G361" s="31">
        <f t="shared" si="51"/>
        <v>4.8084536252222488E-3</v>
      </c>
      <c r="H361" s="53">
        <f t="shared" si="52"/>
        <v>4.9142716010333936E-3</v>
      </c>
      <c r="I361" s="28">
        <f t="shared" si="53"/>
        <v>4.9774048172155103</v>
      </c>
      <c r="J361" s="25">
        <f t="shared" si="54"/>
        <v>5.0992461225289221</v>
      </c>
      <c r="K361" s="44">
        <f t="shared" si="55"/>
        <v>0.20367664186802412</v>
      </c>
      <c r="L361" s="45">
        <f t="shared" si="56"/>
        <v>0.23813361566284677</v>
      </c>
      <c r="M361" s="2"/>
    </row>
    <row r="362" spans="2:13" customFormat="1" x14ac:dyDescent="0.25">
      <c r="B362" s="1" t="s">
        <v>526</v>
      </c>
      <c r="C362" s="18">
        <v>8640</v>
      </c>
      <c r="D362" s="3">
        <v>29.463750000000001</v>
      </c>
      <c r="E362" s="2">
        <f t="shared" si="57"/>
        <v>4.2103867012497215E-2</v>
      </c>
      <c r="F362" s="30">
        <f t="shared" si="50"/>
        <v>5.0128818556079415E-3</v>
      </c>
      <c r="G362" s="31">
        <f t="shared" si="51"/>
        <v>4.4622176152543276E-3</v>
      </c>
      <c r="H362" s="53">
        <f t="shared" si="52"/>
        <v>1.1450544475212973E-3</v>
      </c>
      <c r="I362" s="28">
        <f t="shared" si="53"/>
        <v>4.942108282744444</v>
      </c>
      <c r="J362" s="25">
        <f t="shared" si="54"/>
        <v>5.0148325949265171</v>
      </c>
      <c r="K362" s="44">
        <f t="shared" si="55"/>
        <v>0.35363602583669129</v>
      </c>
      <c r="L362" s="45">
        <f t="shared" si="56"/>
        <v>0.39727681844692209</v>
      </c>
      <c r="M362" s="2"/>
    </row>
    <row r="363" spans="2:13" customFormat="1" x14ac:dyDescent="0.25">
      <c r="B363" s="1" t="s">
        <v>527</v>
      </c>
      <c r="C363" s="18">
        <v>8664</v>
      </c>
      <c r="D363" s="3">
        <v>29.529583333333335</v>
      </c>
      <c r="E363" s="2">
        <f t="shared" si="57"/>
        <v>2.2343840595081704E-3</v>
      </c>
      <c r="F363" s="30">
        <f t="shared" si="50"/>
        <v>4.7183613304756259E-3</v>
      </c>
      <c r="G363" s="31">
        <f t="shared" si="51"/>
        <v>4.208028685616599E-3</v>
      </c>
      <c r="H363" s="53">
        <f t="shared" si="52"/>
        <v>1.7727356174060511E-3</v>
      </c>
      <c r="I363" s="28">
        <f t="shared" si="53"/>
        <v>5.3552356209208609</v>
      </c>
      <c r="J363" s="25">
        <f t="shared" si="54"/>
        <v>5.4695745707494048</v>
      </c>
      <c r="K363" s="44">
        <f t="shared" si="55"/>
        <v>1.0580944899531367E-3</v>
      </c>
      <c r="L363" s="45">
        <f t="shared" si="56"/>
        <v>1.1864158964621384E-3</v>
      </c>
      <c r="M363" s="2"/>
    </row>
    <row r="364" spans="2:13" customFormat="1" x14ac:dyDescent="0.25">
      <c r="B364" s="1" t="s">
        <v>528</v>
      </c>
      <c r="C364" s="18">
        <v>8688</v>
      </c>
      <c r="D364" s="3">
        <v>27.900416666666661</v>
      </c>
      <c r="E364" s="2">
        <f t="shared" si="57"/>
        <v>-5.5170662189047939E-2</v>
      </c>
      <c r="F364" s="30">
        <f t="shared" si="50"/>
        <v>4.0593740041081671E-3</v>
      </c>
      <c r="G364" s="31">
        <f t="shared" si="51"/>
        <v>3.8107903783177622E-3</v>
      </c>
      <c r="H364" s="53">
        <f t="shared" si="52"/>
        <v>4.9924721253842112E-6</v>
      </c>
      <c r="I364" s="28">
        <f t="shared" si="53"/>
        <v>4.7569059736461927</v>
      </c>
      <c r="J364" s="25">
        <f t="shared" si="54"/>
        <v>4.7711862048279956</v>
      </c>
      <c r="K364" s="44">
        <f t="shared" si="55"/>
        <v>0.7498205297904692</v>
      </c>
      <c r="L364" s="45">
        <f t="shared" si="56"/>
        <v>0.79873245815260563</v>
      </c>
      <c r="M364" s="2"/>
    </row>
    <row r="365" spans="2:13" customFormat="1" x14ac:dyDescent="0.25">
      <c r="B365" s="1" t="s">
        <v>529</v>
      </c>
      <c r="C365" s="18">
        <v>8712</v>
      </c>
      <c r="D365" s="3">
        <v>28.48833333333333</v>
      </c>
      <c r="E365" s="2">
        <f t="shared" si="57"/>
        <v>2.1071967264527178E-2</v>
      </c>
      <c r="F365" s="30">
        <f t="shared" si="50"/>
        <v>4.3291826934178787E-3</v>
      </c>
      <c r="G365" s="31">
        <f t="shared" si="51"/>
        <v>3.738300596407537E-3</v>
      </c>
      <c r="H365" s="53">
        <f t="shared" si="52"/>
        <v>3.0438019663780441E-3</v>
      </c>
      <c r="I365" s="28">
        <f t="shared" si="53"/>
        <v>5.3398103123261293</v>
      </c>
      <c r="J365" s="25">
        <f t="shared" si="54"/>
        <v>5.4703461738856056</v>
      </c>
      <c r="K365" s="44">
        <f t="shared" si="55"/>
        <v>0.10256619686492052</v>
      </c>
      <c r="L365" s="45">
        <f t="shared" si="56"/>
        <v>0.11877798292197543</v>
      </c>
      <c r="M365" s="2"/>
    </row>
    <row r="366" spans="2:13" customFormat="1" x14ac:dyDescent="0.25">
      <c r="B366" s="1" t="s">
        <v>530</v>
      </c>
      <c r="C366" s="18">
        <v>8736</v>
      </c>
      <c r="D366" s="3">
        <v>29.454166666666666</v>
      </c>
      <c r="E366" s="2">
        <f t="shared" si="57"/>
        <v>3.3902767214649368E-2</v>
      </c>
      <c r="F366" s="30">
        <f t="shared" si="50"/>
        <v>3.8806382558205059E-3</v>
      </c>
      <c r="G366" s="31">
        <f t="shared" si="51"/>
        <v>3.4269515427214708E-3</v>
      </c>
      <c r="H366" s="53">
        <f t="shared" si="52"/>
        <v>4.44027804397305E-4</v>
      </c>
      <c r="I366" s="28">
        <f t="shared" si="53"/>
        <v>5.2555678612832768</v>
      </c>
      <c r="J366" s="25">
        <f t="shared" si="54"/>
        <v>5.3406847370719781</v>
      </c>
      <c r="K366" s="44">
        <f t="shared" si="55"/>
        <v>0.29618777866933133</v>
      </c>
      <c r="L366" s="45">
        <f t="shared" si="56"/>
        <v>0.33539943897132674</v>
      </c>
      <c r="M366" s="2"/>
    </row>
    <row r="367" spans="2:13" customFormat="1" x14ac:dyDescent="0.25">
      <c r="B367" s="1" t="s">
        <v>531</v>
      </c>
      <c r="C367" s="18">
        <v>8760</v>
      </c>
      <c r="D367" s="3">
        <v>28.986666666666665</v>
      </c>
      <c r="E367" s="2">
        <f t="shared" si="57"/>
        <v>-1.5872117696986883E-2</v>
      </c>
      <c r="F367" s="30">
        <f t="shared" si="50"/>
        <v>3.7243578692066999E-3</v>
      </c>
      <c r="G367" s="31">
        <f t="shared" si="51"/>
        <v>3.2116948527532441E-3</v>
      </c>
      <c r="H367" s="53">
        <f t="shared" si="52"/>
        <v>1.149397624810704E-3</v>
      </c>
      <c r="I367" s="28">
        <f t="shared" si="53"/>
        <v>5.5252185293674083</v>
      </c>
      <c r="J367" s="25">
        <f t="shared" si="54"/>
        <v>5.6625168707935662</v>
      </c>
      <c r="K367" s="44">
        <f t="shared" si="55"/>
        <v>6.7642296748637851E-2</v>
      </c>
      <c r="L367" s="45">
        <f t="shared" si="56"/>
        <v>7.8439618873206704E-2</v>
      </c>
      <c r="M367" s="2"/>
    </row>
    <row r="368" spans="2:13" customFormat="1" x14ac:dyDescent="0.25">
      <c r="B368" s="1" t="s">
        <v>532</v>
      </c>
      <c r="C368" s="18">
        <v>8784</v>
      </c>
      <c r="D368" s="3">
        <v>28.251666666666662</v>
      </c>
      <c r="E368" s="2">
        <f t="shared" si="57"/>
        <v>-2.5356485740570481E-2</v>
      </c>
      <c r="F368" s="30">
        <f t="shared" si="50"/>
        <v>3.3847916105307777E-3</v>
      </c>
      <c r="G368" s="31">
        <f t="shared" si="51"/>
        <v>2.9319603332115633E-3</v>
      </c>
      <c r="H368" s="53">
        <f t="shared" si="52"/>
        <v>2.5192412018700417E-4</v>
      </c>
      <c r="I368" s="28">
        <f t="shared" si="53"/>
        <v>5.498509922858493</v>
      </c>
      <c r="J368" s="25">
        <f t="shared" si="54"/>
        <v>5.6127934142588192</v>
      </c>
      <c r="K368" s="44">
        <f t="shared" si="55"/>
        <v>0.18995301427461628</v>
      </c>
      <c r="L368" s="45">
        <f t="shared" si="56"/>
        <v>0.21929060970872294</v>
      </c>
      <c r="M368" s="2"/>
    </row>
    <row r="369" spans="2:13" customFormat="1" x14ac:dyDescent="0.25">
      <c r="B369" s="1" t="s">
        <v>533</v>
      </c>
      <c r="C369" s="18">
        <v>8808</v>
      </c>
      <c r="D369" s="3">
        <v>29.89</v>
      </c>
      <c r="E369" s="2">
        <f t="shared" si="57"/>
        <v>5.7990679015987465E-2</v>
      </c>
      <c r="F369" s="30">
        <f t="shared" si="50"/>
        <v>3.2308262174315866E-3</v>
      </c>
      <c r="G369" s="31">
        <f t="shared" si="51"/>
        <v>2.7156210013323393E-3</v>
      </c>
      <c r="H369" s="53">
        <f t="shared" si="52"/>
        <v>6.4295136911175419E-4</v>
      </c>
      <c r="I369" s="28">
        <f t="shared" si="53"/>
        <v>4.6941322850588962</v>
      </c>
      <c r="J369" s="25">
        <f t="shared" si="54"/>
        <v>4.6703737273302286</v>
      </c>
      <c r="K369" s="44">
        <f t="shared" si="55"/>
        <v>1.0408850945281458</v>
      </c>
      <c r="L369" s="45">
        <f t="shared" si="56"/>
        <v>1.2383608946481752</v>
      </c>
      <c r="M369" s="2"/>
    </row>
    <row r="370" spans="2:13" customFormat="1" x14ac:dyDescent="0.25">
      <c r="B370" s="1" t="s">
        <v>534</v>
      </c>
      <c r="C370" s="18">
        <v>8832</v>
      </c>
      <c r="D370" s="3">
        <v>29.297083333333333</v>
      </c>
      <c r="E370" s="2">
        <f t="shared" si="57"/>
        <v>-1.9836623173859733E-2</v>
      </c>
      <c r="F370" s="30">
        <f t="shared" si="50"/>
        <v>3.7951403859344968E-3</v>
      </c>
      <c r="G370" s="31">
        <f t="shared" si="51"/>
        <v>2.7767985619691288E-3</v>
      </c>
      <c r="H370" s="53">
        <f t="shared" si="52"/>
        <v>3.362918852735289E-3</v>
      </c>
      <c r="I370" s="28">
        <f t="shared" si="53"/>
        <v>5.470350855844182</v>
      </c>
      <c r="J370" s="25">
        <f t="shared" si="54"/>
        <v>5.7447496742689683</v>
      </c>
      <c r="K370" s="44">
        <f t="shared" si="55"/>
        <v>0.10368302063345611</v>
      </c>
      <c r="L370" s="45">
        <f t="shared" si="56"/>
        <v>0.14170693702126877</v>
      </c>
      <c r="M370" s="2"/>
    </row>
    <row r="371" spans="2:13" customFormat="1" x14ac:dyDescent="0.25">
      <c r="B371" s="1" t="s">
        <v>535</v>
      </c>
      <c r="C371" s="18">
        <v>8856</v>
      </c>
      <c r="D371" s="3">
        <v>27.964166666666671</v>
      </c>
      <c r="E371" s="2">
        <f t="shared" si="57"/>
        <v>-4.5496565357757306E-2</v>
      </c>
      <c r="F371" s="30">
        <f t="shared" si="50"/>
        <v>3.4725196098262783E-3</v>
      </c>
      <c r="G371" s="31">
        <f t="shared" si="51"/>
        <v>2.5515469182210071E-3</v>
      </c>
      <c r="H371" s="53">
        <f t="shared" si="52"/>
        <v>3.9349161894170902E-4</v>
      </c>
      <c r="I371" s="28">
        <f t="shared" si="53"/>
        <v>5.0667839016557412</v>
      </c>
      <c r="J371" s="25">
        <f t="shared" si="54"/>
        <v>5.1598074201382564</v>
      </c>
      <c r="K371" s="44">
        <f t="shared" si="55"/>
        <v>0.5960909345177855</v>
      </c>
      <c r="L371" s="45">
        <f t="shared" si="56"/>
        <v>0.81124804900545855</v>
      </c>
      <c r="M371" s="2"/>
    </row>
    <row r="372" spans="2:13" customFormat="1" x14ac:dyDescent="0.25">
      <c r="B372" s="1" t="s">
        <v>536</v>
      </c>
      <c r="C372" s="18">
        <v>8880</v>
      </c>
      <c r="D372" s="3">
        <v>29.04708333333333</v>
      </c>
      <c r="E372" s="2">
        <f t="shared" si="57"/>
        <v>3.8725154215215614E-2</v>
      </c>
      <c r="F372" s="30">
        <f t="shared" si="50"/>
        <v>3.6516790730493787E-3</v>
      </c>
      <c r="G372" s="31">
        <f t="shared" si="51"/>
        <v>2.5060289363378462E-3</v>
      </c>
      <c r="H372" s="53">
        <f t="shared" si="52"/>
        <v>2.0699374593526822E-3</v>
      </c>
      <c r="I372" s="28">
        <f t="shared" si="53"/>
        <v>5.2018975059448245</v>
      </c>
      <c r="J372" s="25">
        <f t="shared" si="54"/>
        <v>5.3906439630853793</v>
      </c>
      <c r="K372" s="44">
        <f t="shared" si="55"/>
        <v>0.41067069120615279</v>
      </c>
      <c r="L372" s="45">
        <f t="shared" si="56"/>
        <v>0.59841191266678195</v>
      </c>
      <c r="M372" s="2"/>
    </row>
    <row r="373" spans="2:13" customFormat="1" x14ac:dyDescent="0.25">
      <c r="B373" s="1" t="s">
        <v>537</v>
      </c>
      <c r="C373" s="18">
        <v>8904</v>
      </c>
      <c r="D373" s="3">
        <v>28.194583333333341</v>
      </c>
      <c r="E373" s="2">
        <f t="shared" si="57"/>
        <v>-2.9348901926469564E-2</v>
      </c>
      <c r="F373" s="30">
        <f t="shared" si="50"/>
        <v>3.6421367210705594E-3</v>
      </c>
      <c r="G373" s="31">
        <f t="shared" si="51"/>
        <v>2.410912648269402E-3</v>
      </c>
      <c r="H373" s="53">
        <f t="shared" si="52"/>
        <v>1.4996375689922316E-3</v>
      </c>
      <c r="I373" s="28">
        <f t="shared" si="53"/>
        <v>5.3786867599133021</v>
      </c>
      <c r="J373" s="25">
        <f t="shared" si="54"/>
        <v>5.6704752311982549</v>
      </c>
      <c r="K373" s="44">
        <f t="shared" si="55"/>
        <v>0.23649799836079291</v>
      </c>
      <c r="L373" s="45">
        <f t="shared" si="56"/>
        <v>0.35727467973915511</v>
      </c>
      <c r="M373" s="2"/>
    </row>
    <row r="374" spans="2:13" customFormat="1" x14ac:dyDescent="0.25">
      <c r="B374" s="1" t="s">
        <v>538</v>
      </c>
      <c r="C374" s="18">
        <v>8928</v>
      </c>
      <c r="D374" s="3">
        <v>29.158333333333335</v>
      </c>
      <c r="E374" s="2">
        <f t="shared" si="57"/>
        <v>3.4182097625134626E-2</v>
      </c>
      <c r="F374" s="30">
        <f t="shared" si="50"/>
        <v>3.4758868878612278E-3</v>
      </c>
      <c r="G374" s="31">
        <f t="shared" si="51"/>
        <v>2.264460793779957E-3</v>
      </c>
      <c r="H374" s="53">
        <f t="shared" si="52"/>
        <v>8.6135804428952886E-4</v>
      </c>
      <c r="I374" s="28">
        <f t="shared" si="53"/>
        <v>5.3257566427516014</v>
      </c>
      <c r="J374" s="25">
        <f t="shared" si="54"/>
        <v>5.5744389098461706</v>
      </c>
      <c r="K374" s="44">
        <f t="shared" si="55"/>
        <v>0.33614897024833285</v>
      </c>
      <c r="L374" s="45">
        <f t="shared" si="56"/>
        <v>0.51597969868308169</v>
      </c>
      <c r="M374" s="2"/>
    </row>
    <row r="375" spans="2:13" customFormat="1" x14ac:dyDescent="0.25">
      <c r="B375" s="1" t="s">
        <v>539</v>
      </c>
      <c r="C375" s="18">
        <v>8952</v>
      </c>
      <c r="D375" s="3">
        <v>29.362500000000001</v>
      </c>
      <c r="E375" s="2">
        <f t="shared" si="57"/>
        <v>7.0020005715918507E-3</v>
      </c>
      <c r="F375" s="30">
        <f t="shared" si="50"/>
        <v>3.4293393440088431E-3</v>
      </c>
      <c r="G375" s="31">
        <f t="shared" si="51"/>
        <v>2.160871141749861E-3</v>
      </c>
      <c r="H375" s="53">
        <f t="shared" si="52"/>
        <v>1.1684157980542341E-3</v>
      </c>
      <c r="I375" s="28">
        <f t="shared" si="53"/>
        <v>5.6610910126912248</v>
      </c>
      <c r="J375" s="25">
        <f t="shared" si="54"/>
        <v>6.1145548291400944</v>
      </c>
      <c r="K375" s="44">
        <f t="shared" si="55"/>
        <v>1.4296634741098452E-2</v>
      </c>
      <c r="L375" s="45">
        <f t="shared" si="56"/>
        <v>2.2689003086445034E-2</v>
      </c>
      <c r="M375" s="2"/>
    </row>
    <row r="376" spans="2:13" customFormat="1" x14ac:dyDescent="0.25">
      <c r="B376" s="1" t="s">
        <v>540</v>
      </c>
      <c r="C376" s="18">
        <v>8976</v>
      </c>
      <c r="D376" s="3">
        <v>29.715</v>
      </c>
      <c r="E376" s="2">
        <f t="shared" si="57"/>
        <v>1.2005108556832665E-2</v>
      </c>
      <c r="F376" s="30">
        <f t="shared" si="50"/>
        <v>3.1156979938990253E-3</v>
      </c>
      <c r="G376" s="31">
        <f t="shared" si="51"/>
        <v>1.9612761471961815E-3</v>
      </c>
      <c r="H376" s="53">
        <f t="shared" si="52"/>
        <v>4.9028012004572601E-5</v>
      </c>
      <c r="I376" s="28">
        <f t="shared" si="53"/>
        <v>5.7250451443626496</v>
      </c>
      <c r="J376" s="25">
        <f t="shared" si="54"/>
        <v>6.1606758124486856</v>
      </c>
      <c r="K376" s="44">
        <f t="shared" si="55"/>
        <v>4.6256932393174584E-2</v>
      </c>
      <c r="L376" s="45">
        <f t="shared" si="56"/>
        <v>7.348410965348913E-2</v>
      </c>
      <c r="M376" s="2"/>
    </row>
    <row r="377" spans="2:13" customFormat="1" x14ac:dyDescent="0.25">
      <c r="B377" s="1" t="s">
        <v>541</v>
      </c>
      <c r="C377" s="18">
        <v>9000</v>
      </c>
      <c r="D377" s="3">
        <v>30.168750000000003</v>
      </c>
      <c r="E377" s="2">
        <f t="shared" si="57"/>
        <v>1.5270065623422615E-2</v>
      </c>
      <c r="F377" s="30">
        <f t="shared" si="50"/>
        <v>2.9071291127430298E-3</v>
      </c>
      <c r="G377" s="31">
        <f t="shared" si="51"/>
        <v>1.7895329239577961E-3</v>
      </c>
      <c r="H377" s="53">
        <f t="shared" si="52"/>
        <v>1.4412263146133689E-4</v>
      </c>
      <c r="I377" s="28">
        <f t="shared" si="53"/>
        <v>5.7603812810210142</v>
      </c>
      <c r="J377" s="25">
        <f t="shared" si="54"/>
        <v>6.1955013201138263</v>
      </c>
      <c r="K377" s="44">
        <f t="shared" si="55"/>
        <v>8.020796294238898E-2</v>
      </c>
      <c r="L377" s="45">
        <f t="shared" si="56"/>
        <v>0.13029930940188292</v>
      </c>
      <c r="M377" s="2"/>
    </row>
    <row r="378" spans="2:13" customFormat="1" x14ac:dyDescent="0.25">
      <c r="B378" s="1" t="s">
        <v>542</v>
      </c>
      <c r="C378" s="18">
        <v>9024</v>
      </c>
      <c r="D378" s="3">
        <v>29.814999999999994</v>
      </c>
      <c r="E378" s="2">
        <f t="shared" si="57"/>
        <v>-1.1725709550445697E-2</v>
      </c>
      <c r="F378" s="30">
        <f t="shared" si="50"/>
        <v>2.7748706735411521E-3</v>
      </c>
      <c r="G378" s="31">
        <f t="shared" si="51"/>
        <v>1.6424380634953858E-3</v>
      </c>
      <c r="H378" s="53">
        <f t="shared" si="52"/>
        <v>2.3317490414363309E-4</v>
      </c>
      <c r="I378" s="28">
        <f t="shared" si="53"/>
        <v>5.8376020658396639</v>
      </c>
      <c r="J378" s="25">
        <f t="shared" si="54"/>
        <v>6.3278612190903649</v>
      </c>
      <c r="K378" s="44">
        <f t="shared" si="55"/>
        <v>4.9549071159396635E-2</v>
      </c>
      <c r="L378" s="45">
        <f t="shared" si="56"/>
        <v>8.3712297904742078E-2</v>
      </c>
      <c r="M378" s="2"/>
    </row>
    <row r="379" spans="2:13" customFormat="1" x14ac:dyDescent="0.25">
      <c r="B379" s="1" t="s">
        <v>543</v>
      </c>
      <c r="C379" s="18">
        <v>9048</v>
      </c>
      <c r="D379" s="3">
        <v>30.397083333333331</v>
      </c>
      <c r="E379" s="2">
        <f t="shared" si="57"/>
        <v>1.9523170663536371E-2</v>
      </c>
      <c r="F379" s="30">
        <f t="shared" si="50"/>
        <v>2.6530565819370541E-3</v>
      </c>
      <c r="G379" s="31">
        <f t="shared" si="51"/>
        <v>1.5002022864478749E-3</v>
      </c>
      <c r="H379" s="53">
        <f t="shared" si="52"/>
        <v>1.3749226446141343E-4</v>
      </c>
      <c r="I379" s="28">
        <f t="shared" si="53"/>
        <v>5.7883768140085365</v>
      </c>
      <c r="J379" s="25">
        <f t="shared" si="54"/>
        <v>6.2480867902434003</v>
      </c>
      <c r="K379" s="44">
        <f t="shared" si="55"/>
        <v>0.14366606251543956</v>
      </c>
      <c r="L379" s="45">
        <f t="shared" si="56"/>
        <v>0.25406853209112912</v>
      </c>
      <c r="M379" s="2"/>
    </row>
    <row r="380" spans="2:13" customFormat="1" x14ac:dyDescent="0.25">
      <c r="B380" s="1" t="s">
        <v>544</v>
      </c>
      <c r="C380" s="18">
        <v>9072</v>
      </c>
      <c r="D380" s="3">
        <v>39.160000000000004</v>
      </c>
      <c r="E380" s="2">
        <f t="shared" si="57"/>
        <v>0.28828149630584099</v>
      </c>
      <c r="F380" s="30">
        <f t="shared" si="50"/>
        <v>2.6236079405271544E-3</v>
      </c>
      <c r="G380" s="31">
        <f t="shared" si="51"/>
        <v>1.3944385604308003E-3</v>
      </c>
      <c r="H380" s="53">
        <f t="shared" si="52"/>
        <v>3.8115419275756721E-4</v>
      </c>
      <c r="I380" s="28">
        <f t="shared" si="53"/>
        <v>-25.733106185609124</v>
      </c>
      <c r="J380" s="25">
        <f t="shared" si="54"/>
        <v>-53.023074924932764</v>
      </c>
      <c r="K380" s="44">
        <f t="shared" si="55"/>
        <v>31.676311017581497</v>
      </c>
      <c r="L380" s="45">
        <f t="shared" si="56"/>
        <v>59.598338335293612</v>
      </c>
      <c r="M380" s="2"/>
    </row>
    <row r="381" spans="2:13" customFormat="1" x14ac:dyDescent="0.25">
      <c r="B381" s="1" t="s">
        <v>545</v>
      </c>
      <c r="C381" s="18">
        <v>9096</v>
      </c>
      <c r="D381" s="3">
        <v>41.654583333333328</v>
      </c>
      <c r="E381" s="2">
        <f t="shared" si="57"/>
        <v>6.3702332311882631E-2</v>
      </c>
      <c r="F381" s="30">
        <f t="shared" si="50"/>
        <v>2.3232884252351076E-2</v>
      </c>
      <c r="G381" s="31">
        <f t="shared" si="51"/>
        <v>9.1172009965714753E-3</v>
      </c>
      <c r="H381" s="53">
        <f t="shared" si="52"/>
        <v>8.3106221112334608E-2</v>
      </c>
      <c r="I381" s="28">
        <f t="shared" si="53"/>
        <v>3.5875209157799492</v>
      </c>
      <c r="J381" s="25">
        <f t="shared" si="54"/>
        <v>4.2525010975817903</v>
      </c>
      <c r="K381" s="44">
        <f t="shared" si="55"/>
        <v>0.17466566345772902</v>
      </c>
      <c r="L381" s="45">
        <f t="shared" si="56"/>
        <v>0.44509133269076029</v>
      </c>
      <c r="M381" s="2"/>
    </row>
    <row r="382" spans="2:13" customFormat="1" x14ac:dyDescent="0.25">
      <c r="B382" s="1" t="s">
        <v>546</v>
      </c>
      <c r="C382" s="18">
        <v>9120</v>
      </c>
      <c r="D382" s="3">
        <v>41.596666666666664</v>
      </c>
      <c r="E382" s="2">
        <f t="shared" si="57"/>
        <v>-1.3904032169328403E-3</v>
      </c>
      <c r="F382" s="30">
        <f t="shared" si="50"/>
        <v>1.8782141915411506E-2</v>
      </c>
      <c r="G382" s="31">
        <f t="shared" si="51"/>
        <v>8.6390434348040113E-3</v>
      </c>
      <c r="H382" s="53">
        <f t="shared" si="52"/>
        <v>4.0579871419735257E-3</v>
      </c>
      <c r="I382" s="28">
        <f t="shared" si="53"/>
        <v>3.9747458300201259</v>
      </c>
      <c r="J382" s="25">
        <f t="shared" si="54"/>
        <v>4.7512396386417644</v>
      </c>
      <c r="K382" s="44">
        <f t="shared" si="55"/>
        <v>1.0292868163619321E-4</v>
      </c>
      <c r="L382" s="45">
        <f t="shared" si="56"/>
        <v>2.2377721795781766E-4</v>
      </c>
      <c r="M382" s="2"/>
    </row>
    <row r="383" spans="2:13" customFormat="1" x14ac:dyDescent="0.25">
      <c r="B383" s="1" t="s">
        <v>547</v>
      </c>
      <c r="C383" s="18">
        <v>9144</v>
      </c>
      <c r="D383" s="3">
        <v>32.533750000000005</v>
      </c>
      <c r="E383" s="2">
        <f t="shared" si="57"/>
        <v>-0.2178760317333118</v>
      </c>
      <c r="F383" s="30">
        <f t="shared" si="50"/>
        <v>1.4474339690087226E-2</v>
      </c>
      <c r="G383" s="31">
        <f t="shared" si="51"/>
        <v>7.8227309247594912E-3</v>
      </c>
      <c r="H383" s="53">
        <f t="shared" si="52"/>
        <v>1.933221105657191E-6</v>
      </c>
      <c r="I383" s="28">
        <f t="shared" si="53"/>
        <v>0.95578334860383984</v>
      </c>
      <c r="J383" s="25">
        <f t="shared" si="54"/>
        <v>-1.2174873101043922</v>
      </c>
      <c r="K383" s="44">
        <f t="shared" si="55"/>
        <v>3.2795945252248688</v>
      </c>
      <c r="L383" s="45">
        <f t="shared" si="56"/>
        <v>6.0682088723784844</v>
      </c>
      <c r="M383" s="2"/>
    </row>
    <row r="384" spans="2:13" customFormat="1" x14ac:dyDescent="0.25">
      <c r="B384" s="1" t="s">
        <v>548</v>
      </c>
      <c r="C384" s="18">
        <v>9168</v>
      </c>
      <c r="D384" s="3">
        <v>34.206250000000004</v>
      </c>
      <c r="E384" s="2">
        <f t="shared" si="57"/>
        <v>5.1408153071810021E-2</v>
      </c>
      <c r="F384" s="30">
        <f t="shared" si="50"/>
        <v>2.3122167109379546E-2</v>
      </c>
      <c r="G384" s="31">
        <f t="shared" si="51"/>
        <v>1.1569879279930634E-2</v>
      </c>
      <c r="H384" s="53">
        <f t="shared" si="52"/>
        <v>4.7469965203855088E-2</v>
      </c>
      <c r="I384" s="28">
        <f t="shared" si="53"/>
        <v>3.652666339173968</v>
      </c>
      <c r="J384" s="25">
        <f t="shared" si="54"/>
        <v>4.2309296205336588</v>
      </c>
      <c r="K384" s="44">
        <f t="shared" si="55"/>
        <v>0.11429716729201367</v>
      </c>
      <c r="L384" s="45">
        <f t="shared" si="56"/>
        <v>0.22842055118404786</v>
      </c>
      <c r="M384" s="2"/>
    </row>
    <row r="385" spans="2:13" customFormat="1" x14ac:dyDescent="0.25">
      <c r="B385" s="1" t="s">
        <v>549</v>
      </c>
      <c r="C385" s="18">
        <v>9192</v>
      </c>
      <c r="D385" s="3">
        <v>30.89833333333333</v>
      </c>
      <c r="E385" s="2">
        <f t="shared" si="57"/>
        <v>-9.6705036847554882E-2</v>
      </c>
      <c r="F385" s="30">
        <f t="shared" si="50"/>
        <v>1.8347205279933665E-2</v>
      </c>
      <c r="G385" s="31">
        <f t="shared" si="51"/>
        <v>1.0726160978139014E-2</v>
      </c>
      <c r="H385" s="53">
        <f t="shared" si="52"/>
        <v>2.6427982022546501E-3</v>
      </c>
      <c r="I385" s="28">
        <f t="shared" si="53"/>
        <v>3.4885620133467792</v>
      </c>
      <c r="J385" s="25">
        <f t="shared" si="54"/>
        <v>3.6631952649853745</v>
      </c>
      <c r="K385" s="44">
        <f t="shared" si="55"/>
        <v>0.50971600355478008</v>
      </c>
      <c r="L385" s="45">
        <f t="shared" si="56"/>
        <v>0.8718743053313277</v>
      </c>
      <c r="M385" s="2"/>
    </row>
    <row r="386" spans="2:13" customFormat="1" x14ac:dyDescent="0.25">
      <c r="B386" s="1" t="s">
        <v>550</v>
      </c>
      <c r="C386" s="18">
        <v>9216</v>
      </c>
      <c r="D386" s="3">
        <v>30.700416666666669</v>
      </c>
      <c r="E386" s="2">
        <f t="shared" si="57"/>
        <v>-6.4054156103347786E-3</v>
      </c>
      <c r="F386" s="30">
        <f t="shared" si="50"/>
        <v>1.648403386687905E-2</v>
      </c>
      <c r="G386" s="31">
        <f t="shared" si="51"/>
        <v>1.0596273126277629E-2</v>
      </c>
      <c r="H386" s="53">
        <f t="shared" si="52"/>
        <v>9.3518641516869474E-3</v>
      </c>
      <c r="I386" s="28">
        <f t="shared" si="53"/>
        <v>4.1028739752550507</v>
      </c>
      <c r="J386" s="25">
        <f t="shared" si="54"/>
        <v>4.5433808768495103</v>
      </c>
      <c r="K386" s="44">
        <f t="shared" si="55"/>
        <v>2.4890357222305697E-3</v>
      </c>
      <c r="L386" s="45">
        <f t="shared" si="56"/>
        <v>3.8720546981157035E-3</v>
      </c>
      <c r="M386" s="2"/>
    </row>
    <row r="387" spans="2:13" customFormat="1" x14ac:dyDescent="0.25">
      <c r="B387" s="1" t="s">
        <v>551</v>
      </c>
      <c r="C387" s="18">
        <v>9240</v>
      </c>
      <c r="D387" s="3">
        <v>34.587500000000006</v>
      </c>
      <c r="E387" s="2">
        <f t="shared" si="57"/>
        <v>0.12661337386843294</v>
      </c>
      <c r="F387" s="30">
        <f t="shared" si="50"/>
        <v>1.2782096031281503E-2</v>
      </c>
      <c r="G387" s="31">
        <f t="shared" si="51"/>
        <v>9.5986735439334506E-3</v>
      </c>
      <c r="H387" s="53">
        <f t="shared" si="52"/>
        <v>4.1029349141120464E-5</v>
      </c>
      <c r="I387" s="28">
        <f t="shared" si="53"/>
        <v>3.1055378739997268</v>
      </c>
      <c r="J387" s="25">
        <f t="shared" si="54"/>
        <v>2.9760093433426675</v>
      </c>
      <c r="K387" s="44">
        <f t="shared" si="55"/>
        <v>1.2541719607735062</v>
      </c>
      <c r="L387" s="45">
        <f t="shared" si="56"/>
        <v>1.6701210192193117</v>
      </c>
      <c r="M387" s="2"/>
    </row>
    <row r="388" spans="2:13" customFormat="1" x14ac:dyDescent="0.25">
      <c r="B388" s="1" t="s">
        <v>552</v>
      </c>
      <c r="C388" s="18">
        <v>9264</v>
      </c>
      <c r="D388" s="3">
        <v>42.121249999999996</v>
      </c>
      <c r="E388" s="2">
        <f t="shared" si="57"/>
        <v>0.2178171304662086</v>
      </c>
      <c r="F388" s="30">
        <f t="shared" si="50"/>
        <v>1.4028196337859709E-2</v>
      </c>
      <c r="G388" s="31">
        <f t="shared" si="51"/>
        <v>1.0206601971970429E-2</v>
      </c>
      <c r="H388" s="53">
        <f t="shared" si="52"/>
        <v>1.6030946442347576E-2</v>
      </c>
      <c r="I388" s="28">
        <f t="shared" si="53"/>
        <v>0.88461877809934242</v>
      </c>
      <c r="J388" s="25">
        <f t="shared" si="54"/>
        <v>-6.367299005524707E-2</v>
      </c>
      <c r="K388" s="44">
        <f t="shared" si="55"/>
        <v>3.3820671725622531</v>
      </c>
      <c r="L388" s="45">
        <f t="shared" si="56"/>
        <v>4.648393505970529</v>
      </c>
      <c r="M388" s="2"/>
    </row>
    <row r="389" spans="2:13" customFormat="1" x14ac:dyDescent="0.25">
      <c r="B389" s="1" t="s">
        <v>553</v>
      </c>
      <c r="C389" s="18">
        <v>9288</v>
      </c>
      <c r="D389" s="3">
        <v>42.426250000000003</v>
      </c>
      <c r="E389" s="2">
        <f t="shared" si="57"/>
        <v>7.2410006825535059E-3</v>
      </c>
      <c r="F389" s="30">
        <f t="shared" si="50"/>
        <v>2.278535024781219E-2</v>
      </c>
      <c r="G389" s="31">
        <f t="shared" si="51"/>
        <v>1.3726019912808569E-2</v>
      </c>
      <c r="H389" s="53">
        <f t="shared" si="52"/>
        <v>4.7444302324533338E-2</v>
      </c>
      <c r="I389" s="28">
        <f t="shared" si="53"/>
        <v>3.7793363508632347</v>
      </c>
      <c r="J389" s="25">
        <f t="shared" si="54"/>
        <v>4.284642078848468</v>
      </c>
      <c r="K389" s="44">
        <f t="shared" si="55"/>
        <v>2.3011316619885964E-3</v>
      </c>
      <c r="L389" s="45">
        <f t="shared" si="56"/>
        <v>3.8199049118246451E-3</v>
      </c>
      <c r="M389" s="2"/>
    </row>
    <row r="390" spans="2:13" customFormat="1" x14ac:dyDescent="0.25">
      <c r="B390" s="1" t="s">
        <v>554</v>
      </c>
      <c r="C390" s="18">
        <v>9312</v>
      </c>
      <c r="D390" s="3">
        <v>40.396249999999995</v>
      </c>
      <c r="E390" s="2">
        <f t="shared" si="57"/>
        <v>-4.7847735776789323E-2</v>
      </c>
      <c r="F390" s="30">
        <f t="shared" ref="F390:F453" si="58">omega5+alpha5*E389^2+beta5*F389</f>
        <v>1.745173626482412E-2</v>
      </c>
      <c r="G390" s="31">
        <f t="shared" ref="G390:G453" si="59">omega6+alpha6*E389^2+beta6*G389</f>
        <v>1.2433698694245657E-2</v>
      </c>
      <c r="H390" s="53">
        <f t="shared" ref="H390:H453" si="60">E389^2</f>
        <v>5.2432090884740342E-5</v>
      </c>
      <c r="I390" s="28">
        <f t="shared" ref="I390:I453" si="61">-LN(F390)-(E390^2)/F390</f>
        <v>3.9171311474949695</v>
      </c>
      <c r="J390" s="25">
        <f t="shared" ref="J390:J453" si="62">-LN(G390)-(E390^2)/G390</f>
        <v>4.2032157503089174</v>
      </c>
      <c r="K390" s="44">
        <f t="shared" ref="K390:K453" si="63">E390^2/F390</f>
        <v>0.13118498837161505</v>
      </c>
      <c r="L390" s="45">
        <f t="shared" ref="L390:L453" si="64">E390^2/G390</f>
        <v>0.18412910552714187</v>
      </c>
      <c r="M390" s="2"/>
    </row>
    <row r="391" spans="2:13" customFormat="1" x14ac:dyDescent="0.25">
      <c r="B391" s="1" t="s">
        <v>555</v>
      </c>
      <c r="C391" s="18">
        <v>9336</v>
      </c>
      <c r="D391" s="3">
        <v>41.51874999999999</v>
      </c>
      <c r="E391" s="2">
        <f t="shared" ref="E391:E454" si="65">(D391-D390)/D390</f>
        <v>2.7787232725809827E-2</v>
      </c>
      <c r="F391" s="30">
        <f t="shared" si="58"/>
        <v>1.4059513073532103E-2</v>
      </c>
      <c r="G391" s="31">
        <f t="shared" si="59"/>
        <v>1.1474938996295606E-2</v>
      </c>
      <c r="H391" s="53">
        <f t="shared" si="60"/>
        <v>2.2894058189654449E-3</v>
      </c>
      <c r="I391" s="28">
        <f t="shared" si="61"/>
        <v>4.2095373165660881</v>
      </c>
      <c r="J391" s="25">
        <f t="shared" si="62"/>
        <v>4.4003014377602758</v>
      </c>
      <c r="K391" s="44">
        <f t="shared" si="63"/>
        <v>5.4918708672201409E-2</v>
      </c>
      <c r="L391" s="45">
        <f t="shared" si="64"/>
        <v>6.728840151634613E-2</v>
      </c>
      <c r="M391" s="2"/>
    </row>
    <row r="392" spans="2:13" customFormat="1" x14ac:dyDescent="0.25">
      <c r="B392" s="1" t="s">
        <v>556</v>
      </c>
      <c r="C392" s="18">
        <v>9360</v>
      </c>
      <c r="D392" s="3">
        <v>32.520000000000003</v>
      </c>
      <c r="E392" s="2">
        <f t="shared" si="65"/>
        <v>-0.21673942495860277</v>
      </c>
      <c r="F392" s="30">
        <f t="shared" si="58"/>
        <v>1.1168811700166165E-2</v>
      </c>
      <c r="G392" s="31">
        <f t="shared" si="59"/>
        <v>1.0463392725246004E-2</v>
      </c>
      <c r="H392" s="53">
        <f t="shared" si="60"/>
        <v>7.7213030255831661E-4</v>
      </c>
      <c r="I392" s="28">
        <f t="shared" si="61"/>
        <v>0.28863396556138721</v>
      </c>
      <c r="J392" s="25">
        <f t="shared" si="62"/>
        <v>7.03174054745066E-2</v>
      </c>
      <c r="K392" s="44">
        <f t="shared" si="63"/>
        <v>4.2059960891530572</v>
      </c>
      <c r="L392" s="45">
        <f t="shared" si="64"/>
        <v>4.4895551151437214</v>
      </c>
      <c r="M392" s="2"/>
    </row>
    <row r="393" spans="2:13" customFormat="1" x14ac:dyDescent="0.25">
      <c r="B393" s="1" t="s">
        <v>557</v>
      </c>
      <c r="C393" s="18">
        <v>9384</v>
      </c>
      <c r="D393" s="3">
        <v>31.56208333333333</v>
      </c>
      <c r="E393" s="2">
        <f t="shared" si="65"/>
        <v>-2.9456232062320814E-2</v>
      </c>
      <c r="F393" s="30">
        <f t="shared" si="58"/>
        <v>2.0550874213701123E-2</v>
      </c>
      <c r="G393" s="31">
        <f t="shared" si="59"/>
        <v>1.391427845750075E-2</v>
      </c>
      <c r="H393" s="53">
        <f t="shared" si="60"/>
        <v>4.6975978331385802E-2</v>
      </c>
      <c r="I393" s="28">
        <f t="shared" si="61"/>
        <v>3.8426312289101623</v>
      </c>
      <c r="J393" s="25">
        <f t="shared" si="62"/>
        <v>4.2124815210717292</v>
      </c>
      <c r="K393" s="44">
        <f t="shared" si="63"/>
        <v>4.2220569221859551E-2</v>
      </c>
      <c r="L393" s="45">
        <f t="shared" si="64"/>
        <v>6.2358217852220961E-2</v>
      </c>
      <c r="M393" s="2"/>
    </row>
    <row r="394" spans="2:13" customFormat="1" x14ac:dyDescent="0.25">
      <c r="B394" s="1" t="s">
        <v>558</v>
      </c>
      <c r="C394" s="18">
        <v>9408</v>
      </c>
      <c r="D394" s="3">
        <v>33.015416666666674</v>
      </c>
      <c r="E394" s="2">
        <f t="shared" si="65"/>
        <v>4.6046812499175242E-2</v>
      </c>
      <c r="F394" s="30">
        <f t="shared" si="58"/>
        <v>1.6000183439610995E-2</v>
      </c>
      <c r="G394" s="31">
        <f t="shared" si="59"/>
        <v>1.2681214417032922E-2</v>
      </c>
      <c r="H394" s="53">
        <f t="shared" si="60"/>
        <v>8.6766960730929677E-4</v>
      </c>
      <c r="I394" s="28">
        <f t="shared" si="61"/>
        <v>4.0026373023122384</v>
      </c>
      <c r="J394" s="25">
        <f t="shared" si="62"/>
        <v>4.2004327803878194</v>
      </c>
      <c r="K394" s="44">
        <f t="shared" si="63"/>
        <v>0.13251778952015261</v>
      </c>
      <c r="L394" s="45">
        <f t="shared" si="64"/>
        <v>0.1672007799573425</v>
      </c>
      <c r="M394" s="2"/>
    </row>
    <row r="395" spans="2:13" customFormat="1" x14ac:dyDescent="0.25">
      <c r="B395" s="1" t="s">
        <v>559</v>
      </c>
      <c r="C395" s="18">
        <v>9432</v>
      </c>
      <c r="D395" s="3">
        <v>33.872083333333329</v>
      </c>
      <c r="E395" s="2">
        <f t="shared" si="65"/>
        <v>2.5947474033595055E-2</v>
      </c>
      <c r="F395" s="30">
        <f t="shared" si="58"/>
        <v>1.2942311832905971E-2</v>
      </c>
      <c r="G395" s="31">
        <f t="shared" si="59"/>
        <v>1.1683079734956301E-2</v>
      </c>
      <c r="H395" s="53">
        <f t="shared" si="60"/>
        <v>2.1203089413342011E-3</v>
      </c>
      <c r="I395" s="28">
        <f t="shared" si="61"/>
        <v>4.2952323939752413</v>
      </c>
      <c r="J395" s="25">
        <f t="shared" si="62"/>
        <v>4.3919857554303139</v>
      </c>
      <c r="K395" s="44">
        <f t="shared" si="63"/>
        <v>5.2020954016290165E-2</v>
      </c>
      <c r="L395" s="45">
        <f t="shared" si="64"/>
        <v>5.7627904970093735E-2</v>
      </c>
      <c r="M395" s="2"/>
    </row>
    <row r="396" spans="2:13" customFormat="1" x14ac:dyDescent="0.25">
      <c r="B396" s="1" t="s">
        <v>560</v>
      </c>
      <c r="C396" s="18">
        <v>9456</v>
      </c>
      <c r="D396" s="3">
        <v>34.450833333333335</v>
      </c>
      <c r="E396" s="2">
        <f t="shared" si="65"/>
        <v>1.7086341997466153E-2</v>
      </c>
      <c r="F396" s="30">
        <f t="shared" si="58"/>
        <v>1.0316750337907566E-2</v>
      </c>
      <c r="G396" s="31">
        <f t="shared" si="59"/>
        <v>1.0642518245345841E-2</v>
      </c>
      <c r="H396" s="53">
        <f t="shared" si="60"/>
        <v>6.7327140872408965E-4</v>
      </c>
      <c r="I396" s="28">
        <f t="shared" si="61"/>
        <v>4.545688489098338</v>
      </c>
      <c r="J396" s="25">
        <f t="shared" si="62"/>
        <v>4.5154663786850353</v>
      </c>
      <c r="K396" s="44">
        <f t="shared" si="63"/>
        <v>2.8297969156204982E-2</v>
      </c>
      <c r="L396" s="45">
        <f t="shared" si="64"/>
        <v>2.7431767193074573E-2</v>
      </c>
      <c r="M396" s="2"/>
    </row>
    <row r="397" spans="2:13" customFormat="1" x14ac:dyDescent="0.25">
      <c r="B397" s="1" t="s">
        <v>561</v>
      </c>
      <c r="C397" s="18">
        <v>9480</v>
      </c>
      <c r="D397" s="3">
        <v>35.929583333333333</v>
      </c>
      <c r="E397" s="2">
        <f t="shared" si="65"/>
        <v>4.2923489997822924E-2</v>
      </c>
      <c r="F397" s="30">
        <f t="shared" si="58"/>
        <v>8.2771414109306506E-3</v>
      </c>
      <c r="G397" s="31">
        <f t="shared" si="59"/>
        <v>9.6642623493058237E-3</v>
      </c>
      <c r="H397" s="53">
        <f t="shared" si="60"/>
        <v>2.9194308285437562E-4</v>
      </c>
      <c r="I397" s="28">
        <f t="shared" si="61"/>
        <v>4.5716655460677744</v>
      </c>
      <c r="J397" s="25">
        <f t="shared" si="62"/>
        <v>4.448677281392289</v>
      </c>
      <c r="K397" s="44">
        <f t="shared" si="63"/>
        <v>0.22259206435208762</v>
      </c>
      <c r="L397" s="45">
        <f t="shared" si="64"/>
        <v>0.19064320969365495</v>
      </c>
      <c r="M397" s="2"/>
    </row>
    <row r="398" spans="2:13" customFormat="1" x14ac:dyDescent="0.25">
      <c r="B398" s="1" t="s">
        <v>562</v>
      </c>
      <c r="C398" s="18">
        <v>9504</v>
      </c>
      <c r="D398" s="3">
        <v>37.149583333333332</v>
      </c>
      <c r="E398" s="2">
        <f t="shared" si="65"/>
        <v>3.3955306096415408E-2</v>
      </c>
      <c r="F398" s="30">
        <f t="shared" si="58"/>
        <v>7.1532738031474113E-3</v>
      </c>
      <c r="G398" s="31">
        <f t="shared" si="59"/>
        <v>8.925003186146991E-3</v>
      </c>
      <c r="H398" s="53">
        <f t="shared" si="60"/>
        <v>1.8424259935932046E-3</v>
      </c>
      <c r="I398" s="28">
        <f t="shared" si="61"/>
        <v>4.7790054124522339</v>
      </c>
      <c r="J398" s="25">
        <f t="shared" si="62"/>
        <v>4.5897151320839198</v>
      </c>
      <c r="K398" s="44">
        <f t="shared" si="63"/>
        <v>0.16117974005048799</v>
      </c>
      <c r="L398" s="45">
        <f t="shared" si="64"/>
        <v>0.1291834622413183</v>
      </c>
      <c r="M398" s="2"/>
    </row>
    <row r="399" spans="2:13" customFormat="1" x14ac:dyDescent="0.25">
      <c r="B399" s="1" t="s">
        <v>563</v>
      </c>
      <c r="C399" s="18">
        <v>9528</v>
      </c>
      <c r="D399" s="3">
        <v>31.099999999999998</v>
      </c>
      <c r="E399" s="2">
        <f t="shared" si="65"/>
        <v>-0.16284390807433913</v>
      </c>
      <c r="F399" s="30">
        <f t="shared" si="58"/>
        <v>6.1489824707345112E-3</v>
      </c>
      <c r="G399" s="31">
        <f t="shared" si="59"/>
        <v>8.1904503520471728E-3</v>
      </c>
      <c r="H399" s="53">
        <f t="shared" si="60"/>
        <v>1.1529628121012654E-3</v>
      </c>
      <c r="I399" s="28">
        <f t="shared" si="61"/>
        <v>0.77886271159642728</v>
      </c>
      <c r="J399" s="25">
        <f t="shared" si="62"/>
        <v>1.5670964926783291</v>
      </c>
      <c r="K399" s="44">
        <f t="shared" si="63"/>
        <v>4.3126059511690489</v>
      </c>
      <c r="L399" s="45">
        <f t="shared" si="64"/>
        <v>3.2376899019106689</v>
      </c>
      <c r="M399" s="2"/>
    </row>
    <row r="400" spans="2:13" customFormat="1" x14ac:dyDescent="0.25">
      <c r="B400" s="1" t="s">
        <v>564</v>
      </c>
      <c r="C400" s="18">
        <v>9552</v>
      </c>
      <c r="D400" s="3">
        <v>30.27333333333333</v>
      </c>
      <c r="E400" s="2">
        <f t="shared" si="65"/>
        <v>-2.6580921757770676E-2</v>
      </c>
      <c r="F400" s="30">
        <f t="shared" si="58"/>
        <v>1.1731105210720367E-2</v>
      </c>
      <c r="G400" s="31">
        <f t="shared" si="59"/>
        <v>9.9226409413831797E-3</v>
      </c>
      <c r="H400" s="53">
        <f t="shared" si="60"/>
        <v>2.6518138396923813E-2</v>
      </c>
      <c r="I400" s="28">
        <f t="shared" si="61"/>
        <v>4.3852830250887989</v>
      </c>
      <c r="J400" s="25">
        <f t="shared" si="62"/>
        <v>4.5417307909346238</v>
      </c>
      <c r="K400" s="44">
        <f t="shared" si="63"/>
        <v>6.0228374803684849E-2</v>
      </c>
      <c r="L400" s="45">
        <f t="shared" si="64"/>
        <v>7.120537825227774E-2</v>
      </c>
      <c r="M400" s="2"/>
    </row>
    <row r="401" spans="2:13" customFormat="1" x14ac:dyDescent="0.25">
      <c r="B401" s="1" t="s">
        <v>565</v>
      </c>
      <c r="C401" s="18">
        <v>9576</v>
      </c>
      <c r="D401" s="3">
        <v>33.24083333333332</v>
      </c>
      <c r="E401" s="2">
        <f t="shared" si="65"/>
        <v>9.8023563091829691E-2</v>
      </c>
      <c r="F401" s="30">
        <f t="shared" si="58"/>
        <v>9.4280210407448294E-3</v>
      </c>
      <c r="G401" s="31">
        <f t="shared" si="59"/>
        <v>9.0516072395037776E-3</v>
      </c>
      <c r="H401" s="53">
        <f t="shared" si="60"/>
        <v>7.0654540149272659E-4</v>
      </c>
      <c r="I401" s="28">
        <f t="shared" si="61"/>
        <v>3.6449136233365791</v>
      </c>
      <c r="J401" s="25">
        <f t="shared" si="62"/>
        <v>3.6432756181434001</v>
      </c>
      <c r="K401" s="44">
        <f t="shared" si="63"/>
        <v>1.0191554388447588</v>
      </c>
      <c r="L401" s="45">
        <f t="shared" si="64"/>
        <v>1.0615373233698411</v>
      </c>
      <c r="M401" s="2"/>
    </row>
    <row r="402" spans="2:13" customFormat="1" x14ac:dyDescent="0.25">
      <c r="B402" s="1" t="s">
        <v>566</v>
      </c>
      <c r="C402" s="18">
        <v>9600</v>
      </c>
      <c r="D402" s="3">
        <v>32.410833333333336</v>
      </c>
      <c r="E402" s="2">
        <f t="shared" si="65"/>
        <v>-2.4969289779136636E-2</v>
      </c>
      <c r="F402" s="30">
        <f t="shared" si="58"/>
        <v>9.9424601492982042E-3</v>
      </c>
      <c r="G402" s="31">
        <f t="shared" si="59"/>
        <v>9.1042516532919733E-3</v>
      </c>
      <c r="H402" s="53">
        <f t="shared" si="60"/>
        <v>9.6086189212179155E-3</v>
      </c>
      <c r="I402" s="28">
        <f t="shared" si="61"/>
        <v>4.5482334285841972</v>
      </c>
      <c r="J402" s="25">
        <f t="shared" si="62"/>
        <v>4.6305330702605696</v>
      </c>
      <c r="K402" s="44">
        <f t="shared" si="63"/>
        <v>6.27073604231147E-2</v>
      </c>
      <c r="L402" s="45">
        <f t="shared" si="64"/>
        <v>6.8480689662072408E-2</v>
      </c>
      <c r="M402" s="2"/>
    </row>
    <row r="403" spans="2:13" customFormat="1" x14ac:dyDescent="0.25">
      <c r="B403" s="1" t="s">
        <v>567</v>
      </c>
      <c r="C403" s="18">
        <v>9624</v>
      </c>
      <c r="D403" s="3">
        <v>31.849166666666665</v>
      </c>
      <c r="E403" s="2">
        <f t="shared" si="65"/>
        <v>-1.732959658550395E-2</v>
      </c>
      <c r="F403" s="30">
        <f t="shared" si="58"/>
        <v>8.0826191167513613E-3</v>
      </c>
      <c r="G403" s="31">
        <f t="shared" si="59"/>
        <v>8.3027136717095142E-3</v>
      </c>
      <c r="H403" s="53">
        <f t="shared" si="60"/>
        <v>6.234654320744973E-4</v>
      </c>
      <c r="I403" s="28">
        <f t="shared" si="61"/>
        <v>4.780883666944292</v>
      </c>
      <c r="J403" s="25">
        <f t="shared" si="62"/>
        <v>4.7550021749485687</v>
      </c>
      <c r="K403" s="44">
        <f t="shared" si="63"/>
        <v>3.715564391669806E-2</v>
      </c>
      <c r="L403" s="45">
        <f t="shared" si="64"/>
        <v>3.6170694268260355E-2</v>
      </c>
      <c r="M403" s="2"/>
    </row>
    <row r="404" spans="2:13" customFormat="1" x14ac:dyDescent="0.25">
      <c r="B404" s="1" t="s">
        <v>568</v>
      </c>
      <c r="C404" s="18">
        <v>9648</v>
      </c>
      <c r="D404" s="3">
        <v>31.420000000000005</v>
      </c>
      <c r="E404" s="2">
        <f t="shared" si="65"/>
        <v>-1.3474973180878412E-2</v>
      </c>
      <c r="F404" s="30">
        <f t="shared" si="58"/>
        <v>6.6246169762816916E-3</v>
      </c>
      <c r="G404" s="31">
        <f t="shared" si="59"/>
        <v>7.5463891544181524E-3</v>
      </c>
      <c r="H404" s="53">
        <f t="shared" si="60"/>
        <v>3.0031491781631019E-4</v>
      </c>
      <c r="I404" s="28">
        <f t="shared" si="61"/>
        <v>4.9895536066153072</v>
      </c>
      <c r="J404" s="25">
        <f t="shared" si="62"/>
        <v>4.8626249244554796</v>
      </c>
      <c r="K404" s="44">
        <f t="shared" si="63"/>
        <v>2.7409117066766332E-2</v>
      </c>
      <c r="L404" s="45">
        <f t="shared" si="64"/>
        <v>2.4061163360371708E-2</v>
      </c>
      <c r="M404" s="2"/>
    </row>
    <row r="405" spans="2:13" customFormat="1" x14ac:dyDescent="0.25">
      <c r="B405" s="1" t="s">
        <v>569</v>
      </c>
      <c r="C405" s="18">
        <v>9672</v>
      </c>
      <c r="D405" s="3">
        <v>30.410416666666663</v>
      </c>
      <c r="E405" s="2">
        <f t="shared" si="65"/>
        <v>-3.2131869297687528E-2</v>
      </c>
      <c r="F405" s="30">
        <f t="shared" si="58"/>
        <v>5.5151979995683347E-3</v>
      </c>
      <c r="G405" s="31">
        <f t="shared" si="59"/>
        <v>6.8503241674640458E-3</v>
      </c>
      <c r="H405" s="53">
        <f t="shared" si="60"/>
        <v>1.8157490222539248E-4</v>
      </c>
      <c r="I405" s="28">
        <f t="shared" si="61"/>
        <v>5.0130455565342826</v>
      </c>
      <c r="J405" s="25">
        <f t="shared" si="62"/>
        <v>4.8327427833554149</v>
      </c>
      <c r="K405" s="44">
        <f t="shared" si="63"/>
        <v>0.18720216837989914</v>
      </c>
      <c r="L405" s="45">
        <f t="shared" si="64"/>
        <v>0.1507165207549418</v>
      </c>
      <c r="M405" s="2"/>
    </row>
    <row r="406" spans="2:13" customFormat="1" x14ac:dyDescent="0.25">
      <c r="B406" s="1" t="s">
        <v>570</v>
      </c>
      <c r="C406" s="18">
        <v>9696</v>
      </c>
      <c r="D406" s="3">
        <v>28.837083333333339</v>
      </c>
      <c r="E406" s="2">
        <f t="shared" si="65"/>
        <v>-5.1736658217441625E-2</v>
      </c>
      <c r="F406" s="30">
        <f t="shared" si="58"/>
        <v>4.905759379770197E-3</v>
      </c>
      <c r="G406" s="31">
        <f t="shared" si="59"/>
        <v>6.3004645948729291E-3</v>
      </c>
      <c r="H406" s="53">
        <f t="shared" si="60"/>
        <v>1.0324570245636743E-3</v>
      </c>
      <c r="I406" s="28">
        <f t="shared" si="61"/>
        <v>4.7717251010515369</v>
      </c>
      <c r="J406" s="25">
        <f t="shared" si="62"/>
        <v>4.6422931053744785</v>
      </c>
      <c r="K406" s="44">
        <f t="shared" si="63"/>
        <v>0.54562027940998503</v>
      </c>
      <c r="L406" s="45">
        <f t="shared" si="64"/>
        <v>0.42483879771129074</v>
      </c>
      <c r="M406" s="2"/>
    </row>
    <row r="407" spans="2:13" customFormat="1" x14ac:dyDescent="0.25">
      <c r="B407" s="1" t="s">
        <v>571</v>
      </c>
      <c r="C407" s="18">
        <v>9720</v>
      </c>
      <c r="D407" s="3">
        <v>28.166250000000002</v>
      </c>
      <c r="E407" s="2">
        <f t="shared" si="65"/>
        <v>-2.3262870435926116E-2</v>
      </c>
      <c r="F407" s="30">
        <f t="shared" si="58"/>
        <v>4.8644639363208684E-3</v>
      </c>
      <c r="G407" s="31">
        <f t="shared" si="59"/>
        <v>5.9579728177524558E-3</v>
      </c>
      <c r="H407" s="53">
        <f t="shared" si="60"/>
        <v>2.6766818035083698E-3</v>
      </c>
      <c r="I407" s="28">
        <f t="shared" si="61"/>
        <v>5.2145509099764746</v>
      </c>
      <c r="J407" s="25">
        <f t="shared" si="62"/>
        <v>5.0321952438307411</v>
      </c>
      <c r="K407" s="44">
        <f t="shared" si="63"/>
        <v>0.11124784724542142</v>
      </c>
      <c r="L407" s="45">
        <f t="shared" si="64"/>
        <v>9.0829743181478489E-2</v>
      </c>
      <c r="M407" s="2"/>
    </row>
    <row r="408" spans="2:13" customFormat="1" x14ac:dyDescent="0.25">
      <c r="B408" s="1" t="s">
        <v>572</v>
      </c>
      <c r="C408" s="18">
        <v>9744</v>
      </c>
      <c r="D408" s="3">
        <v>31.08166666666666</v>
      </c>
      <c r="E408" s="2">
        <f t="shared" si="65"/>
        <v>0.10350744833503424</v>
      </c>
      <c r="F408" s="30">
        <f t="shared" si="58"/>
        <v>4.3012954877533378E-3</v>
      </c>
      <c r="G408" s="31">
        <f t="shared" si="59"/>
        <v>5.4460178898945591E-3</v>
      </c>
      <c r="H408" s="53">
        <f t="shared" si="60"/>
        <v>5.4116114091868532E-4</v>
      </c>
      <c r="I408" s="28">
        <f t="shared" si="61"/>
        <v>2.9580099504895441</v>
      </c>
      <c r="J408" s="25">
        <f t="shared" si="62"/>
        <v>3.2455998200173592</v>
      </c>
      <c r="K408" s="44">
        <f t="shared" si="63"/>
        <v>2.4908290749459376</v>
      </c>
      <c r="L408" s="45">
        <f t="shared" si="64"/>
        <v>1.9672707797581646</v>
      </c>
      <c r="M408" s="2"/>
    </row>
    <row r="409" spans="2:13" customFormat="1" x14ac:dyDescent="0.25">
      <c r="B409" s="1" t="s">
        <v>573</v>
      </c>
      <c r="C409" s="18">
        <v>9768</v>
      </c>
      <c r="D409" s="3">
        <v>31.834999999999997</v>
      </c>
      <c r="E409" s="2">
        <f t="shared" si="65"/>
        <v>2.4237224516059978E-2</v>
      </c>
      <c r="F409" s="30">
        <f t="shared" si="58"/>
        <v>6.421196240432709E-3</v>
      </c>
      <c r="G409" s="31">
        <f t="shared" si="59"/>
        <v>5.9438869324524891E-3</v>
      </c>
      <c r="H409" s="53">
        <f t="shared" si="60"/>
        <v>1.0713791860829783E-2</v>
      </c>
      <c r="I409" s="28">
        <f t="shared" si="61"/>
        <v>4.9566658617163206</v>
      </c>
      <c r="J409" s="25">
        <f t="shared" si="62"/>
        <v>5.0265605290615767</v>
      </c>
      <c r="K409" s="44">
        <f t="shared" si="63"/>
        <v>9.1484986635809853E-2</v>
      </c>
      <c r="L409" s="45">
        <f t="shared" si="64"/>
        <v>9.8831464817167328E-2</v>
      </c>
      <c r="M409" s="2"/>
    </row>
    <row r="410" spans="2:13" customFormat="1" x14ac:dyDescent="0.25">
      <c r="B410" s="1" t="s">
        <v>574</v>
      </c>
      <c r="C410" s="18">
        <v>9792</v>
      </c>
      <c r="D410" s="3">
        <v>31.420416666666664</v>
      </c>
      <c r="E410" s="2">
        <f t="shared" si="65"/>
        <v>-1.3022878383330702E-2</v>
      </c>
      <c r="F410" s="30">
        <f t="shared" si="58"/>
        <v>5.4657641013349037E-3</v>
      </c>
      <c r="G410" s="31">
        <f t="shared" si="59"/>
        <v>5.437637499414975E-3</v>
      </c>
      <c r="H410" s="53">
        <f t="shared" si="60"/>
        <v>5.8744305224189884E-4</v>
      </c>
      <c r="I410" s="28">
        <f t="shared" si="61"/>
        <v>5.1782226852098949</v>
      </c>
      <c r="J410" s="25">
        <f t="shared" si="62"/>
        <v>5.1832214328069863</v>
      </c>
      <c r="K410" s="44">
        <f t="shared" si="63"/>
        <v>3.1028664655615455E-2</v>
      </c>
      <c r="L410" s="45">
        <f t="shared" si="64"/>
        <v>3.1189162831334109E-2</v>
      </c>
      <c r="M410" s="2"/>
    </row>
    <row r="411" spans="2:13" customFormat="1" x14ac:dyDescent="0.25">
      <c r="B411" s="1" t="s">
        <v>575</v>
      </c>
      <c r="C411" s="18">
        <v>9816</v>
      </c>
      <c r="D411" s="3">
        <v>30.99708333333334</v>
      </c>
      <c r="E411" s="2">
        <f t="shared" si="65"/>
        <v>-1.3473192854963994E-2</v>
      </c>
      <c r="F411" s="30">
        <f t="shared" si="58"/>
        <v>4.6539562999878339E-3</v>
      </c>
      <c r="G411" s="31">
        <f t="shared" si="59"/>
        <v>4.939743111788247E-3</v>
      </c>
      <c r="H411" s="53">
        <f t="shared" si="60"/>
        <v>1.6959536138702209E-4</v>
      </c>
      <c r="I411" s="28">
        <f t="shared" si="61"/>
        <v>5.331032741389814</v>
      </c>
      <c r="J411" s="25">
        <f t="shared" si="62"/>
        <v>5.2736936985902902</v>
      </c>
      <c r="K411" s="44">
        <f t="shared" si="63"/>
        <v>3.9004862531160284E-2</v>
      </c>
      <c r="L411" s="45">
        <f t="shared" si="64"/>
        <v>3.6748252206446799E-2</v>
      </c>
      <c r="M411" s="2"/>
    </row>
    <row r="412" spans="2:13" customFormat="1" x14ac:dyDescent="0.25">
      <c r="B412" s="1" t="s">
        <v>576</v>
      </c>
      <c r="C412" s="18">
        <v>9840</v>
      </c>
      <c r="D412" s="3">
        <v>31.019166666666667</v>
      </c>
      <c r="E412" s="2">
        <f t="shared" si="65"/>
        <v>7.1243262134859317E-4</v>
      </c>
      <c r="F412" s="30">
        <f t="shared" si="58"/>
        <v>4.0557017424075019E-3</v>
      </c>
      <c r="G412" s="31">
        <f t="shared" si="59"/>
        <v>4.4900335096074015E-3</v>
      </c>
      <c r="H412" s="53">
        <f t="shared" si="60"/>
        <v>1.8152692570705281E-4</v>
      </c>
      <c r="I412" s="28">
        <f t="shared" si="61"/>
        <v>5.5075064029775511</v>
      </c>
      <c r="J412" s="25">
        <f t="shared" si="62"/>
        <v>5.405782072565537</v>
      </c>
      <c r="K412" s="44">
        <f t="shared" si="63"/>
        <v>1.2514732892077401E-4</v>
      </c>
      <c r="L412" s="45">
        <f t="shared" si="64"/>
        <v>1.1304152605444761E-4</v>
      </c>
      <c r="M412" s="2"/>
    </row>
    <row r="413" spans="2:13" customFormat="1" x14ac:dyDescent="0.25">
      <c r="B413" s="1" t="s">
        <v>577</v>
      </c>
      <c r="C413" s="18">
        <v>9864</v>
      </c>
      <c r="D413" s="3">
        <v>27.744583333333335</v>
      </c>
      <c r="E413" s="2">
        <f t="shared" si="65"/>
        <v>-0.1055664508502807</v>
      </c>
      <c r="F413" s="30">
        <f t="shared" si="58"/>
        <v>3.5674854359117945E-3</v>
      </c>
      <c r="G413" s="31">
        <f t="shared" si="59"/>
        <v>4.0657184197263295E-3</v>
      </c>
      <c r="H413" s="53">
        <f t="shared" si="60"/>
        <v>5.0756023996162792E-7</v>
      </c>
      <c r="I413" s="28">
        <f t="shared" si="61"/>
        <v>2.5120481688158725</v>
      </c>
      <c r="J413" s="25">
        <f t="shared" si="62"/>
        <v>2.7641300506376028</v>
      </c>
      <c r="K413" s="44">
        <f t="shared" si="63"/>
        <v>3.1238461222411198</v>
      </c>
      <c r="L413" s="45">
        <f t="shared" si="64"/>
        <v>2.7410347679401936</v>
      </c>
      <c r="M413" s="2"/>
    </row>
    <row r="414" spans="2:13" customFormat="1" x14ac:dyDescent="0.25">
      <c r="B414" s="1" t="s">
        <v>578</v>
      </c>
      <c r="C414" s="18">
        <v>9888</v>
      </c>
      <c r="D414" s="3">
        <v>27.637500000000003</v>
      </c>
      <c r="E414" s="2">
        <f t="shared" si="65"/>
        <v>-3.8596122366227111E-3</v>
      </c>
      <c r="F414" s="30">
        <f t="shared" si="58"/>
        <v>5.9850914691155846E-3</v>
      </c>
      <c r="G414" s="31">
        <f t="shared" si="59"/>
        <v>4.7347286085002499E-3</v>
      </c>
      <c r="H414" s="53">
        <f t="shared" si="60"/>
        <v>1.114427554512473E-2</v>
      </c>
      <c r="I414" s="28">
        <f t="shared" si="61"/>
        <v>5.115994704822417</v>
      </c>
      <c r="J414" s="25">
        <f t="shared" si="62"/>
        <v>5.3496846270636107</v>
      </c>
      <c r="K414" s="44">
        <f t="shared" si="63"/>
        <v>2.4889522063209226E-3</v>
      </c>
      <c r="L414" s="45">
        <f t="shared" si="64"/>
        <v>3.1462429737459325E-3</v>
      </c>
      <c r="M414" s="2"/>
    </row>
    <row r="415" spans="2:13" customFormat="1" x14ac:dyDescent="0.25">
      <c r="B415" s="1" t="s">
        <v>579</v>
      </c>
      <c r="C415" s="18">
        <v>9912</v>
      </c>
      <c r="D415" s="3">
        <v>30.464999999999993</v>
      </c>
      <c r="E415" s="2">
        <f t="shared" si="65"/>
        <v>0.10230664857530491</v>
      </c>
      <c r="F415" s="30">
        <f t="shared" si="58"/>
        <v>4.9999927239058198E-3</v>
      </c>
      <c r="G415" s="31">
        <f t="shared" si="59"/>
        <v>4.2886467810002247E-3</v>
      </c>
      <c r="H415" s="53">
        <f t="shared" si="60"/>
        <v>1.4896606617087767E-5</v>
      </c>
      <c r="I415" s="28">
        <f t="shared" si="61"/>
        <v>3.2049857069679648</v>
      </c>
      <c r="J415" s="25">
        <f t="shared" si="62"/>
        <v>3.0112355607741654</v>
      </c>
      <c r="K415" s="44">
        <f t="shared" si="63"/>
        <v>2.0933331147999663</v>
      </c>
      <c r="L415" s="45">
        <f t="shared" si="64"/>
        <v>2.4405484706926228</v>
      </c>
      <c r="M415" s="2"/>
    </row>
    <row r="416" spans="2:13" customFormat="1" x14ac:dyDescent="0.25">
      <c r="B416" s="1" t="s">
        <v>580</v>
      </c>
      <c r="C416" s="18">
        <v>9936</v>
      </c>
      <c r="D416" s="3">
        <v>31.66791666666667</v>
      </c>
      <c r="E416" s="2">
        <f t="shared" si="65"/>
        <v>3.9485201597461932E-2</v>
      </c>
      <c r="F416" s="30">
        <f t="shared" si="58"/>
        <v>6.8770205561213393E-3</v>
      </c>
      <c r="G416" s="31">
        <f t="shared" si="59"/>
        <v>4.8725436480942241E-3</v>
      </c>
      <c r="H416" s="53">
        <f t="shared" si="60"/>
        <v>1.0466650342710939E-2</v>
      </c>
      <c r="I416" s="28">
        <f t="shared" si="61"/>
        <v>4.7528609697453508</v>
      </c>
      <c r="J416" s="25">
        <f t="shared" si="62"/>
        <v>5.0041664278877196</v>
      </c>
      <c r="K416" s="44">
        <f t="shared" si="63"/>
        <v>0.22670880979182892</v>
      </c>
      <c r="L416" s="45">
        <f t="shared" si="64"/>
        <v>0.31997274068586468</v>
      </c>
      <c r="M416" s="2"/>
    </row>
    <row r="417" spans="2:13" customFormat="1" x14ac:dyDescent="0.25">
      <c r="B417" s="1" t="s">
        <v>581</v>
      </c>
      <c r="C417" s="18">
        <v>9960</v>
      </c>
      <c r="D417" s="3">
        <v>33.79</v>
      </c>
      <c r="E417" s="2">
        <f t="shared" si="65"/>
        <v>6.7010512742917888E-2</v>
      </c>
      <c r="F417" s="30">
        <f t="shared" si="58"/>
        <v>6.0456707284475934E-3</v>
      </c>
      <c r="G417" s="31">
        <f t="shared" si="59"/>
        <v>4.559380932120943E-3</v>
      </c>
      <c r="H417" s="53">
        <f t="shared" si="60"/>
        <v>1.5590811451922102E-3</v>
      </c>
      <c r="I417" s="28">
        <f t="shared" si="61"/>
        <v>4.3656650145664821</v>
      </c>
      <c r="J417" s="25">
        <f t="shared" si="62"/>
        <v>4.4056959424991735</v>
      </c>
      <c r="K417" s="44">
        <f t="shared" si="63"/>
        <v>0.74274783059874105</v>
      </c>
      <c r="L417" s="45">
        <f t="shared" si="64"/>
        <v>0.98487248267275229</v>
      </c>
      <c r="M417" s="2"/>
    </row>
    <row r="418" spans="2:13" customFormat="1" x14ac:dyDescent="0.25">
      <c r="B418" s="1" t="s">
        <v>582</v>
      </c>
      <c r="C418" s="18">
        <v>9984</v>
      </c>
      <c r="D418" s="3">
        <v>32.01166666666667</v>
      </c>
      <c r="E418" s="2">
        <f t="shared" si="65"/>
        <v>-5.2628982933806717E-2</v>
      </c>
      <c r="F418" s="30">
        <f t="shared" si="58"/>
        <v>6.1610213551913044E-3</v>
      </c>
      <c r="G418" s="31">
        <f t="shared" si="59"/>
        <v>4.5528622241095855E-3</v>
      </c>
      <c r="H418" s="53">
        <f t="shared" si="60"/>
        <v>4.4904088180687607E-3</v>
      </c>
      <c r="I418" s="28">
        <f t="shared" si="61"/>
        <v>4.6399427961430675</v>
      </c>
      <c r="J418" s="25">
        <f t="shared" si="62"/>
        <v>4.7836324664603671</v>
      </c>
      <c r="K418" s="44">
        <f t="shared" si="63"/>
        <v>0.4495699146235006</v>
      </c>
      <c r="L418" s="45">
        <f t="shared" si="64"/>
        <v>0.60836671709050394</v>
      </c>
      <c r="M418" s="2"/>
    </row>
    <row r="419" spans="2:13" customFormat="1" x14ac:dyDescent="0.25">
      <c r="B419" s="1" t="s">
        <v>583</v>
      </c>
      <c r="C419" s="18">
        <v>10008</v>
      </c>
      <c r="D419" s="3">
        <v>29.786249999999999</v>
      </c>
      <c r="E419" s="2">
        <f t="shared" si="65"/>
        <v>-6.9518925391784378E-2</v>
      </c>
      <c r="F419" s="30">
        <f t="shared" si="58"/>
        <v>5.8173447523215942E-3</v>
      </c>
      <c r="G419" s="31">
        <f t="shared" si="59"/>
        <v>4.3843419751597029E-3</v>
      </c>
      <c r="H419" s="53">
        <f t="shared" si="60"/>
        <v>2.7698098446469186E-3</v>
      </c>
      <c r="I419" s="28">
        <f t="shared" si="61"/>
        <v>4.3161404061245205</v>
      </c>
      <c r="J419" s="25">
        <f t="shared" si="62"/>
        <v>4.3274109764605537</v>
      </c>
      <c r="K419" s="44">
        <f t="shared" si="63"/>
        <v>0.83077094334142221</v>
      </c>
      <c r="L419" s="45">
        <f t="shared" si="64"/>
        <v>1.1023047506353429</v>
      </c>
      <c r="M419" s="2"/>
    </row>
    <row r="420" spans="2:13" customFormat="1" x14ac:dyDescent="0.25">
      <c r="B420" s="1" t="s">
        <v>584</v>
      </c>
      <c r="C420" s="18">
        <v>10032</v>
      </c>
      <c r="D420" s="3">
        <v>27.724583333333332</v>
      </c>
      <c r="E420" s="2">
        <f t="shared" si="65"/>
        <v>-6.9215381817673172E-2</v>
      </c>
      <c r="F420" s="30">
        <f t="shared" si="58"/>
        <v>6.0773319323050665E-3</v>
      </c>
      <c r="G420" s="31">
        <f t="shared" si="59"/>
        <v>4.4267343955482459E-3</v>
      </c>
      <c r="H420" s="53">
        <f t="shared" si="60"/>
        <v>4.8328809876284828E-3</v>
      </c>
      <c r="I420" s="28">
        <f t="shared" si="61"/>
        <v>4.3148881375590431</v>
      </c>
      <c r="J420" s="25">
        <f t="shared" si="62"/>
        <v>4.3378576306960399</v>
      </c>
      <c r="K420" s="44">
        <f t="shared" si="63"/>
        <v>0.78830136868123879</v>
      </c>
      <c r="L420" s="45">
        <f t="shared" si="64"/>
        <v>1.0822354928238134</v>
      </c>
      <c r="M420" s="2"/>
    </row>
    <row r="421" spans="2:13" customFormat="1" x14ac:dyDescent="0.25">
      <c r="B421" s="1" t="s">
        <v>585</v>
      </c>
      <c r="C421" s="18">
        <v>10056</v>
      </c>
      <c r="D421" s="3">
        <v>26.184583333333332</v>
      </c>
      <c r="E421" s="2">
        <f t="shared" si="65"/>
        <v>-5.5546371301041467E-2</v>
      </c>
      <c r="F421" s="30">
        <f t="shared" si="58"/>
        <v>6.2593777202336262E-3</v>
      </c>
      <c r="G421" s="31">
        <f t="shared" si="59"/>
        <v>4.461140123829044E-3</v>
      </c>
      <c r="H421" s="53">
        <f t="shared" si="60"/>
        <v>4.7907690801662819E-3</v>
      </c>
      <c r="I421" s="28">
        <f t="shared" si="61"/>
        <v>4.5807502071557114</v>
      </c>
      <c r="J421" s="25">
        <f t="shared" si="62"/>
        <v>4.7207341331139308</v>
      </c>
      <c r="K421" s="44">
        <f t="shared" si="63"/>
        <v>0.49292429736897286</v>
      </c>
      <c r="L421" s="45">
        <f t="shared" si="64"/>
        <v>0.69161677935929355</v>
      </c>
      <c r="M421" s="2"/>
    </row>
    <row r="422" spans="2:13" customFormat="1" x14ac:dyDescent="0.25">
      <c r="B422" s="1" t="s">
        <v>586</v>
      </c>
      <c r="C422" s="18">
        <v>10080</v>
      </c>
      <c r="D422" s="3">
        <v>27.548333333333321</v>
      </c>
      <c r="E422" s="2">
        <f t="shared" si="65"/>
        <v>5.2082173034386864E-2</v>
      </c>
      <c r="F422" s="30">
        <f t="shared" si="58"/>
        <v>5.9688940700601458E-3</v>
      </c>
      <c r="G422" s="31">
        <f t="shared" si="59"/>
        <v>4.3311158026778191E-3</v>
      </c>
      <c r="H422" s="53">
        <f t="shared" si="60"/>
        <v>3.0853993647131633E-3</v>
      </c>
      <c r="I422" s="28">
        <f t="shared" si="61"/>
        <v>4.6667454866883915</v>
      </c>
      <c r="J422" s="25">
        <f t="shared" si="62"/>
        <v>4.8156358694933727</v>
      </c>
      <c r="K422" s="44">
        <f t="shared" si="63"/>
        <v>0.45444812994586803</v>
      </c>
      <c r="L422" s="45">
        <f t="shared" si="64"/>
        <v>0.62629420952141512</v>
      </c>
      <c r="M422" s="2"/>
    </row>
    <row r="423" spans="2:13" customFormat="1" x14ac:dyDescent="0.25">
      <c r="B423" s="1" t="s">
        <v>587</v>
      </c>
      <c r="C423" s="18">
        <v>10104</v>
      </c>
      <c r="D423" s="3">
        <v>28.195416666666663</v>
      </c>
      <c r="E423" s="2">
        <f t="shared" si="65"/>
        <v>2.3489019299413466E-2</v>
      </c>
      <c r="F423" s="30">
        <f t="shared" si="58"/>
        <v>5.6607744756614368E-3</v>
      </c>
      <c r="G423" s="31">
        <f t="shared" si="59"/>
        <v>4.1781418059182208E-3</v>
      </c>
      <c r="H423" s="53">
        <f t="shared" si="60"/>
        <v>2.7125527479838142E-3</v>
      </c>
      <c r="I423" s="28">
        <f t="shared" si="61"/>
        <v>5.0767283893910271</v>
      </c>
      <c r="J423" s="25">
        <f t="shared" si="62"/>
        <v>5.3458361856573804</v>
      </c>
      <c r="K423" s="44">
        <f t="shared" si="63"/>
        <v>9.7466173581089458E-2</v>
      </c>
      <c r="L423" s="45">
        <f t="shared" si="64"/>
        <v>0.13205248966578934</v>
      </c>
      <c r="M423" s="2"/>
    </row>
    <row r="424" spans="2:13" customFormat="1" x14ac:dyDescent="0.25">
      <c r="B424" s="1" t="s">
        <v>588</v>
      </c>
      <c r="C424" s="18">
        <v>10128</v>
      </c>
      <c r="D424" s="3">
        <v>30.181666666666661</v>
      </c>
      <c r="E424" s="2">
        <f t="shared" si="65"/>
        <v>7.04458466949415E-2</v>
      </c>
      <c r="F424" s="30">
        <f t="shared" si="58"/>
        <v>4.89368513258597E-3</v>
      </c>
      <c r="G424" s="31">
        <f t="shared" si="59"/>
        <v>3.8354019354428408E-3</v>
      </c>
      <c r="H424" s="53">
        <f t="shared" si="60"/>
        <v>5.5173402764821826E-4</v>
      </c>
      <c r="I424" s="28">
        <f t="shared" si="61"/>
        <v>4.305723707577668</v>
      </c>
      <c r="J424" s="25">
        <f t="shared" si="62"/>
        <v>4.2695834536418511</v>
      </c>
      <c r="K424" s="44">
        <f t="shared" si="63"/>
        <v>1.0140859458901894</v>
      </c>
      <c r="L424" s="45">
        <f t="shared" si="64"/>
        <v>1.2938975888570619</v>
      </c>
      <c r="M424" s="2"/>
    </row>
    <row r="425" spans="2:13" customFormat="1" x14ac:dyDescent="0.25">
      <c r="B425" s="1" t="s">
        <v>589</v>
      </c>
      <c r="C425" s="18">
        <v>10152</v>
      </c>
      <c r="D425" s="3">
        <v>29.628749999999997</v>
      </c>
      <c r="E425" s="2">
        <f t="shared" si="65"/>
        <v>-1.8319620078413989E-2</v>
      </c>
      <c r="F425" s="30">
        <f t="shared" si="58"/>
        <v>5.4256189118810465E-3</v>
      </c>
      <c r="G425" s="31">
        <f t="shared" si="59"/>
        <v>3.941937569973364E-3</v>
      </c>
      <c r="H425" s="53">
        <f t="shared" si="60"/>
        <v>4.9626173165672003E-3</v>
      </c>
      <c r="I425" s="28">
        <f t="shared" si="61"/>
        <v>5.1547670435511472</v>
      </c>
      <c r="J425" s="25">
        <f t="shared" si="62"/>
        <v>5.4509449585162315</v>
      </c>
      <c r="K425" s="44">
        <f t="shared" si="63"/>
        <v>6.1856257372317813E-2</v>
      </c>
      <c r="L425" s="45">
        <f t="shared" si="64"/>
        <v>8.5137949006051025E-2</v>
      </c>
      <c r="M425" s="2"/>
    </row>
    <row r="426" spans="2:13" customFormat="1" x14ac:dyDescent="0.25">
      <c r="B426" s="1" t="s">
        <v>590</v>
      </c>
      <c r="C426" s="18">
        <v>10176</v>
      </c>
      <c r="D426" s="3">
        <v>29.827500000000001</v>
      </c>
      <c r="E426" s="2">
        <f t="shared" si="65"/>
        <v>6.708011644095819E-3</v>
      </c>
      <c r="F426" s="30">
        <f t="shared" si="58"/>
        <v>4.6656270849302021E-3</v>
      </c>
      <c r="G426" s="31">
        <f t="shared" si="59"/>
        <v>3.6010953810010869E-3</v>
      </c>
      <c r="H426" s="53">
        <f t="shared" si="60"/>
        <v>3.3560847981742894E-4</v>
      </c>
      <c r="I426" s="28">
        <f t="shared" si="61"/>
        <v>5.3578885775632452</v>
      </c>
      <c r="J426" s="25">
        <f t="shared" si="62"/>
        <v>5.6140217259389154</v>
      </c>
      <c r="K426" s="44">
        <f t="shared" si="63"/>
        <v>9.644452803068004E-3</v>
      </c>
      <c r="L426" s="45">
        <f t="shared" si="64"/>
        <v>1.2495481362344818E-2</v>
      </c>
      <c r="M426" s="2"/>
    </row>
    <row r="427" spans="2:13" customFormat="1" x14ac:dyDescent="0.25">
      <c r="B427" s="1" t="s">
        <v>591</v>
      </c>
      <c r="C427" s="18">
        <v>10200</v>
      </c>
      <c r="D427" s="3">
        <v>28.892083333333336</v>
      </c>
      <c r="E427" s="2">
        <f t="shared" si="65"/>
        <v>-3.1360880619115412E-2</v>
      </c>
      <c r="F427" s="30">
        <f t="shared" si="58"/>
        <v>4.0302956443545807E-3</v>
      </c>
      <c r="G427" s="31">
        <f t="shared" si="59"/>
        <v>3.2650006478659641E-3</v>
      </c>
      <c r="H427" s="53">
        <f t="shared" si="60"/>
        <v>4.4997420217325092E-5</v>
      </c>
      <c r="I427" s="28">
        <f t="shared" si="61"/>
        <v>5.2698875826196332</v>
      </c>
      <c r="J427" s="25">
        <f t="shared" si="62"/>
        <v>5.4232687824350938</v>
      </c>
      <c r="K427" s="44">
        <f t="shared" si="63"/>
        <v>0.24402796221266021</v>
      </c>
      <c r="L427" s="45">
        <f t="shared" si="64"/>
        <v>0.30122653539111449</v>
      </c>
      <c r="M427" s="2"/>
    </row>
    <row r="428" spans="2:13" customFormat="1" x14ac:dyDescent="0.25">
      <c r="B428" s="1" t="s">
        <v>592</v>
      </c>
      <c r="C428" s="18">
        <v>10224</v>
      </c>
      <c r="D428" s="3">
        <v>27.787083333333339</v>
      </c>
      <c r="E428" s="2">
        <f t="shared" si="65"/>
        <v>-3.8245770900333022E-2</v>
      </c>
      <c r="F428" s="30">
        <f t="shared" si="58"/>
        <v>3.7938225497843115E-3</v>
      </c>
      <c r="G428" s="31">
        <f t="shared" si="59"/>
        <v>3.04937140046247E-3</v>
      </c>
      <c r="H428" s="53">
        <f t="shared" si="60"/>
        <v>9.8350483320640866E-4</v>
      </c>
      <c r="I428" s="28">
        <f t="shared" si="61"/>
        <v>5.1888230857080808</v>
      </c>
      <c r="J428" s="25">
        <f t="shared" si="62"/>
        <v>5.313134390832003</v>
      </c>
      <c r="K428" s="44">
        <f t="shared" si="63"/>
        <v>0.38555809412960568</v>
      </c>
      <c r="L428" s="45">
        <f t="shared" si="64"/>
        <v>0.47968541698099487</v>
      </c>
      <c r="M428" s="2"/>
    </row>
    <row r="429" spans="2:13" customFormat="1" x14ac:dyDescent="0.25">
      <c r="B429" s="1" t="s">
        <v>593</v>
      </c>
      <c r="C429" s="18">
        <v>10248</v>
      </c>
      <c r="D429" s="3">
        <v>28.166250000000002</v>
      </c>
      <c r="E429" s="2">
        <f t="shared" si="65"/>
        <v>1.3645428781358106E-2</v>
      </c>
      <c r="F429" s="30">
        <f t="shared" si="58"/>
        <v>3.7382068554488944E-3</v>
      </c>
      <c r="G429" s="31">
        <f t="shared" si="59"/>
        <v>2.8994152401241287E-3</v>
      </c>
      <c r="H429" s="53">
        <f t="shared" si="60"/>
        <v>1.4627389917607602E-3</v>
      </c>
      <c r="I429" s="28">
        <f t="shared" si="61"/>
        <v>5.5393398634176823</v>
      </c>
      <c r="J429" s="25">
        <f t="shared" si="62"/>
        <v>5.7790271418110635</v>
      </c>
      <c r="K429" s="44">
        <f t="shared" si="63"/>
        <v>4.9809369525849051E-2</v>
      </c>
      <c r="L429" s="45">
        <f t="shared" si="64"/>
        <v>6.4219061847500244E-2</v>
      </c>
      <c r="M429" s="2"/>
    </row>
    <row r="430" spans="2:13" customFormat="1" x14ac:dyDescent="0.25">
      <c r="B430" s="1" t="s">
        <v>594</v>
      </c>
      <c r="C430" s="18">
        <v>10272</v>
      </c>
      <c r="D430" s="3">
        <v>30.609166666666663</v>
      </c>
      <c r="E430" s="2">
        <f t="shared" si="65"/>
        <v>8.6732052249293451E-2</v>
      </c>
      <c r="F430" s="30">
        <f t="shared" si="58"/>
        <v>3.3786565319375962E-3</v>
      </c>
      <c r="G430" s="31">
        <f t="shared" si="59"/>
        <v>2.6429830140739393E-3</v>
      </c>
      <c r="H430" s="53">
        <f t="shared" si="60"/>
        <v>1.8619772662711618E-4</v>
      </c>
      <c r="I430" s="28">
        <f t="shared" si="61"/>
        <v>3.4638155658662417</v>
      </c>
      <c r="J430" s="25">
        <f t="shared" si="62"/>
        <v>3.0896506143489835</v>
      </c>
      <c r="K430" s="44">
        <f t="shared" si="63"/>
        <v>2.226461558393503</v>
      </c>
      <c r="L430" s="45">
        <f t="shared" si="64"/>
        <v>2.8461964557914192</v>
      </c>
      <c r="M430" s="2"/>
    </row>
    <row r="431" spans="2:13" customFormat="1" x14ac:dyDescent="0.25">
      <c r="B431" s="1" t="s">
        <v>595</v>
      </c>
      <c r="C431" s="18">
        <v>10296</v>
      </c>
      <c r="D431" s="3">
        <v>31.271666666666665</v>
      </c>
      <c r="E431" s="2">
        <f t="shared" si="65"/>
        <v>2.1643843075331511E-2</v>
      </c>
      <c r="F431" s="30">
        <f t="shared" si="58"/>
        <v>4.9419838528548168E-3</v>
      </c>
      <c r="G431" s="31">
        <f t="shared" si="59"/>
        <v>3.1041521940611333E-3</v>
      </c>
      <c r="H431" s="53">
        <f t="shared" si="60"/>
        <v>7.5224488873741691E-3</v>
      </c>
      <c r="I431" s="28">
        <f t="shared" si="61"/>
        <v>5.2151973675907088</v>
      </c>
      <c r="J431" s="25">
        <f t="shared" si="62"/>
        <v>5.6241019610087086</v>
      </c>
      <c r="K431" s="44">
        <f t="shared" si="63"/>
        <v>9.479107116041359E-2</v>
      </c>
      <c r="L431" s="45">
        <f t="shared" si="64"/>
        <v>0.15091268526260604</v>
      </c>
      <c r="M431" s="2"/>
    </row>
    <row r="432" spans="2:13" customFormat="1" x14ac:dyDescent="0.25">
      <c r="B432" s="1" t="s">
        <v>596</v>
      </c>
      <c r="C432" s="18">
        <v>10320</v>
      </c>
      <c r="D432" s="3">
        <v>28.568749999999998</v>
      </c>
      <c r="E432" s="2">
        <f t="shared" si="65"/>
        <v>-8.6433406171720947E-2</v>
      </c>
      <c r="F432" s="30">
        <f t="shared" si="58"/>
        <v>4.3405750522351547E-3</v>
      </c>
      <c r="G432" s="31">
        <f t="shared" si="59"/>
        <v>2.8550466750705901E-3</v>
      </c>
      <c r="H432" s="53">
        <f t="shared" si="60"/>
        <v>4.6845594306957583E-4</v>
      </c>
      <c r="I432" s="28">
        <f t="shared" si="61"/>
        <v>3.7186092784123432</v>
      </c>
      <c r="J432" s="25">
        <f t="shared" si="62"/>
        <v>3.2419905309453507</v>
      </c>
      <c r="K432" s="44">
        <f t="shared" si="63"/>
        <v>1.7211391607198858</v>
      </c>
      <c r="L432" s="45">
        <f t="shared" si="64"/>
        <v>2.6166765565263401</v>
      </c>
      <c r="M432" s="2"/>
    </row>
    <row r="433" spans="2:13" customFormat="1" x14ac:dyDescent="0.25">
      <c r="B433" s="1" t="s">
        <v>597</v>
      </c>
      <c r="C433" s="18">
        <v>10344</v>
      </c>
      <c r="D433" s="3">
        <v>26.372916666666669</v>
      </c>
      <c r="E433" s="2">
        <f t="shared" si="65"/>
        <v>-7.6861372420330934E-2</v>
      </c>
      <c r="F433" s="30">
        <f t="shared" si="58"/>
        <v>5.6414896261441187E-3</v>
      </c>
      <c r="G433" s="31">
        <f t="shared" si="59"/>
        <v>3.2912855292328009E-3</v>
      </c>
      <c r="H433" s="53">
        <f t="shared" si="60"/>
        <v>7.4707337024456887E-3</v>
      </c>
      <c r="I433" s="28">
        <f t="shared" si="61"/>
        <v>4.1304243891799368</v>
      </c>
      <c r="J433" s="25">
        <f t="shared" si="62"/>
        <v>3.9215338550768455</v>
      </c>
      <c r="K433" s="44">
        <f t="shared" si="63"/>
        <v>1.0471827410546213</v>
      </c>
      <c r="L433" s="45">
        <f t="shared" si="64"/>
        <v>1.794943197077735</v>
      </c>
      <c r="M433" s="2"/>
    </row>
    <row r="434" spans="2:13" customFormat="1" x14ac:dyDescent="0.25">
      <c r="B434" s="1" t="s">
        <v>598</v>
      </c>
      <c r="C434" s="18">
        <v>10368</v>
      </c>
      <c r="D434" s="3">
        <v>25.619583333333338</v>
      </c>
      <c r="E434" s="2">
        <f t="shared" si="65"/>
        <v>-2.8564657555888974E-2</v>
      </c>
      <c r="F434" s="30">
        <f t="shared" si="58"/>
        <v>6.2151379005685788E-3</v>
      </c>
      <c r="G434" s="31">
        <f t="shared" si="59"/>
        <v>3.5385659027956174E-3</v>
      </c>
      <c r="H434" s="53">
        <f t="shared" si="60"/>
        <v>5.9076705703368084E-3</v>
      </c>
      <c r="I434" s="28">
        <f t="shared" si="61"/>
        <v>4.9494847340075037</v>
      </c>
      <c r="J434" s="25">
        <f t="shared" si="62"/>
        <v>5.4134489036457278</v>
      </c>
      <c r="K434" s="44">
        <f t="shared" si="63"/>
        <v>0.13128263191240866</v>
      </c>
      <c r="L434" s="45">
        <f t="shared" si="64"/>
        <v>0.23058484247547237</v>
      </c>
      <c r="M434" s="2"/>
    </row>
    <row r="435" spans="2:13" customFormat="1" x14ac:dyDescent="0.25">
      <c r="B435" s="1" t="s">
        <v>599</v>
      </c>
      <c r="C435" s="18">
        <v>10392</v>
      </c>
      <c r="D435" s="3">
        <v>23.534583333333334</v>
      </c>
      <c r="E435" s="2">
        <f t="shared" si="65"/>
        <v>-8.1383056581066079E-2</v>
      </c>
      <c r="F435" s="30">
        <f t="shared" si="58"/>
        <v>5.3701414835097836E-3</v>
      </c>
      <c r="G435" s="31">
        <f t="shared" si="59"/>
        <v>3.2812444369197317E-3</v>
      </c>
      <c r="H435" s="53">
        <f t="shared" si="60"/>
        <v>8.159396612852051E-4</v>
      </c>
      <c r="I435" s="28">
        <f t="shared" si="61"/>
        <v>3.993562587766335</v>
      </c>
      <c r="J435" s="25">
        <f t="shared" si="62"/>
        <v>3.7010294786379783</v>
      </c>
      <c r="K435" s="44">
        <f t="shared" si="63"/>
        <v>1.2333384360197996</v>
      </c>
      <c r="L435" s="45">
        <f t="shared" si="64"/>
        <v>2.0185030484027378</v>
      </c>
      <c r="M435" s="2"/>
    </row>
    <row r="436" spans="2:13" customFormat="1" x14ac:dyDescent="0.25">
      <c r="B436" s="1" t="s">
        <v>600</v>
      </c>
      <c r="C436" s="18">
        <v>10416</v>
      </c>
      <c r="D436" s="3">
        <v>26.508333333333326</v>
      </c>
      <c r="E436" s="2">
        <f t="shared" si="65"/>
        <v>0.12635660287166015</v>
      </c>
      <c r="F436" s="30">
        <f t="shared" si="58"/>
        <v>6.192624471521046E-3</v>
      </c>
      <c r="G436" s="31">
        <f t="shared" si="59"/>
        <v>3.5971002748571845E-3</v>
      </c>
      <c r="H436" s="53">
        <f t="shared" si="60"/>
        <v>6.6232018984770033E-3</v>
      </c>
      <c r="I436" s="28">
        <f t="shared" si="61"/>
        <v>2.5061693810640979</v>
      </c>
      <c r="J436" s="25">
        <f t="shared" si="62"/>
        <v>1.1890545344849235</v>
      </c>
      <c r="K436" s="44">
        <f t="shared" si="63"/>
        <v>2.5782269153719297</v>
      </c>
      <c r="L436" s="45">
        <f t="shared" si="64"/>
        <v>4.4385727028141657</v>
      </c>
      <c r="M436" s="2"/>
    </row>
    <row r="437" spans="2:13" customFormat="1" x14ac:dyDescent="0.25">
      <c r="B437" s="1" t="s">
        <v>601</v>
      </c>
      <c r="C437" s="18">
        <v>10440</v>
      </c>
      <c r="D437" s="3">
        <v>27.209166666666661</v>
      </c>
      <c r="E437" s="2">
        <f t="shared" si="65"/>
        <v>2.6438226972650195E-2</v>
      </c>
      <c r="F437" s="30">
        <f t="shared" si="58"/>
        <v>9.1317908105533144E-3</v>
      </c>
      <c r="G437" s="31">
        <f t="shared" si="59"/>
        <v>4.766111675355871E-3</v>
      </c>
      <c r="H437" s="53">
        <f t="shared" si="60"/>
        <v>1.5965991089266433E-2</v>
      </c>
      <c r="I437" s="28">
        <f t="shared" si="61"/>
        <v>4.6194498904677657</v>
      </c>
      <c r="J437" s="25">
        <f t="shared" si="62"/>
        <v>5.1995682650514672</v>
      </c>
      <c r="K437" s="44">
        <f t="shared" si="63"/>
        <v>7.6543567407345775E-2</v>
      </c>
      <c r="L437" s="45">
        <f t="shared" si="64"/>
        <v>0.14665620385514314</v>
      </c>
      <c r="M437" s="2"/>
    </row>
    <row r="438" spans="2:13" customFormat="1" x14ac:dyDescent="0.25">
      <c r="B438" s="1" t="s">
        <v>602</v>
      </c>
      <c r="C438" s="18">
        <v>10464</v>
      </c>
      <c r="D438" s="3">
        <v>26.99291666666667</v>
      </c>
      <c r="E438" s="2">
        <f t="shared" si="65"/>
        <v>-7.9476891978803102E-3</v>
      </c>
      <c r="F438" s="30">
        <f t="shared" si="58"/>
        <v>7.5010648553489392E-3</v>
      </c>
      <c r="G438" s="31">
        <f t="shared" si="59"/>
        <v>4.3817179938348402E-3</v>
      </c>
      <c r="H438" s="53">
        <f t="shared" si="60"/>
        <v>6.9897984545736836E-4</v>
      </c>
      <c r="I438" s="28">
        <f t="shared" si="61"/>
        <v>4.8842893815997765</v>
      </c>
      <c r="J438" s="25">
        <f t="shared" si="62"/>
        <v>5.4158986426291742</v>
      </c>
      <c r="K438" s="44">
        <f t="shared" si="63"/>
        <v>8.420906205211711E-3</v>
      </c>
      <c r="L438" s="45">
        <f t="shared" si="64"/>
        <v>1.4415752833701027E-2</v>
      </c>
      <c r="M438" s="2"/>
    </row>
    <row r="439" spans="2:13" customFormat="1" x14ac:dyDescent="0.25">
      <c r="B439" s="1" t="s">
        <v>603</v>
      </c>
      <c r="C439" s="18">
        <v>10488</v>
      </c>
      <c r="D439" s="3">
        <v>27.189166666666662</v>
      </c>
      <c r="E439" s="2">
        <f t="shared" si="65"/>
        <v>7.270425883333295E-3</v>
      </c>
      <c r="F439" s="30">
        <f t="shared" si="58"/>
        <v>6.1347706200865233E-3</v>
      </c>
      <c r="G439" s="31">
        <f t="shared" si="59"/>
        <v>3.9735620106864907E-3</v>
      </c>
      <c r="H439" s="53">
        <f t="shared" si="60"/>
        <v>6.3165763586103374E-5</v>
      </c>
      <c r="I439" s="28">
        <f t="shared" si="61"/>
        <v>5.0851662791025465</v>
      </c>
      <c r="J439" s="25">
        <f t="shared" si="62"/>
        <v>5.5147896573706827</v>
      </c>
      <c r="K439" s="44">
        <f t="shared" si="63"/>
        <v>8.6163111546454542E-3</v>
      </c>
      <c r="L439" s="45">
        <f t="shared" si="64"/>
        <v>1.3302697273349094E-2</v>
      </c>
      <c r="M439" s="2"/>
    </row>
    <row r="440" spans="2:13" customFormat="1" x14ac:dyDescent="0.25">
      <c r="B440" s="1" t="s">
        <v>604</v>
      </c>
      <c r="C440" s="18">
        <v>10512</v>
      </c>
      <c r="D440" s="3">
        <v>26.347916666666666</v>
      </c>
      <c r="E440" s="2">
        <f t="shared" si="65"/>
        <v>-3.0940631991908371E-2</v>
      </c>
      <c r="F440" s="30">
        <f t="shared" si="58"/>
        <v>5.1203136838016304E-3</v>
      </c>
      <c r="G440" s="31">
        <f t="shared" si="59"/>
        <v>3.6030076515227902E-3</v>
      </c>
      <c r="H440" s="53">
        <f t="shared" si="60"/>
        <v>5.2859092525042725E-5</v>
      </c>
      <c r="I440" s="28">
        <f t="shared" si="61"/>
        <v>5.0875739387276164</v>
      </c>
      <c r="J440" s="25">
        <f t="shared" si="62"/>
        <v>5.3602853313249312</v>
      </c>
      <c r="K440" s="44">
        <f t="shared" si="63"/>
        <v>0.18696563671230579</v>
      </c>
      <c r="L440" s="45">
        <f t="shared" si="64"/>
        <v>0.26570099224021826</v>
      </c>
      <c r="M440" s="2"/>
    </row>
    <row r="441" spans="2:13" customFormat="1" x14ac:dyDescent="0.25">
      <c r="B441" s="1" t="s">
        <v>605</v>
      </c>
      <c r="C441" s="18">
        <v>10536</v>
      </c>
      <c r="D441" s="3">
        <v>23.466666666666665</v>
      </c>
      <c r="E441" s="2">
        <f t="shared" si="65"/>
        <v>-0.10935399699533492</v>
      </c>
      <c r="F441" s="30">
        <f t="shared" si="58"/>
        <v>4.5945674484264773E-3</v>
      </c>
      <c r="G441" s="31">
        <f t="shared" si="59"/>
        <v>3.3529580789746832E-3</v>
      </c>
      <c r="H441" s="53">
        <f t="shared" si="60"/>
        <v>9.5732270805870383E-4</v>
      </c>
      <c r="I441" s="28">
        <f t="shared" si="61"/>
        <v>2.7801771890276394</v>
      </c>
      <c r="J441" s="25">
        <f t="shared" si="62"/>
        <v>2.1314207633170335</v>
      </c>
      <c r="K441" s="44">
        <f t="shared" si="63"/>
        <v>2.6027034738495636</v>
      </c>
      <c r="L441" s="45">
        <f t="shared" si="64"/>
        <v>3.5664915508017629</v>
      </c>
      <c r="M441" s="2"/>
    </row>
    <row r="442" spans="2:13" customFormat="1" x14ac:dyDescent="0.25">
      <c r="B442" s="1" t="s">
        <v>606</v>
      </c>
      <c r="C442" s="18">
        <v>10560</v>
      </c>
      <c r="D442" s="3">
        <v>23.981666666666666</v>
      </c>
      <c r="E442" s="2">
        <f t="shared" si="65"/>
        <v>2.1946022727272751E-2</v>
      </c>
      <c r="F442" s="30">
        <f t="shared" si="58"/>
        <v>6.9487666783513702E-3</v>
      </c>
      <c r="G442" s="31">
        <f t="shared" si="59"/>
        <v>4.1662677811925182E-3</v>
      </c>
      <c r="H442" s="53">
        <f t="shared" si="60"/>
        <v>1.1958296658855718E-2</v>
      </c>
      <c r="I442" s="28">
        <f t="shared" si="61"/>
        <v>4.8998798114117319</v>
      </c>
      <c r="J442" s="25">
        <f t="shared" si="62"/>
        <v>5.3651328943397356</v>
      </c>
      <c r="K442" s="44">
        <f t="shared" si="63"/>
        <v>6.9311280093266966E-2</v>
      </c>
      <c r="L442" s="45">
        <f t="shared" si="64"/>
        <v>0.11560176609870115</v>
      </c>
      <c r="M442" s="2"/>
    </row>
    <row r="443" spans="2:13" customFormat="1" x14ac:dyDescent="0.25">
      <c r="B443" s="1" t="s">
        <v>607</v>
      </c>
      <c r="C443" s="18">
        <v>10584</v>
      </c>
      <c r="D443" s="3">
        <v>25.9025</v>
      </c>
      <c r="E443" s="2">
        <f t="shared" si="65"/>
        <v>8.0095906595315916E-2</v>
      </c>
      <c r="F443" s="30">
        <f t="shared" si="58"/>
        <v>5.8300966488470428E-3</v>
      </c>
      <c r="G443" s="31">
        <f t="shared" si="59"/>
        <v>3.8180242663421117E-3</v>
      </c>
      <c r="H443" s="53">
        <f t="shared" si="60"/>
        <v>4.8162791354597215E-4</v>
      </c>
      <c r="I443" s="28">
        <f t="shared" si="61"/>
        <v>4.0443361258968569</v>
      </c>
      <c r="J443" s="25">
        <f t="shared" si="62"/>
        <v>3.8877410352623869</v>
      </c>
      <c r="K443" s="44">
        <f t="shared" si="63"/>
        <v>1.1003855750134552</v>
      </c>
      <c r="L443" s="45">
        <f t="shared" si="64"/>
        <v>1.6802811626631835</v>
      </c>
      <c r="M443" s="2"/>
    </row>
    <row r="444" spans="2:13" customFormat="1" x14ac:dyDescent="0.25">
      <c r="B444" s="1" t="s">
        <v>608</v>
      </c>
      <c r="C444" s="18">
        <v>10608</v>
      </c>
      <c r="D444" s="3">
        <v>26.850416666666675</v>
      </c>
      <c r="E444" s="2">
        <f t="shared" si="65"/>
        <v>3.6595566708490491E-2</v>
      </c>
      <c r="F444" s="30">
        <f t="shared" si="58"/>
        <v>6.481434468009451E-3</v>
      </c>
      <c r="G444" s="31">
        <f t="shared" si="59"/>
        <v>4.0635037043288708E-3</v>
      </c>
      <c r="H444" s="53">
        <f t="shared" si="60"/>
        <v>6.4153542533255713E-3</v>
      </c>
      <c r="I444" s="28">
        <f t="shared" si="61"/>
        <v>4.832187019697014</v>
      </c>
      <c r="J444" s="25">
        <f t="shared" si="62"/>
        <v>5.176133153314793</v>
      </c>
      <c r="K444" s="44">
        <f t="shared" si="63"/>
        <v>0.20662640489935827</v>
      </c>
      <c r="L444" s="45">
        <f t="shared" si="64"/>
        <v>0.32957654284623472</v>
      </c>
      <c r="M444" s="2"/>
    </row>
    <row r="445" spans="2:13" customFormat="1" x14ac:dyDescent="0.25">
      <c r="B445" s="1" t="s">
        <v>609</v>
      </c>
      <c r="C445" s="18">
        <v>10632</v>
      </c>
      <c r="D445" s="3">
        <v>25.540000000000003</v>
      </c>
      <c r="E445" s="2">
        <f t="shared" si="65"/>
        <v>-4.8804332645365718E-2</v>
      </c>
      <c r="F445" s="30">
        <f t="shared" si="58"/>
        <v>5.6978690094603183E-3</v>
      </c>
      <c r="G445" s="31">
        <f t="shared" si="59"/>
        <v>3.8060270531491262E-3</v>
      </c>
      <c r="H445" s="53">
        <f t="shared" si="60"/>
        <v>1.3392355027155775E-3</v>
      </c>
      <c r="I445" s="28">
        <f t="shared" si="61"/>
        <v>4.7496360677411351</v>
      </c>
      <c r="J445" s="25">
        <f t="shared" si="62"/>
        <v>4.9453559615563769</v>
      </c>
      <c r="K445" s="44">
        <f t="shared" si="63"/>
        <v>0.41802696429223657</v>
      </c>
      <c r="L445" s="45">
        <f t="shared" si="64"/>
        <v>0.62581344055049337</v>
      </c>
      <c r="M445" s="2"/>
    </row>
    <row r="446" spans="2:13" customFormat="1" x14ac:dyDescent="0.25">
      <c r="B446" s="1" t="s">
        <v>610</v>
      </c>
      <c r="C446" s="18">
        <v>10656</v>
      </c>
      <c r="D446" s="3">
        <v>24.426666666666666</v>
      </c>
      <c r="E446" s="2">
        <f t="shared" si="65"/>
        <v>-4.3591751500913732E-2</v>
      </c>
      <c r="F446" s="30">
        <f t="shared" si="58"/>
        <v>5.3775796573948664E-3</v>
      </c>
      <c r="G446" s="31">
        <f t="shared" si="59"/>
        <v>3.671426127829623E-3</v>
      </c>
      <c r="H446" s="53">
        <f t="shared" si="60"/>
        <v>2.38186288495951E-3</v>
      </c>
      <c r="I446" s="28">
        <f t="shared" si="61"/>
        <v>4.8721533039446419</v>
      </c>
      <c r="J446" s="25">
        <f t="shared" si="62"/>
        <v>5.0895994423442552</v>
      </c>
      <c r="K446" s="44">
        <f t="shared" si="63"/>
        <v>0.35336357989682926</v>
      </c>
      <c r="L446" s="45">
        <f t="shared" si="64"/>
        <v>0.51757565936394012</v>
      </c>
      <c r="M446" s="2"/>
    </row>
    <row r="447" spans="2:13" customFormat="1" x14ac:dyDescent="0.25">
      <c r="B447" s="1" t="s">
        <v>611</v>
      </c>
      <c r="C447" s="18">
        <v>10680</v>
      </c>
      <c r="D447" s="3">
        <v>23.48833333333334</v>
      </c>
      <c r="E447" s="2">
        <f t="shared" si="65"/>
        <v>-3.841430131004335E-2</v>
      </c>
      <c r="F447" s="30">
        <f t="shared" si="58"/>
        <v>5.0202578788844168E-3</v>
      </c>
      <c r="G447" s="31">
        <f t="shared" si="59"/>
        <v>3.5040274602399393E-3</v>
      </c>
      <c r="H447" s="53">
        <f t="shared" si="60"/>
        <v>1.9002407989174145E-3</v>
      </c>
      <c r="I447" s="28">
        <f t="shared" si="61"/>
        <v>5.0003331906414692</v>
      </c>
      <c r="J447" s="25">
        <f t="shared" si="62"/>
        <v>5.2327101399029052</v>
      </c>
      <c r="K447" s="44">
        <f t="shared" si="63"/>
        <v>0.2939407856607385</v>
      </c>
      <c r="L447" s="45">
        <f t="shared" si="64"/>
        <v>0.42113212920932763</v>
      </c>
      <c r="M447" s="2"/>
    </row>
    <row r="448" spans="2:13" customFormat="1" x14ac:dyDescent="0.25">
      <c r="B448" s="1" t="s">
        <v>612</v>
      </c>
      <c r="C448" s="18">
        <v>10704</v>
      </c>
      <c r="D448" s="3">
        <v>24.134583333333335</v>
      </c>
      <c r="E448" s="2">
        <f t="shared" si="65"/>
        <v>2.7513659263463906E-2</v>
      </c>
      <c r="F448" s="30">
        <f t="shared" si="58"/>
        <v>4.6497349991678101E-3</v>
      </c>
      <c r="G448" s="31">
        <f t="shared" si="59"/>
        <v>3.3123217995021104E-3</v>
      </c>
      <c r="H448" s="53">
        <f t="shared" si="60"/>
        <v>1.4756585451387982E-3</v>
      </c>
      <c r="I448" s="28">
        <f t="shared" si="61"/>
        <v>5.2081397623464802</v>
      </c>
      <c r="J448" s="25">
        <f t="shared" si="62"/>
        <v>5.4815648523790639</v>
      </c>
      <c r="K448" s="44">
        <f t="shared" si="63"/>
        <v>0.1628052880866282</v>
      </c>
      <c r="L448" s="45">
        <f t="shared" si="64"/>
        <v>0.22854103311453056</v>
      </c>
      <c r="M448" s="2"/>
    </row>
    <row r="449" spans="2:13" customFormat="1" x14ac:dyDescent="0.25">
      <c r="B449" s="1" t="s">
        <v>613</v>
      </c>
      <c r="C449" s="18">
        <v>10728</v>
      </c>
      <c r="D449" s="3">
        <v>23.758333333333329</v>
      </c>
      <c r="E449" s="2">
        <f t="shared" si="65"/>
        <v>-1.5589662137665768E-2</v>
      </c>
      <c r="F449" s="30">
        <f t="shared" si="58"/>
        <v>4.1960949696676084E-3</v>
      </c>
      <c r="G449" s="31">
        <f t="shared" si="59"/>
        <v>3.0708127854833923E-3</v>
      </c>
      <c r="H449" s="53">
        <f t="shared" si="60"/>
        <v>7.5700144606599326E-4</v>
      </c>
      <c r="I449" s="28">
        <f t="shared" si="61"/>
        <v>5.4156810161120337</v>
      </c>
      <c r="J449" s="25">
        <f t="shared" si="62"/>
        <v>5.7066686241989428</v>
      </c>
      <c r="K449" s="44">
        <f t="shared" si="63"/>
        <v>5.7919939210961592E-2</v>
      </c>
      <c r="L449" s="45">
        <f t="shared" si="64"/>
        <v>7.9144377252653594E-2</v>
      </c>
      <c r="M449" s="2"/>
    </row>
    <row r="450" spans="2:13" customFormat="1" x14ac:dyDescent="0.25">
      <c r="B450" s="1" t="s">
        <v>614</v>
      </c>
      <c r="C450" s="18">
        <v>10752</v>
      </c>
      <c r="D450" s="3">
        <v>27.587916666666661</v>
      </c>
      <c r="E450" s="2">
        <f t="shared" si="65"/>
        <v>0.16118905647141352</v>
      </c>
      <c r="F450" s="30">
        <f t="shared" si="58"/>
        <v>3.7319469698211391E-3</v>
      </c>
      <c r="G450" s="31">
        <f t="shared" si="59"/>
        <v>2.8035534556266326E-3</v>
      </c>
      <c r="H450" s="53">
        <f t="shared" si="60"/>
        <v>2.4303756556656961E-4</v>
      </c>
      <c r="I450" s="28">
        <f t="shared" si="61"/>
        <v>-1.3712008188674352</v>
      </c>
      <c r="J450" s="25">
        <f t="shared" si="62"/>
        <v>-3.3906253895658534</v>
      </c>
      <c r="K450" s="44">
        <f t="shared" si="63"/>
        <v>6.962026024552479</v>
      </c>
      <c r="L450" s="45">
        <f t="shared" si="64"/>
        <v>9.2674929646872819</v>
      </c>
      <c r="M450" s="2"/>
    </row>
    <row r="451" spans="2:13" customFormat="1" x14ac:dyDescent="0.25">
      <c r="B451" s="1" t="s">
        <v>615</v>
      </c>
      <c r="C451" s="18">
        <v>10776</v>
      </c>
      <c r="D451" s="3">
        <v>27.321250000000003</v>
      </c>
      <c r="E451" s="2">
        <f t="shared" si="65"/>
        <v>-9.666067571853329E-3</v>
      </c>
      <c r="F451" s="30">
        <f t="shared" si="58"/>
        <v>9.8073014341764787E-3</v>
      </c>
      <c r="G451" s="31">
        <f t="shared" si="59"/>
        <v>4.9941917031011175E-3</v>
      </c>
      <c r="H451" s="53">
        <f t="shared" si="60"/>
        <v>2.5981911926144536E-2</v>
      </c>
      <c r="I451" s="28">
        <f t="shared" si="61"/>
        <v>4.6151012588068694</v>
      </c>
      <c r="J451" s="25">
        <f t="shared" si="62"/>
        <v>5.2807713960381903</v>
      </c>
      <c r="K451" s="44">
        <f t="shared" si="63"/>
        <v>9.5268676027474523E-3</v>
      </c>
      <c r="L451" s="45">
        <f t="shared" si="64"/>
        <v>1.8708305138871194E-2</v>
      </c>
      <c r="M451" s="2"/>
    </row>
    <row r="452" spans="2:13" customFormat="1" x14ac:dyDescent="0.25">
      <c r="B452" s="1" t="s">
        <v>616</v>
      </c>
      <c r="C452" s="18">
        <v>10800</v>
      </c>
      <c r="D452" s="3">
        <v>27.329583333333332</v>
      </c>
      <c r="E452" s="2">
        <f t="shared" si="65"/>
        <v>3.0501288679431968E-4</v>
      </c>
      <c r="F452" s="30">
        <f t="shared" si="58"/>
        <v>7.8503330533765941E-3</v>
      </c>
      <c r="G452" s="31">
        <f t="shared" si="59"/>
        <v>4.5310100773636756E-3</v>
      </c>
      <c r="H452" s="53">
        <f t="shared" si="60"/>
        <v>9.3432862303634512E-5</v>
      </c>
      <c r="I452" s="28">
        <f t="shared" si="61"/>
        <v>4.847187470089005</v>
      </c>
      <c r="J452" s="25">
        <f t="shared" si="62"/>
        <v>5.396789856729785</v>
      </c>
      <c r="K452" s="44">
        <f t="shared" si="63"/>
        <v>1.1850817089930862E-5</v>
      </c>
      <c r="L452" s="45">
        <f t="shared" si="64"/>
        <v>2.0532477200919126E-5</v>
      </c>
      <c r="M452" s="2"/>
    </row>
    <row r="453" spans="2:13" customFormat="1" x14ac:dyDescent="0.25">
      <c r="B453" s="1" t="s">
        <v>617</v>
      </c>
      <c r="C453" s="18">
        <v>10824</v>
      </c>
      <c r="D453" s="3">
        <v>28.083749999999998</v>
      </c>
      <c r="E453" s="2">
        <f t="shared" si="65"/>
        <v>2.7595249348233743E-2</v>
      </c>
      <c r="F453" s="30">
        <f t="shared" si="58"/>
        <v>6.3777110276326161E-3</v>
      </c>
      <c r="G453" s="31">
        <f t="shared" si="59"/>
        <v>4.1027830229565911E-3</v>
      </c>
      <c r="H453" s="53">
        <f t="shared" si="60"/>
        <v>9.3032861110604472E-8</v>
      </c>
      <c r="I453" s="28">
        <f t="shared" si="61"/>
        <v>4.9355461617996168</v>
      </c>
      <c r="J453" s="25">
        <f t="shared" si="62"/>
        <v>5.3104845682094135</v>
      </c>
      <c r="K453" s="44">
        <f t="shared" si="63"/>
        <v>0.11939985729862397</v>
      </c>
      <c r="L453" s="45">
        <f t="shared" si="64"/>
        <v>0.18560518124656669</v>
      </c>
      <c r="M453" s="2"/>
    </row>
    <row r="454" spans="2:13" customFormat="1" x14ac:dyDescent="0.25">
      <c r="B454" s="1" t="s">
        <v>618</v>
      </c>
      <c r="C454" s="18">
        <v>10848</v>
      </c>
      <c r="D454" s="3">
        <v>28.566249999999997</v>
      </c>
      <c r="E454" s="2">
        <f t="shared" si="65"/>
        <v>1.7180753994747788E-2</v>
      </c>
      <c r="F454" s="30">
        <f t="shared" ref="F454:F517" si="66">omega5+alpha5*E453^2+beta5*F453</f>
        <v>5.4769667689424538E-3</v>
      </c>
      <c r="G454" s="31">
        <f t="shared" ref="G454:G517" si="67">omega6+alpha6*E453^2+beta6*G453</f>
        <v>3.7869907185182042E-3</v>
      </c>
      <c r="H454" s="53">
        <f t="shared" ref="H454:H517" si="68">E453^2</f>
        <v>7.6149778659119483E-4</v>
      </c>
      <c r="I454" s="28">
        <f t="shared" ref="I454:I517" si="69">-LN(F454)-(E454^2)/F454</f>
        <v>5.1533093547689326</v>
      </c>
      <c r="J454" s="25">
        <f t="shared" ref="J454:J517" si="70">-LN(G454)-(E454^2)/G454</f>
        <v>5.4982382333676822</v>
      </c>
      <c r="K454" s="44">
        <f t="shared" ref="K454:K517" si="71">E454^2/F454</f>
        <v>5.3894485813182687E-2</v>
      </c>
      <c r="L454" s="45">
        <f t="shared" ref="L454:L517" si="72">E454^2/G454</f>
        <v>7.7945347577598814E-2</v>
      </c>
      <c r="M454" s="2"/>
    </row>
    <row r="455" spans="2:13" customFormat="1" x14ac:dyDescent="0.25">
      <c r="B455" s="1" t="s">
        <v>619</v>
      </c>
      <c r="C455" s="18">
        <v>10872</v>
      </c>
      <c r="D455" s="3">
        <v>27.09</v>
      </c>
      <c r="E455" s="2">
        <f t="shared" ref="E455:E518" si="73">(D455-D454)/D454</f>
        <v>-5.1678116658644274E-2</v>
      </c>
      <c r="F455" s="30">
        <f t="shared" si="66"/>
        <v>4.6935726281942258E-3</v>
      </c>
      <c r="G455" s="31">
        <f t="shared" si="67"/>
        <v>3.4569717558037565E-3</v>
      </c>
      <c r="H455" s="53">
        <f t="shared" si="68"/>
        <v>2.9517830782804208E-4</v>
      </c>
      <c r="I455" s="28">
        <f t="shared" si="69"/>
        <v>4.7925644458681393</v>
      </c>
      <c r="J455" s="25">
        <f t="shared" si="70"/>
        <v>4.8948284262084503</v>
      </c>
      <c r="K455" s="44">
        <f t="shared" si="71"/>
        <v>0.56899678623103067</v>
      </c>
      <c r="L455" s="45">
        <f t="shared" si="72"/>
        <v>0.77253386201401519</v>
      </c>
      <c r="M455" s="2"/>
    </row>
    <row r="456" spans="2:13" customFormat="1" x14ac:dyDescent="0.25">
      <c r="B456" s="1" t="s">
        <v>620</v>
      </c>
      <c r="C456" s="18">
        <v>10895</v>
      </c>
      <c r="D456" s="3">
        <v>26.804999999999996</v>
      </c>
      <c r="E456" s="2">
        <f t="shared" si="73"/>
        <v>-1.0520487264673448E-2</v>
      </c>
      <c r="F456" s="30">
        <f t="shared" si="66"/>
        <v>4.7058071856942866E-3</v>
      </c>
      <c r="G456" s="31">
        <f t="shared" si="67"/>
        <v>3.3826526328231254E-3</v>
      </c>
      <c r="H456" s="53">
        <f t="shared" si="68"/>
        <v>2.670627741384447E-3</v>
      </c>
      <c r="I456" s="28">
        <f t="shared" si="69"/>
        <v>5.3354379472350697</v>
      </c>
      <c r="J456" s="25">
        <f t="shared" si="70"/>
        <v>5.6563749983604126</v>
      </c>
      <c r="K456" s="44">
        <f t="shared" si="71"/>
        <v>2.3520014296936519E-2</v>
      </c>
      <c r="L456" s="45">
        <f t="shared" si="72"/>
        <v>3.2720076312944775E-2</v>
      </c>
      <c r="M456" s="2"/>
    </row>
    <row r="457" spans="2:13" customFormat="1" x14ac:dyDescent="0.25">
      <c r="B457" s="1" t="s">
        <v>621</v>
      </c>
      <c r="C457" s="18">
        <v>10919</v>
      </c>
      <c r="D457" s="3">
        <v>29.471666666666664</v>
      </c>
      <c r="E457" s="2">
        <f t="shared" si="73"/>
        <v>9.9483927128023439E-2</v>
      </c>
      <c r="F457" s="30">
        <f t="shared" si="66"/>
        <v>4.0764342568812839E-3</v>
      </c>
      <c r="G457" s="31">
        <f t="shared" si="67"/>
        <v>3.0734112784646531E-3</v>
      </c>
      <c r="H457" s="53">
        <f t="shared" si="68"/>
        <v>1.1068065228615622E-4</v>
      </c>
      <c r="I457" s="28">
        <f t="shared" si="69"/>
        <v>3.0746627967467108</v>
      </c>
      <c r="J457" s="25">
        <f t="shared" si="70"/>
        <v>2.5647500027367571</v>
      </c>
      <c r="K457" s="44">
        <f t="shared" si="71"/>
        <v>2.4278698325888652</v>
      </c>
      <c r="L457" s="45">
        <f t="shared" si="72"/>
        <v>3.2202171659101961</v>
      </c>
      <c r="M457" s="2"/>
    </row>
    <row r="458" spans="2:13" customFormat="1" x14ac:dyDescent="0.25">
      <c r="B458" s="1" t="s">
        <v>622</v>
      </c>
      <c r="C458" s="18">
        <v>10943</v>
      </c>
      <c r="D458" s="3">
        <v>31.660416666666674</v>
      </c>
      <c r="E458" s="2">
        <f t="shared" si="73"/>
        <v>7.426624441554068E-2</v>
      </c>
      <c r="F458" s="30">
        <f t="shared" si="66"/>
        <v>6.0509729339769825E-3</v>
      </c>
      <c r="G458" s="31">
        <f t="shared" si="67"/>
        <v>3.7183287275540881E-3</v>
      </c>
      <c r="H458" s="53">
        <f t="shared" si="68"/>
        <v>9.8970517568138777E-3</v>
      </c>
      <c r="I458" s="28">
        <f t="shared" si="69"/>
        <v>4.1960340178657614</v>
      </c>
      <c r="J458" s="25">
        <f t="shared" si="70"/>
        <v>4.1111599856673813</v>
      </c>
      <c r="K458" s="44">
        <f t="shared" si="71"/>
        <v>0.91150218646967229</v>
      </c>
      <c r="L458" s="45">
        <f t="shared" si="72"/>
        <v>1.4833209927667961</v>
      </c>
      <c r="M458" s="2"/>
    </row>
    <row r="459" spans="2:13" customFormat="1" x14ac:dyDescent="0.25">
      <c r="B459" s="1" t="s">
        <v>623</v>
      </c>
      <c r="C459" s="18">
        <v>10967</v>
      </c>
      <c r="D459" s="3">
        <v>31.304583333333341</v>
      </c>
      <c r="E459" s="2">
        <f t="shared" si="73"/>
        <v>-1.1239060340856736E-2</v>
      </c>
      <c r="F459" s="30">
        <f t="shared" si="66"/>
        <v>6.4205929645376981E-3</v>
      </c>
      <c r="G459" s="31">
        <f t="shared" si="67"/>
        <v>3.888181027330683E-3</v>
      </c>
      <c r="H459" s="53">
        <f t="shared" si="68"/>
        <v>5.5154750595888275E-3</v>
      </c>
      <c r="I459" s="28">
        <f t="shared" si="69"/>
        <v>5.0285711568057678</v>
      </c>
      <c r="J459" s="25">
        <f t="shared" si="70"/>
        <v>5.5173265396643236</v>
      </c>
      <c r="K459" s="44">
        <f t="shared" si="71"/>
        <v>1.9673646662090483E-2</v>
      </c>
      <c r="L459" s="45">
        <f t="shared" si="72"/>
        <v>3.2487293276089464E-2</v>
      </c>
      <c r="M459" s="2"/>
    </row>
    <row r="460" spans="2:13" customFormat="1" x14ac:dyDescent="0.25">
      <c r="B460" s="1" t="s">
        <v>624</v>
      </c>
      <c r="C460" s="18">
        <v>10991</v>
      </c>
      <c r="D460" s="3">
        <v>29.769166666666663</v>
      </c>
      <c r="E460" s="2">
        <f t="shared" si="73"/>
        <v>-4.9047663414569544E-2</v>
      </c>
      <c r="F460" s="30">
        <f t="shared" si="66"/>
        <v>5.3503153842899926E-3</v>
      </c>
      <c r="G460" s="31">
        <f t="shared" si="67"/>
        <v>3.5326388358722914E-3</v>
      </c>
      <c r="H460" s="53">
        <f t="shared" si="68"/>
        <v>1.2631647734541871E-4</v>
      </c>
      <c r="I460" s="28">
        <f t="shared" si="69"/>
        <v>4.7809677172260541</v>
      </c>
      <c r="J460" s="25">
        <f t="shared" si="70"/>
        <v>4.9647253600491048</v>
      </c>
      <c r="K460" s="44">
        <f t="shared" si="71"/>
        <v>0.44963205225109282</v>
      </c>
      <c r="L460" s="45">
        <f t="shared" si="72"/>
        <v>0.68098478168796062</v>
      </c>
      <c r="M460" s="2"/>
    </row>
    <row r="461" spans="2:13" customFormat="1" x14ac:dyDescent="0.25">
      <c r="B461" s="1" t="s">
        <v>625</v>
      </c>
      <c r="C461" s="18">
        <v>11015</v>
      </c>
      <c r="D461" s="3">
        <v>28.07375</v>
      </c>
      <c r="E461" s="2">
        <f t="shared" si="73"/>
        <v>-5.6952103686700326E-2</v>
      </c>
      <c r="F461" s="30">
        <f t="shared" si="66"/>
        <v>5.1261173078075159E-3</v>
      </c>
      <c r="G461" s="31">
        <f t="shared" si="67"/>
        <v>3.4261268134899909E-3</v>
      </c>
      <c r="H461" s="53">
        <f t="shared" si="68"/>
        <v>2.4056732864289037E-3</v>
      </c>
      <c r="I461" s="28">
        <f t="shared" si="69"/>
        <v>4.6406584464971843</v>
      </c>
      <c r="J461" s="25">
        <f t="shared" si="70"/>
        <v>4.7296167331019436</v>
      </c>
      <c r="K461" s="44">
        <f t="shared" si="71"/>
        <v>0.63274831994197089</v>
      </c>
      <c r="L461" s="45">
        <f t="shared" si="72"/>
        <v>0.94670813163411838</v>
      </c>
      <c r="M461" s="2"/>
    </row>
    <row r="462" spans="2:13" customFormat="1" x14ac:dyDescent="0.25">
      <c r="B462" s="1" t="s">
        <v>626</v>
      </c>
      <c r="C462" s="18">
        <v>11039</v>
      </c>
      <c r="D462" s="3">
        <v>27.087916666666672</v>
      </c>
      <c r="E462" s="2">
        <f t="shared" si="73"/>
        <v>-3.5115840717158502E-2</v>
      </c>
      <c r="F462" s="30">
        <f t="shared" si="66"/>
        <v>5.1690336943811446E-3</v>
      </c>
      <c r="G462" s="31">
        <f t="shared" si="67"/>
        <v>3.4088703271918396E-3</v>
      </c>
      <c r="H462" s="53">
        <f t="shared" si="68"/>
        <v>3.2435421143406648E-3</v>
      </c>
      <c r="I462" s="28">
        <f t="shared" si="69"/>
        <v>5.0265099802574387</v>
      </c>
      <c r="J462" s="25">
        <f t="shared" si="70"/>
        <v>5.3196350532814813</v>
      </c>
      <c r="K462" s="44">
        <f t="shared" si="71"/>
        <v>0.23855953398277874</v>
      </c>
      <c r="L462" s="45">
        <f t="shared" si="72"/>
        <v>0.36173927163978364</v>
      </c>
      <c r="M462" s="2"/>
    </row>
    <row r="463" spans="2:13" customFormat="1" x14ac:dyDescent="0.25">
      <c r="B463" s="1" t="s">
        <v>627</v>
      </c>
      <c r="C463" s="18">
        <v>11063</v>
      </c>
      <c r="D463" s="3">
        <v>25.847916666666666</v>
      </c>
      <c r="E463" s="2">
        <f t="shared" si="73"/>
        <v>-4.5776868529941284E-2</v>
      </c>
      <c r="F463" s="30">
        <f t="shared" si="66"/>
        <v>4.6994324013813595E-3</v>
      </c>
      <c r="G463" s="31">
        <f t="shared" si="67"/>
        <v>3.2032355356422905E-3</v>
      </c>
      <c r="H463" s="53">
        <f t="shared" si="68"/>
        <v>1.233122269272847E-3</v>
      </c>
      <c r="I463" s="28">
        <f t="shared" si="69"/>
        <v>4.9144040134265357</v>
      </c>
      <c r="J463" s="25">
        <f t="shared" si="70"/>
        <v>5.0894048000047913</v>
      </c>
      <c r="K463" s="44">
        <f t="shared" si="71"/>
        <v>0.44590952979588927</v>
      </c>
      <c r="L463" s="45">
        <f t="shared" si="72"/>
        <v>0.65418907510569602</v>
      </c>
      <c r="M463" s="2"/>
    </row>
    <row r="464" spans="2:13" customFormat="1" x14ac:dyDescent="0.25">
      <c r="B464" s="1" t="s">
        <v>628</v>
      </c>
      <c r="C464" s="18">
        <v>11087</v>
      </c>
      <c r="D464" s="3">
        <v>28.102499999999996</v>
      </c>
      <c r="E464" s="2">
        <f t="shared" si="73"/>
        <v>8.722495365519449E-2</v>
      </c>
      <c r="F464" s="30">
        <f t="shared" si="66"/>
        <v>4.5667193162067972E-3</v>
      </c>
      <c r="G464" s="31">
        <f t="shared" si="67"/>
        <v>3.0985430348625834E-3</v>
      </c>
      <c r="H464" s="53">
        <f t="shared" si="68"/>
        <v>2.0955216924075288E-3</v>
      </c>
      <c r="I464" s="28">
        <f t="shared" si="69"/>
        <v>3.7229518498204754</v>
      </c>
      <c r="J464" s="25">
        <f t="shared" si="70"/>
        <v>3.3214135936783959</v>
      </c>
      <c r="K464" s="44">
        <f t="shared" si="71"/>
        <v>1.6660083559657732</v>
      </c>
      <c r="L464" s="45">
        <f t="shared" si="72"/>
        <v>2.4554096730459776</v>
      </c>
      <c r="M464" s="2"/>
    </row>
    <row r="465" spans="2:13" customFormat="1" x14ac:dyDescent="0.25">
      <c r="B465" s="1" t="s">
        <v>629</v>
      </c>
      <c r="C465" s="18">
        <v>11111</v>
      </c>
      <c r="D465" s="3">
        <v>25.956250000000001</v>
      </c>
      <c r="E465" s="2">
        <f t="shared" si="73"/>
        <v>-7.6372208878213513E-2</v>
      </c>
      <c r="F465" s="30">
        <f t="shared" si="66"/>
        <v>5.8432548869899025E-3</v>
      </c>
      <c r="G465" s="31">
        <f t="shared" si="67"/>
        <v>3.5247600468030355E-3</v>
      </c>
      <c r="H465" s="53">
        <f t="shared" si="68"/>
        <v>7.6081925401508266E-3</v>
      </c>
      <c r="I465" s="28">
        <f t="shared" si="69"/>
        <v>4.1442711852769083</v>
      </c>
      <c r="J465" s="25">
        <f t="shared" si="70"/>
        <v>3.9931595524677821</v>
      </c>
      <c r="K465" s="44">
        <f t="shared" si="71"/>
        <v>0.99819610846073192</v>
      </c>
      <c r="L465" s="45">
        <f t="shared" si="72"/>
        <v>1.6547833643960412</v>
      </c>
      <c r="M465" s="2"/>
    </row>
    <row r="466" spans="2:13" customFormat="1" x14ac:dyDescent="0.25">
      <c r="B466" s="1" t="s">
        <v>630</v>
      </c>
      <c r="C466" s="18">
        <v>11135</v>
      </c>
      <c r="D466" s="3">
        <v>25.514166666666668</v>
      </c>
      <c r="E466" s="2">
        <f t="shared" si="73"/>
        <v>-1.7031864515611179E-2</v>
      </c>
      <c r="F466" s="30">
        <f t="shared" si="66"/>
        <v>6.3458729809748628E-3</v>
      </c>
      <c r="G466" s="31">
        <f t="shared" si="67"/>
        <v>3.7428899390761061E-3</v>
      </c>
      <c r="H466" s="53">
        <f t="shared" si="68"/>
        <v>5.8327142889374748E-3</v>
      </c>
      <c r="I466" s="28">
        <f t="shared" si="69"/>
        <v>5.0142383080220831</v>
      </c>
      <c r="J466" s="25">
        <f t="shared" si="70"/>
        <v>5.5103944660457866</v>
      </c>
      <c r="K466" s="44">
        <f t="shared" si="71"/>
        <v>4.5712293603703998E-2</v>
      </c>
      <c r="L466" s="45">
        <f t="shared" si="72"/>
        <v>7.7502788914423595E-2</v>
      </c>
      <c r="M466" s="2"/>
    </row>
    <row r="467" spans="2:13" customFormat="1" x14ac:dyDescent="0.25">
      <c r="B467" s="1" t="s">
        <v>631</v>
      </c>
      <c r="C467" s="18">
        <v>11159</v>
      </c>
      <c r="D467" s="3">
        <v>29.165416666666669</v>
      </c>
      <c r="E467" s="2">
        <f t="shared" si="73"/>
        <v>0.14310677074827713</v>
      </c>
      <c r="F467" s="30">
        <f t="shared" si="66"/>
        <v>5.3358199139095005E-3</v>
      </c>
      <c r="G467" s="31">
        <f t="shared" si="67"/>
        <v>3.416557603455184E-3</v>
      </c>
      <c r="H467" s="53">
        <f t="shared" si="68"/>
        <v>2.9008440887813526E-4</v>
      </c>
      <c r="I467" s="28">
        <f t="shared" si="69"/>
        <v>1.3951869655089011</v>
      </c>
      <c r="J467" s="25">
        <f t="shared" si="70"/>
        <v>-0.31508355734855709</v>
      </c>
      <c r="K467" s="44">
        <f t="shared" si="71"/>
        <v>3.838125754696768</v>
      </c>
      <c r="L467" s="45">
        <f t="shared" si="72"/>
        <v>5.9942053408638172</v>
      </c>
      <c r="M467" s="2"/>
    </row>
    <row r="468" spans="2:13" customFormat="1" x14ac:dyDescent="0.25">
      <c r="B468" s="1" t="s">
        <v>632</v>
      </c>
      <c r="C468" s="18">
        <v>11183</v>
      </c>
      <c r="D468" s="3">
        <v>26.815416666666664</v>
      </c>
      <c r="E468" s="2">
        <f t="shared" si="73"/>
        <v>-8.0574881780647908E-2</v>
      </c>
      <c r="F468" s="30">
        <f t="shared" si="66"/>
        <v>9.6228869931605839E-3</v>
      </c>
      <c r="G468" s="31">
        <f t="shared" si="67"/>
        <v>5.0292187875014775E-3</v>
      </c>
      <c r="H468" s="53">
        <f t="shared" si="68"/>
        <v>2.0479547833999946E-2</v>
      </c>
      <c r="I468" s="28">
        <f t="shared" si="69"/>
        <v>3.9689369649472899</v>
      </c>
      <c r="J468" s="25">
        <f t="shared" si="70"/>
        <v>4.0015721174426266</v>
      </c>
      <c r="K468" s="44">
        <f t="shared" si="71"/>
        <v>0.67467399114005622</v>
      </c>
      <c r="L468" s="45">
        <f t="shared" si="72"/>
        <v>1.2909185001256975</v>
      </c>
      <c r="M468" s="2"/>
    </row>
    <row r="469" spans="2:13" customFormat="1" x14ac:dyDescent="0.25">
      <c r="B469" s="1" t="s">
        <v>633</v>
      </c>
      <c r="C469" s="18">
        <v>11207</v>
      </c>
      <c r="D469" s="3">
        <v>24.17583333333333</v>
      </c>
      <c r="E469" s="2">
        <f t="shared" si="73"/>
        <v>-9.8435290644374396E-2</v>
      </c>
      <c r="F469" s="30">
        <f t="shared" si="66"/>
        <v>9.3095926563622304E-3</v>
      </c>
      <c r="G469" s="31">
        <f t="shared" si="67"/>
        <v>5.1674989431781037E-3</v>
      </c>
      <c r="H469" s="53">
        <f t="shared" si="68"/>
        <v>6.4923115739653862E-3</v>
      </c>
      <c r="I469" s="28">
        <f t="shared" si="69"/>
        <v>3.635901090103788</v>
      </c>
      <c r="J469" s="25">
        <f t="shared" si="70"/>
        <v>3.390280176606181</v>
      </c>
      <c r="K469" s="44">
        <f t="shared" si="71"/>
        <v>1.0408088518911291</v>
      </c>
      <c r="L469" s="45">
        <f t="shared" si="72"/>
        <v>1.8750862943153777</v>
      </c>
      <c r="M469" s="2"/>
    </row>
    <row r="470" spans="2:13" customFormat="1" x14ac:dyDescent="0.25">
      <c r="B470" s="1" t="s">
        <v>634</v>
      </c>
      <c r="C470" s="18">
        <v>11231</v>
      </c>
      <c r="D470" s="3">
        <v>19.387499999999999</v>
      </c>
      <c r="E470" s="2">
        <f t="shared" si="73"/>
        <v>-0.19806280376408938</v>
      </c>
      <c r="F470" s="30">
        <f t="shared" si="66"/>
        <v>9.8749241217034617E-3</v>
      </c>
      <c r="G470" s="31">
        <f t="shared" si="67"/>
        <v>5.5948839368047364E-3</v>
      </c>
      <c r="H470" s="53">
        <f t="shared" si="68"/>
        <v>9.689506444242461E-3</v>
      </c>
      <c r="I470" s="28">
        <f t="shared" si="69"/>
        <v>0.64518190100415618</v>
      </c>
      <c r="J470" s="25">
        <f t="shared" si="70"/>
        <v>-1.8256590734616722</v>
      </c>
      <c r="K470" s="44">
        <f t="shared" si="71"/>
        <v>3.9725747510984468</v>
      </c>
      <c r="L470" s="45">
        <f t="shared" si="72"/>
        <v>7.0115617549871763</v>
      </c>
      <c r="M470" s="2"/>
    </row>
    <row r="471" spans="2:13" customFormat="1" x14ac:dyDescent="0.25">
      <c r="B471" s="1" t="s">
        <v>635</v>
      </c>
      <c r="C471" s="18">
        <v>11255</v>
      </c>
      <c r="D471" s="3">
        <v>22.948333333333334</v>
      </c>
      <c r="E471" s="2">
        <f t="shared" si="73"/>
        <v>0.18366645175155821</v>
      </c>
      <c r="F471" s="30">
        <f t="shared" si="66"/>
        <v>1.7660535866338801E-2</v>
      </c>
      <c r="G471" s="31">
        <f t="shared" si="67"/>
        <v>8.7737072195619888E-3</v>
      </c>
      <c r="H471" s="53">
        <f t="shared" si="68"/>
        <v>3.9228874234892179E-2</v>
      </c>
      <c r="I471" s="28">
        <f t="shared" si="69"/>
        <v>2.1263241030785385</v>
      </c>
      <c r="J471" s="25">
        <f t="shared" si="70"/>
        <v>0.89117122901679746</v>
      </c>
      <c r="K471" s="44">
        <f t="shared" si="71"/>
        <v>1.910098637680846</v>
      </c>
      <c r="L471" s="45">
        <f t="shared" si="72"/>
        <v>3.8448246168729048</v>
      </c>
      <c r="M471" s="2"/>
    </row>
    <row r="472" spans="2:13" customFormat="1" x14ac:dyDescent="0.25">
      <c r="B472" s="1" t="s">
        <v>636</v>
      </c>
      <c r="C472" s="18">
        <v>11279</v>
      </c>
      <c r="D472" s="3">
        <v>24.102500000000003</v>
      </c>
      <c r="E472" s="2">
        <f t="shared" si="73"/>
        <v>5.0294139007916412E-2</v>
      </c>
      <c r="F472" s="30">
        <f t="shared" si="66"/>
        <v>2.2056067626339944E-2</v>
      </c>
      <c r="G472" s="31">
        <f t="shared" si="67"/>
        <v>1.1132700076644362E-2</v>
      </c>
      <c r="H472" s="53">
        <f t="shared" si="68"/>
        <v>3.3733365499007462E-2</v>
      </c>
      <c r="I472" s="28">
        <f t="shared" si="69"/>
        <v>3.699482525415875</v>
      </c>
      <c r="J472" s="25">
        <f t="shared" si="70"/>
        <v>4.2706549884740159</v>
      </c>
      <c r="K472" s="44">
        <f t="shared" si="71"/>
        <v>0.1146850137295926</v>
      </c>
      <c r="L472" s="45">
        <f t="shared" si="72"/>
        <v>0.22721356015458793</v>
      </c>
      <c r="M472" s="2"/>
    </row>
    <row r="473" spans="2:13" customFormat="1" x14ac:dyDescent="0.25">
      <c r="B473" s="1" t="s">
        <v>637</v>
      </c>
      <c r="C473" s="18">
        <v>11303</v>
      </c>
      <c r="D473" s="3">
        <v>25.752083333333331</v>
      </c>
      <c r="E473" s="2">
        <f t="shared" si="73"/>
        <v>6.8440341596652979E-2</v>
      </c>
      <c r="F473" s="30">
        <f t="shared" si="66"/>
        <v>1.7529389252408812E-2</v>
      </c>
      <c r="G473" s="31">
        <f t="shared" si="67"/>
        <v>1.0319592528684991E-2</v>
      </c>
      <c r="H473" s="53">
        <f t="shared" si="68"/>
        <v>2.5295004185476194E-3</v>
      </c>
      <c r="I473" s="28">
        <f t="shared" si="69"/>
        <v>3.776663439756903</v>
      </c>
      <c r="J473" s="25">
        <f t="shared" si="70"/>
        <v>4.1198093260585225</v>
      </c>
      <c r="K473" s="44">
        <f t="shared" si="71"/>
        <v>0.26721298103542784</v>
      </c>
      <c r="L473" s="45">
        <f t="shared" si="72"/>
        <v>0.45390167730425235</v>
      </c>
      <c r="M473" s="2"/>
    </row>
    <row r="474" spans="2:13" customFormat="1" x14ac:dyDescent="0.25">
      <c r="B474" s="1" t="s">
        <v>638</v>
      </c>
      <c r="C474" s="18">
        <v>11327</v>
      </c>
      <c r="D474" s="3">
        <v>23.270833333333329</v>
      </c>
      <c r="E474" s="2">
        <f t="shared" si="73"/>
        <v>-9.635142787800352E-2</v>
      </c>
      <c r="F474" s="30">
        <f t="shared" si="66"/>
        <v>1.4714239426836374E-2</v>
      </c>
      <c r="G474" s="31">
        <f t="shared" si="67"/>
        <v>9.7869677303755783E-3</v>
      </c>
      <c r="H474" s="53">
        <f t="shared" si="68"/>
        <v>4.6840803578665482E-3</v>
      </c>
      <c r="I474" s="28">
        <f t="shared" si="69"/>
        <v>3.5880134884100077</v>
      </c>
      <c r="J474" s="25">
        <f t="shared" si="70"/>
        <v>3.6781362916271103</v>
      </c>
      <c r="K474" s="44">
        <f t="shared" si="71"/>
        <v>0.63092609715173897</v>
      </c>
      <c r="L474" s="45">
        <f t="shared" si="72"/>
        <v>0.94856731010942574</v>
      </c>
      <c r="M474" s="2"/>
    </row>
    <row r="475" spans="2:13" customFormat="1" x14ac:dyDescent="0.25">
      <c r="B475" s="1" t="s">
        <v>639</v>
      </c>
      <c r="C475" s="18">
        <v>11351</v>
      </c>
      <c r="D475" s="3">
        <v>23.308750000000003</v>
      </c>
      <c r="E475" s="2">
        <f t="shared" si="73"/>
        <v>1.6293643688454712E-3</v>
      </c>
      <c r="F475" s="30">
        <f t="shared" si="66"/>
        <v>1.3776410184629603E-2</v>
      </c>
      <c r="G475" s="31">
        <f t="shared" si="67"/>
        <v>9.7393931041111666E-3</v>
      </c>
      <c r="H475" s="53">
        <f t="shared" si="68"/>
        <v>9.283597654130114E-3</v>
      </c>
      <c r="I475" s="28">
        <f t="shared" si="69"/>
        <v>4.2846048481577137</v>
      </c>
      <c r="J475" s="25">
        <f t="shared" si="70"/>
        <v>4.6313038862885954</v>
      </c>
      <c r="K475" s="44">
        <f t="shared" si="71"/>
        <v>1.9270827529694226E-4</v>
      </c>
      <c r="L475" s="45">
        <f t="shared" si="72"/>
        <v>2.7258661993451638E-4</v>
      </c>
      <c r="M475" s="2"/>
    </row>
    <row r="476" spans="2:13" customFormat="1" x14ac:dyDescent="0.25">
      <c r="B476" s="1" t="s">
        <v>640</v>
      </c>
      <c r="C476" s="18">
        <v>11375</v>
      </c>
      <c r="D476" s="3">
        <v>24.001666666666669</v>
      </c>
      <c r="E476" s="2">
        <f t="shared" si="73"/>
        <v>2.9727748878282414E-2</v>
      </c>
      <c r="F476" s="30">
        <f t="shared" si="66"/>
        <v>1.0767241724673532E-2</v>
      </c>
      <c r="G476" s="31">
        <f t="shared" si="67"/>
        <v>8.8191522984523603E-3</v>
      </c>
      <c r="H476" s="53">
        <f t="shared" si="68"/>
        <v>2.6548282464632005E-6</v>
      </c>
      <c r="I476" s="28">
        <f t="shared" si="69"/>
        <v>4.4491702850510668</v>
      </c>
      <c r="J476" s="25">
        <f t="shared" si="70"/>
        <v>4.6306227222803571</v>
      </c>
      <c r="K476" s="44">
        <f t="shared" si="71"/>
        <v>8.2076642836493657E-2</v>
      </c>
      <c r="L476" s="45">
        <f t="shared" si="72"/>
        <v>0.10020680258864624</v>
      </c>
      <c r="M476" s="2"/>
    </row>
    <row r="477" spans="2:13" customFormat="1" x14ac:dyDescent="0.25">
      <c r="B477" s="1" t="s">
        <v>641</v>
      </c>
      <c r="C477" s="18">
        <v>11399</v>
      </c>
      <c r="D477" s="3">
        <v>21.760416666666661</v>
      </c>
      <c r="E477" s="2">
        <f t="shared" si="73"/>
        <v>-9.3378932018610139E-2</v>
      </c>
      <c r="F477" s="30">
        <f t="shared" si="66"/>
        <v>8.7583683152011333E-3</v>
      </c>
      <c r="G477" s="31">
        <f t="shared" si="67"/>
        <v>8.0691587306893995E-3</v>
      </c>
      <c r="H477" s="53">
        <f t="shared" si="68"/>
        <v>8.8373905337022136E-4</v>
      </c>
      <c r="I477" s="28">
        <f t="shared" si="69"/>
        <v>3.7421692398944759</v>
      </c>
      <c r="J477" s="25">
        <f t="shared" si="70"/>
        <v>3.739094644657686</v>
      </c>
      <c r="K477" s="44">
        <f t="shared" si="71"/>
        <v>0.99557641687691112</v>
      </c>
      <c r="L477" s="45">
        <f t="shared" si="72"/>
        <v>1.0806114039835277</v>
      </c>
      <c r="M477" s="2"/>
    </row>
    <row r="478" spans="2:13" customFormat="1" x14ac:dyDescent="0.25">
      <c r="B478" s="1" t="s">
        <v>642</v>
      </c>
      <c r="C478" s="18">
        <v>11423</v>
      </c>
      <c r="D478" s="3">
        <v>21.938333333333333</v>
      </c>
      <c r="E478" s="2">
        <f t="shared" si="73"/>
        <v>8.1761608425086167E-3</v>
      </c>
      <c r="F478" s="30">
        <f t="shared" si="66"/>
        <v>9.2248016894937689E-3</v>
      </c>
      <c r="G478" s="31">
        <f t="shared" si="67"/>
        <v>8.1306357403504361E-3</v>
      </c>
      <c r="H478" s="53">
        <f t="shared" si="68"/>
        <v>8.7196249449362131E-3</v>
      </c>
      <c r="I478" s="28">
        <f t="shared" si="69"/>
        <v>4.6786128608076787</v>
      </c>
      <c r="J478" s="25">
        <f t="shared" si="70"/>
        <v>4.8038942207854802</v>
      </c>
      <c r="K478" s="44">
        <f t="shared" si="71"/>
        <v>7.2467255527787645E-3</v>
      </c>
      <c r="L478" s="45">
        <f t="shared" si="72"/>
        <v>8.2219408490792813E-3</v>
      </c>
      <c r="M478" s="2"/>
    </row>
    <row r="479" spans="2:13" customFormat="1" x14ac:dyDescent="0.25">
      <c r="B479" s="1" t="s">
        <v>643</v>
      </c>
      <c r="C479" s="18">
        <v>11447</v>
      </c>
      <c r="D479" s="3">
        <v>24.136250000000004</v>
      </c>
      <c r="E479" s="2">
        <f t="shared" si="73"/>
        <v>0.10018612778242064</v>
      </c>
      <c r="F479" s="30">
        <f t="shared" si="66"/>
        <v>7.4123002124526919E-3</v>
      </c>
      <c r="G479" s="31">
        <f t="shared" si="67"/>
        <v>7.3685093651128164E-3</v>
      </c>
      <c r="H479" s="53">
        <f t="shared" si="68"/>
        <v>6.6849606122571211E-5</v>
      </c>
      <c r="I479" s="28">
        <f t="shared" si="69"/>
        <v>3.5504787862613578</v>
      </c>
      <c r="J479" s="25">
        <f t="shared" si="70"/>
        <v>3.5483565778974584</v>
      </c>
      <c r="K479" s="44">
        <f t="shared" si="71"/>
        <v>1.3541356815490126</v>
      </c>
      <c r="L479" s="45">
        <f t="shared" si="72"/>
        <v>1.3621832724483265</v>
      </c>
      <c r="M479" s="2"/>
    </row>
    <row r="480" spans="2:13" customFormat="1" x14ac:dyDescent="0.25">
      <c r="B480" s="1" t="s">
        <v>644</v>
      </c>
      <c r="C480" s="18">
        <v>11471</v>
      </c>
      <c r="D480" s="3">
        <v>24.038750000000004</v>
      </c>
      <c r="E480" s="2">
        <f t="shared" si="73"/>
        <v>-4.0395670412760945E-3</v>
      </c>
      <c r="F480" s="30">
        <f t="shared" si="66"/>
        <v>8.5565043197682288E-3</v>
      </c>
      <c r="G480" s="31">
        <f t="shared" si="67"/>
        <v>7.6207389464007826E-3</v>
      </c>
      <c r="H480" s="53">
        <f t="shared" si="68"/>
        <v>1.0037260200035517E-2</v>
      </c>
      <c r="I480" s="28">
        <f t="shared" si="69"/>
        <v>4.7591564469720256</v>
      </c>
      <c r="J480" s="25">
        <f t="shared" si="70"/>
        <v>4.8747406638548814</v>
      </c>
      <c r="K480" s="44">
        <f t="shared" si="71"/>
        <v>1.9070991226246598E-3</v>
      </c>
      <c r="L480" s="45">
        <f t="shared" si="72"/>
        <v>2.1412755371539153E-3</v>
      </c>
      <c r="M480" s="2"/>
    </row>
    <row r="481" spans="2:13" customFormat="1" x14ac:dyDescent="0.25">
      <c r="B481" s="1" t="s">
        <v>645</v>
      </c>
      <c r="C481" s="18">
        <v>11495</v>
      </c>
      <c r="D481" s="3">
        <v>25.557500000000001</v>
      </c>
      <c r="E481" s="2">
        <f t="shared" si="73"/>
        <v>6.3179241849097678E-2</v>
      </c>
      <c r="F481" s="30">
        <f t="shared" si="66"/>
        <v>6.904752549497949E-3</v>
      </c>
      <c r="G481" s="31">
        <f t="shared" si="67"/>
        <v>6.9020282071098E-3</v>
      </c>
      <c r="H481" s="53">
        <f t="shared" si="68"/>
        <v>1.6318101880964099E-5</v>
      </c>
      <c r="I481" s="28">
        <f t="shared" si="69"/>
        <v>4.3974483485902756</v>
      </c>
      <c r="J481" s="25">
        <f t="shared" si="70"/>
        <v>4.3976148026694792</v>
      </c>
      <c r="K481" s="44">
        <f t="shared" si="71"/>
        <v>0.5780969805959244</v>
      </c>
      <c r="L481" s="45">
        <f t="shared" si="72"/>
        <v>0.57832516484285001</v>
      </c>
      <c r="M481" s="2"/>
    </row>
    <row r="482" spans="2:13" customFormat="1" x14ac:dyDescent="0.25">
      <c r="B482" s="1" t="s">
        <v>646</v>
      </c>
      <c r="C482" s="18">
        <v>11519</v>
      </c>
      <c r="D482" s="3">
        <v>26.020416666666673</v>
      </c>
      <c r="E482" s="2">
        <f t="shared" si="73"/>
        <v>1.8112752290586794E-2</v>
      </c>
      <c r="F482" s="30">
        <f t="shared" si="66"/>
        <v>6.6728675271581998E-3</v>
      </c>
      <c r="G482" s="31">
        <f t="shared" si="67"/>
        <v>6.626958728433603E-3</v>
      </c>
      <c r="H482" s="53">
        <f t="shared" si="68"/>
        <v>3.9916166006267757E-3</v>
      </c>
      <c r="I482" s="28">
        <f t="shared" si="69"/>
        <v>4.9605405578261541</v>
      </c>
      <c r="J482" s="25">
        <f t="shared" si="70"/>
        <v>4.9671036593541942</v>
      </c>
      <c r="K482" s="44">
        <f t="shared" si="71"/>
        <v>4.916503949837505E-2</v>
      </c>
      <c r="L482" s="45">
        <f t="shared" si="72"/>
        <v>4.9505634331557483E-2</v>
      </c>
      <c r="M482" s="2"/>
    </row>
    <row r="483" spans="2:13" customFormat="1" x14ac:dyDescent="0.25">
      <c r="B483" s="1" t="s">
        <v>647</v>
      </c>
      <c r="C483" s="18">
        <v>11543</v>
      </c>
      <c r="D483" s="3">
        <v>24.147083333333331</v>
      </c>
      <c r="E483" s="2">
        <f t="shared" si="73"/>
        <v>-7.1994747714135054E-2</v>
      </c>
      <c r="F483" s="30">
        <f t="shared" si="66"/>
        <v>5.5874680348672132E-3</v>
      </c>
      <c r="G483" s="31">
        <f t="shared" si="67"/>
        <v>6.031636904877161E-3</v>
      </c>
      <c r="H483" s="53">
        <f t="shared" si="68"/>
        <v>3.2807179554015712E-4</v>
      </c>
      <c r="I483" s="28">
        <f t="shared" si="69"/>
        <v>4.2595738540189281</v>
      </c>
      <c r="J483" s="25">
        <f t="shared" si="70"/>
        <v>4.2513940528608503</v>
      </c>
      <c r="K483" s="44">
        <f t="shared" si="71"/>
        <v>0.92765518586902029</v>
      </c>
      <c r="L483" s="45">
        <f t="shared" si="72"/>
        <v>0.85934279204220687</v>
      </c>
      <c r="M483" s="2"/>
    </row>
    <row r="484" spans="2:13" customFormat="1" x14ac:dyDescent="0.25">
      <c r="B484" s="1" t="s">
        <v>648</v>
      </c>
      <c r="C484" s="18">
        <v>11567</v>
      </c>
      <c r="D484" s="3">
        <v>22.131249999999998</v>
      </c>
      <c r="E484" s="2">
        <f t="shared" si="73"/>
        <v>-8.3481441858057392E-2</v>
      </c>
      <c r="F484" s="30">
        <f t="shared" si="66"/>
        <v>5.9944618691153938E-3</v>
      </c>
      <c r="G484" s="31">
        <f t="shared" si="67"/>
        <v>5.9514533746533845E-3</v>
      </c>
      <c r="H484" s="53">
        <f t="shared" si="68"/>
        <v>5.1832436984219545E-3</v>
      </c>
      <c r="I484" s="28">
        <f t="shared" si="69"/>
        <v>3.9543209651132241</v>
      </c>
      <c r="J484" s="25">
        <f t="shared" si="70"/>
        <v>3.9531199534839807</v>
      </c>
      <c r="K484" s="44">
        <f t="shared" si="71"/>
        <v>1.1625982927019034</v>
      </c>
      <c r="L484" s="45">
        <f t="shared" si="72"/>
        <v>1.1709998711207417</v>
      </c>
      <c r="M484" s="2"/>
    </row>
    <row r="485" spans="2:13" customFormat="1" x14ac:dyDescent="0.25">
      <c r="B485" s="1" t="s">
        <v>649</v>
      </c>
      <c r="C485" s="18">
        <v>11591</v>
      </c>
      <c r="D485" s="3">
        <v>25.963750000000005</v>
      </c>
      <c r="E485" s="2">
        <f t="shared" si="73"/>
        <v>0.17317142050268317</v>
      </c>
      <c r="F485" s="30">
        <f t="shared" si="66"/>
        <v>6.7412777242976448E-3</v>
      </c>
      <c r="G485" s="31">
        <f t="shared" si="67"/>
        <v>6.0476382550608311E-3</v>
      </c>
      <c r="H485" s="53">
        <f t="shared" si="68"/>
        <v>6.9691511347002169E-3</v>
      </c>
      <c r="I485" s="28">
        <f t="shared" si="69"/>
        <v>0.55104037338170642</v>
      </c>
      <c r="J485" s="25">
        <f t="shared" si="70"/>
        <v>0.14940116807645776</v>
      </c>
      <c r="K485" s="44">
        <f t="shared" si="71"/>
        <v>4.4484654253050397</v>
      </c>
      <c r="L485" s="45">
        <f t="shared" si="72"/>
        <v>4.9586862861418739</v>
      </c>
      <c r="M485" s="2"/>
    </row>
    <row r="486" spans="2:13" customFormat="1" x14ac:dyDescent="0.25">
      <c r="B486" s="1" t="s">
        <v>650</v>
      </c>
      <c r="C486" s="18">
        <v>11615</v>
      </c>
      <c r="D486" s="3">
        <v>26.016249999999999</v>
      </c>
      <c r="E486" s="2">
        <f t="shared" si="73"/>
        <v>2.0220499735205768E-3</v>
      </c>
      <c r="F486" s="30">
        <f t="shared" si="66"/>
        <v>1.303520859652646E-2</v>
      </c>
      <c r="G486" s="31">
        <f t="shared" si="67"/>
        <v>8.3103273452283313E-3</v>
      </c>
      <c r="H486" s="53">
        <f t="shared" si="68"/>
        <v>2.9988340878917115E-2</v>
      </c>
      <c r="I486" s="28">
        <f t="shared" si="69"/>
        <v>4.339787564122684</v>
      </c>
      <c r="J486" s="25">
        <f t="shared" si="70"/>
        <v>4.7897642785597236</v>
      </c>
      <c r="K486" s="44">
        <f t="shared" si="71"/>
        <v>3.1366479984862636E-4</v>
      </c>
      <c r="L486" s="45">
        <f t="shared" si="72"/>
        <v>4.9200060666229107E-4</v>
      </c>
      <c r="M486" s="2"/>
    </row>
    <row r="487" spans="2:13" customFormat="1" x14ac:dyDescent="0.25">
      <c r="B487" s="1" t="s">
        <v>651</v>
      </c>
      <c r="C487" s="18">
        <v>11639</v>
      </c>
      <c r="D487" s="3">
        <v>27.728333333333335</v>
      </c>
      <c r="E487" s="2">
        <f t="shared" si="73"/>
        <v>6.580822883133948E-2</v>
      </c>
      <c r="F487" s="30">
        <f t="shared" si="66"/>
        <v>1.0218660535457211E-2</v>
      </c>
      <c r="G487" s="31">
        <f t="shared" si="67"/>
        <v>7.5252862422316548E-3</v>
      </c>
      <c r="H487" s="53">
        <f t="shared" si="68"/>
        <v>4.0886860954145654E-6</v>
      </c>
      <c r="I487" s="28">
        <f t="shared" si="69"/>
        <v>4.1597344180982923</v>
      </c>
      <c r="J487" s="25">
        <f t="shared" si="70"/>
        <v>4.3139969614613847</v>
      </c>
      <c r="K487" s="44">
        <f t="shared" si="71"/>
        <v>0.42380534776461015</v>
      </c>
      <c r="L487" s="45">
        <f t="shared" si="72"/>
        <v>0.57548946877449891</v>
      </c>
      <c r="M487" s="2"/>
    </row>
    <row r="488" spans="2:13" customFormat="1" x14ac:dyDescent="0.25">
      <c r="B488" s="1" t="s">
        <v>652</v>
      </c>
      <c r="C488" s="18">
        <v>11663</v>
      </c>
      <c r="D488" s="3">
        <v>23.384583333333335</v>
      </c>
      <c r="E488" s="2">
        <f t="shared" si="73"/>
        <v>-0.15665384384203881</v>
      </c>
      <c r="F488" s="30">
        <f t="shared" si="66"/>
        <v>9.2117405300031364E-3</v>
      </c>
      <c r="G488" s="31">
        <f t="shared" si="67"/>
        <v>7.2233609583112514E-3</v>
      </c>
      <c r="H488" s="53">
        <f t="shared" si="68"/>
        <v>4.3307229819179406E-3</v>
      </c>
      <c r="I488" s="28">
        <f t="shared" si="69"/>
        <v>2.0232384669362591</v>
      </c>
      <c r="J488" s="25">
        <f t="shared" si="70"/>
        <v>1.5330653469587401</v>
      </c>
      <c r="K488" s="44">
        <f t="shared" si="71"/>
        <v>2.6640379970057109</v>
      </c>
      <c r="L488" s="45">
        <f t="shared" si="72"/>
        <v>3.3973695807419797</v>
      </c>
      <c r="M488" s="2"/>
    </row>
    <row r="489" spans="2:13" customFormat="1" x14ac:dyDescent="0.25">
      <c r="B489" s="1" t="s">
        <v>653</v>
      </c>
      <c r="C489" s="18">
        <v>11687</v>
      </c>
      <c r="D489" s="3">
        <v>26.194999999999997</v>
      </c>
      <c r="E489" s="2">
        <f t="shared" si="73"/>
        <v>0.12018245639042793</v>
      </c>
      <c r="F489" s="30">
        <f t="shared" si="66"/>
        <v>1.3506175793502957E-2</v>
      </c>
      <c r="G489" s="31">
        <f t="shared" si="67"/>
        <v>8.8600353929675236E-3</v>
      </c>
      <c r="H489" s="53">
        <f t="shared" si="68"/>
        <v>2.4540426790485882E-2</v>
      </c>
      <c r="I489" s="28">
        <f t="shared" si="69"/>
        <v>3.2351846553017709</v>
      </c>
      <c r="J489" s="25">
        <f t="shared" si="70"/>
        <v>3.0959827222041083</v>
      </c>
      <c r="K489" s="44">
        <f t="shared" si="71"/>
        <v>1.0694235766563325</v>
      </c>
      <c r="L489" s="45">
        <f t="shared" si="72"/>
        <v>1.630221797477424</v>
      </c>
      <c r="M489" s="2"/>
    </row>
    <row r="490" spans="2:13" customFormat="1" x14ac:dyDescent="0.25">
      <c r="B490" s="1" t="s">
        <v>654</v>
      </c>
      <c r="C490" s="18">
        <v>11711</v>
      </c>
      <c r="D490" s="3">
        <v>24.675000000000008</v>
      </c>
      <c r="E490" s="2">
        <f t="shared" si="73"/>
        <v>-5.8026340904752401E-2</v>
      </c>
      <c r="F490" s="30">
        <f t="shared" si="66"/>
        <v>1.4168636420289989E-2</v>
      </c>
      <c r="G490" s="31">
        <f t="shared" si="67"/>
        <v>9.3877715709987288E-3</v>
      </c>
      <c r="H490" s="53">
        <f t="shared" si="68"/>
        <v>1.4443822824037111E-2</v>
      </c>
      <c r="I490" s="28">
        <f t="shared" si="69"/>
        <v>4.0190829439371942</v>
      </c>
      <c r="J490" s="25">
        <f t="shared" si="70"/>
        <v>4.309683276207835</v>
      </c>
      <c r="K490" s="44">
        <f t="shared" si="71"/>
        <v>0.23764151601581066</v>
      </c>
      <c r="L490" s="45">
        <f t="shared" si="72"/>
        <v>0.35866405710128857</v>
      </c>
      <c r="M490" s="2"/>
    </row>
    <row r="491" spans="2:13" customFormat="1" x14ac:dyDescent="0.25">
      <c r="B491" s="1" t="s">
        <v>655</v>
      </c>
      <c r="C491" s="18">
        <v>11735</v>
      </c>
      <c r="D491" s="3">
        <v>25.349583333333328</v>
      </c>
      <c r="E491" s="2">
        <f t="shared" si="73"/>
        <v>2.7338736913204459E-2</v>
      </c>
      <c r="F491" s="30">
        <f t="shared" si="66"/>
        <v>1.189678658696447E-2</v>
      </c>
      <c r="G491" s="31">
        <f t="shared" si="67"/>
        <v>8.8187403645542013E-3</v>
      </c>
      <c r="H491" s="53">
        <f t="shared" si="68"/>
        <v>3.3670562387945416E-3</v>
      </c>
      <c r="I491" s="28">
        <f t="shared" si="69"/>
        <v>4.3686627133814389</v>
      </c>
      <c r="J491" s="25">
        <f t="shared" si="70"/>
        <v>4.6461241609675596</v>
      </c>
      <c r="K491" s="44">
        <f t="shared" si="71"/>
        <v>6.2824236658019506E-2</v>
      </c>
      <c r="L491" s="45">
        <f t="shared" si="72"/>
        <v>8.475207400520747E-2</v>
      </c>
      <c r="M491" s="2"/>
    </row>
    <row r="492" spans="2:13" customFormat="1" x14ac:dyDescent="0.25">
      <c r="B492" s="1" t="s">
        <v>656</v>
      </c>
      <c r="C492" s="18">
        <v>11759</v>
      </c>
      <c r="D492" s="3">
        <v>29.783750000000008</v>
      </c>
      <c r="E492" s="2">
        <f t="shared" si="73"/>
        <v>0.17492069231907223</v>
      </c>
      <c r="F492" s="30">
        <f t="shared" si="66"/>
        <v>9.5609162580508247E-3</v>
      </c>
      <c r="G492" s="31">
        <f t="shared" si="67"/>
        <v>8.0559006399276711E-3</v>
      </c>
      <c r="H492" s="53">
        <f t="shared" si="68"/>
        <v>7.4740653600940802E-4</v>
      </c>
      <c r="I492" s="28">
        <f t="shared" si="69"/>
        <v>1.4498294172158896</v>
      </c>
      <c r="J492" s="25">
        <f t="shared" si="70"/>
        <v>1.0232340245313747</v>
      </c>
      <c r="K492" s="44">
        <f t="shared" si="71"/>
        <v>3.2002422964032284</v>
      </c>
      <c r="L492" s="45">
        <f t="shared" si="72"/>
        <v>3.798116432783889</v>
      </c>
      <c r="M492" s="2"/>
    </row>
    <row r="493" spans="2:13" customFormat="1" x14ac:dyDescent="0.25">
      <c r="B493" s="1" t="s">
        <v>657</v>
      </c>
      <c r="C493" s="18">
        <v>11783</v>
      </c>
      <c r="D493" s="3">
        <v>28.956666666666663</v>
      </c>
      <c r="E493" s="2">
        <f t="shared" si="73"/>
        <v>-2.7769617101048211E-2</v>
      </c>
      <c r="F493" s="30">
        <f t="shared" si="66"/>
        <v>1.5275309058989356E-2</v>
      </c>
      <c r="G493" s="31">
        <f t="shared" si="67"/>
        <v>1.01863336063867E-2</v>
      </c>
      <c r="H493" s="53">
        <f t="shared" si="68"/>
        <v>3.0597248601383534E-2</v>
      </c>
      <c r="I493" s="28">
        <f t="shared" si="69"/>
        <v>4.1310340038812292</v>
      </c>
      <c r="J493" s="25">
        <f t="shared" si="70"/>
        <v>4.511003766075711</v>
      </c>
      <c r="K493" s="44">
        <f t="shared" si="71"/>
        <v>5.0483537253540198E-2</v>
      </c>
      <c r="L493" s="45">
        <f t="shared" si="72"/>
        <v>7.5704533518844028E-2</v>
      </c>
      <c r="M493" s="2"/>
    </row>
    <row r="494" spans="2:13" customFormat="1" x14ac:dyDescent="0.25">
      <c r="B494" s="1" t="s">
        <v>658</v>
      </c>
      <c r="C494" s="18">
        <v>11807</v>
      </c>
      <c r="D494" s="3">
        <v>29.790833333333335</v>
      </c>
      <c r="E494" s="2">
        <f t="shared" si="73"/>
        <v>2.8807413376309609E-2</v>
      </c>
      <c r="F494" s="30">
        <f t="shared" si="66"/>
        <v>1.2068994150907258E-2</v>
      </c>
      <c r="G494" s="31">
        <f t="shared" si="67"/>
        <v>9.2964838026565865E-3</v>
      </c>
      <c r="H494" s="53">
        <f t="shared" si="68"/>
        <v>7.7115163393882925E-4</v>
      </c>
      <c r="I494" s="28">
        <f t="shared" si="69"/>
        <v>4.3483553311251057</v>
      </c>
      <c r="J494" s="25">
        <f t="shared" si="70"/>
        <v>4.5888522677708812</v>
      </c>
      <c r="K494" s="44">
        <f t="shared" si="71"/>
        <v>6.8760250859115593E-2</v>
      </c>
      <c r="L494" s="45">
        <f t="shared" si="72"/>
        <v>8.9266768280329492E-2</v>
      </c>
      <c r="M494" s="2"/>
    </row>
    <row r="495" spans="2:13" customFormat="1" x14ac:dyDescent="0.25">
      <c r="B495" s="1" t="s">
        <v>659</v>
      </c>
      <c r="C495" s="18">
        <v>11831</v>
      </c>
      <c r="D495" s="3">
        <v>30.661249999999999</v>
      </c>
      <c r="E495" s="2">
        <f t="shared" si="73"/>
        <v>2.9217600492321364E-2</v>
      </c>
      <c r="F495" s="30">
        <f t="shared" si="66"/>
        <v>9.7090194277706082E-3</v>
      </c>
      <c r="G495" s="31">
        <f t="shared" si="67"/>
        <v>8.4962850105436815E-3</v>
      </c>
      <c r="H495" s="53">
        <f t="shared" si="68"/>
        <v>8.2986706543358181E-4</v>
      </c>
      <c r="I495" s="28">
        <f t="shared" si="69"/>
        <v>4.5467747151274436</v>
      </c>
      <c r="J495" s="25">
        <f t="shared" si="70"/>
        <v>4.6676508046278542</v>
      </c>
      <c r="K495" s="44">
        <f t="shared" si="71"/>
        <v>8.7925272462341497E-2</v>
      </c>
      <c r="L495" s="45">
        <f t="shared" si="72"/>
        <v>0.1004754639786114</v>
      </c>
      <c r="M495" s="2"/>
    </row>
    <row r="496" spans="2:13" customFormat="1" x14ac:dyDescent="0.25">
      <c r="B496" s="1" t="s">
        <v>660</v>
      </c>
      <c r="C496" s="18">
        <v>11855</v>
      </c>
      <c r="D496" s="3">
        <v>30.833749999999998</v>
      </c>
      <c r="E496" s="2">
        <f t="shared" si="73"/>
        <v>5.6259937217171324E-3</v>
      </c>
      <c r="F496" s="30">
        <f t="shared" si="66"/>
        <v>7.9671424259160802E-3</v>
      </c>
      <c r="G496" s="31">
        <f t="shared" si="67"/>
        <v>7.7739642834611577E-3</v>
      </c>
      <c r="H496" s="53">
        <f t="shared" si="68"/>
        <v>8.5366817852889764E-4</v>
      </c>
      <c r="I496" s="28">
        <f t="shared" si="69"/>
        <v>4.8284565990506856</v>
      </c>
      <c r="J496" s="25">
        <f t="shared" si="70"/>
        <v>4.8529035267995591</v>
      </c>
      <c r="K496" s="44">
        <f t="shared" si="71"/>
        <v>3.9727927109525964E-3</v>
      </c>
      <c r="L496" s="45">
        <f t="shared" si="72"/>
        <v>4.0715141210693135E-3</v>
      </c>
      <c r="M496" s="2"/>
    </row>
    <row r="497" spans="2:13" customFormat="1" x14ac:dyDescent="0.25">
      <c r="B497" s="1" t="s">
        <v>661</v>
      </c>
      <c r="C497" s="18">
        <v>11879</v>
      </c>
      <c r="D497" s="3">
        <v>26.69458333333333</v>
      </c>
      <c r="E497" s="2">
        <f t="shared" si="73"/>
        <v>-0.13424142916987614</v>
      </c>
      <c r="F497" s="30">
        <f t="shared" si="66"/>
        <v>6.4720913689699866E-3</v>
      </c>
      <c r="G497" s="31">
        <f t="shared" si="67"/>
        <v>7.0422210989725884E-3</v>
      </c>
      <c r="H497" s="53">
        <f t="shared" si="68"/>
        <v>3.1651805356800589E-5</v>
      </c>
      <c r="I497" s="28">
        <f t="shared" si="69"/>
        <v>2.2558760528770967</v>
      </c>
      <c r="J497" s="25">
        <f t="shared" si="70"/>
        <v>2.3968717748538286</v>
      </c>
      <c r="K497" s="44">
        <f t="shared" si="71"/>
        <v>2.7843799288697029</v>
      </c>
      <c r="L497" s="45">
        <f t="shared" si="72"/>
        <v>2.5589598867039229</v>
      </c>
      <c r="M497" s="2"/>
    </row>
    <row r="498" spans="2:13" customFormat="1" x14ac:dyDescent="0.25">
      <c r="B498" s="1" t="s">
        <v>662</v>
      </c>
      <c r="C498" s="18">
        <v>11903</v>
      </c>
      <c r="D498" s="3">
        <v>26.423333333333336</v>
      </c>
      <c r="E498" s="2">
        <f t="shared" si="73"/>
        <v>-1.0161237454539588E-2</v>
      </c>
      <c r="F498" s="30">
        <f t="shared" si="66"/>
        <v>9.8512119797391825E-3</v>
      </c>
      <c r="G498" s="31">
        <f t="shared" si="67"/>
        <v>8.0798273690025138E-3</v>
      </c>
      <c r="H498" s="53">
        <f t="shared" si="68"/>
        <v>1.802076130557087E-2</v>
      </c>
      <c r="I498" s="28">
        <f t="shared" si="69"/>
        <v>4.6096797680614747</v>
      </c>
      <c r="J498" s="25">
        <f t="shared" si="70"/>
        <v>4.8056059411288139</v>
      </c>
      <c r="K498" s="44">
        <f t="shared" si="71"/>
        <v>1.0481019677567815E-2</v>
      </c>
      <c r="L498" s="45">
        <f t="shared" si="72"/>
        <v>1.2778830771019911E-2</v>
      </c>
      <c r="M498" s="2"/>
    </row>
    <row r="499" spans="2:13" customFormat="1" x14ac:dyDescent="0.25">
      <c r="B499" s="1" t="s">
        <v>663</v>
      </c>
      <c r="C499" s="18">
        <v>11927</v>
      </c>
      <c r="D499" s="3">
        <v>32.664583333333333</v>
      </c>
      <c r="E499" s="2">
        <f t="shared" si="73"/>
        <v>0.2362022202598712</v>
      </c>
      <c r="F499" s="30">
        <f t="shared" si="66"/>
        <v>7.8853020085854278E-3</v>
      </c>
      <c r="G499" s="31">
        <f t="shared" si="67"/>
        <v>7.3259433588317609E-3</v>
      </c>
      <c r="H499" s="53">
        <f t="shared" si="68"/>
        <v>1.0325074660753817E-4</v>
      </c>
      <c r="I499" s="28">
        <f t="shared" si="69"/>
        <v>-2.2326227985955089</v>
      </c>
      <c r="J499" s="25">
        <f t="shared" si="70"/>
        <v>-2.6992713784203444</v>
      </c>
      <c r="K499" s="44">
        <f t="shared" si="71"/>
        <v>7.0753775562365995</v>
      </c>
      <c r="L499" s="45">
        <f t="shared" si="72"/>
        <v>7.6156047246029432</v>
      </c>
      <c r="M499" s="2"/>
    </row>
    <row r="500" spans="2:13" customFormat="1" x14ac:dyDescent="0.25">
      <c r="B500" s="1" t="s">
        <v>664</v>
      </c>
      <c r="C500" s="18">
        <v>11951</v>
      </c>
      <c r="D500" s="3">
        <v>32.087916666666679</v>
      </c>
      <c r="E500" s="2">
        <f t="shared" si="73"/>
        <v>-1.765418712928081E-2</v>
      </c>
      <c r="F500" s="30">
        <f t="shared" si="66"/>
        <v>2.0317615475434026E-2</v>
      </c>
      <c r="G500" s="31">
        <f t="shared" si="67"/>
        <v>1.1906529934243633E-2</v>
      </c>
      <c r="H500" s="53">
        <f t="shared" si="68"/>
        <v>5.5791488855692711E-2</v>
      </c>
      <c r="I500" s="28">
        <f t="shared" si="69"/>
        <v>3.8809271052338423</v>
      </c>
      <c r="J500" s="25">
        <f t="shared" si="70"/>
        <v>4.4044918758228446</v>
      </c>
      <c r="K500" s="44">
        <f t="shared" si="71"/>
        <v>1.5339906573805569E-2</v>
      </c>
      <c r="L500" s="45">
        <f t="shared" si="72"/>
        <v>2.6176419571187444E-2</v>
      </c>
      <c r="M500" s="2"/>
    </row>
    <row r="501" spans="2:13" customFormat="1" x14ac:dyDescent="0.25">
      <c r="B501" s="1" t="s">
        <v>665</v>
      </c>
      <c r="C501" s="18">
        <v>11975</v>
      </c>
      <c r="D501" s="3">
        <v>31.716250000000002</v>
      </c>
      <c r="E501" s="2">
        <f t="shared" si="73"/>
        <v>-1.1582760904286712E-2</v>
      </c>
      <c r="F501" s="30">
        <f t="shared" si="66"/>
        <v>1.5688767924863779E-2</v>
      </c>
      <c r="G501" s="31">
        <f t="shared" si="67"/>
        <v>1.0810673945547671E-2</v>
      </c>
      <c r="H501" s="53">
        <f t="shared" si="68"/>
        <v>3.1167032319566419E-4</v>
      </c>
      <c r="I501" s="28">
        <f t="shared" si="69"/>
        <v>4.1462588784211443</v>
      </c>
      <c r="J501" s="25">
        <f t="shared" si="70"/>
        <v>4.5148113151340912</v>
      </c>
      <c r="K501" s="44">
        <f t="shared" si="71"/>
        <v>8.5513630393661139E-3</v>
      </c>
      <c r="L501" s="45">
        <f t="shared" si="72"/>
        <v>1.2409989501267503E-2</v>
      </c>
      <c r="M501" s="2"/>
    </row>
    <row r="502" spans="2:13" customFormat="1" x14ac:dyDescent="0.25">
      <c r="B502" s="1" t="s">
        <v>666</v>
      </c>
      <c r="C502" s="18">
        <v>11999</v>
      </c>
      <c r="D502" s="3">
        <v>30.953333333333333</v>
      </c>
      <c r="E502" s="2">
        <f t="shared" si="73"/>
        <v>-2.4054441072531244E-2</v>
      </c>
      <c r="F502" s="30">
        <f t="shared" si="66"/>
        <v>1.2216343087860316E-2</v>
      </c>
      <c r="G502" s="31">
        <f t="shared" si="67"/>
        <v>9.8016128827690483E-3</v>
      </c>
      <c r="H502" s="53">
        <f t="shared" si="68"/>
        <v>1.3416035016587273E-4</v>
      </c>
      <c r="I502" s="28">
        <f t="shared" si="69"/>
        <v>4.3576165230905586</v>
      </c>
      <c r="J502" s="25">
        <f t="shared" si="70"/>
        <v>4.5661755797881902</v>
      </c>
      <c r="K502" s="44">
        <f t="shared" si="71"/>
        <v>4.7364103246810681E-2</v>
      </c>
      <c r="L502" s="45">
        <f t="shared" si="72"/>
        <v>5.9032747184809595E-2</v>
      </c>
      <c r="M502" s="2"/>
    </row>
    <row r="503" spans="2:13" customFormat="1" x14ac:dyDescent="0.25">
      <c r="B503" s="1" t="s">
        <v>667</v>
      </c>
      <c r="C503" s="18">
        <v>12023</v>
      </c>
      <c r="D503" s="3">
        <v>28.499583333333334</v>
      </c>
      <c r="E503" s="2">
        <f t="shared" si="73"/>
        <v>-7.9272560844281692E-2</v>
      </c>
      <c r="F503" s="30">
        <f t="shared" si="66"/>
        <v>9.7554866970216373E-3</v>
      </c>
      <c r="G503" s="31">
        <f t="shared" si="67"/>
        <v>8.9299269324023909E-3</v>
      </c>
      <c r="H503" s="53">
        <f t="shared" si="68"/>
        <v>5.7861613531187803E-4</v>
      </c>
      <c r="I503" s="28">
        <f t="shared" si="69"/>
        <v>3.9857608431220197</v>
      </c>
      <c r="J503" s="25">
        <f t="shared" si="70"/>
        <v>4.014630345033928</v>
      </c>
      <c r="K503" s="44">
        <f t="shared" si="71"/>
        <v>0.6441645709720355</v>
      </c>
      <c r="L503" s="45">
        <f t="shared" si="72"/>
        <v>0.70371672135504704</v>
      </c>
      <c r="M503" s="2"/>
    </row>
    <row r="504" spans="2:13" customFormat="1" x14ac:dyDescent="0.25">
      <c r="B504" s="1" t="s">
        <v>668</v>
      </c>
      <c r="C504" s="18">
        <v>12047</v>
      </c>
      <c r="D504" s="3">
        <v>23.476249999999997</v>
      </c>
      <c r="E504" s="2">
        <f t="shared" si="73"/>
        <v>-0.17625988684045102</v>
      </c>
      <c r="F504" s="30">
        <f t="shared" si="66"/>
        <v>9.3558799800355918E-3</v>
      </c>
      <c r="G504" s="31">
        <f t="shared" si="67"/>
        <v>8.6798676169548891E-3</v>
      </c>
      <c r="H504" s="53">
        <f t="shared" si="68"/>
        <v>6.2841389028103429E-3</v>
      </c>
      <c r="I504" s="28">
        <f t="shared" si="69"/>
        <v>1.3511061528059782</v>
      </c>
      <c r="J504" s="25">
        <f t="shared" si="70"/>
        <v>1.1674838472022286</v>
      </c>
      <c r="K504" s="44">
        <f t="shared" si="71"/>
        <v>3.3206441056643836</v>
      </c>
      <c r="L504" s="45">
        <f t="shared" si="72"/>
        <v>3.5792651547268481</v>
      </c>
      <c r="M504" s="2"/>
    </row>
    <row r="505" spans="2:13" customFormat="1" x14ac:dyDescent="0.25">
      <c r="B505" s="1" t="s">
        <v>669</v>
      </c>
      <c r="C505" s="18">
        <v>12071</v>
      </c>
      <c r="D505" s="3">
        <v>22.080833333333334</v>
      </c>
      <c r="E505" s="2">
        <f t="shared" si="73"/>
        <v>-5.9439504463730898E-2</v>
      </c>
      <c r="F505" s="30">
        <f t="shared" si="66"/>
        <v>1.5240747335519961E-2</v>
      </c>
      <c r="G505" s="31">
        <f t="shared" si="67"/>
        <v>1.0795777091055801E-2</v>
      </c>
      <c r="H505" s="53">
        <f t="shared" si="68"/>
        <v>3.1067547709008599E-2</v>
      </c>
      <c r="I505" s="28">
        <f t="shared" si="69"/>
        <v>3.9519663242955008</v>
      </c>
      <c r="J505" s="25">
        <f t="shared" si="70"/>
        <v>4.2013375748025119</v>
      </c>
      <c r="K505" s="44">
        <f t="shared" si="71"/>
        <v>0.23181636786667126</v>
      </c>
      <c r="L505" s="45">
        <f t="shared" si="72"/>
        <v>0.32726265660125453</v>
      </c>
      <c r="M505" s="2"/>
    </row>
    <row r="506" spans="2:13" customFormat="1" x14ac:dyDescent="0.25">
      <c r="B506" s="1" t="s">
        <v>670</v>
      </c>
      <c r="C506" s="18">
        <v>12095</v>
      </c>
      <c r="D506" s="3">
        <v>27.643749999999997</v>
      </c>
      <c r="E506" s="2">
        <f t="shared" si="73"/>
        <v>0.25193418122806338</v>
      </c>
      <c r="F506" s="30">
        <f t="shared" si="66"/>
        <v>1.2732197919980351E-2</v>
      </c>
      <c r="G506" s="31">
        <f t="shared" si="67"/>
        <v>1.0109361032264522E-2</v>
      </c>
      <c r="H506" s="53">
        <f t="shared" si="68"/>
        <v>3.5330546908938854E-3</v>
      </c>
      <c r="I506" s="28">
        <f t="shared" si="69"/>
        <v>-0.62144357489023427</v>
      </c>
      <c r="J506" s="25">
        <f t="shared" si="70"/>
        <v>-1.6841282497992109</v>
      </c>
      <c r="K506" s="44">
        <f t="shared" si="71"/>
        <v>4.9850647994916368</v>
      </c>
      <c r="L506" s="45">
        <f t="shared" si="72"/>
        <v>6.2784216993026973</v>
      </c>
      <c r="M506" s="2"/>
    </row>
    <row r="507" spans="2:13" customFormat="1" x14ac:dyDescent="0.25">
      <c r="B507" s="1" t="s">
        <v>671</v>
      </c>
      <c r="C507" s="18">
        <v>12119</v>
      </c>
      <c r="D507" s="3">
        <v>27.687083333333337</v>
      </c>
      <c r="E507" s="2">
        <f t="shared" si="73"/>
        <v>1.5675634938581095E-3</v>
      </c>
      <c r="F507" s="30">
        <f t="shared" si="66"/>
        <v>2.5822436007354798E-2</v>
      </c>
      <c r="G507" s="31">
        <f t="shared" si="67"/>
        <v>1.5152672389775359E-2</v>
      </c>
      <c r="H507" s="53">
        <f t="shared" si="68"/>
        <v>6.3470831671054689E-2</v>
      </c>
      <c r="I507" s="28">
        <f t="shared" si="69"/>
        <v>3.6564163925587572</v>
      </c>
      <c r="J507" s="25">
        <f t="shared" si="70"/>
        <v>4.1894162007535076</v>
      </c>
      <c r="K507" s="44">
        <f t="shared" si="71"/>
        <v>9.5159701686423485E-5</v>
      </c>
      <c r="L507" s="45">
        <f t="shared" si="72"/>
        <v>1.6216646437461005E-4</v>
      </c>
      <c r="M507" s="2"/>
    </row>
    <row r="508" spans="2:13" customFormat="1" x14ac:dyDescent="0.25">
      <c r="B508" s="1" t="s">
        <v>672</v>
      </c>
      <c r="C508" s="18">
        <v>12143</v>
      </c>
      <c r="D508" s="3">
        <v>26.36</v>
      </c>
      <c r="E508" s="2">
        <f t="shared" si="73"/>
        <v>-4.793149633553568E-2</v>
      </c>
      <c r="F508" s="30">
        <f t="shared" si="66"/>
        <v>1.9688558611575431E-2</v>
      </c>
      <c r="G508" s="31">
        <f t="shared" si="67"/>
        <v>1.3720791837351967E-2</v>
      </c>
      <c r="H508" s="53">
        <f t="shared" si="68"/>
        <v>2.457255307276643E-6</v>
      </c>
      <c r="I508" s="28">
        <f t="shared" si="69"/>
        <v>3.8110290946485481</v>
      </c>
      <c r="J508" s="25">
        <f t="shared" si="70"/>
        <v>4.1214015627247722</v>
      </c>
      <c r="K508" s="44">
        <f t="shared" si="71"/>
        <v>0.11668849844664356</v>
      </c>
      <c r="L508" s="45">
        <f t="shared" si="72"/>
        <v>0.16744138153231108</v>
      </c>
      <c r="M508" s="2"/>
    </row>
    <row r="509" spans="2:13" customFormat="1" x14ac:dyDescent="0.25">
      <c r="B509" s="1" t="s">
        <v>673</v>
      </c>
      <c r="C509" s="18">
        <v>12167</v>
      </c>
      <c r="D509" s="3">
        <v>24.307083333333335</v>
      </c>
      <c r="E509" s="2">
        <f t="shared" si="73"/>
        <v>-7.7879994941830982E-2</v>
      </c>
      <c r="F509" s="30">
        <f t="shared" si="66"/>
        <v>1.57181192180584E-2</v>
      </c>
      <c r="G509" s="31">
        <f t="shared" si="67"/>
        <v>1.264114432815399E-2</v>
      </c>
      <c r="H509" s="53">
        <f t="shared" si="68"/>
        <v>2.2974283409634704E-3</v>
      </c>
      <c r="I509" s="28">
        <f t="shared" si="69"/>
        <v>3.767062047190306</v>
      </c>
      <c r="J509" s="25">
        <f t="shared" si="70"/>
        <v>3.8909926218076993</v>
      </c>
      <c r="K509" s="44">
        <f t="shared" si="71"/>
        <v>0.38587909456566916</v>
      </c>
      <c r="L509" s="45">
        <f t="shared" si="72"/>
        <v>0.47980574026286321</v>
      </c>
      <c r="M509" s="2"/>
    </row>
    <row r="510" spans="2:13" customFormat="1" x14ac:dyDescent="0.25">
      <c r="B510" s="1" t="s">
        <v>674</v>
      </c>
      <c r="C510" s="18">
        <v>12191</v>
      </c>
      <c r="D510" s="3">
        <v>24.62833333333333</v>
      </c>
      <c r="E510" s="2">
        <f t="shared" si="73"/>
        <v>1.321631211752386E-2</v>
      </c>
      <c r="F510" s="30">
        <f t="shared" si="66"/>
        <v>1.3717266372588594E-2</v>
      </c>
      <c r="G510" s="31">
        <f t="shared" si="67"/>
        <v>1.2019646041012275E-2</v>
      </c>
      <c r="H510" s="53">
        <f t="shared" si="68"/>
        <v>6.0652936121396196E-3</v>
      </c>
      <c r="I510" s="28">
        <f t="shared" si="69"/>
        <v>4.276366267816111</v>
      </c>
      <c r="J510" s="25">
        <f t="shared" si="70"/>
        <v>4.4066806805271641</v>
      </c>
      <c r="K510" s="44">
        <f t="shared" si="71"/>
        <v>1.2733652700428368E-2</v>
      </c>
      <c r="L510" s="45">
        <f t="shared" si="72"/>
        <v>1.453211728463657E-2</v>
      </c>
      <c r="M510" s="2"/>
    </row>
    <row r="511" spans="2:13" customFormat="1" x14ac:dyDescent="0.25">
      <c r="B511" s="1" t="s">
        <v>675</v>
      </c>
      <c r="C511" s="18">
        <v>12215</v>
      </c>
      <c r="D511" s="3">
        <v>18.767083333333332</v>
      </c>
      <c r="E511" s="2">
        <f t="shared" si="73"/>
        <v>-0.23798808959870063</v>
      </c>
      <c r="F511" s="30">
        <f t="shared" si="66"/>
        <v>1.0766339102910263E-2</v>
      </c>
      <c r="G511" s="31">
        <f t="shared" si="67"/>
        <v>1.090015107745936E-2</v>
      </c>
      <c r="H511" s="53">
        <f t="shared" si="68"/>
        <v>1.74670905987808E-4</v>
      </c>
      <c r="I511" s="28">
        <f t="shared" si="69"/>
        <v>-0.72935536835636583</v>
      </c>
      <c r="J511" s="25">
        <f t="shared" si="70"/>
        <v>-0.67712648758249028</v>
      </c>
      <c r="K511" s="44">
        <f t="shared" si="71"/>
        <v>5.2606861301191206</v>
      </c>
      <c r="L511" s="45">
        <f t="shared" si="72"/>
        <v>5.1961051171082104</v>
      </c>
      <c r="M511" s="2"/>
    </row>
    <row r="512" spans="2:13" customFormat="1" x14ac:dyDescent="0.25">
      <c r="B512" s="1" t="s">
        <v>676</v>
      </c>
      <c r="C512" s="18">
        <v>12239</v>
      </c>
      <c r="D512" s="3">
        <v>17.557500000000001</v>
      </c>
      <c r="E512" s="2">
        <f t="shared" si="73"/>
        <v>-6.4452387824426513E-2</v>
      </c>
      <c r="F512" s="30">
        <f t="shared" si="66"/>
        <v>2.2662527340356863E-2</v>
      </c>
      <c r="G512" s="31">
        <f t="shared" si="67"/>
        <v>1.5222968242334822E-2</v>
      </c>
      <c r="H512" s="53">
        <f t="shared" si="68"/>
        <v>5.6638330790839159E-2</v>
      </c>
      <c r="I512" s="28">
        <f t="shared" si="69"/>
        <v>3.6037394502794373</v>
      </c>
      <c r="J512" s="25">
        <f t="shared" si="70"/>
        <v>3.9120655400684665</v>
      </c>
      <c r="K512" s="44">
        <f t="shared" si="71"/>
        <v>0.18330304620847596</v>
      </c>
      <c r="L512" s="45">
        <f t="shared" si="72"/>
        <v>0.27288438300211199</v>
      </c>
      <c r="M512" s="2"/>
    </row>
    <row r="513" spans="2:13" customFormat="1" x14ac:dyDescent="0.25">
      <c r="B513" s="1" t="s">
        <v>677</v>
      </c>
      <c r="C513" s="18">
        <v>12263</v>
      </c>
      <c r="D513" s="3">
        <v>28.084166666666665</v>
      </c>
      <c r="E513" s="2">
        <f t="shared" si="73"/>
        <v>0.59955384688404745</v>
      </c>
      <c r="F513" s="30">
        <f t="shared" si="66"/>
        <v>1.8383704306052469E-2</v>
      </c>
      <c r="G513" s="31">
        <f t="shared" si="67"/>
        <v>1.417682584172637E-2</v>
      </c>
      <c r="H513" s="53">
        <f t="shared" si="68"/>
        <v>4.1541102962702834E-3</v>
      </c>
      <c r="I513" s="28">
        <f t="shared" si="69"/>
        <v>-15.557157853651017</v>
      </c>
      <c r="J513" s="25">
        <f t="shared" si="70"/>
        <v>-21.099657223395237</v>
      </c>
      <c r="K513" s="44">
        <f t="shared" si="71"/>
        <v>19.5534484959657</v>
      </c>
      <c r="L513" s="45">
        <f t="shared" si="72"/>
        <v>25.355803853882026</v>
      </c>
      <c r="M513" s="2"/>
    </row>
    <row r="514" spans="2:13" customFormat="1" x14ac:dyDescent="0.25">
      <c r="B514" s="1" t="s">
        <v>678</v>
      </c>
      <c r="C514" s="18">
        <v>12287</v>
      </c>
      <c r="D514" s="3">
        <v>25.884166666666669</v>
      </c>
      <c r="E514" s="2">
        <f t="shared" si="73"/>
        <v>-7.8335954422717277E-2</v>
      </c>
      <c r="F514" s="30">
        <f t="shared" si="66"/>
        <v>0.10382692653088751</v>
      </c>
      <c r="G514" s="31">
        <f t="shared" si="67"/>
        <v>4.6810762239442513E-2</v>
      </c>
      <c r="H514" s="53">
        <f t="shared" si="68"/>
        <v>0.35946481531345981</v>
      </c>
      <c r="I514" s="28">
        <f t="shared" si="69"/>
        <v>2.2059265592572319</v>
      </c>
      <c r="J514" s="25">
        <f t="shared" si="70"/>
        <v>2.930550026640141</v>
      </c>
      <c r="K514" s="44">
        <f t="shared" si="71"/>
        <v>5.9103374821487011E-2</v>
      </c>
      <c r="L514" s="45">
        <f t="shared" si="72"/>
        <v>0.13109211347444022</v>
      </c>
      <c r="M514" s="2"/>
    </row>
    <row r="515" spans="2:13" customFormat="1" x14ac:dyDescent="0.25">
      <c r="B515" s="1" t="s">
        <v>679</v>
      </c>
      <c r="C515" s="18">
        <v>12311</v>
      </c>
      <c r="D515" s="3">
        <v>25.237499999999997</v>
      </c>
      <c r="E515" s="2">
        <f t="shared" si="73"/>
        <v>-2.4983097775345485E-2</v>
      </c>
      <c r="F515" s="30">
        <f t="shared" si="66"/>
        <v>7.8988993919957631E-2</v>
      </c>
      <c r="G515" s="31">
        <f t="shared" si="67"/>
        <v>4.2966549242010724E-2</v>
      </c>
      <c r="H515" s="53">
        <f t="shared" si="68"/>
        <v>6.1365217553180388E-3</v>
      </c>
      <c r="I515" s="28">
        <f t="shared" si="69"/>
        <v>2.5305449544201215</v>
      </c>
      <c r="J515" s="25">
        <f t="shared" si="70"/>
        <v>3.132806853467486</v>
      </c>
      <c r="K515" s="44">
        <f t="shared" si="71"/>
        <v>7.9017992694646946E-3</v>
      </c>
      <c r="L515" s="45">
        <f t="shared" si="72"/>
        <v>1.4526537165851852E-2</v>
      </c>
      <c r="M515" s="2"/>
    </row>
    <row r="516" spans="2:13" customFormat="1" x14ac:dyDescent="0.25">
      <c r="B516" s="1" t="s">
        <v>680</v>
      </c>
      <c r="C516" s="18">
        <v>12335</v>
      </c>
      <c r="D516" s="3">
        <v>20.858750000000001</v>
      </c>
      <c r="E516" s="2">
        <f t="shared" si="73"/>
        <v>-0.1735017335314511</v>
      </c>
      <c r="F516" s="30">
        <f t="shared" si="66"/>
        <v>5.9219109363056535E-2</v>
      </c>
      <c r="G516" s="31">
        <f t="shared" si="67"/>
        <v>3.8964675336573745E-2</v>
      </c>
      <c r="H516" s="53">
        <f t="shared" si="68"/>
        <v>6.2415517445247248E-4</v>
      </c>
      <c r="I516" s="28">
        <f t="shared" si="69"/>
        <v>2.3181809675839293</v>
      </c>
      <c r="J516" s="25">
        <f t="shared" si="70"/>
        <v>2.4725320543086475</v>
      </c>
      <c r="K516" s="44">
        <f t="shared" si="71"/>
        <v>0.50833002829992124</v>
      </c>
      <c r="L516" s="45">
        <f t="shared" si="72"/>
        <v>0.7725677495935136</v>
      </c>
      <c r="M516" s="2"/>
    </row>
    <row r="517" spans="2:13" customFormat="1" x14ac:dyDescent="0.25">
      <c r="B517" s="1" t="s">
        <v>681</v>
      </c>
      <c r="C517" s="18">
        <v>12359</v>
      </c>
      <c r="D517" s="3">
        <v>25.561250000000001</v>
      </c>
      <c r="E517" s="2">
        <f t="shared" si="73"/>
        <v>0.22544495715227425</v>
      </c>
      <c r="F517" s="30">
        <f t="shared" si="66"/>
        <v>5.1929194969907749E-2</v>
      </c>
      <c r="G517" s="31">
        <f t="shared" si="67"/>
        <v>3.8127124645513766E-2</v>
      </c>
      <c r="H517" s="53">
        <f t="shared" si="68"/>
        <v>3.010285153841866E-2</v>
      </c>
      <c r="I517" s="28">
        <f t="shared" si="69"/>
        <v>1.9791293396303924</v>
      </c>
      <c r="J517" s="25">
        <f t="shared" si="70"/>
        <v>1.9337776072186283</v>
      </c>
      <c r="K517" s="44">
        <f t="shared" si="71"/>
        <v>0.97874478383197361</v>
      </c>
      <c r="L517" s="45">
        <f t="shared" si="72"/>
        <v>1.3330517099817847</v>
      </c>
      <c r="M517" s="2"/>
    </row>
    <row r="518" spans="2:13" customFormat="1" x14ac:dyDescent="0.25">
      <c r="B518" s="1" t="s">
        <v>682</v>
      </c>
      <c r="C518" s="18">
        <v>12383</v>
      </c>
      <c r="D518" s="3">
        <v>18.635833333333334</v>
      </c>
      <c r="E518" s="2">
        <f t="shared" si="73"/>
        <v>-0.27093419401111707</v>
      </c>
      <c r="F518" s="30">
        <f t="shared" ref="F518:F581" si="74">omega5+alpha5*E517^2+beta5*F517</f>
        <v>5.1698310390984409E-2</v>
      </c>
      <c r="G518" s="31">
        <f t="shared" ref="G518:G581" si="75">omega6+alpha6*E517^2+beta6*G517</f>
        <v>3.9327269625021699E-2</v>
      </c>
      <c r="H518" s="53">
        <f t="shared" ref="H518:H581" si="76">E517^2</f>
        <v>5.0825428705390772E-2</v>
      </c>
      <c r="I518" s="28">
        <f t="shared" ref="I518:I581" si="77">-LN(F518)-(E518^2)/F518</f>
        <v>1.5424513294226145</v>
      </c>
      <c r="J518" s="25">
        <f t="shared" ref="J518:J581" si="78">-LN(G518)-(E518^2)/G518</f>
        <v>1.3693119760818167</v>
      </c>
      <c r="K518" s="44">
        <f t="shared" ref="K518:K581" si="79">E518^2/F518</f>
        <v>1.4198788496046222</v>
      </c>
      <c r="L518" s="45">
        <f t="shared" ref="L518:L581" si="80">E518^2/G518</f>
        <v>1.8665251410626789</v>
      </c>
      <c r="M518" s="2"/>
    </row>
    <row r="519" spans="2:13" customFormat="1" x14ac:dyDescent="0.25">
      <c r="B519" s="1" t="s">
        <v>683</v>
      </c>
      <c r="C519" s="18">
        <v>12407</v>
      </c>
      <c r="D519" s="3">
        <v>19.348333333333329</v>
      </c>
      <c r="E519" s="2">
        <f t="shared" ref="E519:E582" si="81">(D519-D518)/D518</f>
        <v>3.8232795242140766E-2</v>
      </c>
      <c r="F519" s="30">
        <f t="shared" si="74"/>
        <v>5.7158596098466734E-2</v>
      </c>
      <c r="G519" s="31">
        <f t="shared" si="75"/>
        <v>4.2548063666491817E-2</v>
      </c>
      <c r="H519" s="53">
        <f t="shared" si="76"/>
        <v>7.3405337484453631E-2</v>
      </c>
      <c r="I519" s="28">
        <f t="shared" si="77"/>
        <v>2.8363519648294884</v>
      </c>
      <c r="J519" s="25">
        <f t="shared" si="78"/>
        <v>3.1227657464643577</v>
      </c>
      <c r="K519" s="44">
        <f t="shared" si="79"/>
        <v>2.5573522301165694E-2</v>
      </c>
      <c r="L519" s="45">
        <f t="shared" si="80"/>
        <v>3.4355185784368407E-2</v>
      </c>
      <c r="M519" s="2"/>
    </row>
    <row r="520" spans="2:13" customFormat="1" x14ac:dyDescent="0.25">
      <c r="B520" s="1" t="s">
        <v>684</v>
      </c>
      <c r="C520" s="18">
        <v>12431</v>
      </c>
      <c r="D520" s="3">
        <v>28.415416666666662</v>
      </c>
      <c r="E520" s="2">
        <f t="shared" si="81"/>
        <v>0.46862348178137658</v>
      </c>
      <c r="F520" s="30">
        <f t="shared" si="74"/>
        <v>4.326026256481752E-2</v>
      </c>
      <c r="G520" s="31">
        <f t="shared" si="75"/>
        <v>3.8664904397122342E-2</v>
      </c>
      <c r="H520" s="53">
        <f t="shared" si="76"/>
        <v>1.4617466320274615E-3</v>
      </c>
      <c r="I520" s="28">
        <f t="shared" si="77"/>
        <v>-1.9359155212780377</v>
      </c>
      <c r="J520" s="25">
        <f t="shared" si="78"/>
        <v>-2.4269523129949166</v>
      </c>
      <c r="K520" s="44">
        <f t="shared" si="79"/>
        <v>5.0764363102941914</v>
      </c>
      <c r="L520" s="45">
        <f t="shared" si="80"/>
        <v>5.6797752665139045</v>
      </c>
      <c r="M520" s="2"/>
    </row>
    <row r="521" spans="2:13" customFormat="1" x14ac:dyDescent="0.25">
      <c r="B521" s="1" t="s">
        <v>685</v>
      </c>
      <c r="C521" s="18">
        <v>12455</v>
      </c>
      <c r="D521" s="3">
        <v>28.981249999999999</v>
      </c>
      <c r="E521" s="2">
        <f t="shared" si="81"/>
        <v>1.9912899394401658E-2</v>
      </c>
      <c r="F521" s="30">
        <f t="shared" si="74"/>
        <v>8.7371294090190219E-2</v>
      </c>
      <c r="G521" s="31">
        <f t="shared" si="75"/>
        <v>5.5766236035428844E-2</v>
      </c>
      <c r="H521" s="53">
        <f t="shared" si="76"/>
        <v>0.21960796767690019</v>
      </c>
      <c r="I521" s="28">
        <f t="shared" si="77"/>
        <v>2.4330501197135268</v>
      </c>
      <c r="J521" s="25">
        <f t="shared" si="78"/>
        <v>2.8794762222149632</v>
      </c>
      <c r="K521" s="44">
        <f t="shared" si="79"/>
        <v>4.5383734603065967E-3</v>
      </c>
      <c r="L521" s="45">
        <f t="shared" si="80"/>
        <v>7.1104594909300774E-3</v>
      </c>
      <c r="M521" s="2"/>
    </row>
    <row r="522" spans="2:13" customFormat="1" x14ac:dyDescent="0.25">
      <c r="B522" s="1" t="s">
        <v>686</v>
      </c>
      <c r="C522" s="18">
        <v>12479</v>
      </c>
      <c r="D522" s="3">
        <v>28.309583333333336</v>
      </c>
      <c r="E522" s="2">
        <f t="shared" si="81"/>
        <v>-2.317590396089414E-2</v>
      </c>
      <c r="F522" s="30">
        <f t="shared" si="74"/>
        <v>6.537032632215406E-2</v>
      </c>
      <c r="G522" s="31">
        <f t="shared" si="75"/>
        <v>5.053312127237939E-2</v>
      </c>
      <c r="H522" s="53">
        <f t="shared" si="76"/>
        <v>3.9652356229156192E-4</v>
      </c>
      <c r="I522" s="28">
        <f t="shared" si="77"/>
        <v>2.7194702387189484</v>
      </c>
      <c r="J522" s="25">
        <f t="shared" si="78"/>
        <v>2.9744971726010783</v>
      </c>
      <c r="K522" s="44">
        <f t="shared" si="79"/>
        <v>8.216610725753061E-3</v>
      </c>
      <c r="L522" s="45">
        <f t="shared" si="80"/>
        <v>1.0629118306574334E-2</v>
      </c>
      <c r="M522" s="2"/>
    </row>
    <row r="523" spans="2:13" customFormat="1" x14ac:dyDescent="0.25">
      <c r="B523" s="1" t="s">
        <v>687</v>
      </c>
      <c r="C523" s="18">
        <v>12503</v>
      </c>
      <c r="D523" s="3">
        <v>26.105833333333326</v>
      </c>
      <c r="E523" s="2">
        <f t="shared" si="81"/>
        <v>-7.7844663909453868E-2</v>
      </c>
      <c r="F523" s="30">
        <f t="shared" si="74"/>
        <v>4.9111328964561718E-2</v>
      </c>
      <c r="G523" s="31">
        <f t="shared" si="75"/>
        <v>4.580788815385161E-2</v>
      </c>
      <c r="H523" s="53">
        <f t="shared" si="76"/>
        <v>5.3712252440458867E-4</v>
      </c>
      <c r="I523" s="28">
        <f t="shared" si="77"/>
        <v>2.89027666192605</v>
      </c>
      <c r="J523" s="25">
        <f t="shared" si="78"/>
        <v>2.9510118936919749</v>
      </c>
      <c r="K523" s="44">
        <f t="shared" si="79"/>
        <v>0.12338887639445716</v>
      </c>
      <c r="L523" s="45">
        <f t="shared" si="80"/>
        <v>0.13228707856653965</v>
      </c>
      <c r="M523" s="2"/>
    </row>
    <row r="524" spans="2:13" customFormat="1" x14ac:dyDescent="0.25">
      <c r="B524" s="1" t="s">
        <v>688</v>
      </c>
      <c r="C524" s="18">
        <v>12527</v>
      </c>
      <c r="D524" s="3">
        <v>24.60166666666667</v>
      </c>
      <c r="E524" s="2">
        <f t="shared" si="81"/>
        <v>-5.7618029176109663E-2</v>
      </c>
      <c r="F524" s="30">
        <f t="shared" si="74"/>
        <v>3.8447125577296952E-2</v>
      </c>
      <c r="G524" s="31">
        <f t="shared" si="75"/>
        <v>4.2051207089975902E-2</v>
      </c>
      <c r="H524" s="53">
        <f t="shared" si="76"/>
        <v>6.0597916991758293E-3</v>
      </c>
      <c r="I524" s="28">
        <f t="shared" si="77"/>
        <v>3.172123216138278</v>
      </c>
      <c r="J524" s="25">
        <f t="shared" si="78"/>
        <v>3.0899196960812523</v>
      </c>
      <c r="K524" s="44">
        <f t="shared" si="79"/>
        <v>8.6348127104185657E-2</v>
      </c>
      <c r="L524" s="45">
        <f t="shared" si="80"/>
        <v>7.8947490830302502E-2</v>
      </c>
      <c r="M524" s="2"/>
    </row>
    <row r="525" spans="2:13" customFormat="1" x14ac:dyDescent="0.25">
      <c r="B525" s="1" t="s">
        <v>689</v>
      </c>
      <c r="C525" s="18">
        <v>12551</v>
      </c>
      <c r="D525" s="3">
        <v>20.549583333333334</v>
      </c>
      <c r="E525" s="2">
        <f t="shared" si="81"/>
        <v>-0.16470767563173233</v>
      </c>
      <c r="F525" s="30">
        <f t="shared" si="74"/>
        <v>2.9865819662628842E-2</v>
      </c>
      <c r="G525" s="31">
        <f t="shared" si="75"/>
        <v>3.8390619124814993E-2</v>
      </c>
      <c r="H525" s="53">
        <f t="shared" si="76"/>
        <v>3.3198372861390243E-3</v>
      </c>
      <c r="I525" s="28">
        <f t="shared" si="77"/>
        <v>2.6026905700317786</v>
      </c>
      <c r="J525" s="25">
        <f t="shared" si="78"/>
        <v>2.5532950756715436</v>
      </c>
      <c r="K525" s="44">
        <f t="shared" si="79"/>
        <v>0.90835003754991683</v>
      </c>
      <c r="L525" s="45">
        <f t="shared" si="80"/>
        <v>0.70664706718606973</v>
      </c>
      <c r="M525" s="2"/>
    </row>
    <row r="526" spans="2:13" customFormat="1" x14ac:dyDescent="0.25">
      <c r="B526" s="1" t="s">
        <v>690</v>
      </c>
      <c r="C526" s="18">
        <v>12575</v>
      </c>
      <c r="D526" s="3">
        <v>18.87</v>
      </c>
      <c r="E526" s="2">
        <f t="shared" si="81"/>
        <v>-8.1733206269389083E-2</v>
      </c>
      <c r="F526" s="30">
        <f t="shared" si="74"/>
        <v>2.94482009227225E-2</v>
      </c>
      <c r="G526" s="31">
        <f t="shared" si="75"/>
        <v>3.7326222371440905E-2</v>
      </c>
      <c r="H526" s="53">
        <f t="shared" si="76"/>
        <v>2.7128618412007952E-2</v>
      </c>
      <c r="I526" s="28">
        <f t="shared" si="77"/>
        <v>3.2982727103082197</v>
      </c>
      <c r="J526" s="25">
        <f t="shared" si="78"/>
        <v>3.1090880349734862</v>
      </c>
      <c r="K526" s="44">
        <f t="shared" si="79"/>
        <v>0.22684974965380347</v>
      </c>
      <c r="L526" s="45">
        <f t="shared" si="80"/>
        <v>0.1789711517173449</v>
      </c>
      <c r="M526" s="2"/>
    </row>
    <row r="527" spans="2:13" customFormat="1" x14ac:dyDescent="0.25">
      <c r="B527" s="1" t="s">
        <v>691</v>
      </c>
      <c r="C527" s="18">
        <v>12599</v>
      </c>
      <c r="D527" s="3">
        <v>23.265416666666667</v>
      </c>
      <c r="E527" s="2">
        <f t="shared" si="81"/>
        <v>0.23293146087263727</v>
      </c>
      <c r="F527" s="30">
        <f t="shared" si="74"/>
        <v>2.4039238203337657E-2</v>
      </c>
      <c r="G527" s="31">
        <f t="shared" si="75"/>
        <v>3.4429809646395824E-2</v>
      </c>
      <c r="H527" s="53">
        <f t="shared" si="76"/>
        <v>6.6803170070745032E-3</v>
      </c>
      <c r="I527" s="28">
        <f t="shared" si="77"/>
        <v>1.4710468578927802</v>
      </c>
      <c r="J527" s="25">
        <f t="shared" si="78"/>
        <v>1.7929578443979908</v>
      </c>
      <c r="K527" s="44">
        <f t="shared" si="79"/>
        <v>2.2570210006375238</v>
      </c>
      <c r="L527" s="45">
        <f t="shared" si="80"/>
        <v>1.57587468596245</v>
      </c>
      <c r="M527" s="2"/>
    </row>
    <row r="528" spans="2:13" customFormat="1" x14ac:dyDescent="0.25">
      <c r="B528" s="1" t="s">
        <v>692</v>
      </c>
      <c r="C528" s="18">
        <v>12623</v>
      </c>
      <c r="D528" s="3">
        <v>25.682916666666671</v>
      </c>
      <c r="E528" s="2">
        <f t="shared" si="81"/>
        <v>0.10390959399681232</v>
      </c>
      <c r="F528" s="30">
        <f t="shared" si="74"/>
        <v>3.189865207107407E-2</v>
      </c>
      <c r="G528" s="31">
        <f t="shared" si="75"/>
        <v>3.6303727723567825E-2</v>
      </c>
      <c r="H528" s="53">
        <f t="shared" si="76"/>
        <v>5.4257065464260949E-2</v>
      </c>
      <c r="I528" s="28">
        <f t="shared" si="77"/>
        <v>3.1067068861062905</v>
      </c>
      <c r="J528" s="25">
        <f t="shared" si="78"/>
        <v>3.0184217640753439</v>
      </c>
      <c r="K528" s="44">
        <f t="shared" si="79"/>
        <v>0.33848463880307211</v>
      </c>
      <c r="L528" s="45">
        <f t="shared" si="80"/>
        <v>0.29741308679915524</v>
      </c>
      <c r="M528" s="2"/>
    </row>
    <row r="529" spans="2:13" customFormat="1" x14ac:dyDescent="0.25">
      <c r="B529" s="1" t="s">
        <v>693</v>
      </c>
      <c r="C529" s="18">
        <v>12647</v>
      </c>
      <c r="D529" s="3">
        <v>26.622916666666658</v>
      </c>
      <c r="E529" s="2">
        <f t="shared" si="81"/>
        <v>3.6600204416034794E-2</v>
      </c>
      <c r="F529" s="30">
        <f t="shared" si="74"/>
        <v>2.6880782882056631E-2</v>
      </c>
      <c r="G529" s="31">
        <f t="shared" si="75"/>
        <v>3.3893049370164359E-2</v>
      </c>
      <c r="H529" s="53">
        <f t="shared" si="76"/>
        <v>1.0797203724582375E-2</v>
      </c>
      <c r="I529" s="28">
        <f t="shared" si="77"/>
        <v>3.5665097119929388</v>
      </c>
      <c r="J529" s="25">
        <f t="shared" si="78"/>
        <v>3.345021729650421</v>
      </c>
      <c r="K529" s="44">
        <f t="shared" si="79"/>
        <v>4.9833926681864663E-2</v>
      </c>
      <c r="L529" s="45">
        <f t="shared" si="80"/>
        <v>3.9523589296003102E-2</v>
      </c>
      <c r="M529" s="2"/>
    </row>
    <row r="530" spans="2:13" customFormat="1" x14ac:dyDescent="0.25">
      <c r="B530" s="1" t="s">
        <v>694</v>
      </c>
      <c r="C530" s="18">
        <v>12671</v>
      </c>
      <c r="D530" s="3">
        <v>26.633750000000003</v>
      </c>
      <c r="E530" s="2">
        <f t="shared" si="81"/>
        <v>4.0691759918659554E-4</v>
      </c>
      <c r="F530" s="30">
        <f t="shared" si="74"/>
        <v>2.0805845625033202E-2</v>
      </c>
      <c r="G530" s="31">
        <f t="shared" si="75"/>
        <v>3.0816348049206872E-2</v>
      </c>
      <c r="H530" s="53">
        <f t="shared" si="76"/>
        <v>1.3395749632955328E-3</v>
      </c>
      <c r="I530" s="28">
        <f t="shared" si="77"/>
        <v>3.8725133336608581</v>
      </c>
      <c r="J530" s="25">
        <f t="shared" si="78"/>
        <v>3.4797045758137295</v>
      </c>
      <c r="K530" s="44">
        <f t="shared" si="79"/>
        <v>7.9584331976662244E-6</v>
      </c>
      <c r="L530" s="45">
        <f t="shared" si="80"/>
        <v>5.3731847869638932E-6</v>
      </c>
      <c r="M530" s="2"/>
    </row>
    <row r="531" spans="2:13" customFormat="1" x14ac:dyDescent="0.25">
      <c r="B531" s="1" t="s">
        <v>695</v>
      </c>
      <c r="C531" s="18">
        <v>12695</v>
      </c>
      <c r="D531" s="3">
        <v>22.335000000000004</v>
      </c>
      <c r="E531" s="2">
        <f t="shared" si="81"/>
        <v>-0.16140235603322844</v>
      </c>
      <c r="F531" s="30">
        <f t="shared" si="74"/>
        <v>1.5972667164935565E-2</v>
      </c>
      <c r="G531" s="31">
        <f t="shared" si="75"/>
        <v>2.7903842056177616E-2</v>
      </c>
      <c r="H531" s="53">
        <f t="shared" si="76"/>
        <v>1.6558193252778281E-7</v>
      </c>
      <c r="I531" s="28">
        <f t="shared" si="77"/>
        <v>2.5059201203790025</v>
      </c>
      <c r="J531" s="25">
        <f t="shared" si="78"/>
        <v>2.6454018724745385</v>
      </c>
      <c r="K531" s="44">
        <f t="shared" si="79"/>
        <v>1.6309561993669781</v>
      </c>
      <c r="L531" s="45">
        <f t="shared" si="80"/>
        <v>0.93358901905444514</v>
      </c>
      <c r="M531" s="2"/>
    </row>
    <row r="532" spans="2:13" customFormat="1" x14ac:dyDescent="0.25">
      <c r="B532" s="1" t="s">
        <v>696</v>
      </c>
      <c r="C532" s="18">
        <v>12719</v>
      </c>
      <c r="D532" s="3">
        <v>18.72</v>
      </c>
      <c r="E532" s="2">
        <f t="shared" si="81"/>
        <v>-0.16185359301544683</v>
      </c>
      <c r="F532" s="30">
        <f t="shared" si="74"/>
        <v>1.8890019943364585E-2</v>
      </c>
      <c r="G532" s="31">
        <f t="shared" si="75"/>
        <v>2.7728699416508552E-2</v>
      </c>
      <c r="H532" s="53">
        <f t="shared" si="76"/>
        <v>2.6050720533077033E-2</v>
      </c>
      <c r="I532" s="28">
        <f t="shared" si="77"/>
        <v>2.5823265224022665</v>
      </c>
      <c r="J532" s="25">
        <f t="shared" si="78"/>
        <v>2.6405410439692822</v>
      </c>
      <c r="K532" s="44">
        <f t="shared" si="79"/>
        <v>1.3867950193039293</v>
      </c>
      <c r="L532" s="45">
        <f t="shared" si="80"/>
        <v>0.94474627816166179</v>
      </c>
      <c r="M532" s="2"/>
    </row>
    <row r="533" spans="2:13" customFormat="1" x14ac:dyDescent="0.25">
      <c r="B533" s="1" t="s">
        <v>697</v>
      </c>
      <c r="C533" s="18">
        <v>12743</v>
      </c>
      <c r="D533" s="3">
        <v>18.900000000000002</v>
      </c>
      <c r="E533" s="2">
        <f t="shared" si="81"/>
        <v>9.6153846153847911E-3</v>
      </c>
      <c r="F533" s="30">
        <f t="shared" si="74"/>
        <v>2.1087008428001132E-2</v>
      </c>
      <c r="G533" s="31">
        <f t="shared" si="75"/>
        <v>2.7583895927015843E-2</v>
      </c>
      <c r="H533" s="53">
        <f t="shared" si="76"/>
        <v>2.6196585572009899E-2</v>
      </c>
      <c r="I533" s="28">
        <f t="shared" si="77"/>
        <v>3.8547136598539908</v>
      </c>
      <c r="J533" s="25">
        <f t="shared" si="78"/>
        <v>3.5871713603943864</v>
      </c>
      <c r="K533" s="44">
        <f t="shared" si="79"/>
        <v>4.3844825887681656E-3</v>
      </c>
      <c r="L533" s="45">
        <f t="shared" si="80"/>
        <v>3.3517970610970481E-3</v>
      </c>
      <c r="M533" s="2"/>
    </row>
    <row r="534" spans="2:13" customFormat="1" x14ac:dyDescent="0.25">
      <c r="B534" s="1" t="s">
        <v>698</v>
      </c>
      <c r="C534" s="18">
        <v>12767</v>
      </c>
      <c r="D534" s="3">
        <v>25.439583333333331</v>
      </c>
      <c r="E534" s="2">
        <f t="shared" si="81"/>
        <v>0.34600970017636656</v>
      </c>
      <c r="F534" s="30">
        <f t="shared" si="74"/>
        <v>1.6203914718129635E-2</v>
      </c>
      <c r="G534" s="31">
        <f t="shared" si="75"/>
        <v>2.4985618715604969E-2</v>
      </c>
      <c r="H534" s="53">
        <f t="shared" si="76"/>
        <v>9.2455621301778534E-5</v>
      </c>
      <c r="I534" s="28">
        <f t="shared" si="77"/>
        <v>-3.2660030586275264</v>
      </c>
      <c r="J534" s="25">
        <f t="shared" si="78"/>
        <v>-1.1022100454708572</v>
      </c>
      <c r="K534" s="44">
        <f t="shared" si="79"/>
        <v>7.3885054752965447</v>
      </c>
      <c r="L534" s="45">
        <f t="shared" si="80"/>
        <v>4.7916649164811478</v>
      </c>
      <c r="M534" s="2"/>
    </row>
    <row r="535" spans="2:13" customFormat="1" x14ac:dyDescent="0.25">
      <c r="B535" s="1" t="s">
        <v>699</v>
      </c>
      <c r="C535" s="18">
        <v>12791</v>
      </c>
      <c r="D535" s="3">
        <v>27.959166666666672</v>
      </c>
      <c r="E535" s="2">
        <f t="shared" si="81"/>
        <v>9.904184751453636E-2</v>
      </c>
      <c r="F535" s="30">
        <f t="shared" si="74"/>
        <v>4.2422460523712381E-2</v>
      </c>
      <c r="G535" s="31">
        <f t="shared" si="75"/>
        <v>3.393943231793875E-2</v>
      </c>
      <c r="H535" s="53">
        <f t="shared" si="76"/>
        <v>0.11972271261613908</v>
      </c>
      <c r="I535" s="28">
        <f t="shared" si="77"/>
        <v>2.9288486945812635</v>
      </c>
      <c r="J535" s="25">
        <f t="shared" si="78"/>
        <v>3.0941544208955496</v>
      </c>
      <c r="K535" s="44">
        <f t="shared" si="79"/>
        <v>0.23122863308717539</v>
      </c>
      <c r="L535" s="45">
        <f t="shared" si="80"/>
        <v>0.28902332446815721</v>
      </c>
      <c r="M535" s="2"/>
    </row>
    <row r="536" spans="2:13" customFormat="1" x14ac:dyDescent="0.25">
      <c r="B536" s="1" t="s">
        <v>700</v>
      </c>
      <c r="C536" s="18">
        <v>12815</v>
      </c>
      <c r="D536" s="3">
        <v>26.853750000000002</v>
      </c>
      <c r="E536" s="2">
        <f t="shared" si="81"/>
        <v>-3.9536824535781466E-2</v>
      </c>
      <c r="F536" s="30">
        <f t="shared" si="74"/>
        <v>3.4428405043006122E-2</v>
      </c>
      <c r="G536" s="31">
        <f t="shared" si="75"/>
        <v>3.1658838629949115E-2</v>
      </c>
      <c r="H536" s="53">
        <f t="shared" si="76"/>
        <v>9.8092875590926731E-3</v>
      </c>
      <c r="I536" s="28">
        <f t="shared" si="77"/>
        <v>3.3234701059993874</v>
      </c>
      <c r="J536" s="25">
        <f t="shared" si="78"/>
        <v>3.4033627391893218</v>
      </c>
      <c r="K536" s="44">
        <f t="shared" si="79"/>
        <v>4.5403221334841246E-2</v>
      </c>
      <c r="L536" s="45">
        <f t="shared" si="80"/>
        <v>4.9375168579128763E-2</v>
      </c>
      <c r="M536" s="2"/>
    </row>
    <row r="537" spans="2:13" customFormat="1" x14ac:dyDescent="0.25">
      <c r="B537" s="1" t="s">
        <v>701</v>
      </c>
      <c r="C537" s="18">
        <v>12839</v>
      </c>
      <c r="D537" s="3">
        <v>23.619166666666658</v>
      </c>
      <c r="E537" s="2">
        <f t="shared" si="81"/>
        <v>-0.12045183012924987</v>
      </c>
      <c r="F537" s="30">
        <f t="shared" si="74"/>
        <v>2.6451425126307906E-2</v>
      </c>
      <c r="G537" s="31">
        <f t="shared" si="75"/>
        <v>2.8814429104946152E-2</v>
      </c>
      <c r="H537" s="53">
        <f t="shared" si="76"/>
        <v>1.5631604943731714E-3</v>
      </c>
      <c r="I537" s="28">
        <f t="shared" si="77"/>
        <v>3.0839438546799127</v>
      </c>
      <c r="J537" s="25">
        <f t="shared" si="78"/>
        <v>3.0433589359677313</v>
      </c>
      <c r="K537" s="44">
        <f t="shared" si="79"/>
        <v>0.54850138743775079</v>
      </c>
      <c r="L537" s="45">
        <f t="shared" si="80"/>
        <v>0.50352007074799832</v>
      </c>
      <c r="M537" s="2"/>
    </row>
    <row r="538" spans="2:13" customFormat="1" x14ac:dyDescent="0.25">
      <c r="B538" s="1" t="s">
        <v>702</v>
      </c>
      <c r="C538" s="18">
        <v>12863</v>
      </c>
      <c r="D538" s="3">
        <v>22.167083333333327</v>
      </c>
      <c r="E538" s="2">
        <f t="shared" si="81"/>
        <v>-6.1479024803302314E-2</v>
      </c>
      <c r="F538" s="30">
        <f t="shared" si="74"/>
        <v>2.3772139261536561E-2</v>
      </c>
      <c r="G538" s="31">
        <f t="shared" si="75"/>
        <v>2.7462357455616503E-2</v>
      </c>
      <c r="H538" s="53">
        <f t="shared" si="76"/>
        <v>1.4508643381485668E-2</v>
      </c>
      <c r="I538" s="28">
        <f t="shared" si="77"/>
        <v>3.5802451952362127</v>
      </c>
      <c r="J538" s="25">
        <f t="shared" si="78"/>
        <v>3.4573080765183346</v>
      </c>
      <c r="K538" s="44">
        <f t="shared" si="79"/>
        <v>0.15899580804158364</v>
      </c>
      <c r="L538" s="45">
        <f t="shared" si="80"/>
        <v>0.13763095527664018</v>
      </c>
      <c r="M538" s="2"/>
    </row>
    <row r="539" spans="2:13" customFormat="1" x14ac:dyDescent="0.25">
      <c r="B539" s="1" t="s">
        <v>703</v>
      </c>
      <c r="C539" s="18">
        <v>12887</v>
      </c>
      <c r="D539" s="3">
        <v>20.713333333333331</v>
      </c>
      <c r="E539" s="2">
        <f t="shared" si="81"/>
        <v>-6.5581474032442827E-2</v>
      </c>
      <c r="F539" s="30">
        <f t="shared" si="74"/>
        <v>1.9112107393774846E-2</v>
      </c>
      <c r="G539" s="31">
        <f t="shared" si="75"/>
        <v>2.5224053999650938E-2</v>
      </c>
      <c r="H539" s="53">
        <f t="shared" si="76"/>
        <v>3.7796704907650611E-3</v>
      </c>
      <c r="I539" s="28">
        <f t="shared" si="77"/>
        <v>3.7323963322185163</v>
      </c>
      <c r="J539" s="25">
        <f t="shared" si="78"/>
        <v>3.5094481559610955</v>
      </c>
      <c r="K539" s="44">
        <f t="shared" si="79"/>
        <v>0.22503691757555017</v>
      </c>
      <c r="L539" s="45">
        <f t="shared" si="80"/>
        <v>0.17050905997614385</v>
      </c>
      <c r="M539" s="2"/>
    </row>
    <row r="540" spans="2:13" customFormat="1" x14ac:dyDescent="0.25">
      <c r="B540" s="1" t="s">
        <v>704</v>
      </c>
      <c r="C540" s="18">
        <v>12911</v>
      </c>
      <c r="D540" s="3">
        <v>20.188749999999999</v>
      </c>
      <c r="E540" s="2">
        <f t="shared" si="81"/>
        <v>-2.5325877051818428E-2</v>
      </c>
      <c r="F540" s="30">
        <f t="shared" si="74"/>
        <v>1.5790855680976018E-2</v>
      </c>
      <c r="G540" s="31">
        <f t="shared" si="75"/>
        <v>2.3246562956601935E-2</v>
      </c>
      <c r="H540" s="53">
        <f t="shared" si="76"/>
        <v>4.300929736267973E-3</v>
      </c>
      <c r="I540" s="28">
        <f t="shared" si="77"/>
        <v>4.1077058129816972</v>
      </c>
      <c r="J540" s="25">
        <f t="shared" si="78"/>
        <v>3.7340068100435255</v>
      </c>
      <c r="K540" s="44">
        <f t="shared" si="79"/>
        <v>4.0618447879081553E-2</v>
      </c>
      <c r="L540" s="45">
        <f t="shared" si="80"/>
        <v>2.7591177656724006E-2</v>
      </c>
      <c r="M540" s="2"/>
    </row>
    <row r="541" spans="2:13" customFormat="1" x14ac:dyDescent="0.25">
      <c r="B541" s="1" t="s">
        <v>705</v>
      </c>
      <c r="C541" s="18">
        <v>12935</v>
      </c>
      <c r="D541" s="3">
        <v>26.689583333333331</v>
      </c>
      <c r="E541" s="2">
        <f t="shared" si="81"/>
        <v>0.32200276556663154</v>
      </c>
      <c r="F541" s="30">
        <f t="shared" si="74"/>
        <v>1.2418452189064792E-2</v>
      </c>
      <c r="G541" s="31">
        <f t="shared" si="75"/>
        <v>2.1110098697496176E-2</v>
      </c>
      <c r="H541" s="53">
        <f t="shared" si="76"/>
        <v>6.4140004844382326E-4</v>
      </c>
      <c r="I541" s="28">
        <f t="shared" si="77"/>
        <v>-3.960760230102772</v>
      </c>
      <c r="J541" s="25">
        <f t="shared" si="78"/>
        <v>-1.0536635374286374</v>
      </c>
      <c r="K541" s="44">
        <f t="shared" si="79"/>
        <v>8.3493320628041516</v>
      </c>
      <c r="L541" s="45">
        <f t="shared" si="80"/>
        <v>4.911667279170846</v>
      </c>
      <c r="M541" s="2"/>
    </row>
    <row r="542" spans="2:13" customFormat="1" x14ac:dyDescent="0.25">
      <c r="B542" s="1" t="s">
        <v>706</v>
      </c>
      <c r="C542" s="18">
        <v>12959</v>
      </c>
      <c r="D542" s="3">
        <v>30.254166666666674</v>
      </c>
      <c r="E542" s="2">
        <f t="shared" si="81"/>
        <v>0.13355709936773119</v>
      </c>
      <c r="F542" s="30">
        <f t="shared" si="74"/>
        <v>3.5619417028491057E-2</v>
      </c>
      <c r="G542" s="31">
        <f t="shared" si="75"/>
        <v>2.8914510224938135E-2</v>
      </c>
      <c r="H542" s="53">
        <f t="shared" si="76"/>
        <v>0.10368578103255907</v>
      </c>
      <c r="I542" s="28">
        <f t="shared" si="77"/>
        <v>2.8340841674364148</v>
      </c>
      <c r="J542" s="25">
        <f t="shared" si="78"/>
        <v>2.926506972850921</v>
      </c>
      <c r="K542" s="44">
        <f t="shared" si="79"/>
        <v>0.50078020022770908</v>
      </c>
      <c r="L542" s="45">
        <f t="shared" si="80"/>
        <v>0.61690475310688708</v>
      </c>
      <c r="M542" s="2"/>
    </row>
    <row r="543" spans="2:13" customFormat="1" x14ac:dyDescent="0.25">
      <c r="B543" s="1" t="s">
        <v>707</v>
      </c>
      <c r="C543" s="18">
        <v>12983</v>
      </c>
      <c r="D543" s="3">
        <v>30.863750000000007</v>
      </c>
      <c r="E543" s="2">
        <f t="shared" si="81"/>
        <v>2.014873984299682E-2</v>
      </c>
      <c r="F543" s="30">
        <f t="shared" si="74"/>
        <v>3.1392209108996788E-2</v>
      </c>
      <c r="G543" s="31">
        <f t="shared" si="75"/>
        <v>2.7867597220092744E-2</v>
      </c>
      <c r="H543" s="53">
        <f t="shared" si="76"/>
        <v>1.7837498791522022E-2</v>
      </c>
      <c r="I543" s="28">
        <f t="shared" si="77"/>
        <v>3.4482632901037569</v>
      </c>
      <c r="J543" s="25">
        <f t="shared" si="78"/>
        <v>3.5657227784580585</v>
      </c>
      <c r="K543" s="44">
        <f t="shared" si="79"/>
        <v>1.2932244298296893E-2</v>
      </c>
      <c r="L543" s="45">
        <f t="shared" si="80"/>
        <v>1.4567876593539213E-2</v>
      </c>
      <c r="M543" s="2"/>
    </row>
    <row r="544" spans="2:13" customFormat="1" x14ac:dyDescent="0.25">
      <c r="B544" s="1" t="s">
        <v>708</v>
      </c>
      <c r="C544" s="18">
        <v>13007</v>
      </c>
      <c r="D544" s="3">
        <v>30.704166666666676</v>
      </c>
      <c r="E544" s="2">
        <f t="shared" si="81"/>
        <v>-5.1705749733370141E-3</v>
      </c>
      <c r="F544" s="30">
        <f t="shared" si="74"/>
        <v>2.3914203145695891E-2</v>
      </c>
      <c r="G544" s="31">
        <f t="shared" si="75"/>
        <v>2.5272137872061517E-2</v>
      </c>
      <c r="H544" s="53">
        <f t="shared" si="76"/>
        <v>4.0597171726076752E-4</v>
      </c>
      <c r="I544" s="28">
        <f t="shared" si="77"/>
        <v>3.7321647742597954</v>
      </c>
      <c r="J544" s="25">
        <f t="shared" si="78"/>
        <v>3.6769948816983833</v>
      </c>
      <c r="K544" s="44">
        <f t="shared" si="79"/>
        <v>1.1179484171819805E-3</v>
      </c>
      <c r="L544" s="45">
        <f t="shared" si="80"/>
        <v>1.0578782725166507E-3</v>
      </c>
      <c r="M544" s="2"/>
    </row>
    <row r="545" spans="2:13" customFormat="1" x14ac:dyDescent="0.25">
      <c r="B545" s="1" t="s">
        <v>709</v>
      </c>
      <c r="C545" s="18">
        <v>13031</v>
      </c>
      <c r="D545" s="3">
        <v>29.680000000000007</v>
      </c>
      <c r="E545" s="2">
        <f t="shared" si="81"/>
        <v>-3.3355950603881204E-2</v>
      </c>
      <c r="F545" s="30">
        <f t="shared" si="74"/>
        <v>1.8281363441545087E-2</v>
      </c>
      <c r="G545" s="31">
        <f t="shared" si="75"/>
        <v>2.2886138642947956E-2</v>
      </c>
      <c r="H545" s="53">
        <f t="shared" si="76"/>
        <v>2.6734845554899063E-5</v>
      </c>
      <c r="I545" s="28">
        <f t="shared" si="77"/>
        <v>3.9410122725202195</v>
      </c>
      <c r="J545" s="25">
        <f t="shared" si="78"/>
        <v>3.7286084224559133</v>
      </c>
      <c r="K545" s="44">
        <f t="shared" si="79"/>
        <v>6.0860856699566146E-2</v>
      </c>
      <c r="L545" s="45">
        <f t="shared" si="80"/>
        <v>4.8615428668278261E-2</v>
      </c>
      <c r="M545" s="2"/>
    </row>
    <row r="546" spans="2:13" customFormat="1" x14ac:dyDescent="0.25">
      <c r="B546" s="1" t="s">
        <v>710</v>
      </c>
      <c r="C546" s="18">
        <v>13055</v>
      </c>
      <c r="D546" s="3">
        <v>27.131666666666664</v>
      </c>
      <c r="E546" s="2">
        <f t="shared" si="81"/>
        <v>-8.5860287511231204E-2</v>
      </c>
      <c r="F546" s="30">
        <f t="shared" si="74"/>
        <v>1.4380457668907495E-2</v>
      </c>
      <c r="G546" s="31">
        <f t="shared" si="75"/>
        <v>2.0828274881488761E-2</v>
      </c>
      <c r="H546" s="53">
        <f t="shared" si="76"/>
        <v>1.1126194406885629E-3</v>
      </c>
      <c r="I546" s="28">
        <f t="shared" si="77"/>
        <v>3.7292457156997565</v>
      </c>
      <c r="J546" s="25">
        <f t="shared" si="78"/>
        <v>3.5175024364582965</v>
      </c>
      <c r="K546" s="44">
        <f t="shared" si="79"/>
        <v>0.51263938472907766</v>
      </c>
      <c r="L546" s="45">
        <f t="shared" si="80"/>
        <v>0.35394140962020715</v>
      </c>
      <c r="M546" s="2"/>
    </row>
    <row r="547" spans="2:13" customFormat="1" x14ac:dyDescent="0.25">
      <c r="B547" s="1" t="s">
        <v>711</v>
      </c>
      <c r="C547" s="18">
        <v>13079</v>
      </c>
      <c r="D547" s="3">
        <v>26.015416666666667</v>
      </c>
      <c r="E547" s="2">
        <f t="shared" si="81"/>
        <v>-4.1141962036980062E-2</v>
      </c>
      <c r="F547" s="30">
        <f t="shared" si="74"/>
        <v>1.3052466614040607E-2</v>
      </c>
      <c r="G547" s="31">
        <f t="shared" si="75"/>
        <v>1.9556491350276078E-2</v>
      </c>
      <c r="H547" s="53">
        <f t="shared" si="76"/>
        <v>7.3719889715112849E-3</v>
      </c>
      <c r="I547" s="28">
        <f t="shared" si="77"/>
        <v>4.2090968350633746</v>
      </c>
      <c r="J547" s="25">
        <f t="shared" si="78"/>
        <v>3.8478956206220603</v>
      </c>
      <c r="K547" s="44">
        <f t="shared" si="79"/>
        <v>0.12968131544052403</v>
      </c>
      <c r="L547" s="45">
        <f t="shared" si="80"/>
        <v>8.6552388663951901E-2</v>
      </c>
      <c r="M547" s="2"/>
    </row>
    <row r="548" spans="2:13" customFormat="1" x14ac:dyDescent="0.25">
      <c r="B548" s="1" t="s">
        <v>712</v>
      </c>
      <c r="C548" s="18">
        <v>13103</v>
      </c>
      <c r="D548" s="3">
        <v>30.11291666666666</v>
      </c>
      <c r="E548" s="2">
        <f t="shared" si="81"/>
        <v>0.1575027627848869</v>
      </c>
      <c r="F548" s="30">
        <f t="shared" si="74"/>
        <v>1.0652560747085846E-2</v>
      </c>
      <c r="G548" s="31">
        <f t="shared" si="75"/>
        <v>1.7868140987876251E-2</v>
      </c>
      <c r="H548" s="53">
        <f t="shared" si="76"/>
        <v>1.6926610402523087E-3</v>
      </c>
      <c r="I548" s="28">
        <f t="shared" si="77"/>
        <v>2.2132078383087643</v>
      </c>
      <c r="J548" s="25">
        <f t="shared" si="78"/>
        <v>2.6363923234121205</v>
      </c>
      <c r="K548" s="44">
        <f t="shared" si="79"/>
        <v>2.3287471316846213</v>
      </c>
      <c r="L548" s="45">
        <f t="shared" si="80"/>
        <v>1.3883436615876428</v>
      </c>
      <c r="M548" s="2"/>
    </row>
    <row r="549" spans="2:13" customFormat="1" x14ac:dyDescent="0.25">
      <c r="B549" s="1" t="s">
        <v>713</v>
      </c>
      <c r="C549" s="18">
        <v>13127</v>
      </c>
      <c r="D549" s="3">
        <v>30.49958333333333</v>
      </c>
      <c r="E549" s="2">
        <f t="shared" si="81"/>
        <v>1.2840558453598385E-2</v>
      </c>
      <c r="F549" s="30">
        <f t="shared" si="74"/>
        <v>1.4639768346403209E-2</v>
      </c>
      <c r="G549" s="31">
        <f t="shared" si="75"/>
        <v>1.8523959365427368E-2</v>
      </c>
      <c r="H549" s="53">
        <f t="shared" si="76"/>
        <v>2.4807120284872353E-2</v>
      </c>
      <c r="I549" s="28">
        <f t="shared" si="77"/>
        <v>4.2127511246182188</v>
      </c>
      <c r="J549" s="25">
        <f t="shared" si="78"/>
        <v>3.9797893822839825</v>
      </c>
      <c r="K549" s="44">
        <f t="shared" si="79"/>
        <v>1.1262469289057138E-2</v>
      </c>
      <c r="L549" s="45">
        <f t="shared" si="80"/>
        <v>8.900901699666031E-3</v>
      </c>
      <c r="M549" s="2"/>
    </row>
    <row r="550" spans="2:13" customFormat="1" x14ac:dyDescent="0.25">
      <c r="B550" s="1" t="s">
        <v>714</v>
      </c>
      <c r="C550" s="18">
        <v>13151</v>
      </c>
      <c r="D550" s="3">
        <v>29.634166666666669</v>
      </c>
      <c r="E550" s="2">
        <f t="shared" si="81"/>
        <v>-2.8374704572466661E-2</v>
      </c>
      <c r="F550" s="30">
        <f t="shared" si="74"/>
        <v>1.1447108346036027E-2</v>
      </c>
      <c r="G550" s="31">
        <f t="shared" si="75"/>
        <v>1.6788801906979581E-2</v>
      </c>
      <c r="H550" s="53">
        <f t="shared" si="76"/>
        <v>1.6487994140027695E-4</v>
      </c>
      <c r="I550" s="28">
        <f t="shared" si="77"/>
        <v>4.3996838701396115</v>
      </c>
      <c r="J550" s="25">
        <f t="shared" si="78"/>
        <v>4.0390871634876797</v>
      </c>
      <c r="K550" s="44">
        <f t="shared" si="79"/>
        <v>7.0334256935164208E-2</v>
      </c>
      <c r="L550" s="45">
        <f t="shared" si="80"/>
        <v>4.7956004486540978E-2</v>
      </c>
      <c r="M550" s="2"/>
    </row>
    <row r="551" spans="2:13" customFormat="1" x14ac:dyDescent="0.25">
      <c r="B551" s="1" t="s">
        <v>715</v>
      </c>
      <c r="C551" s="18">
        <v>13175</v>
      </c>
      <c r="D551" s="3">
        <v>27.654999999999998</v>
      </c>
      <c r="E551" s="2">
        <f t="shared" si="81"/>
        <v>-6.6786648294480055E-2</v>
      </c>
      <c r="F551" s="30">
        <f t="shared" si="74"/>
        <v>9.2422759073611319E-3</v>
      </c>
      <c r="G551" s="31">
        <f t="shared" si="75"/>
        <v>1.5278148919603425E-2</v>
      </c>
      <c r="H551" s="53">
        <f t="shared" si="76"/>
        <v>8.0512385957476047E-4</v>
      </c>
      <c r="I551" s="28">
        <f t="shared" si="77"/>
        <v>4.2013526106847339</v>
      </c>
      <c r="J551" s="25">
        <f t="shared" si="78"/>
        <v>3.8893815933522955</v>
      </c>
      <c r="K551" s="44">
        <f t="shared" si="79"/>
        <v>0.48261450265274886</v>
      </c>
      <c r="L551" s="45">
        <f t="shared" si="80"/>
        <v>0.29195005323500645</v>
      </c>
      <c r="M551" s="2"/>
    </row>
    <row r="552" spans="2:13" customFormat="1" x14ac:dyDescent="0.25">
      <c r="B552" s="1" t="s">
        <v>716</v>
      </c>
      <c r="C552" s="18">
        <v>13199</v>
      </c>
      <c r="D552" s="3">
        <v>27.938749999999999</v>
      </c>
      <c r="E552" s="2">
        <f t="shared" si="81"/>
        <v>1.0260350750316446E-2</v>
      </c>
      <c r="F552" s="30">
        <f t="shared" si="74"/>
        <v>8.520978292359033E-3</v>
      </c>
      <c r="G552" s="31">
        <f t="shared" si="75"/>
        <v>1.4255744721566214E-2</v>
      </c>
      <c r="H552" s="53">
        <f t="shared" si="76"/>
        <v>4.4604563904105761E-3</v>
      </c>
      <c r="I552" s="28">
        <f t="shared" si="77"/>
        <v>4.7528693434070624</v>
      </c>
      <c r="J552" s="25">
        <f t="shared" si="78"/>
        <v>4.2432105871284103</v>
      </c>
      <c r="K552" s="44">
        <f t="shared" si="79"/>
        <v>1.2354778278677427E-2</v>
      </c>
      <c r="L552" s="45">
        <f t="shared" si="80"/>
        <v>7.3847280219782995E-3</v>
      </c>
      <c r="M552" s="2"/>
    </row>
    <row r="553" spans="2:13" customFormat="1" x14ac:dyDescent="0.25">
      <c r="B553" s="1" t="s">
        <v>717</v>
      </c>
      <c r="C553" s="18">
        <v>13223</v>
      </c>
      <c r="D553" s="3">
        <v>26.44208333333334</v>
      </c>
      <c r="E553" s="2">
        <f t="shared" si="81"/>
        <v>-5.3569564374449791E-2</v>
      </c>
      <c r="F553" s="30">
        <f t="shared" si="74"/>
        <v>6.9006269526055257E-3</v>
      </c>
      <c r="G553" s="31">
        <f t="shared" si="75"/>
        <v>1.2918352314127905E-2</v>
      </c>
      <c r="H553" s="53">
        <f t="shared" si="76"/>
        <v>1.0527479751951925E-4</v>
      </c>
      <c r="I553" s="28">
        <f t="shared" si="77"/>
        <v>4.5602825012103008</v>
      </c>
      <c r="J553" s="25">
        <f t="shared" si="78"/>
        <v>4.1269651231019706</v>
      </c>
      <c r="K553" s="44">
        <f t="shared" si="79"/>
        <v>0.41586050759993404</v>
      </c>
      <c r="L553" s="45">
        <f t="shared" si="80"/>
        <v>0.22214119552459721</v>
      </c>
      <c r="M553" s="2"/>
    </row>
    <row r="554" spans="2:13" customFormat="1" x14ac:dyDescent="0.25">
      <c r="B554" s="1" t="s">
        <v>718</v>
      </c>
      <c r="C554" s="18">
        <v>13247</v>
      </c>
      <c r="D554" s="3">
        <v>24.776250000000005</v>
      </c>
      <c r="E554" s="2">
        <f t="shared" si="81"/>
        <v>-6.2999322418493306E-2</v>
      </c>
      <c r="F554" s="30">
        <f t="shared" si="74"/>
        <v>6.3900130389258668E-3</v>
      </c>
      <c r="G554" s="31">
        <f t="shared" si="75"/>
        <v>1.1968631650936198E-2</v>
      </c>
      <c r="H554" s="53">
        <f t="shared" si="76"/>
        <v>2.86969822726832E-3</v>
      </c>
      <c r="I554" s="28">
        <f t="shared" si="77"/>
        <v>4.4319068375931963</v>
      </c>
      <c r="J554" s="25">
        <f t="shared" si="78"/>
        <v>4.0938563579283738</v>
      </c>
      <c r="K554" s="44">
        <f t="shared" si="79"/>
        <v>0.62111213248109898</v>
      </c>
      <c r="L554" s="45">
        <f t="shared" si="80"/>
        <v>0.33160972289416402</v>
      </c>
      <c r="M554" s="2"/>
    </row>
    <row r="555" spans="2:13" customFormat="1" x14ac:dyDescent="0.25">
      <c r="B555" s="1" t="s">
        <v>719</v>
      </c>
      <c r="C555" s="18">
        <v>13271</v>
      </c>
      <c r="D555" s="3">
        <v>27.910833333333329</v>
      </c>
      <c r="E555" s="2">
        <f t="shared" si="81"/>
        <v>0.12651564838639115</v>
      </c>
      <c r="F555" s="30">
        <f t="shared" si="74"/>
        <v>6.2859863282756787E-3</v>
      </c>
      <c r="G555" s="31">
        <f t="shared" si="75"/>
        <v>1.1212560589740702E-2</v>
      </c>
      <c r="H555" s="53">
        <f t="shared" si="76"/>
        <v>3.9689146251892732E-3</v>
      </c>
      <c r="I555" s="28">
        <f t="shared" si="77"/>
        <v>2.5231003330277919</v>
      </c>
      <c r="J555" s="25">
        <f t="shared" si="78"/>
        <v>3.0631957610426435</v>
      </c>
      <c r="K555" s="44">
        <f t="shared" si="79"/>
        <v>2.546332182529524</v>
      </c>
      <c r="L555" s="45">
        <f t="shared" si="80"/>
        <v>1.4275248868018926</v>
      </c>
      <c r="M555" s="2"/>
    </row>
    <row r="556" spans="2:13" customFormat="1" x14ac:dyDescent="0.25">
      <c r="B556" s="1" t="s">
        <v>720</v>
      </c>
      <c r="C556" s="18">
        <v>13295</v>
      </c>
      <c r="D556" s="3">
        <v>27.178749999999994</v>
      </c>
      <c r="E556" s="2">
        <f t="shared" si="81"/>
        <v>-2.6229361359090039E-2</v>
      </c>
      <c r="F556" s="30">
        <f t="shared" si="74"/>
        <v>9.2109653705370869E-3</v>
      </c>
      <c r="G556" s="31">
        <f t="shared" si="75"/>
        <v>1.1665618997380603E-2</v>
      </c>
      <c r="H556" s="53">
        <f t="shared" si="76"/>
        <v>1.6006209286628957E-2</v>
      </c>
      <c r="I556" s="28">
        <f t="shared" si="77"/>
        <v>4.612669271013722</v>
      </c>
      <c r="J556" s="25">
        <f t="shared" si="78"/>
        <v>4.3921343518269067</v>
      </c>
      <c r="K556" s="44">
        <f t="shared" si="79"/>
        <v>7.4691345546293142E-2</v>
      </c>
      <c r="L556" s="45">
        <f t="shared" si="80"/>
        <v>5.8974958590727551E-2</v>
      </c>
      <c r="M556" s="2"/>
    </row>
    <row r="557" spans="2:13" customFormat="1" x14ac:dyDescent="0.25">
      <c r="B557" s="1" t="s">
        <v>721</v>
      </c>
      <c r="C557" s="18">
        <v>13319</v>
      </c>
      <c r="D557" s="3">
        <v>25.983333333333338</v>
      </c>
      <c r="E557" s="2">
        <f t="shared" si="81"/>
        <v>-4.3983504269572961E-2</v>
      </c>
      <c r="F557" s="30">
        <f t="shared" si="74"/>
        <v>7.5569586173514832E-3</v>
      </c>
      <c r="G557" s="31">
        <f t="shared" si="75"/>
        <v>1.0628097845677698E-2</v>
      </c>
      <c r="H557" s="53">
        <f t="shared" si="76"/>
        <v>6.8797939730572567E-4</v>
      </c>
      <c r="I557" s="28">
        <f t="shared" si="77"/>
        <v>4.629290803867419</v>
      </c>
      <c r="J557" s="25">
        <f t="shared" si="78"/>
        <v>4.3622319485833012</v>
      </c>
      <c r="K557" s="44">
        <f t="shared" si="79"/>
        <v>0.25599566515947808</v>
      </c>
      <c r="L557" s="45">
        <f t="shared" si="80"/>
        <v>0.1820220961381436</v>
      </c>
      <c r="M557" s="2"/>
    </row>
    <row r="558" spans="2:13" customFormat="1" x14ac:dyDescent="0.25">
      <c r="B558" s="1" t="s">
        <v>722</v>
      </c>
      <c r="C558" s="18">
        <v>13343</v>
      </c>
      <c r="D558" s="3">
        <v>27.471250000000008</v>
      </c>
      <c r="E558" s="2">
        <f t="shared" si="81"/>
        <v>5.7264271969211175E-2</v>
      </c>
      <c r="F558" s="30">
        <f t="shared" si="74"/>
        <v>6.6428764595451249E-3</v>
      </c>
      <c r="G558" s="31">
        <f t="shared" si="75"/>
        <v>9.8064511616242616E-3</v>
      </c>
      <c r="H558" s="53">
        <f t="shared" si="76"/>
        <v>1.9345486478315429E-3</v>
      </c>
      <c r="I558" s="28">
        <f t="shared" si="77"/>
        <v>4.5205691073325696</v>
      </c>
      <c r="J558" s="25">
        <f t="shared" si="78"/>
        <v>4.2903230292404935</v>
      </c>
      <c r="K558" s="44">
        <f t="shared" si="79"/>
        <v>0.49364110022728463</v>
      </c>
      <c r="L558" s="45">
        <f t="shared" si="80"/>
        <v>0.33439179883914755</v>
      </c>
      <c r="M558" s="2"/>
    </row>
    <row r="559" spans="2:13" customFormat="1" x14ac:dyDescent="0.25">
      <c r="B559" s="1" t="s">
        <v>723</v>
      </c>
      <c r="C559" s="18">
        <v>13367</v>
      </c>
      <c r="D559" s="3">
        <v>27.94458333333333</v>
      </c>
      <c r="E559" s="2">
        <f t="shared" si="81"/>
        <v>1.7230134534588777E-2</v>
      </c>
      <c r="F559" s="30">
        <f t="shared" si="74"/>
        <v>6.3012475787299713E-3</v>
      </c>
      <c r="G559" s="31">
        <f t="shared" si="75"/>
        <v>9.18954582827162E-3</v>
      </c>
      <c r="H559" s="53">
        <f t="shared" si="76"/>
        <v>3.2791968441637847E-3</v>
      </c>
      <c r="I559" s="28">
        <f t="shared" si="77"/>
        <v>5.0198935483205833</v>
      </c>
      <c r="J559" s="25">
        <f t="shared" si="78"/>
        <v>4.6573827565858261</v>
      </c>
      <c r="K559" s="44">
        <f t="shared" si="79"/>
        <v>4.7114088499259549E-2</v>
      </c>
      <c r="L559" s="45">
        <f t="shared" si="80"/>
        <v>3.2306007459768644E-2</v>
      </c>
      <c r="M559" s="2"/>
    </row>
    <row r="560" spans="2:13" customFormat="1" x14ac:dyDescent="0.25">
      <c r="B560" s="1" t="s">
        <v>724</v>
      </c>
      <c r="C560" s="18">
        <v>13391</v>
      </c>
      <c r="D560" s="3">
        <v>26.789999999999996</v>
      </c>
      <c r="E560" s="2">
        <f t="shared" si="81"/>
        <v>-4.1316892063160776E-2</v>
      </c>
      <c r="F560" s="30">
        <f t="shared" si="74"/>
        <v>5.3044642078581561E-3</v>
      </c>
      <c r="G560" s="31">
        <f t="shared" si="75"/>
        <v>8.3490799554291929E-3</v>
      </c>
      <c r="H560" s="53">
        <f t="shared" si="76"/>
        <v>2.9687753608002881E-4</v>
      </c>
      <c r="I560" s="28">
        <f t="shared" si="77"/>
        <v>4.9173859631879715</v>
      </c>
      <c r="J560" s="25">
        <f t="shared" si="78"/>
        <v>4.5811400167168319</v>
      </c>
      <c r="K560" s="44">
        <f t="shared" si="79"/>
        <v>0.32182054640503782</v>
      </c>
      <c r="L560" s="45">
        <f t="shared" si="80"/>
        <v>0.20446391445189166</v>
      </c>
      <c r="M560" s="2"/>
    </row>
    <row r="561" spans="2:13" customFormat="1" x14ac:dyDescent="0.25">
      <c r="B561" s="1" t="s">
        <v>725</v>
      </c>
      <c r="C561" s="18">
        <v>13415</v>
      </c>
      <c r="D561" s="3">
        <v>24.844583333333336</v>
      </c>
      <c r="E561" s="2">
        <f t="shared" si="81"/>
        <v>-7.2617270125668529E-2</v>
      </c>
      <c r="F561" s="30">
        <f t="shared" si="74"/>
        <v>4.9179364543923956E-3</v>
      </c>
      <c r="G561" s="31">
        <f t="shared" si="75"/>
        <v>7.7213302828513198E-3</v>
      </c>
      <c r="H561" s="53">
        <f t="shared" si="76"/>
        <v>1.707085569758878E-3</v>
      </c>
      <c r="I561" s="28">
        <f t="shared" si="77"/>
        <v>4.2426141096085646</v>
      </c>
      <c r="J561" s="25">
        <f t="shared" si="78"/>
        <v>4.1808205037284303</v>
      </c>
      <c r="K561" s="44">
        <f t="shared" si="79"/>
        <v>1.0722521466894017</v>
      </c>
      <c r="L561" s="45">
        <f t="shared" si="80"/>
        <v>0.68294810963027563</v>
      </c>
      <c r="M561" s="2"/>
    </row>
    <row r="562" spans="2:13" customFormat="1" x14ac:dyDescent="0.25">
      <c r="B562" s="1" t="s">
        <v>726</v>
      </c>
      <c r="C562" s="18">
        <v>13439</v>
      </c>
      <c r="D562" s="3">
        <v>27.435416666666665</v>
      </c>
      <c r="E562" s="2">
        <f t="shared" si="81"/>
        <v>0.10428161738809581</v>
      </c>
      <c r="F562" s="30">
        <f t="shared" si="74"/>
        <v>5.5210538128092901E-3</v>
      </c>
      <c r="G562" s="31">
        <f t="shared" si="75"/>
        <v>7.4899584602961802E-3</v>
      </c>
      <c r="H562" s="53">
        <f t="shared" si="76"/>
        <v>5.2732679205043107E-3</v>
      </c>
      <c r="I562" s="28">
        <f t="shared" si="77"/>
        <v>3.2295162278389009</v>
      </c>
      <c r="J562" s="25">
        <f t="shared" si="78"/>
        <v>3.442294025288632</v>
      </c>
      <c r="K562" s="44">
        <f t="shared" si="79"/>
        <v>1.9696703009572427</v>
      </c>
      <c r="L562" s="45">
        <f t="shared" si="80"/>
        <v>1.4518980022016281</v>
      </c>
      <c r="M562" s="2"/>
    </row>
    <row r="563" spans="2:13" customFormat="1" x14ac:dyDescent="0.25">
      <c r="B563" s="1" t="s">
        <v>727</v>
      </c>
      <c r="C563" s="18">
        <v>13463</v>
      </c>
      <c r="D563" s="3">
        <v>28.880833333333339</v>
      </c>
      <c r="E563" s="2">
        <f t="shared" si="81"/>
        <v>5.2684334421748302E-2</v>
      </c>
      <c r="F563" s="30">
        <f t="shared" si="74"/>
        <v>7.3646756864568239E-3</v>
      </c>
      <c r="G563" s="31">
        <f t="shared" si="75"/>
        <v>7.8098537321629425E-3</v>
      </c>
      <c r="H563" s="53">
        <f t="shared" si="76"/>
        <v>1.0874655725077207E-2</v>
      </c>
      <c r="I563" s="28">
        <f t="shared" si="77"/>
        <v>4.5341748167343905</v>
      </c>
      <c r="J563" s="25">
        <f t="shared" si="78"/>
        <v>4.4969668569788155</v>
      </c>
      <c r="K563" s="44">
        <f t="shared" si="79"/>
        <v>0.37688544772811094</v>
      </c>
      <c r="L563" s="45">
        <f t="shared" si="80"/>
        <v>0.35540218660329487</v>
      </c>
      <c r="M563" s="2"/>
    </row>
    <row r="564" spans="2:13" customFormat="1" x14ac:dyDescent="0.25">
      <c r="B564" s="1" t="s">
        <v>728</v>
      </c>
      <c r="C564" s="18">
        <v>13487</v>
      </c>
      <c r="D564" s="3">
        <v>29.302500000000006</v>
      </c>
      <c r="E564" s="2">
        <f t="shared" si="81"/>
        <v>1.4600225062757889E-2</v>
      </c>
      <c r="F564" s="30">
        <f t="shared" si="74"/>
        <v>6.7102328636160936E-3</v>
      </c>
      <c r="G564" s="31">
        <f t="shared" si="75"/>
        <v>7.3340589019310985E-3</v>
      </c>
      <c r="H564" s="53">
        <f t="shared" si="76"/>
        <v>2.775639093462613E-3</v>
      </c>
      <c r="I564" s="28">
        <f t="shared" si="77"/>
        <v>4.9723542364948434</v>
      </c>
      <c r="J564" s="25">
        <f t="shared" si="78"/>
        <v>4.8861608848748821</v>
      </c>
      <c r="K564" s="44">
        <f t="shared" si="79"/>
        <v>3.1767388139241078E-2</v>
      </c>
      <c r="L564" s="45">
        <f t="shared" si="80"/>
        <v>2.9065293138981423E-2</v>
      </c>
      <c r="M564" s="2"/>
    </row>
    <row r="565" spans="2:13" customFormat="1" x14ac:dyDescent="0.25">
      <c r="B565" s="1" t="s">
        <v>729</v>
      </c>
      <c r="C565" s="18">
        <v>13511</v>
      </c>
      <c r="D565" s="3">
        <v>29.301666666666659</v>
      </c>
      <c r="E565" s="2">
        <f t="shared" si="81"/>
        <v>-2.8438984159944923E-5</v>
      </c>
      <c r="F565" s="30">
        <f t="shared" si="74"/>
        <v>5.5864844443966532E-3</v>
      </c>
      <c r="G565" s="31">
        <f t="shared" si="75"/>
        <v>6.6610475187396422E-3</v>
      </c>
      <c r="H565" s="53">
        <f t="shared" si="76"/>
        <v>2.1316657188318359E-4</v>
      </c>
      <c r="I565" s="28">
        <f t="shared" si="77"/>
        <v>5.1874049457060378</v>
      </c>
      <c r="J565" s="25">
        <f t="shared" si="78"/>
        <v>5.0114784002830879</v>
      </c>
      <c r="K565" s="44">
        <f t="shared" si="79"/>
        <v>1.4477366366979063E-7</v>
      </c>
      <c r="L565" s="45">
        <f t="shared" si="80"/>
        <v>1.2141871346424942E-7</v>
      </c>
      <c r="M565" s="2"/>
    </row>
    <row r="566" spans="2:13" customFormat="1" x14ac:dyDescent="0.25">
      <c r="B566" s="1" t="s">
        <v>730</v>
      </c>
      <c r="C566" s="18">
        <v>13535</v>
      </c>
      <c r="D566" s="3">
        <v>28.941666666666674</v>
      </c>
      <c r="E566" s="2">
        <f t="shared" si="81"/>
        <v>-1.2285990557988237E-2</v>
      </c>
      <c r="F566" s="30">
        <f t="shared" si="74"/>
        <v>4.701066819082657E-3</v>
      </c>
      <c r="G566" s="31">
        <f t="shared" si="75"/>
        <v>6.0314971685877412E-3</v>
      </c>
      <c r="H566" s="53">
        <f t="shared" si="76"/>
        <v>8.0877582004959823E-10</v>
      </c>
      <c r="I566" s="28">
        <f t="shared" si="77"/>
        <v>5.3278570239367582</v>
      </c>
      <c r="J566" s="25">
        <f t="shared" si="78"/>
        <v>5.0857337942333789</v>
      </c>
      <c r="K566" s="44">
        <f t="shared" si="79"/>
        <v>3.210878930251642E-2</v>
      </c>
      <c r="L566" s="45">
        <f t="shared" si="80"/>
        <v>2.502621816306342E-2</v>
      </c>
      <c r="M566" s="2"/>
    </row>
    <row r="567" spans="2:13" customFormat="1" x14ac:dyDescent="0.25">
      <c r="B567" s="1" t="s">
        <v>731</v>
      </c>
      <c r="C567" s="18">
        <v>13559</v>
      </c>
      <c r="D567" s="3">
        <v>27.655416666666671</v>
      </c>
      <c r="E567" s="2">
        <f t="shared" si="81"/>
        <v>-4.444284480276426E-2</v>
      </c>
      <c r="F567" s="30">
        <f t="shared" si="74"/>
        <v>4.0829653135663292E-3</v>
      </c>
      <c r="G567" s="31">
        <f t="shared" si="75"/>
        <v>5.4757131480039373E-3</v>
      </c>
      <c r="H567" s="53">
        <f t="shared" si="76"/>
        <v>1.5094556399097611E-4</v>
      </c>
      <c r="I567" s="28">
        <f t="shared" si="77"/>
        <v>5.0171739285561392</v>
      </c>
      <c r="J567" s="25">
        <f t="shared" si="78"/>
        <v>4.8467187451521276</v>
      </c>
      <c r="K567" s="44">
        <f t="shared" si="79"/>
        <v>0.48375783345495793</v>
      </c>
      <c r="L567" s="45">
        <f t="shared" si="80"/>
        <v>0.36071401126675129</v>
      </c>
      <c r="M567" s="2"/>
    </row>
    <row r="568" spans="2:13" customFormat="1" x14ac:dyDescent="0.25">
      <c r="B568" s="1" t="s">
        <v>732</v>
      </c>
      <c r="C568" s="18">
        <v>13583</v>
      </c>
      <c r="D568" s="3">
        <v>24.866250000000004</v>
      </c>
      <c r="E568" s="2">
        <f t="shared" si="81"/>
        <v>-0.10085426302864114</v>
      </c>
      <c r="F568" s="30">
        <f t="shared" si="74"/>
        <v>4.080143923006427E-3</v>
      </c>
      <c r="G568" s="31">
        <f t="shared" si="75"/>
        <v>5.1448686887488439E-3</v>
      </c>
      <c r="H568" s="53">
        <f t="shared" si="76"/>
        <v>1.9751664541625903E-3</v>
      </c>
      <c r="I568" s="28">
        <f t="shared" si="77"/>
        <v>3.0086760603950737</v>
      </c>
      <c r="J568" s="25">
        <f t="shared" si="78"/>
        <v>3.2927210340918744</v>
      </c>
      <c r="K568" s="44">
        <f t="shared" si="79"/>
        <v>2.4929469555464769</v>
      </c>
      <c r="L568" s="45">
        <f t="shared" si="80"/>
        <v>1.9770343980390119</v>
      </c>
      <c r="M568" s="2"/>
    </row>
    <row r="569" spans="2:13" customFormat="1" x14ac:dyDescent="0.25">
      <c r="B569" s="1" t="s">
        <v>733</v>
      </c>
      <c r="C569" s="18">
        <v>13607</v>
      </c>
      <c r="D569" s="3">
        <v>28.135416666666668</v>
      </c>
      <c r="E569" s="2">
        <f t="shared" si="81"/>
        <v>0.13147003133430504</v>
      </c>
      <c r="F569" s="30">
        <f t="shared" si="74"/>
        <v>6.1221864620056594E-3</v>
      </c>
      <c r="G569" s="31">
        <f t="shared" si="75"/>
        <v>5.6199545868964402E-3</v>
      </c>
      <c r="H569" s="53">
        <f t="shared" si="76"/>
        <v>1.0171582371050331E-2</v>
      </c>
      <c r="I569" s="28">
        <f t="shared" si="77"/>
        <v>2.2726013008881347</v>
      </c>
      <c r="J569" s="25">
        <f t="shared" si="78"/>
        <v>2.1058963205280317</v>
      </c>
      <c r="K569" s="44">
        <f t="shared" si="79"/>
        <v>2.8232346803401187</v>
      </c>
      <c r="L569" s="45">
        <f t="shared" si="80"/>
        <v>3.0755353752045633</v>
      </c>
      <c r="M569" s="2"/>
    </row>
    <row r="570" spans="2:13" customFormat="1" x14ac:dyDescent="0.25">
      <c r="B570" s="1" t="s">
        <v>734</v>
      </c>
      <c r="C570" s="18">
        <v>13631</v>
      </c>
      <c r="D570" s="3">
        <v>29.225833333333338</v>
      </c>
      <c r="E570" s="2">
        <f t="shared" si="81"/>
        <v>3.8756016290262971E-2</v>
      </c>
      <c r="F570" s="30">
        <f t="shared" si="74"/>
        <v>9.4084187479502902E-3</v>
      </c>
      <c r="G570" s="31">
        <f t="shared" si="75"/>
        <v>6.7223843678851369E-3</v>
      </c>
      <c r="H570" s="53">
        <f t="shared" si="76"/>
        <v>1.7284369139043149E-2</v>
      </c>
      <c r="I570" s="28">
        <f t="shared" si="77"/>
        <v>4.5065030632790695</v>
      </c>
      <c r="J570" s="25">
        <f t="shared" si="78"/>
        <v>4.7788754595848326</v>
      </c>
      <c r="K570" s="44">
        <f t="shared" si="79"/>
        <v>0.15964731576369934</v>
      </c>
      <c r="L570" s="45">
        <f t="shared" si="80"/>
        <v>0.22343691114521427</v>
      </c>
      <c r="M570" s="2"/>
    </row>
    <row r="571" spans="2:13" customFormat="1" x14ac:dyDescent="0.25">
      <c r="B571" s="1" t="s">
        <v>735</v>
      </c>
      <c r="C571" s="18">
        <v>13655</v>
      </c>
      <c r="D571" s="3">
        <v>29.706249999999994</v>
      </c>
      <c r="E571" s="2">
        <f t="shared" si="81"/>
        <v>1.6438082746428308E-2</v>
      </c>
      <c r="F571" s="30">
        <f t="shared" si="74"/>
        <v>7.906212443305442E-3</v>
      </c>
      <c r="G571" s="31">
        <f t="shared" si="75"/>
        <v>6.2289969440156292E-3</v>
      </c>
      <c r="H571" s="53">
        <f t="shared" si="76"/>
        <v>1.5020287986911287E-3</v>
      </c>
      <c r="I571" s="28">
        <f t="shared" si="77"/>
        <v>4.8059294506929788</v>
      </c>
      <c r="J571" s="25">
        <f t="shared" si="78"/>
        <v>5.0351604967974177</v>
      </c>
      <c r="K571" s="44">
        <f t="shared" si="79"/>
        <v>3.417699262650397E-2</v>
      </c>
      <c r="L571" s="45">
        <f t="shared" si="80"/>
        <v>4.3379466518766376E-2</v>
      </c>
      <c r="M571" s="2"/>
    </row>
    <row r="572" spans="2:13" customFormat="1" x14ac:dyDescent="0.25">
      <c r="B572" s="1" t="s">
        <v>736</v>
      </c>
      <c r="C572" s="18">
        <v>13679</v>
      </c>
      <c r="D572" s="3">
        <v>29.507083333333338</v>
      </c>
      <c r="E572" s="2">
        <f t="shared" si="81"/>
        <v>-6.7045374850967761E-3</v>
      </c>
      <c r="F572" s="30">
        <f t="shared" si="74"/>
        <v>6.4864612034082596E-3</v>
      </c>
      <c r="G572" s="31">
        <f t="shared" si="75"/>
        <v>5.6658187807144206E-3</v>
      </c>
      <c r="H572" s="53">
        <f t="shared" si="76"/>
        <v>2.7021056437842404E-4</v>
      </c>
      <c r="I572" s="28">
        <f t="shared" si="77"/>
        <v>5.031108220559533</v>
      </c>
      <c r="J572" s="25">
        <f t="shared" si="78"/>
        <v>5.1653701764721225</v>
      </c>
      <c r="K572" s="44">
        <f t="shared" si="79"/>
        <v>6.929945540327713E-3</v>
      </c>
      <c r="L572" s="45">
        <f t="shared" si="80"/>
        <v>7.9336852498836565E-3</v>
      </c>
      <c r="M572" s="2"/>
    </row>
    <row r="573" spans="2:13" customFormat="1" x14ac:dyDescent="0.25">
      <c r="B573" s="1" t="s">
        <v>737</v>
      </c>
      <c r="C573" s="18">
        <v>13703</v>
      </c>
      <c r="D573" s="3">
        <v>29.928749999999997</v>
      </c>
      <c r="E573" s="2">
        <f t="shared" si="81"/>
        <v>1.4290354011042309E-2</v>
      </c>
      <c r="F573" s="30">
        <f t="shared" si="74"/>
        <v>5.3788057786912343E-3</v>
      </c>
      <c r="G573" s="31">
        <f t="shared" si="75"/>
        <v>5.1345780395688342E-3</v>
      </c>
      <c r="H573" s="53">
        <f t="shared" si="76"/>
        <v>4.4950822889067801E-5</v>
      </c>
      <c r="I573" s="28">
        <f t="shared" si="77"/>
        <v>5.1873224430527483</v>
      </c>
      <c r="J573" s="25">
        <f t="shared" si="78"/>
        <v>5.2319852657187758</v>
      </c>
      <c r="K573" s="44">
        <f t="shared" si="79"/>
        <v>3.7966460616579878E-2</v>
      </c>
      <c r="L573" s="45">
        <f t="shared" si="80"/>
        <v>3.9772346663575396E-2</v>
      </c>
      <c r="M573" s="2"/>
    </row>
    <row r="574" spans="2:13" customFormat="1" x14ac:dyDescent="0.25">
      <c r="B574" s="1" t="s">
        <v>738</v>
      </c>
      <c r="C574" s="18">
        <v>13727</v>
      </c>
      <c r="D574" s="3">
        <v>30.392916666666661</v>
      </c>
      <c r="E574" s="2">
        <f t="shared" si="81"/>
        <v>1.5509056230770205E-2</v>
      </c>
      <c r="F574" s="30">
        <f t="shared" si="74"/>
        <v>4.5981881072923916E-3</v>
      </c>
      <c r="G574" s="31">
        <f t="shared" si="75"/>
        <v>4.6685983811838392E-3</v>
      </c>
      <c r="H574" s="53">
        <f t="shared" si="76"/>
        <v>2.0421421776091301E-4</v>
      </c>
      <c r="I574" s="28">
        <f t="shared" si="77"/>
        <v>5.3297830286442851</v>
      </c>
      <c r="J574" s="25">
        <f t="shared" si="78"/>
        <v>5.3153753917191766</v>
      </c>
      <c r="K574" s="44">
        <f t="shared" si="79"/>
        <v>5.2309914156780088E-2</v>
      </c>
      <c r="L574" s="45">
        <f t="shared" si="80"/>
        <v>5.1520993139743912E-2</v>
      </c>
      <c r="M574" s="2"/>
    </row>
    <row r="575" spans="2:13" customFormat="1" x14ac:dyDescent="0.25">
      <c r="B575" s="1" t="s">
        <v>739</v>
      </c>
      <c r="C575" s="18">
        <v>13751</v>
      </c>
      <c r="D575" s="3">
        <v>29.980416666666674</v>
      </c>
      <c r="E575" s="2">
        <f t="shared" si="81"/>
        <v>-1.3572241339127393E-2</v>
      </c>
      <c r="F575" s="30">
        <f t="shared" si="74"/>
        <v>4.0291146345732016E-3</v>
      </c>
      <c r="G575" s="31">
        <f t="shared" si="75"/>
        <v>4.250091860847423E-3</v>
      </c>
      <c r="H575" s="53">
        <f t="shared" si="76"/>
        <v>2.4053082516919212E-4</v>
      </c>
      <c r="I575" s="28">
        <f t="shared" si="77"/>
        <v>5.4684899576151969</v>
      </c>
      <c r="J575" s="25">
        <f t="shared" si="78"/>
        <v>5.4174730928864943</v>
      </c>
      <c r="K575" s="44">
        <f t="shared" si="79"/>
        <v>4.571866319882735E-2</v>
      </c>
      <c r="L575" s="45">
        <f t="shared" si="80"/>
        <v>4.3341589075862913E-2</v>
      </c>
      <c r="M575" s="2"/>
    </row>
    <row r="576" spans="2:13" customFormat="1" x14ac:dyDescent="0.25">
      <c r="B576" s="1" t="s">
        <v>740</v>
      </c>
      <c r="C576" s="18">
        <v>13775</v>
      </c>
      <c r="D576" s="3">
        <v>31.67583333333333</v>
      </c>
      <c r="E576" s="2">
        <f t="shared" si="81"/>
        <v>5.6550803997053263E-2</v>
      </c>
      <c r="F576" s="30">
        <f t="shared" si="74"/>
        <v>3.5936079619273082E-3</v>
      </c>
      <c r="G576" s="31">
        <f t="shared" si="75"/>
        <v>3.865815913585772E-3</v>
      </c>
      <c r="H576" s="53">
        <f t="shared" si="76"/>
        <v>1.8420573496751854E-4</v>
      </c>
      <c r="I576" s="28">
        <f t="shared" si="77"/>
        <v>4.7386869718428724</v>
      </c>
      <c r="J576" s="25">
        <f t="shared" si="78"/>
        <v>4.7283332356844427</v>
      </c>
      <c r="K576" s="44">
        <f t="shared" si="79"/>
        <v>0.88991160599443953</v>
      </c>
      <c r="L576" s="45">
        <f t="shared" si="80"/>
        <v>0.82724928041046009</v>
      </c>
      <c r="M576" s="2"/>
    </row>
    <row r="577" spans="2:13" customFormat="1" x14ac:dyDescent="0.25">
      <c r="B577" s="1" t="s">
        <v>741</v>
      </c>
      <c r="C577" s="18">
        <v>13799</v>
      </c>
      <c r="D577" s="3">
        <v>31.850000000000005</v>
      </c>
      <c r="E577" s="2">
        <f t="shared" si="81"/>
        <v>5.4984083554763174E-3</v>
      </c>
      <c r="F577" s="30">
        <f t="shared" si="74"/>
        <v>4.0226876260520449E-3</v>
      </c>
      <c r="G577" s="31">
        <f t="shared" si="75"/>
        <v>3.8026985245358212E-3</v>
      </c>
      <c r="H577" s="53">
        <f t="shared" si="76"/>
        <v>3.1979934327131354E-3</v>
      </c>
      <c r="I577" s="28">
        <f t="shared" si="77"/>
        <v>5.5082895396280023</v>
      </c>
      <c r="J577" s="25">
        <f t="shared" si="78"/>
        <v>5.5640940524441653</v>
      </c>
      <c r="K577" s="44">
        <f t="shared" si="79"/>
        <v>7.5154964178122431E-3</v>
      </c>
      <c r="L577" s="45">
        <f t="shared" si="80"/>
        <v>7.9502737985946773E-3</v>
      </c>
      <c r="M577" s="2"/>
    </row>
    <row r="578" spans="2:13" customFormat="1" x14ac:dyDescent="0.25">
      <c r="B578" s="1" t="s">
        <v>742</v>
      </c>
      <c r="C578" s="18">
        <v>13823</v>
      </c>
      <c r="D578" s="3">
        <v>31.330833333333327</v>
      </c>
      <c r="E578" s="2">
        <f t="shared" si="81"/>
        <v>-1.6300366300366641E-2</v>
      </c>
      <c r="F578" s="30">
        <f t="shared" si="74"/>
        <v>3.5504481662046623E-3</v>
      </c>
      <c r="G578" s="31">
        <f t="shared" si="75"/>
        <v>3.4461543635966427E-3</v>
      </c>
      <c r="H578" s="53">
        <f t="shared" si="76"/>
        <v>3.023249444357178E-5</v>
      </c>
      <c r="I578" s="28">
        <f t="shared" si="77"/>
        <v>5.5658452697478067</v>
      </c>
      <c r="J578" s="25">
        <f t="shared" si="78"/>
        <v>5.5933953486308612</v>
      </c>
      <c r="K578" s="44">
        <f t="shared" si="79"/>
        <v>7.4836169713796155E-2</v>
      </c>
      <c r="L578" s="45">
        <f t="shared" si="80"/>
        <v>7.7100998241072319E-2</v>
      </c>
      <c r="M578" s="2"/>
    </row>
    <row r="579" spans="2:13" customFormat="1" x14ac:dyDescent="0.25">
      <c r="B579" s="1" t="s">
        <v>743</v>
      </c>
      <c r="C579" s="18">
        <v>13847</v>
      </c>
      <c r="D579" s="3">
        <v>31.035416666666663</v>
      </c>
      <c r="E579" s="2">
        <f t="shared" si="81"/>
        <v>-9.4289437987072743E-3</v>
      </c>
      <c r="F579" s="30">
        <f t="shared" si="74"/>
        <v>3.2594290354480229E-3</v>
      </c>
      <c r="G579" s="31">
        <f t="shared" si="75"/>
        <v>3.145562726405312E-3</v>
      </c>
      <c r="H579" s="53">
        <f t="shared" si="76"/>
        <v>2.6570194152612846E-4</v>
      </c>
      <c r="I579" s="28">
        <f t="shared" si="77"/>
        <v>5.6989269976005668</v>
      </c>
      <c r="J579" s="25">
        <f t="shared" si="78"/>
        <v>5.7334988601991581</v>
      </c>
      <c r="K579" s="44">
        <f t="shared" si="79"/>
        <v>2.7276243842799291E-2</v>
      </c>
      <c r="L579" s="45">
        <f t="shared" si="80"/>
        <v>2.8263617321273148E-2</v>
      </c>
      <c r="M579" s="2"/>
    </row>
    <row r="580" spans="2:13" customFormat="1" x14ac:dyDescent="0.25">
      <c r="B580" s="1" t="s">
        <v>744</v>
      </c>
      <c r="C580" s="18">
        <v>13871</v>
      </c>
      <c r="D580" s="3">
        <v>31.027916666666659</v>
      </c>
      <c r="E580" s="2">
        <f t="shared" si="81"/>
        <v>-2.416593945090852E-4</v>
      </c>
      <c r="F580" s="30">
        <f t="shared" si="74"/>
        <v>2.9998063520706147E-3</v>
      </c>
      <c r="G580" s="31">
        <f t="shared" si="75"/>
        <v>2.8566711996523531E-3</v>
      </c>
      <c r="H580" s="53">
        <f t="shared" si="76"/>
        <v>8.8904981159180366E-5</v>
      </c>
      <c r="I580" s="28">
        <f t="shared" si="77"/>
        <v>5.809188074029608</v>
      </c>
      <c r="J580" s="25">
        <f t="shared" si="78"/>
        <v>5.8580778051155731</v>
      </c>
      <c r="K580" s="44">
        <f t="shared" si="79"/>
        <v>1.94676776099856E-5</v>
      </c>
      <c r="L580" s="45">
        <f t="shared" si="80"/>
        <v>2.0443116786280713E-5</v>
      </c>
      <c r="M580" s="2"/>
    </row>
    <row r="581" spans="2:13" customFormat="1" x14ac:dyDescent="0.25">
      <c r="B581" s="1" t="s">
        <v>745</v>
      </c>
      <c r="C581" s="18">
        <v>13895</v>
      </c>
      <c r="D581" s="3">
        <v>29.242916666666677</v>
      </c>
      <c r="E581" s="2">
        <f t="shared" si="81"/>
        <v>-5.7528838277357205E-2</v>
      </c>
      <c r="F581" s="30">
        <f t="shared" si="74"/>
        <v>2.7853703290751835E-3</v>
      </c>
      <c r="G581" s="31">
        <f t="shared" si="75"/>
        <v>2.586686365880888E-3</v>
      </c>
      <c r="H581" s="53">
        <f t="shared" si="76"/>
        <v>5.8399262954497681E-8</v>
      </c>
      <c r="I581" s="28">
        <f t="shared" si="77"/>
        <v>4.6951779570238799</v>
      </c>
      <c r="J581" s="25">
        <f t="shared" si="78"/>
        <v>4.6779154931395084</v>
      </c>
      <c r="K581" s="44">
        <f t="shared" si="79"/>
        <v>1.188196484681153</v>
      </c>
      <c r="L581" s="45">
        <f t="shared" si="80"/>
        <v>1.2794621246690092</v>
      </c>
      <c r="M581" s="2"/>
    </row>
    <row r="582" spans="2:13" customFormat="1" x14ac:dyDescent="0.25">
      <c r="B582" s="1" t="s">
        <v>746</v>
      </c>
      <c r="C582" s="18">
        <v>13919</v>
      </c>
      <c r="D582" s="3">
        <v>29.512499999999999</v>
      </c>
      <c r="E582" s="2">
        <f t="shared" si="81"/>
        <v>9.2187566789674723E-3</v>
      </c>
      <c r="F582" s="30">
        <f t="shared" ref="F582:F645" si="82">omega5+alpha5*E581^2+beta5*F581</f>
        <v>3.4519272755094612E-3</v>
      </c>
      <c r="G582" s="31">
        <f t="shared" ref="G582:G645" si="83">omega6+alpha6*E581^2+beta6*G581</f>
        <v>2.6550074456105385E-3</v>
      </c>
      <c r="H582" s="53">
        <f t="shared" ref="H582:H645" si="84">E581^2</f>
        <v>3.3095672335423194E-3</v>
      </c>
      <c r="I582" s="28">
        <f t="shared" ref="I582:I645" si="85">-LN(F582)-(E582^2)/F582</f>
        <v>5.6442028557303008</v>
      </c>
      <c r="J582" s="25">
        <f t="shared" ref="J582:J645" si="86">-LN(G582)-(E582^2)/G582</f>
        <v>5.8992983146928317</v>
      </c>
      <c r="K582" s="44">
        <f t="shared" ref="K582:K645" si="87">E582^2/F582</f>
        <v>2.4619717602093628E-2</v>
      </c>
      <c r="L582" s="45">
        <f t="shared" ref="L582:L645" si="88">E582^2/G582</f>
        <v>3.2009505226251581E-2</v>
      </c>
      <c r="M582" s="2"/>
    </row>
    <row r="583" spans="2:13" customFormat="1" x14ac:dyDescent="0.25">
      <c r="B583" s="1" t="s">
        <v>747</v>
      </c>
      <c r="C583" s="18">
        <v>13943</v>
      </c>
      <c r="D583" s="3">
        <v>31.885416666666671</v>
      </c>
      <c r="E583" s="2">
        <f t="shared" ref="E583:E646" si="89">(D583-D582)/D582</f>
        <v>8.0403783707468771E-2</v>
      </c>
      <c r="F583" s="30">
        <f t="shared" si="82"/>
        <v>3.1413943190024543E-3</v>
      </c>
      <c r="G583" s="31">
        <f t="shared" si="83"/>
        <v>2.4121089490032666E-3</v>
      </c>
      <c r="H583" s="53">
        <f t="shared" si="84"/>
        <v>8.4985474706007386E-5</v>
      </c>
      <c r="I583" s="28">
        <f t="shared" si="85"/>
        <v>3.7051589014776414</v>
      </c>
      <c r="J583" s="25">
        <f t="shared" si="86"/>
        <v>3.3471226388410371</v>
      </c>
      <c r="K583" s="44">
        <f t="shared" si="87"/>
        <v>2.0579296255079176</v>
      </c>
      <c r="L583" s="45">
        <f t="shared" si="88"/>
        <v>2.680131192726098</v>
      </c>
      <c r="M583" s="2"/>
    </row>
    <row r="584" spans="2:13" customFormat="1" x14ac:dyDescent="0.25">
      <c r="B584" s="1" t="s">
        <v>748</v>
      </c>
      <c r="C584" s="18">
        <v>13967</v>
      </c>
      <c r="D584" s="3">
        <v>32.212499999999999</v>
      </c>
      <c r="E584" s="2">
        <f t="shared" si="89"/>
        <v>1.0258085592943288E-2</v>
      </c>
      <c r="F584" s="30">
        <f t="shared" si="82"/>
        <v>4.5024873631459702E-3</v>
      </c>
      <c r="G584" s="31">
        <f t="shared" si="83"/>
        <v>2.7951348170414348E-3</v>
      </c>
      <c r="H584" s="53">
        <f t="shared" si="84"/>
        <v>6.4647684344774203E-3</v>
      </c>
      <c r="I584" s="28">
        <f t="shared" si="85"/>
        <v>5.3797541347735223</v>
      </c>
      <c r="J584" s="25">
        <f t="shared" si="86"/>
        <v>5.8422279815447045</v>
      </c>
      <c r="K584" s="44">
        <f t="shared" si="87"/>
        <v>2.3371152775124217E-2</v>
      </c>
      <c r="L584" s="45">
        <f t="shared" si="88"/>
        <v>3.7646956916207584E-2</v>
      </c>
      <c r="M584" s="2"/>
    </row>
    <row r="585" spans="2:13" customFormat="1" x14ac:dyDescent="0.25">
      <c r="B585" s="1" t="s">
        <v>749</v>
      </c>
      <c r="C585" s="18">
        <v>13991</v>
      </c>
      <c r="D585" s="3">
        <v>32.46041666666666</v>
      </c>
      <c r="E585" s="2">
        <f t="shared" si="89"/>
        <v>7.6962876730046247E-3</v>
      </c>
      <c r="F585" s="30">
        <f t="shared" si="82"/>
        <v>3.9244944798259426E-3</v>
      </c>
      <c r="G585" s="31">
        <f t="shared" si="83"/>
        <v>2.540905767043185E-3</v>
      </c>
      <c r="H585" s="53">
        <f t="shared" si="84"/>
        <v>1.0522832003215066E-4</v>
      </c>
      <c r="I585" s="28">
        <f t="shared" si="85"/>
        <v>5.525424616642451</v>
      </c>
      <c r="J585" s="25">
        <f t="shared" si="86"/>
        <v>5.9519229560009386</v>
      </c>
      <c r="K585" s="44">
        <f t="shared" si="87"/>
        <v>1.5093114348900807E-2</v>
      </c>
      <c r="L585" s="45">
        <f t="shared" si="88"/>
        <v>2.3311704319743953E-2</v>
      </c>
      <c r="M585" s="2"/>
    </row>
    <row r="586" spans="2:13" customFormat="1" x14ac:dyDescent="0.25">
      <c r="B586" s="1" t="s">
        <v>750</v>
      </c>
      <c r="C586" s="18">
        <v>14015</v>
      </c>
      <c r="D586" s="3">
        <v>32.66125000000001</v>
      </c>
      <c r="E586" s="2">
        <f t="shared" si="89"/>
        <v>6.1870226557992321E-3</v>
      </c>
      <c r="F586" s="30">
        <f t="shared" si="82"/>
        <v>3.4849581705141543E-3</v>
      </c>
      <c r="G586" s="31">
        <f t="shared" si="83"/>
        <v>2.3063573355839744E-3</v>
      </c>
      <c r="H586" s="53">
        <f t="shared" si="84"/>
        <v>5.9232843945642941E-5</v>
      </c>
      <c r="I586" s="28">
        <f t="shared" si="85"/>
        <v>5.6483151030430525</v>
      </c>
      <c r="J586" s="25">
        <f t="shared" si="86"/>
        <v>6.0554886340447709</v>
      </c>
      <c r="K586" s="44">
        <f t="shared" si="87"/>
        <v>1.0984134520537286E-2</v>
      </c>
      <c r="L586" s="45">
        <f t="shared" si="88"/>
        <v>1.6597276039049084E-2</v>
      </c>
      <c r="M586" s="2"/>
    </row>
    <row r="587" spans="2:13" customFormat="1" x14ac:dyDescent="0.25">
      <c r="B587" s="1" t="s">
        <v>751</v>
      </c>
      <c r="C587" s="18">
        <v>14039</v>
      </c>
      <c r="D587" s="3">
        <v>32.463750000000005</v>
      </c>
      <c r="E587" s="2">
        <f t="shared" si="89"/>
        <v>-6.0469210455816923E-3</v>
      </c>
      <c r="F587" s="30">
        <f t="shared" si="82"/>
        <v>3.154208993053752E-3</v>
      </c>
      <c r="G587" s="31">
        <f t="shared" si="83"/>
        <v>2.0919962275573983E-3</v>
      </c>
      <c r="H587" s="53">
        <f t="shared" si="84"/>
        <v>3.8279249343372986E-5</v>
      </c>
      <c r="I587" s="28">
        <f t="shared" si="85"/>
        <v>5.7474250023932187</v>
      </c>
      <c r="J587" s="25">
        <f t="shared" si="86"/>
        <v>6.1521578935716832</v>
      </c>
      <c r="K587" s="44">
        <f t="shared" si="87"/>
        <v>1.1592527385478692E-2</v>
      </c>
      <c r="L587" s="45">
        <f t="shared" si="88"/>
        <v>1.7478642480245842E-2</v>
      </c>
      <c r="M587" s="2"/>
    </row>
    <row r="588" spans="2:13" customFormat="1" x14ac:dyDescent="0.25">
      <c r="B588" s="1" t="s">
        <v>752</v>
      </c>
      <c r="C588" s="18">
        <v>14063</v>
      </c>
      <c r="D588" s="3">
        <v>29.060000000000002</v>
      </c>
      <c r="E588" s="2">
        <f t="shared" si="89"/>
        <v>-0.10484771475876946</v>
      </c>
      <c r="F588" s="30">
        <f t="shared" si="82"/>
        <v>2.9088265120402234E-3</v>
      </c>
      <c r="G588" s="31">
        <f t="shared" si="83"/>
        <v>1.8977328714548608E-3</v>
      </c>
      <c r="H588" s="53">
        <f t="shared" si="84"/>
        <v>3.656525413149879E-5</v>
      </c>
      <c r="I588" s="28">
        <f t="shared" si="85"/>
        <v>2.0608034302127742</v>
      </c>
      <c r="J588" s="25">
        <f t="shared" si="86"/>
        <v>0.47437104623286519</v>
      </c>
      <c r="K588" s="44">
        <f t="shared" si="87"/>
        <v>3.7792021093846073</v>
      </c>
      <c r="L588" s="45">
        <f t="shared" si="88"/>
        <v>5.7927242845873641</v>
      </c>
      <c r="M588" s="2"/>
    </row>
    <row r="589" spans="2:13" customFormat="1" x14ac:dyDescent="0.25">
      <c r="B589" s="1" t="s">
        <v>753</v>
      </c>
      <c r="C589" s="18">
        <v>14087</v>
      </c>
      <c r="D589" s="3">
        <v>28.833749999999995</v>
      </c>
      <c r="E589" s="2">
        <f t="shared" si="89"/>
        <v>-7.7856159669651539E-3</v>
      </c>
      <c r="F589" s="30">
        <f t="shared" si="82"/>
        <v>5.4595679995417777E-3</v>
      </c>
      <c r="G589" s="31">
        <f t="shared" si="83"/>
        <v>2.7573509026955125E-3</v>
      </c>
      <c r="H589" s="53">
        <f t="shared" si="84"/>
        <v>1.0993043290136282E-2</v>
      </c>
      <c r="I589" s="28">
        <f t="shared" si="85"/>
        <v>5.1992829370646971</v>
      </c>
      <c r="J589" s="25">
        <f t="shared" si="86"/>
        <v>5.8715015258545105</v>
      </c>
      <c r="K589" s="44">
        <f t="shared" si="87"/>
        <v>1.1102676253899621E-2</v>
      </c>
      <c r="L589" s="45">
        <f t="shared" si="88"/>
        <v>2.198335218263528E-2</v>
      </c>
      <c r="M589" s="2"/>
    </row>
    <row r="590" spans="2:13" customFormat="1" x14ac:dyDescent="0.25">
      <c r="B590" s="1" t="s">
        <v>754</v>
      </c>
      <c r="C590" s="18">
        <v>14111</v>
      </c>
      <c r="D590" s="3">
        <v>29.731249999999992</v>
      </c>
      <c r="E590" s="2">
        <f t="shared" si="89"/>
        <v>3.1126717821996705E-2</v>
      </c>
      <c r="F590" s="30">
        <f t="shared" si="82"/>
        <v>4.6221886461688955E-3</v>
      </c>
      <c r="G590" s="31">
        <f t="shared" si="83"/>
        <v>2.5024764674861097E-3</v>
      </c>
      <c r="H590" s="53">
        <f t="shared" si="84"/>
        <v>6.0615815985062751E-5</v>
      </c>
      <c r="I590" s="28">
        <f t="shared" si="85"/>
        <v>5.1672735780496213</v>
      </c>
      <c r="J590" s="25">
        <f t="shared" si="86"/>
        <v>5.6033089465857806</v>
      </c>
      <c r="K590" s="44">
        <f t="shared" si="87"/>
        <v>0.20961337507789909</v>
      </c>
      <c r="L590" s="45">
        <f t="shared" si="88"/>
        <v>0.38716550383528636</v>
      </c>
      <c r="M590" s="2"/>
    </row>
    <row r="591" spans="2:13" customFormat="1" x14ac:dyDescent="0.25">
      <c r="B591" s="1" t="s">
        <v>755</v>
      </c>
      <c r="C591" s="18">
        <v>14135</v>
      </c>
      <c r="D591" s="3">
        <v>31.655416666666671</v>
      </c>
      <c r="E591" s="2">
        <f t="shared" si="89"/>
        <v>6.4718660220027049E-2</v>
      </c>
      <c r="F591" s="30">
        <f t="shared" si="82"/>
        <v>4.2285332182349401E-3</v>
      </c>
      <c r="G591" s="31">
        <f t="shared" si="83"/>
        <v>2.3575321490480121E-3</v>
      </c>
      <c r="H591" s="53">
        <f t="shared" si="84"/>
        <v>9.6887256237020733E-4</v>
      </c>
      <c r="I591" s="28">
        <f t="shared" si="85"/>
        <v>4.4753663257761591</v>
      </c>
      <c r="J591" s="25">
        <f t="shared" si="86"/>
        <v>4.2734918204621781</v>
      </c>
      <c r="K591" s="44">
        <f t="shared" si="87"/>
        <v>0.99053377720032743</v>
      </c>
      <c r="L591" s="45">
        <f t="shared" si="88"/>
        <v>1.7766480861636009</v>
      </c>
      <c r="M591" s="2"/>
    </row>
    <row r="592" spans="2:13" customFormat="1" x14ac:dyDescent="0.25">
      <c r="B592" s="1" t="s">
        <v>756</v>
      </c>
      <c r="C592" s="18">
        <v>14159</v>
      </c>
      <c r="D592" s="3">
        <v>32.614166666666662</v>
      </c>
      <c r="E592" s="2">
        <f t="shared" si="89"/>
        <v>3.0287075671619902E-2</v>
      </c>
      <c r="F592" s="30">
        <f t="shared" si="82"/>
        <v>4.7399445060668293E-3</v>
      </c>
      <c r="G592" s="31">
        <f t="shared" si="83"/>
        <v>2.5305814665892556E-3</v>
      </c>
      <c r="H592" s="53">
        <f t="shared" si="84"/>
        <v>4.1885049806753118E-3</v>
      </c>
      <c r="I592" s="28">
        <f t="shared" si="85"/>
        <v>5.1582029116187291</v>
      </c>
      <c r="J592" s="25">
        <f t="shared" si="86"/>
        <v>5.6168175661618189</v>
      </c>
      <c r="K592" s="44">
        <f t="shared" si="87"/>
        <v>0.19352693930579468</v>
      </c>
      <c r="L592" s="45">
        <f t="shared" si="88"/>
        <v>0.36248860779605174</v>
      </c>
      <c r="M592" s="2"/>
    </row>
    <row r="593" spans="2:13" customFormat="1" x14ac:dyDescent="0.25">
      <c r="B593" s="1" t="s">
        <v>757</v>
      </c>
      <c r="C593" s="18">
        <v>14183</v>
      </c>
      <c r="D593" s="3">
        <v>32.754583333333336</v>
      </c>
      <c r="E593" s="2">
        <f t="shared" si="89"/>
        <v>4.3053887625522846E-3</v>
      </c>
      <c r="F593" s="30">
        <f t="shared" si="82"/>
        <v>4.3028838616020046E-3</v>
      </c>
      <c r="G593" s="31">
        <f t="shared" si="83"/>
        <v>2.3781073015955319E-3</v>
      </c>
      <c r="H593" s="53">
        <f t="shared" si="84"/>
        <v>9.1730695273843014E-4</v>
      </c>
      <c r="I593" s="28">
        <f t="shared" si="85"/>
        <v>5.4441619204676615</v>
      </c>
      <c r="J593" s="25">
        <f t="shared" si="86"/>
        <v>6.0336557686868595</v>
      </c>
      <c r="K593" s="44">
        <f t="shared" si="87"/>
        <v>4.307895121717328E-3</v>
      </c>
      <c r="L593" s="45">
        <f t="shared" si="88"/>
        <v>7.7945904225074185E-3</v>
      </c>
      <c r="M593" s="2"/>
    </row>
    <row r="594" spans="2:13" customFormat="1" x14ac:dyDescent="0.25">
      <c r="B594" s="1" t="s">
        <v>758</v>
      </c>
      <c r="C594" s="18">
        <v>14207</v>
      </c>
      <c r="D594" s="3">
        <v>32.872500000000009</v>
      </c>
      <c r="E594" s="2">
        <f t="shared" si="89"/>
        <v>3.6000050883466111E-3</v>
      </c>
      <c r="F594" s="30">
        <f t="shared" si="82"/>
        <v>3.7550464102613719E-3</v>
      </c>
      <c r="G594" s="31">
        <f t="shared" si="83"/>
        <v>2.155099001343959E-3</v>
      </c>
      <c r="H594" s="53">
        <f t="shared" si="84"/>
        <v>1.8536372396711494E-5</v>
      </c>
      <c r="I594" s="28">
        <f t="shared" si="85"/>
        <v>5.5812032690171902</v>
      </c>
      <c r="J594" s="25">
        <f t="shared" si="86"/>
        <v>6.1339049543380408</v>
      </c>
      <c r="K594" s="44">
        <f t="shared" si="87"/>
        <v>3.4513652349823822E-3</v>
      </c>
      <c r="L594" s="45">
        <f t="shared" si="88"/>
        <v>6.0136618447873512E-3</v>
      </c>
      <c r="M594" s="2"/>
    </row>
    <row r="595" spans="2:13" customFormat="1" x14ac:dyDescent="0.25">
      <c r="B595" s="1" t="s">
        <v>759</v>
      </c>
      <c r="C595" s="18">
        <v>14231</v>
      </c>
      <c r="D595" s="3">
        <v>30.614166666666662</v>
      </c>
      <c r="E595" s="2">
        <f t="shared" si="89"/>
        <v>-6.8699774380815162E-2</v>
      </c>
      <c r="F595" s="30">
        <f t="shared" si="82"/>
        <v>3.3479236797880935E-3</v>
      </c>
      <c r="G595" s="31">
        <f t="shared" si="83"/>
        <v>1.9526406799980672E-3</v>
      </c>
      <c r="H595" s="53">
        <f t="shared" si="84"/>
        <v>1.2960036636121491E-5</v>
      </c>
      <c r="I595" s="28">
        <f t="shared" si="85"/>
        <v>4.2896877447629054</v>
      </c>
      <c r="J595" s="25">
        <f t="shared" si="86"/>
        <v>3.8215078556421442</v>
      </c>
      <c r="K595" s="44">
        <f t="shared" si="87"/>
        <v>1.4097271776140481</v>
      </c>
      <c r="L595" s="45">
        <f t="shared" si="88"/>
        <v>2.4170647719884535</v>
      </c>
      <c r="M595" s="2"/>
    </row>
    <row r="596" spans="2:13" customFormat="1" x14ac:dyDescent="0.25">
      <c r="B596" s="1" t="s">
        <v>760</v>
      </c>
      <c r="C596" s="18">
        <v>14255</v>
      </c>
      <c r="D596" s="3">
        <v>29.730833333333326</v>
      </c>
      <c r="E596" s="2">
        <f t="shared" si="89"/>
        <v>-2.8853744181615369E-2</v>
      </c>
      <c r="F596" s="30">
        <f t="shared" si="82"/>
        <v>4.2202255846118236E-3</v>
      </c>
      <c r="G596" s="31">
        <f t="shared" si="83"/>
        <v>2.2141577400139408E-3</v>
      </c>
      <c r="H596" s="53">
        <f t="shared" si="84"/>
        <v>4.7196589999749074E-3</v>
      </c>
      <c r="I596" s="28">
        <f t="shared" si="85"/>
        <v>5.270593224388926</v>
      </c>
      <c r="J596" s="25">
        <f t="shared" si="86"/>
        <v>5.7368763162576126</v>
      </c>
      <c r="K596" s="44">
        <f t="shared" si="87"/>
        <v>0.19727347190486255</v>
      </c>
      <c r="L596" s="45">
        <f t="shared" si="88"/>
        <v>0.37600688435723684</v>
      </c>
      <c r="M596" s="2"/>
    </row>
    <row r="597" spans="2:13" customFormat="1" x14ac:dyDescent="0.25">
      <c r="B597" s="1" t="s">
        <v>761</v>
      </c>
      <c r="C597" s="18">
        <v>14279</v>
      </c>
      <c r="D597" s="3">
        <v>32.567083333333336</v>
      </c>
      <c r="E597" s="2">
        <f t="shared" si="89"/>
        <v>9.5397595089273576E-2</v>
      </c>
      <c r="F597" s="30">
        <f t="shared" si="82"/>
        <v>3.8968359213263073E-3</v>
      </c>
      <c r="G597" s="31">
        <f t="shared" si="83"/>
        <v>2.083577835586538E-3</v>
      </c>
      <c r="H597" s="53">
        <f t="shared" si="84"/>
        <v>8.3253855329810272E-4</v>
      </c>
      <c r="I597" s="28">
        <f t="shared" si="85"/>
        <v>3.2121825207011612</v>
      </c>
      <c r="J597" s="25">
        <f t="shared" si="86"/>
        <v>1.8058448108159508</v>
      </c>
      <c r="K597" s="44">
        <f t="shared" si="87"/>
        <v>2.3354078366531597</v>
      </c>
      <c r="L597" s="45">
        <f t="shared" si="88"/>
        <v>4.3678239388907203</v>
      </c>
      <c r="M597" s="2"/>
    </row>
    <row r="598" spans="2:13" customFormat="1" x14ac:dyDescent="0.25">
      <c r="B598" s="1" t="s">
        <v>762</v>
      </c>
      <c r="C598" s="18">
        <v>14303</v>
      </c>
      <c r="D598" s="3">
        <v>33.116666666666667</v>
      </c>
      <c r="E598" s="2">
        <f t="shared" si="89"/>
        <v>1.6875423804710712E-2</v>
      </c>
      <c r="F598" s="30">
        <f t="shared" si="82"/>
        <v>5.719356632124686E-3</v>
      </c>
      <c r="G598" s="31">
        <f t="shared" si="83"/>
        <v>2.7467817780382937E-3</v>
      </c>
      <c r="H598" s="53">
        <f t="shared" si="84"/>
        <v>9.1007011488169944E-3</v>
      </c>
      <c r="I598" s="28">
        <f t="shared" si="85"/>
        <v>5.114106655531752</v>
      </c>
      <c r="J598" s="25">
        <f t="shared" si="86"/>
        <v>5.7936476473685685</v>
      </c>
      <c r="K598" s="44">
        <f t="shared" si="87"/>
        <v>4.9792301285958442E-2</v>
      </c>
      <c r="L598" s="45">
        <f t="shared" si="88"/>
        <v>0.10367766775851486</v>
      </c>
      <c r="M598" s="2"/>
    </row>
    <row r="599" spans="2:13" customFormat="1" x14ac:dyDescent="0.25">
      <c r="B599" s="1" t="s">
        <v>763</v>
      </c>
      <c r="C599" s="18">
        <v>14327</v>
      </c>
      <c r="D599" s="3">
        <v>32.743333333333332</v>
      </c>
      <c r="E599" s="2">
        <f t="shared" si="89"/>
        <v>-1.1273276295923548E-2</v>
      </c>
      <c r="F599" s="30">
        <f t="shared" si="82"/>
        <v>4.8704948720644696E-3</v>
      </c>
      <c r="G599" s="31">
        <f t="shared" si="83"/>
        <v>2.5140925035317496E-3</v>
      </c>
      <c r="H599" s="53">
        <f t="shared" si="84"/>
        <v>2.8477992858859694E-4</v>
      </c>
      <c r="I599" s="28">
        <f t="shared" si="85"/>
        <v>5.2984665384841527</v>
      </c>
      <c r="J599" s="25">
        <f t="shared" si="86"/>
        <v>5.9352936197912616</v>
      </c>
      <c r="K599" s="44">
        <f t="shared" si="87"/>
        <v>2.6093192125744534E-2</v>
      </c>
      <c r="L599" s="45">
        <f t="shared" si="88"/>
        <v>5.0549754341060515E-2</v>
      </c>
      <c r="M599" s="2"/>
    </row>
    <row r="600" spans="2:13" customFormat="1" x14ac:dyDescent="0.25">
      <c r="B600" s="1" t="s">
        <v>764</v>
      </c>
      <c r="C600" s="18">
        <v>14351</v>
      </c>
      <c r="D600" s="3">
        <v>33.092083333333335</v>
      </c>
      <c r="E600" s="2">
        <f t="shared" si="89"/>
        <v>1.0651023109029906E-2</v>
      </c>
      <c r="F600" s="30">
        <f t="shared" si="82"/>
        <v>4.2024946181068203E-3</v>
      </c>
      <c r="G600" s="31">
        <f t="shared" si="83"/>
        <v>2.2884912777684481E-3</v>
      </c>
      <c r="H600" s="53">
        <f t="shared" si="84"/>
        <v>1.2708675844423176E-4</v>
      </c>
      <c r="I600" s="28">
        <f t="shared" si="85"/>
        <v>5.4450824608780426</v>
      </c>
      <c r="J600" s="25">
        <f t="shared" si="86"/>
        <v>6.0302908571905061</v>
      </c>
      <c r="K600" s="44">
        <f t="shared" si="87"/>
        <v>2.6994512445133016E-2</v>
      </c>
      <c r="L600" s="45">
        <f t="shared" si="88"/>
        <v>4.9571652018578279E-2</v>
      </c>
      <c r="M600" s="2"/>
    </row>
    <row r="601" spans="2:13" customFormat="1" x14ac:dyDescent="0.25">
      <c r="B601" s="1" t="s">
        <v>765</v>
      </c>
      <c r="C601" s="18">
        <v>14375</v>
      </c>
      <c r="D601" s="3">
        <v>32.972916666666656</v>
      </c>
      <c r="E601" s="2">
        <f t="shared" si="89"/>
        <v>-3.6010626912281359E-3</v>
      </c>
      <c r="F601" s="30">
        <f t="shared" si="82"/>
        <v>3.704366884132186E-3</v>
      </c>
      <c r="G601" s="31">
        <f t="shared" si="83"/>
        <v>2.0829227462281783E-3</v>
      </c>
      <c r="H601" s="53">
        <f t="shared" si="84"/>
        <v>1.1344429326908907E-4</v>
      </c>
      <c r="I601" s="28">
        <f t="shared" si="85"/>
        <v>5.5947422769551078</v>
      </c>
      <c r="J601" s="25">
        <f t="shared" si="86"/>
        <v>6.1677575049603668</v>
      </c>
      <c r="K601" s="44">
        <f t="shared" si="87"/>
        <v>3.5006393566746094E-3</v>
      </c>
      <c r="L601" s="45">
        <f t="shared" si="88"/>
        <v>6.2257001752165104E-3</v>
      </c>
      <c r="M601" s="2"/>
    </row>
    <row r="602" spans="2:13" customFormat="1" x14ac:dyDescent="0.25">
      <c r="B602" s="1" t="s">
        <v>766</v>
      </c>
      <c r="C602" s="18">
        <v>14399</v>
      </c>
      <c r="D602" s="3">
        <v>30.761666666666667</v>
      </c>
      <c r="E602" s="2">
        <f t="shared" si="89"/>
        <v>-6.7062614519491692E-2</v>
      </c>
      <c r="F602" s="30">
        <f t="shared" si="82"/>
        <v>3.3103919878849164E-3</v>
      </c>
      <c r="G602" s="31">
        <f t="shared" si="83"/>
        <v>1.8872866831898981E-3</v>
      </c>
      <c r="H602" s="53">
        <f t="shared" si="84"/>
        <v>1.2967652506155224E-5</v>
      </c>
      <c r="I602" s="28">
        <f t="shared" si="85"/>
        <v>4.352120174646176</v>
      </c>
      <c r="J602" s="25">
        <f t="shared" si="86"/>
        <v>3.8896203443036739</v>
      </c>
      <c r="K602" s="44">
        <f t="shared" si="87"/>
        <v>1.3585684966158416</v>
      </c>
      <c r="L602" s="45">
        <f t="shared" si="88"/>
        <v>2.3829947544526875</v>
      </c>
      <c r="M602" s="2"/>
    </row>
    <row r="603" spans="2:13" customFormat="1" x14ac:dyDescent="0.25">
      <c r="B603" s="1" t="s">
        <v>767</v>
      </c>
      <c r="C603" s="18">
        <v>14423</v>
      </c>
      <c r="D603" s="3">
        <v>30.432500000000001</v>
      </c>
      <c r="E603" s="2">
        <f t="shared" si="89"/>
        <v>-1.0700547217857693E-2</v>
      </c>
      <c r="F603" s="30">
        <f t="shared" si="82"/>
        <v>4.1369980071808256E-3</v>
      </c>
      <c r="G603" s="31">
        <f t="shared" si="83"/>
        <v>2.1339737602154743E-3</v>
      </c>
      <c r="H603" s="53">
        <f t="shared" si="84"/>
        <v>4.4973942661899382E-3</v>
      </c>
      <c r="I603" s="28">
        <f t="shared" si="85"/>
        <v>5.4601073856778255</v>
      </c>
      <c r="J603" s="25">
        <f t="shared" si="86"/>
        <v>6.0961128530226478</v>
      </c>
      <c r="K603" s="44">
        <f t="shared" si="87"/>
        <v>2.7677487531503474E-2</v>
      </c>
      <c r="L603" s="45">
        <f t="shared" si="88"/>
        <v>5.3656569212003999E-2</v>
      </c>
      <c r="M603" s="2"/>
    </row>
    <row r="604" spans="2:13" customFormat="1" x14ac:dyDescent="0.25">
      <c r="B604" s="1" t="s">
        <v>768</v>
      </c>
      <c r="C604" s="18">
        <v>14447</v>
      </c>
      <c r="D604" s="3">
        <v>33.83541666666666</v>
      </c>
      <c r="E604" s="2">
        <f t="shared" si="89"/>
        <v>0.11181850543552646</v>
      </c>
      <c r="F604" s="30">
        <f t="shared" si="82"/>
        <v>3.6561233751209814E-3</v>
      </c>
      <c r="G604" s="31">
        <f t="shared" si="83"/>
        <v>1.9431089620518583E-3</v>
      </c>
      <c r="H604" s="53">
        <f t="shared" si="84"/>
        <v>1.1450171076160202E-4</v>
      </c>
      <c r="I604" s="28">
        <f t="shared" si="85"/>
        <v>2.1915060829982096</v>
      </c>
      <c r="J604" s="25">
        <f t="shared" si="86"/>
        <v>-0.19126223296581468</v>
      </c>
      <c r="K604" s="44">
        <f t="shared" si="87"/>
        <v>3.419845797031158</v>
      </c>
      <c r="L604" s="45">
        <f t="shared" si="88"/>
        <v>6.4347282638394656</v>
      </c>
      <c r="M604" s="2"/>
    </row>
    <row r="605" spans="2:13" customFormat="1" x14ac:dyDescent="0.25">
      <c r="B605" s="1" t="s">
        <v>769</v>
      </c>
      <c r="C605" s="18">
        <v>14471</v>
      </c>
      <c r="D605" s="3">
        <v>36.31750000000001</v>
      </c>
      <c r="E605" s="2">
        <f t="shared" si="89"/>
        <v>7.3357551874885046E-2</v>
      </c>
      <c r="F605" s="30">
        <f t="shared" si="82"/>
        <v>6.3896885405866823E-3</v>
      </c>
      <c r="G605" s="31">
        <f t="shared" si="83"/>
        <v>2.9411835078974663E-3</v>
      </c>
      <c r="H605" s="53">
        <f t="shared" si="84"/>
        <v>1.2503378157834861E-2</v>
      </c>
      <c r="I605" s="28">
        <f t="shared" si="85"/>
        <v>4.2108799686508096</v>
      </c>
      <c r="J605" s="25">
        <f t="shared" si="86"/>
        <v>3.9992952608934305</v>
      </c>
      <c r="K605" s="44">
        <f t="shared" si="87"/>
        <v>0.842189784822024</v>
      </c>
      <c r="L605" s="45">
        <f t="shared" si="88"/>
        <v>1.8296479640345009</v>
      </c>
      <c r="M605" s="2"/>
    </row>
    <row r="606" spans="2:13" customFormat="1" x14ac:dyDescent="0.25">
      <c r="B606" s="1" t="s">
        <v>770</v>
      </c>
      <c r="C606" s="18">
        <v>14495</v>
      </c>
      <c r="D606" s="3">
        <v>35.225000000000001</v>
      </c>
      <c r="E606" s="2">
        <f t="shared" si="89"/>
        <v>-3.0081916431472649E-2</v>
      </c>
      <c r="F606" s="30">
        <f t="shared" si="82"/>
        <v>6.6379931871668133E-3</v>
      </c>
      <c r="G606" s="31">
        <f t="shared" si="83"/>
        <v>3.1718072233561517E-3</v>
      </c>
      <c r="H606" s="53">
        <f t="shared" si="84"/>
        <v>5.3813304170764508E-3</v>
      </c>
      <c r="I606" s="28">
        <f t="shared" si="85"/>
        <v>4.8786210025463443</v>
      </c>
      <c r="J606" s="25">
        <f t="shared" si="86"/>
        <v>5.4681521450789408</v>
      </c>
      <c r="K606" s="44">
        <f t="shared" si="87"/>
        <v>0.13632458947676884</v>
      </c>
      <c r="L606" s="45">
        <f t="shared" si="88"/>
        <v>0.28530160645532193</v>
      </c>
      <c r="M606" s="2"/>
    </row>
    <row r="607" spans="2:13" customFormat="1" x14ac:dyDescent="0.25">
      <c r="B607" s="1" t="s">
        <v>771</v>
      </c>
      <c r="C607" s="18">
        <v>14519</v>
      </c>
      <c r="D607" s="3">
        <v>34.591250000000009</v>
      </c>
      <c r="E607" s="2">
        <f t="shared" si="89"/>
        <v>-1.7991483321504388E-2</v>
      </c>
      <c r="F607" s="30">
        <f t="shared" si="82"/>
        <v>5.7055024299542617E-3</v>
      </c>
      <c r="G607" s="31">
        <f t="shared" si="83"/>
        <v>2.9575588267420085E-3</v>
      </c>
      <c r="H607" s="53">
        <f t="shared" si="84"/>
        <v>9.049216961901042E-4</v>
      </c>
      <c r="I607" s="28">
        <f t="shared" si="85"/>
        <v>5.10959066984885</v>
      </c>
      <c r="J607" s="25">
        <f t="shared" si="86"/>
        <v>5.7139449063539614</v>
      </c>
      <c r="K607" s="44">
        <f t="shared" si="87"/>
        <v>5.6733561343968342E-2</v>
      </c>
      <c r="L607" s="45">
        <f t="shared" si="88"/>
        <v>0.10944616525668409</v>
      </c>
      <c r="M607" s="2"/>
    </row>
    <row r="608" spans="2:13" customFormat="1" x14ac:dyDescent="0.25">
      <c r="B608" s="1" t="s">
        <v>772</v>
      </c>
      <c r="C608" s="18">
        <v>14543</v>
      </c>
      <c r="D608" s="3">
        <v>33.836666666666666</v>
      </c>
      <c r="E608" s="2">
        <f t="shared" si="89"/>
        <v>-2.1814283477276569E-2</v>
      </c>
      <c r="F608" s="30">
        <f t="shared" si="82"/>
        <v>4.8699391397206216E-3</v>
      </c>
      <c r="G608" s="31">
        <f t="shared" si="83"/>
        <v>2.7086263498412688E-3</v>
      </c>
      <c r="H608" s="53">
        <f t="shared" si="84"/>
        <v>3.2369347210797056E-4</v>
      </c>
      <c r="I608" s="28">
        <f t="shared" si="85"/>
        <v>5.2269594835939461</v>
      </c>
      <c r="J608" s="25">
        <f t="shared" si="86"/>
        <v>5.7356294138704396</v>
      </c>
      <c r="K608" s="44">
        <f t="shared" si="87"/>
        <v>9.7714355349065155E-2</v>
      </c>
      <c r="L608" s="45">
        <f t="shared" si="88"/>
        <v>0.17568424070557687</v>
      </c>
      <c r="M608" s="2"/>
    </row>
    <row r="609" spans="2:13" customFormat="1" x14ac:dyDescent="0.25">
      <c r="B609" s="1" t="s">
        <v>773</v>
      </c>
      <c r="C609" s="18">
        <v>14567</v>
      </c>
      <c r="D609" s="3">
        <v>32.534166666666671</v>
      </c>
      <c r="E609" s="2">
        <f t="shared" si="89"/>
        <v>-3.8493744458673873E-2</v>
      </c>
      <c r="F609" s="30">
        <f t="shared" si="82"/>
        <v>4.2890655246806695E-3</v>
      </c>
      <c r="G609" s="31">
        <f t="shared" si="83"/>
        <v>2.4976029127146459E-3</v>
      </c>
      <c r="H609" s="53">
        <f t="shared" si="84"/>
        <v>4.7586296362698151E-4</v>
      </c>
      <c r="I609" s="28">
        <f t="shared" si="85"/>
        <v>5.106210591741152</v>
      </c>
      <c r="J609" s="25">
        <f t="shared" si="86"/>
        <v>5.3991476430852501</v>
      </c>
      <c r="K609" s="44">
        <f t="shared" si="87"/>
        <v>0.34547580444344145</v>
      </c>
      <c r="L609" s="45">
        <f t="shared" si="88"/>
        <v>0.59327619891312133</v>
      </c>
      <c r="M609" s="2"/>
    </row>
    <row r="610" spans="2:13" customFormat="1" x14ac:dyDescent="0.25">
      <c r="B610" s="1" t="s">
        <v>774</v>
      </c>
      <c r="C610" s="18">
        <v>14591</v>
      </c>
      <c r="D610" s="3">
        <v>32.867916666666673</v>
      </c>
      <c r="E610" s="2">
        <f t="shared" si="89"/>
        <v>1.0258446248815408E-2</v>
      </c>
      <c r="F610" s="30">
        <f t="shared" si="82"/>
        <v>4.1097328680367862E-3</v>
      </c>
      <c r="G610" s="31">
        <f t="shared" si="83"/>
        <v>2.4015941284106579E-3</v>
      </c>
      <c r="H610" s="53">
        <f t="shared" si="84"/>
        <v>1.4817683624496856E-3</v>
      </c>
      <c r="I610" s="28">
        <f t="shared" si="85"/>
        <v>5.4687907859728826</v>
      </c>
      <c r="J610" s="25">
        <f t="shared" si="86"/>
        <v>5.9878034310577872</v>
      </c>
      <c r="K610" s="44">
        <f t="shared" si="87"/>
        <v>2.5606462224905115E-2</v>
      </c>
      <c r="L610" s="45">
        <f t="shared" si="88"/>
        <v>4.3819110895927486E-2</v>
      </c>
      <c r="M610" s="2"/>
    </row>
    <row r="611" spans="2:13" customFormat="1" x14ac:dyDescent="0.25">
      <c r="B611" s="1" t="s">
        <v>775</v>
      </c>
      <c r="C611" s="18">
        <v>14615</v>
      </c>
      <c r="D611" s="3">
        <v>34.950833333333328</v>
      </c>
      <c r="E611" s="2">
        <f t="shared" si="89"/>
        <v>6.3372336244817917E-2</v>
      </c>
      <c r="F611" s="30">
        <f t="shared" si="82"/>
        <v>3.6336197561421734E-3</v>
      </c>
      <c r="G611" s="31">
        <f t="shared" si="83"/>
        <v>2.1845601841389028E-3</v>
      </c>
      <c r="H611" s="53">
        <f t="shared" si="84"/>
        <v>1.0523571943983493E-4</v>
      </c>
      <c r="I611" s="28">
        <f t="shared" si="85"/>
        <v>4.5122773900896833</v>
      </c>
      <c r="J611" s="25">
        <f t="shared" si="86"/>
        <v>4.2879601873093733</v>
      </c>
      <c r="K611" s="44">
        <f t="shared" si="87"/>
        <v>1.1052485594668056</v>
      </c>
      <c r="L611" s="45">
        <f t="shared" si="88"/>
        <v>1.8383805721101187</v>
      </c>
      <c r="M611" s="2"/>
    </row>
    <row r="612" spans="2:13" customFormat="1" x14ac:dyDescent="0.25">
      <c r="B612" s="1" t="s">
        <v>776</v>
      </c>
      <c r="C612" s="18">
        <v>14639</v>
      </c>
      <c r="D612" s="3">
        <v>35.658750000000005</v>
      </c>
      <c r="E612" s="2">
        <f t="shared" si="89"/>
        <v>2.025464342767249E-2</v>
      </c>
      <c r="F612" s="30">
        <f t="shared" si="82"/>
        <v>4.256339286473068E-3</v>
      </c>
      <c r="G612" s="31">
        <f t="shared" si="83"/>
        <v>2.3576586466538649E-3</v>
      </c>
      <c r="H612" s="53">
        <f t="shared" si="84"/>
        <v>4.0160530011262626E-3</v>
      </c>
      <c r="I612" s="28">
        <f t="shared" si="85"/>
        <v>5.3629600309510543</v>
      </c>
      <c r="J612" s="25">
        <f t="shared" si="86"/>
        <v>5.8760786268200231</v>
      </c>
      <c r="K612" s="44">
        <f t="shared" si="87"/>
        <v>9.638577960313463E-2</v>
      </c>
      <c r="L612" s="45">
        <f t="shared" si="88"/>
        <v>0.17400762445590223</v>
      </c>
      <c r="M612" s="2"/>
    </row>
    <row r="613" spans="2:13" customFormat="1" x14ac:dyDescent="0.25">
      <c r="B613" s="1" t="s">
        <v>777</v>
      </c>
      <c r="C613" s="18">
        <v>14663</v>
      </c>
      <c r="D613" s="3">
        <v>34.962499999999991</v>
      </c>
      <c r="E613" s="2">
        <f t="shared" si="89"/>
        <v>-1.9525361937813672E-2</v>
      </c>
      <c r="F613" s="30">
        <f t="shared" si="82"/>
        <v>3.8182661313508437E-3</v>
      </c>
      <c r="G613" s="31">
        <f t="shared" si="83"/>
        <v>2.173604775934701E-3</v>
      </c>
      <c r="H613" s="53">
        <f t="shared" si="84"/>
        <v>4.1025058038215642E-4</v>
      </c>
      <c r="I613" s="28">
        <f t="shared" si="85"/>
        <v>5.4681125482707698</v>
      </c>
      <c r="J613" s="25">
        <f t="shared" si="86"/>
        <v>5.9559731419867319</v>
      </c>
      <c r="K613" s="44">
        <f t="shared" si="87"/>
        <v>9.9846303449714263E-2</v>
      </c>
      <c r="L613" s="45">
        <f t="shared" si="88"/>
        <v>0.17539516062145236</v>
      </c>
      <c r="M613" s="2"/>
    </row>
    <row r="614" spans="2:13" customFormat="1" x14ac:dyDescent="0.25">
      <c r="B614" s="1" t="s">
        <v>778</v>
      </c>
      <c r="C614" s="18">
        <v>14687</v>
      </c>
      <c r="D614" s="3">
        <v>34.462499999999999</v>
      </c>
      <c r="E614" s="2">
        <f t="shared" si="89"/>
        <v>-1.4301036825169625E-2</v>
      </c>
      <c r="F614" s="30">
        <f t="shared" si="82"/>
        <v>3.4865911562560413E-3</v>
      </c>
      <c r="G614" s="31">
        <f t="shared" si="83"/>
        <v>2.0042043688714021E-3</v>
      </c>
      <c r="H614" s="53">
        <f t="shared" si="84"/>
        <v>3.8123975880262285E-4</v>
      </c>
      <c r="I614" s="28">
        <f t="shared" si="85"/>
        <v>5.6001718511534362</v>
      </c>
      <c r="J614" s="25">
        <f t="shared" si="86"/>
        <v>6.1104628114074711</v>
      </c>
      <c r="K614" s="44">
        <f t="shared" si="87"/>
        <v>5.8658915000081122E-2</v>
      </c>
      <c r="L614" s="45">
        <f t="shared" si="88"/>
        <v>0.10204530907695097</v>
      </c>
      <c r="M614" s="2"/>
    </row>
    <row r="615" spans="2:13" customFormat="1" x14ac:dyDescent="0.25">
      <c r="B615" s="1" t="s">
        <v>779</v>
      </c>
      <c r="C615" s="18">
        <v>14711</v>
      </c>
      <c r="D615" s="3">
        <v>35.421250000000001</v>
      </c>
      <c r="E615" s="2">
        <f t="shared" si="89"/>
        <v>2.7820094305404483E-2</v>
      </c>
      <c r="F615" s="30">
        <f t="shared" si="82"/>
        <v>3.1968776538014898E-3</v>
      </c>
      <c r="G615" s="31">
        <f t="shared" si="83"/>
        <v>1.8341121609091744E-3</v>
      </c>
      <c r="H615" s="53">
        <f t="shared" si="84"/>
        <v>2.0451965427485769E-4</v>
      </c>
      <c r="I615" s="28">
        <f t="shared" si="85"/>
        <v>5.5034826909218042</v>
      </c>
      <c r="J615" s="25">
        <f t="shared" si="86"/>
        <v>5.8792152971641762</v>
      </c>
      <c r="K615" s="44">
        <f t="shared" si="87"/>
        <v>0.24209798777919009</v>
      </c>
      <c r="L615" s="45">
        <f t="shared" si="88"/>
        <v>0.42197945341464072</v>
      </c>
      <c r="M615" s="2"/>
    </row>
    <row r="616" spans="2:13" customFormat="1" x14ac:dyDescent="0.25">
      <c r="B616" s="1" t="s">
        <v>780</v>
      </c>
      <c r="C616" s="18">
        <v>14735</v>
      </c>
      <c r="D616" s="3">
        <v>33.762083333333315</v>
      </c>
      <c r="E616" s="2">
        <f t="shared" si="89"/>
        <v>-4.6840997047441449E-2</v>
      </c>
      <c r="F616" s="30">
        <f t="shared" si="82"/>
        <v>3.1243280037447246E-3</v>
      </c>
      <c r="G616" s="31">
        <f t="shared" si="83"/>
        <v>1.7339145982128261E-3</v>
      </c>
      <c r="H616" s="53">
        <f t="shared" si="84"/>
        <v>7.7395764716159897E-4</v>
      </c>
      <c r="I616" s="28">
        <f t="shared" si="85"/>
        <v>5.066279763960237</v>
      </c>
      <c r="J616" s="25">
        <f t="shared" si="86"/>
        <v>5.0919831854475959</v>
      </c>
      <c r="K616" s="44">
        <f t="shared" si="87"/>
        <v>0.70225629375938192</v>
      </c>
      <c r="L616" s="45">
        <f t="shared" si="88"/>
        <v>1.2653904677080932</v>
      </c>
      <c r="M616" s="2"/>
    </row>
    <row r="617" spans="2:13" customFormat="1" x14ac:dyDescent="0.25">
      <c r="B617" s="1" t="s">
        <v>781</v>
      </c>
      <c r="C617" s="18">
        <v>14759</v>
      </c>
      <c r="D617" s="3">
        <v>33.689583333333324</v>
      </c>
      <c r="E617" s="2">
        <f t="shared" si="89"/>
        <v>-2.1473793333248374E-3</v>
      </c>
      <c r="F617" s="30">
        <f t="shared" si="82"/>
        <v>3.4247661561791079E-3</v>
      </c>
      <c r="G617" s="31">
        <f t="shared" si="83"/>
        <v>1.7774057604363611E-3</v>
      </c>
      <c r="H617" s="53">
        <f t="shared" si="84"/>
        <v>2.1940790043984185E-3</v>
      </c>
      <c r="I617" s="28">
        <f t="shared" si="85"/>
        <v>5.6753756463764393</v>
      </c>
      <c r="J617" s="25">
        <f t="shared" si="86"/>
        <v>6.3300060514592991</v>
      </c>
      <c r="K617" s="44">
        <f t="shared" si="87"/>
        <v>1.3464387905348903E-3</v>
      </c>
      <c r="L617" s="45">
        <f t="shared" si="88"/>
        <v>2.5943642717004265E-3</v>
      </c>
      <c r="M617" s="2"/>
    </row>
    <row r="618" spans="2:13" customFormat="1" x14ac:dyDescent="0.25">
      <c r="B618" s="1" t="s">
        <v>782</v>
      </c>
      <c r="C618" s="18">
        <v>14783</v>
      </c>
      <c r="D618" s="3">
        <v>34.709166666666668</v>
      </c>
      <c r="E618" s="2">
        <f t="shared" si="89"/>
        <v>3.0264052934265366E-2</v>
      </c>
      <c r="F618" s="30">
        <f t="shared" si="82"/>
        <v>3.1012338102993238E-3</v>
      </c>
      <c r="G618" s="31">
        <f t="shared" si="83"/>
        <v>1.6098550043852158E-3</v>
      </c>
      <c r="H618" s="53">
        <f t="shared" si="84"/>
        <v>4.6112380011906232E-6</v>
      </c>
      <c r="I618" s="28">
        <f t="shared" si="85"/>
        <v>5.480617014751056</v>
      </c>
      <c r="J618" s="25">
        <f t="shared" si="86"/>
        <v>5.8626699249246572</v>
      </c>
      <c r="K618" s="44">
        <f t="shared" si="87"/>
        <v>0.29533822859993081</v>
      </c>
      <c r="L618" s="45">
        <f t="shared" si="88"/>
        <v>0.56894123850476341</v>
      </c>
      <c r="M618" s="2"/>
    </row>
    <row r="619" spans="2:13" customFormat="1" x14ac:dyDescent="0.25">
      <c r="B619" s="1" t="s">
        <v>783</v>
      </c>
      <c r="C619" s="18">
        <v>14807</v>
      </c>
      <c r="D619" s="3">
        <v>34.512083333333329</v>
      </c>
      <c r="E619" s="2">
        <f t="shared" si="89"/>
        <v>-5.6781349787521692E-3</v>
      </c>
      <c r="F619" s="30">
        <f t="shared" si="82"/>
        <v>3.0888962464900023E-3</v>
      </c>
      <c r="G619" s="31">
        <f t="shared" si="83"/>
        <v>1.5442689915830046E-3</v>
      </c>
      <c r="H619" s="53">
        <f t="shared" si="84"/>
        <v>9.1591290000801609E-4</v>
      </c>
      <c r="I619" s="28">
        <f t="shared" si="85"/>
        <v>5.7695036745177948</v>
      </c>
      <c r="J619" s="25">
        <f t="shared" si="86"/>
        <v>6.4523266453910075</v>
      </c>
      <c r="K619" s="44">
        <f t="shared" si="87"/>
        <v>1.0437779149612253E-2</v>
      </c>
      <c r="L619" s="45">
        <f t="shared" si="88"/>
        <v>2.0877979816119312E-2</v>
      </c>
      <c r="M619" s="2"/>
    </row>
    <row r="620" spans="2:13" customFormat="1" x14ac:dyDescent="0.25">
      <c r="B620" s="1" t="s">
        <v>784</v>
      </c>
      <c r="C620" s="18">
        <v>14831</v>
      </c>
      <c r="D620" s="3">
        <v>34.739999999999995</v>
      </c>
      <c r="E620" s="2">
        <f t="shared" si="89"/>
        <v>6.6039672095521747E-3</v>
      </c>
      <c r="F620" s="30">
        <f t="shared" si="82"/>
        <v>2.8593770748515861E-3</v>
      </c>
      <c r="G620" s="31">
        <f t="shared" si="83"/>
        <v>1.4013638812484816E-3</v>
      </c>
      <c r="H620" s="53">
        <f t="shared" si="84"/>
        <v>3.2241216836928897E-5</v>
      </c>
      <c r="I620" s="28">
        <f t="shared" si="85"/>
        <v>5.8418990768720365</v>
      </c>
      <c r="J620" s="25">
        <f t="shared" si="86"/>
        <v>6.5391879320996367</v>
      </c>
      <c r="K620" s="44">
        <f t="shared" si="87"/>
        <v>1.5252406997459056E-2</v>
      </c>
      <c r="L620" s="45">
        <f t="shared" si="88"/>
        <v>3.1121383595234281E-2</v>
      </c>
      <c r="M620" s="2"/>
    </row>
    <row r="621" spans="2:13" customFormat="1" x14ac:dyDescent="0.25">
      <c r="B621" s="1" t="s">
        <v>785</v>
      </c>
      <c r="C621" s="18">
        <v>14855</v>
      </c>
      <c r="D621" s="3">
        <v>34.940833333333345</v>
      </c>
      <c r="E621" s="2">
        <f t="shared" si="89"/>
        <v>5.7810401074654474E-3</v>
      </c>
      <c r="F621" s="30">
        <f t="shared" si="82"/>
        <v>2.6922295566329264E-3</v>
      </c>
      <c r="G621" s="31">
        <f t="shared" si="83"/>
        <v>1.2730397651718132E-3</v>
      </c>
      <c r="H621" s="53">
        <f t="shared" si="84"/>
        <v>4.3612382904840337E-5</v>
      </c>
      <c r="I621" s="28">
        <f t="shared" si="85"/>
        <v>5.9049719363185824</v>
      </c>
      <c r="J621" s="25">
        <f t="shared" si="86"/>
        <v>6.6400952631450352</v>
      </c>
      <c r="K621" s="44">
        <f t="shared" si="87"/>
        <v>1.2413660878874617E-2</v>
      </c>
      <c r="L621" s="45">
        <f t="shared" si="88"/>
        <v>2.6252459379863591E-2</v>
      </c>
      <c r="M621" s="2"/>
    </row>
    <row r="622" spans="2:13" customFormat="1" x14ac:dyDescent="0.25">
      <c r="B622" s="1" t="s">
        <v>786</v>
      </c>
      <c r="C622" s="18">
        <v>14879</v>
      </c>
      <c r="D622" s="3">
        <v>34.607500000000009</v>
      </c>
      <c r="E622" s="2">
        <f t="shared" si="89"/>
        <v>-9.5399365594219451E-3</v>
      </c>
      <c r="F622" s="30">
        <f t="shared" si="82"/>
        <v>2.5658971952465088E-3</v>
      </c>
      <c r="G622" s="31">
        <f t="shared" si="83"/>
        <v>1.1558805822664362E-3</v>
      </c>
      <c r="H622" s="53">
        <f t="shared" si="84"/>
        <v>3.3420424724124111E-5</v>
      </c>
      <c r="I622" s="28">
        <f t="shared" si="85"/>
        <v>5.9299778509999275</v>
      </c>
      <c r="J622" s="25">
        <f t="shared" si="86"/>
        <v>6.6841559721997399</v>
      </c>
      <c r="K622" s="44">
        <f t="shared" si="87"/>
        <v>3.546922679770572E-2</v>
      </c>
      <c r="L622" s="45">
        <f t="shared" si="88"/>
        <v>7.8736844405970882E-2</v>
      </c>
      <c r="M622" s="2"/>
    </row>
    <row r="623" spans="2:13" customFormat="1" x14ac:dyDescent="0.25">
      <c r="B623" s="1" t="s">
        <v>787</v>
      </c>
      <c r="C623" s="18">
        <v>14903</v>
      </c>
      <c r="D623" s="3">
        <v>34.064999999999998</v>
      </c>
      <c r="E623" s="2">
        <f t="shared" si="89"/>
        <v>-1.5675792819475863E-2</v>
      </c>
      <c r="F623" s="30">
        <f t="shared" si="82"/>
        <v>2.4866971727809401E-3</v>
      </c>
      <c r="G623" s="31">
        <f t="shared" si="83"/>
        <v>1.0552373302557191E-3</v>
      </c>
      <c r="H623" s="53">
        <f t="shared" si="84"/>
        <v>9.1010389557795416E-5</v>
      </c>
      <c r="I623" s="28">
        <f t="shared" si="85"/>
        <v>5.8979818698316544</v>
      </c>
      <c r="J623" s="25">
        <f t="shared" si="86"/>
        <v>6.621122078328451</v>
      </c>
      <c r="K623" s="44">
        <f t="shared" si="87"/>
        <v>9.881801580379973E-2</v>
      </c>
      <c r="L623" s="45">
        <f t="shared" si="88"/>
        <v>0.23286750143646109</v>
      </c>
      <c r="M623" s="2"/>
    </row>
    <row r="624" spans="2:13" customFormat="1" x14ac:dyDescent="0.25">
      <c r="B624" s="1" t="s">
        <v>788</v>
      </c>
      <c r="C624" s="18">
        <v>14927</v>
      </c>
      <c r="D624" s="3">
        <v>33.690416666666664</v>
      </c>
      <c r="E624" s="2">
        <f t="shared" si="89"/>
        <v>-1.0996134840256385E-2</v>
      </c>
      <c r="F624" s="30">
        <f t="shared" si="82"/>
        <v>2.4666272842723659E-3</v>
      </c>
      <c r="G624" s="31">
        <f t="shared" si="83"/>
        <v>9.7872903615537645E-4</v>
      </c>
      <c r="H624" s="53">
        <f t="shared" si="84"/>
        <v>2.4573048051913104E-4</v>
      </c>
      <c r="I624" s="28">
        <f t="shared" si="85"/>
        <v>5.955883163687715</v>
      </c>
      <c r="J624" s="25">
        <f t="shared" si="86"/>
        <v>6.8057128728158682</v>
      </c>
      <c r="K624" s="44">
        <f t="shared" si="87"/>
        <v>4.9020369715390213E-2</v>
      </c>
      <c r="L624" s="45">
        <f t="shared" si="88"/>
        <v>0.12354285707112163</v>
      </c>
      <c r="M624" s="2"/>
    </row>
    <row r="625" spans="2:13" customFormat="1" x14ac:dyDescent="0.25">
      <c r="B625" s="1" t="s">
        <v>789</v>
      </c>
      <c r="C625" s="18">
        <v>14951</v>
      </c>
      <c r="D625" s="3">
        <v>36.437083333333334</v>
      </c>
      <c r="E625" s="2">
        <f t="shared" si="89"/>
        <v>8.1526645806794806E-2</v>
      </c>
      <c r="F625" s="30">
        <f t="shared" si="82"/>
        <v>2.4206352301004244E-3</v>
      </c>
      <c r="G625" s="31">
        <f t="shared" si="83"/>
        <v>8.9765512059299774E-4</v>
      </c>
      <c r="H625" s="53">
        <f t="shared" si="84"/>
        <v>1.209149814251003E-4</v>
      </c>
      <c r="I625" s="28">
        <f t="shared" si="85"/>
        <v>3.2779195963221719</v>
      </c>
      <c r="J625" s="25">
        <f t="shared" si="86"/>
        <v>-0.38867137509890171</v>
      </c>
      <c r="K625" s="44">
        <f t="shared" si="87"/>
        <v>2.745805685159274</v>
      </c>
      <c r="L625" s="45">
        <f t="shared" si="88"/>
        <v>7.4043959913198991</v>
      </c>
      <c r="M625" s="2"/>
    </row>
    <row r="626" spans="2:13" customFormat="1" x14ac:dyDescent="0.25">
      <c r="B626" s="1" t="s">
        <v>790</v>
      </c>
      <c r="C626" s="18">
        <v>14975</v>
      </c>
      <c r="D626" s="3">
        <v>37.572083333333332</v>
      </c>
      <c r="E626" s="2">
        <f t="shared" si="89"/>
        <v>3.1149584329151794E-2</v>
      </c>
      <c r="F626" s="30">
        <f t="shared" si="82"/>
        <v>4.0140345201080509E-3</v>
      </c>
      <c r="G626" s="31">
        <f t="shared" si="83"/>
        <v>1.4410001273662528E-3</v>
      </c>
      <c r="H626" s="53">
        <f t="shared" si="84"/>
        <v>6.6465939765065728E-3</v>
      </c>
      <c r="I626" s="28">
        <f t="shared" si="85"/>
        <v>5.276232404933328</v>
      </c>
      <c r="J626" s="25">
        <f t="shared" si="86"/>
        <v>5.8690684508730149</v>
      </c>
      <c r="K626" s="44">
        <f t="shared" si="87"/>
        <v>0.24172602378437449</v>
      </c>
      <c r="L626" s="45">
        <f t="shared" si="88"/>
        <v>0.67334942270433462</v>
      </c>
      <c r="M626" s="2"/>
    </row>
    <row r="627" spans="2:13" customFormat="1" x14ac:dyDescent="0.25">
      <c r="B627" s="1" t="s">
        <v>791</v>
      </c>
      <c r="C627" s="18">
        <v>14999</v>
      </c>
      <c r="D627" s="3">
        <v>36.561250000000001</v>
      </c>
      <c r="E627" s="2">
        <f t="shared" si="89"/>
        <v>-2.6903840395683779E-2</v>
      </c>
      <c r="F627" s="30">
        <f t="shared" si="82"/>
        <v>3.7784854086411346E-3</v>
      </c>
      <c r="G627" s="31">
        <f t="shared" si="83"/>
        <v>1.3965128897094579E-3</v>
      </c>
      <c r="H627" s="53">
        <f t="shared" si="84"/>
        <v>9.7029660387893898E-4</v>
      </c>
      <c r="I627" s="28">
        <f t="shared" si="85"/>
        <v>5.3868693983788294</v>
      </c>
      <c r="J627" s="25">
        <f t="shared" si="86"/>
        <v>6.0554740802674836</v>
      </c>
      <c r="K627" s="44">
        <f t="shared" si="87"/>
        <v>0.19156263681238725</v>
      </c>
      <c r="L627" s="45">
        <f t="shared" si="88"/>
        <v>0.51830286234380196</v>
      </c>
      <c r="M627" s="2"/>
    </row>
    <row r="628" spans="2:13" customFormat="1" x14ac:dyDescent="0.25">
      <c r="B628" s="1" t="s">
        <v>792</v>
      </c>
      <c r="C628" s="18">
        <v>15023</v>
      </c>
      <c r="D628" s="3">
        <v>36.704999999999998</v>
      </c>
      <c r="E628" s="2">
        <f t="shared" si="89"/>
        <v>3.9317583507127666E-3</v>
      </c>
      <c r="F628" s="30">
        <f t="shared" si="82"/>
        <v>3.5425657027958034E-3</v>
      </c>
      <c r="G628" s="31">
        <f t="shared" si="83"/>
        <v>1.3329348687884139E-3</v>
      </c>
      <c r="H628" s="53">
        <f t="shared" si="84"/>
        <v>7.2381662803642631E-4</v>
      </c>
      <c r="I628" s="28">
        <f t="shared" si="85"/>
        <v>5.6385403311539699</v>
      </c>
      <c r="J628" s="25">
        <f t="shared" si="86"/>
        <v>6.6087745909098121</v>
      </c>
      <c r="K628" s="44">
        <f t="shared" si="87"/>
        <v>4.3637084038270629E-3</v>
      </c>
      <c r="L628" s="45">
        <f t="shared" si="88"/>
        <v>1.1597508693317443E-2</v>
      </c>
      <c r="M628" s="2"/>
    </row>
    <row r="629" spans="2:13" customFormat="1" x14ac:dyDescent="0.25">
      <c r="B629" s="1" t="s">
        <v>793</v>
      </c>
      <c r="C629" s="18">
        <v>15047</v>
      </c>
      <c r="D629" s="3">
        <v>36.6</v>
      </c>
      <c r="E629" s="2">
        <f t="shared" si="89"/>
        <v>-2.8606456885981986E-3</v>
      </c>
      <c r="F629" s="30">
        <f t="shared" si="82"/>
        <v>3.1911822227457289E-3</v>
      </c>
      <c r="G629" s="31">
        <f t="shared" si="83"/>
        <v>1.208417265992049E-3</v>
      </c>
      <c r="H629" s="53">
        <f t="shared" si="84"/>
        <v>1.5458723728399574E-5</v>
      </c>
      <c r="I629" s="28">
        <f t="shared" si="85"/>
        <v>5.7447994826053002</v>
      </c>
      <c r="J629" s="25">
        <f t="shared" si="86"/>
        <v>6.7116719095932345</v>
      </c>
      <c r="K629" s="44">
        <f t="shared" si="87"/>
        <v>2.564345494709627E-3</v>
      </c>
      <c r="L629" s="45">
        <f t="shared" si="88"/>
        <v>6.7719106520522905E-3</v>
      </c>
      <c r="M629" s="2"/>
    </row>
    <row r="630" spans="2:13" customFormat="1" x14ac:dyDescent="0.25">
      <c r="B630" s="1" t="s">
        <v>794</v>
      </c>
      <c r="C630" s="18">
        <v>15071</v>
      </c>
      <c r="D630" s="3">
        <v>35.088333333333331</v>
      </c>
      <c r="E630" s="2">
        <f t="shared" si="89"/>
        <v>-4.1302367941712298E-2</v>
      </c>
      <c r="F630" s="30">
        <f t="shared" si="82"/>
        <v>2.9291308560088357E-3</v>
      </c>
      <c r="G630" s="31">
        <f t="shared" si="83"/>
        <v>1.0949804818969398E-3</v>
      </c>
      <c r="H630" s="53">
        <f t="shared" si="84"/>
        <v>8.1832937556954627E-6</v>
      </c>
      <c r="I630" s="28">
        <f t="shared" si="85"/>
        <v>5.2506632647605169</v>
      </c>
      <c r="J630" s="25">
        <f t="shared" si="86"/>
        <v>5.2591045806956807</v>
      </c>
      <c r="K630" s="44">
        <f t="shared" si="87"/>
        <v>0.58238627137231525</v>
      </c>
      <c r="L630" s="45">
        <f t="shared" si="88"/>
        <v>1.557914159928508</v>
      </c>
      <c r="M630" s="2"/>
    </row>
    <row r="631" spans="2:13" customFormat="1" x14ac:dyDescent="0.25">
      <c r="B631" s="1" t="s">
        <v>795</v>
      </c>
      <c r="C631" s="18">
        <v>15095</v>
      </c>
      <c r="D631" s="3">
        <v>33.721249999999998</v>
      </c>
      <c r="E631" s="2">
        <f t="shared" si="89"/>
        <v>-3.896119317911937E-2</v>
      </c>
      <c r="F631" s="30">
        <f t="shared" si="82"/>
        <v>3.1584496450349671E-3</v>
      </c>
      <c r="G631" s="31">
        <f t="shared" si="83"/>
        <v>1.1527184840821655E-3</v>
      </c>
      <c r="H631" s="53">
        <f t="shared" si="84"/>
        <v>1.7058855975925838E-3</v>
      </c>
      <c r="I631" s="28">
        <f t="shared" si="85"/>
        <v>5.2770664948163182</v>
      </c>
      <c r="J631" s="25">
        <f t="shared" si="86"/>
        <v>5.4487672726508727</v>
      </c>
      <c r="K631" s="44">
        <f t="shared" si="87"/>
        <v>0.48060749561953275</v>
      </c>
      <c r="L631" s="45">
        <f t="shared" si="88"/>
        <v>1.3168649543685611</v>
      </c>
      <c r="M631" s="2"/>
    </row>
    <row r="632" spans="2:13" customFormat="1" x14ac:dyDescent="0.25">
      <c r="B632" s="1" t="s">
        <v>796</v>
      </c>
      <c r="C632" s="18">
        <v>15119</v>
      </c>
      <c r="D632" s="3">
        <v>34.252083333333324</v>
      </c>
      <c r="E632" s="2">
        <f t="shared" si="89"/>
        <v>1.5741804747253636E-2</v>
      </c>
      <c r="F632" s="30">
        <f t="shared" si="82"/>
        <v>3.2814208822576759E-3</v>
      </c>
      <c r="G632" s="31">
        <f t="shared" si="83"/>
        <v>1.1872396500907396E-3</v>
      </c>
      <c r="H632" s="53">
        <f t="shared" si="84"/>
        <v>1.5179745739406576E-3</v>
      </c>
      <c r="I632" s="28">
        <f t="shared" si="85"/>
        <v>5.6439613413621572</v>
      </c>
      <c r="J632" s="25">
        <f t="shared" si="86"/>
        <v>6.5274011236939433</v>
      </c>
      <c r="K632" s="44">
        <f t="shared" si="87"/>
        <v>7.5517413215875948E-2</v>
      </c>
      <c r="L632" s="45">
        <f t="shared" si="88"/>
        <v>0.20872316442743272</v>
      </c>
      <c r="M632" s="2"/>
    </row>
    <row r="633" spans="2:13" customFormat="1" x14ac:dyDescent="0.25">
      <c r="B633" s="1" t="s">
        <v>797</v>
      </c>
      <c r="C633" s="18">
        <v>15143</v>
      </c>
      <c r="D633" s="3">
        <v>37.22</v>
      </c>
      <c r="E633" s="2">
        <f t="shared" si="89"/>
        <v>8.6649230582081641E-2</v>
      </c>
      <c r="F633" s="30">
        <f t="shared" si="82"/>
        <v>3.0557221302222686E-3</v>
      </c>
      <c r="G633" s="31">
        <f t="shared" si="83"/>
        <v>1.0984515352677208E-3</v>
      </c>
      <c r="H633" s="53">
        <f t="shared" si="84"/>
        <v>2.4780441670065712E-4</v>
      </c>
      <c r="I633" s="28">
        <f t="shared" si="85"/>
        <v>3.3336804690465818</v>
      </c>
      <c r="J633" s="25">
        <f t="shared" si="86"/>
        <v>-2.1303632667602379E-2</v>
      </c>
      <c r="K633" s="44">
        <f t="shared" si="87"/>
        <v>2.4570588687396868</v>
      </c>
      <c r="L633" s="45">
        <f t="shared" si="88"/>
        <v>6.8351574187902964</v>
      </c>
      <c r="M633" s="2"/>
    </row>
    <row r="634" spans="2:13" customFormat="1" x14ac:dyDescent="0.25">
      <c r="B634" s="1" t="s">
        <v>798</v>
      </c>
      <c r="C634" s="18">
        <v>15167</v>
      </c>
      <c r="D634" s="3">
        <v>36.452083333333327</v>
      </c>
      <c r="E634" s="2">
        <f t="shared" si="89"/>
        <v>-2.0631828765896608E-2</v>
      </c>
      <c r="F634" s="30">
        <f t="shared" si="82"/>
        <v>4.6992352841974273E-3</v>
      </c>
      <c r="G634" s="31">
        <f t="shared" si="83"/>
        <v>1.7042406532534683E-3</v>
      </c>
      <c r="H634" s="53">
        <f t="shared" si="84"/>
        <v>7.5080891604667526E-3</v>
      </c>
      <c r="I634" s="28">
        <f t="shared" si="85"/>
        <v>5.2697721637332506</v>
      </c>
      <c r="J634" s="25">
        <f t="shared" si="86"/>
        <v>6.1248631851203115</v>
      </c>
      <c r="K634" s="44">
        <f t="shared" si="87"/>
        <v>9.0583325260756437E-2</v>
      </c>
      <c r="L634" s="45">
        <f t="shared" si="88"/>
        <v>0.24977244699136358</v>
      </c>
      <c r="M634" s="2"/>
    </row>
    <row r="635" spans="2:13" customFormat="1" x14ac:dyDescent="0.25">
      <c r="B635" s="1" t="s">
        <v>799</v>
      </c>
      <c r="C635" s="18">
        <v>15191</v>
      </c>
      <c r="D635" s="3">
        <v>35.120416666666664</v>
      </c>
      <c r="E635" s="2">
        <f t="shared" si="89"/>
        <v>-3.6531976910327404E-2</v>
      </c>
      <c r="F635" s="30">
        <f t="shared" si="82"/>
        <v>4.1501239175837611E-3</v>
      </c>
      <c r="G635" s="31">
        <f t="shared" si="83"/>
        <v>1.5834003179614061E-3</v>
      </c>
      <c r="H635" s="53">
        <f t="shared" si="84"/>
        <v>4.2567235822527875E-4</v>
      </c>
      <c r="I635" s="28">
        <f t="shared" si="85"/>
        <v>5.1630398595256537</v>
      </c>
      <c r="J635" s="25">
        <f t="shared" si="86"/>
        <v>5.6053203002345144</v>
      </c>
      <c r="K635" s="44">
        <f t="shared" si="87"/>
        <v>0.32157722600092919</v>
      </c>
      <c r="L635" s="45">
        <f t="shared" si="88"/>
        <v>0.84286034418317202</v>
      </c>
      <c r="M635" s="2"/>
    </row>
    <row r="636" spans="2:13" customFormat="1" x14ac:dyDescent="0.25">
      <c r="B636" s="1" t="s">
        <v>800</v>
      </c>
      <c r="C636" s="18">
        <v>15215</v>
      </c>
      <c r="D636" s="3">
        <v>33.615833333333335</v>
      </c>
      <c r="E636" s="2">
        <f t="shared" si="89"/>
        <v>-4.2840702820059445E-2</v>
      </c>
      <c r="F636" s="30">
        <f t="shared" si="82"/>
        <v>3.9701253216148334E-3</v>
      </c>
      <c r="G636" s="31">
        <f t="shared" si="83"/>
        <v>1.5598842603172444E-3</v>
      </c>
      <c r="H636" s="53">
        <f t="shared" si="84"/>
        <v>1.3345853369766947E-3</v>
      </c>
      <c r="I636" s="28">
        <f t="shared" si="85"/>
        <v>5.0666735158791694</v>
      </c>
      <c r="J636" s="25">
        <f t="shared" si="86"/>
        <v>5.2865654507155515</v>
      </c>
      <c r="K636" s="44">
        <f t="shared" si="87"/>
        <v>0.46228410174471207</v>
      </c>
      <c r="L636" s="45">
        <f t="shared" si="88"/>
        <v>1.1765782018618398</v>
      </c>
      <c r="M636" s="2"/>
    </row>
    <row r="637" spans="2:13" customFormat="1" x14ac:dyDescent="0.25">
      <c r="B637" s="1" t="s">
        <v>801</v>
      </c>
      <c r="C637" s="18">
        <v>15239</v>
      </c>
      <c r="D637" s="3">
        <v>31.855416666666674</v>
      </c>
      <c r="E637" s="2">
        <f t="shared" si="89"/>
        <v>-5.2368675475346259E-2</v>
      </c>
      <c r="F637" s="30">
        <f t="shared" si="82"/>
        <v>3.9616985483895929E-3</v>
      </c>
      <c r="G637" s="31">
        <f t="shared" si="83"/>
        <v>1.5859168549993408E-3</v>
      </c>
      <c r="H637" s="53">
        <f t="shared" si="84"/>
        <v>1.8353258181166494E-3</v>
      </c>
      <c r="I637" s="28">
        <f t="shared" si="85"/>
        <v>4.8388343500752029</v>
      </c>
      <c r="J637" s="25">
        <f t="shared" si="86"/>
        <v>4.7173227509755442</v>
      </c>
      <c r="K637" s="44">
        <f t="shared" si="87"/>
        <v>0.69224806924215221</v>
      </c>
      <c r="L637" s="45">
        <f t="shared" si="88"/>
        <v>1.7292698305065133</v>
      </c>
      <c r="M637" s="2"/>
    </row>
    <row r="638" spans="2:13" customFormat="1" x14ac:dyDescent="0.25">
      <c r="B638" s="1" t="s">
        <v>802</v>
      </c>
      <c r="C638" s="18">
        <v>15263</v>
      </c>
      <c r="D638" s="3">
        <v>32.33124999999999</v>
      </c>
      <c r="E638" s="2">
        <f t="shared" si="89"/>
        <v>1.4937281728643202E-2</v>
      </c>
      <c r="F638" s="30">
        <f t="shared" si="82"/>
        <v>4.1816954392889082E-3</v>
      </c>
      <c r="G638" s="31">
        <f t="shared" si="83"/>
        <v>1.6952260391546996E-3</v>
      </c>
      <c r="H638" s="53">
        <f t="shared" si="84"/>
        <v>2.7424781710421327E-3</v>
      </c>
      <c r="I638" s="28">
        <f t="shared" si="85"/>
        <v>5.4236815880521156</v>
      </c>
      <c r="J638" s="25">
        <f t="shared" si="86"/>
        <v>6.2483211170954878</v>
      </c>
      <c r="K638" s="44">
        <f t="shared" si="87"/>
        <v>5.3356919144451058E-2</v>
      </c>
      <c r="L638" s="45">
        <f t="shared" si="88"/>
        <v>0.13161807351196353</v>
      </c>
      <c r="M638" s="2"/>
    </row>
    <row r="639" spans="2:13" customFormat="1" x14ac:dyDescent="0.25">
      <c r="B639" s="1" t="s">
        <v>803</v>
      </c>
      <c r="C639" s="18">
        <v>15287</v>
      </c>
      <c r="D639" s="3">
        <v>34.015833333333326</v>
      </c>
      <c r="E639" s="2">
        <f t="shared" si="89"/>
        <v>5.2103872672208361E-2</v>
      </c>
      <c r="F639" s="30">
        <f t="shared" si="82"/>
        <v>3.7163158680715695E-3</v>
      </c>
      <c r="G639" s="31">
        <f t="shared" si="83"/>
        <v>1.5560942463586579E-3</v>
      </c>
      <c r="H639" s="53">
        <f t="shared" si="84"/>
        <v>2.2312238544085802E-4</v>
      </c>
      <c r="I639" s="28">
        <f t="shared" si="85"/>
        <v>4.8645104029566086</v>
      </c>
      <c r="J639" s="25">
        <f t="shared" si="86"/>
        <v>4.7209431735162655</v>
      </c>
      <c r="K639" s="44">
        <f t="shared" si="87"/>
        <v>0.73051205651430351</v>
      </c>
      <c r="L639" s="45">
        <f t="shared" si="88"/>
        <v>1.7446331119046981</v>
      </c>
      <c r="M639" s="2"/>
    </row>
    <row r="640" spans="2:13" customFormat="1" x14ac:dyDescent="0.25">
      <c r="B640" s="1" t="s">
        <v>804</v>
      </c>
      <c r="C640" s="18">
        <v>15311</v>
      </c>
      <c r="D640" s="3">
        <v>35.583750000000002</v>
      </c>
      <c r="E640" s="2">
        <f t="shared" si="89"/>
        <v>4.6093730860628915E-2</v>
      </c>
      <c r="F640" s="30">
        <f t="shared" si="82"/>
        <v>3.9930640334054964E-3</v>
      </c>
      <c r="G640" s="31">
        <f t="shared" si="83"/>
        <v>1.6656073864832312E-3</v>
      </c>
      <c r="H640" s="53">
        <f t="shared" si="84"/>
        <v>2.7148135474417013E-3</v>
      </c>
      <c r="I640" s="28">
        <f t="shared" si="85"/>
        <v>4.9911157850835082</v>
      </c>
      <c r="J640" s="25">
        <f t="shared" si="86"/>
        <v>5.1219754863071882</v>
      </c>
      <c r="K640" s="44">
        <f t="shared" si="87"/>
        <v>0.53208062953102608</v>
      </c>
      <c r="L640" s="45">
        <f t="shared" si="88"/>
        <v>1.2755899390780499</v>
      </c>
      <c r="M640" s="2"/>
    </row>
    <row r="641" spans="2:13" customFormat="1" x14ac:dyDescent="0.25">
      <c r="B641" s="1" t="s">
        <v>805</v>
      </c>
      <c r="C641" s="18">
        <v>15335</v>
      </c>
      <c r="D641" s="3">
        <v>35.453333333333333</v>
      </c>
      <c r="E641" s="2">
        <f t="shared" si="89"/>
        <v>-3.6650624699945578E-3</v>
      </c>
      <c r="F641" s="30">
        <f t="shared" si="82"/>
        <v>4.0508381697252523E-3</v>
      </c>
      <c r="G641" s="31">
        <f t="shared" si="83"/>
        <v>1.7089908266947063E-3</v>
      </c>
      <c r="H641" s="53">
        <f t="shared" si="84"/>
        <v>2.1246320246520946E-3</v>
      </c>
      <c r="I641" s="28">
        <f t="shared" si="85"/>
        <v>5.5055154382286187</v>
      </c>
      <c r="J641" s="25">
        <f t="shared" si="86"/>
        <v>6.3639922337244528</v>
      </c>
      <c r="K641" s="44">
        <f t="shared" si="87"/>
        <v>3.3160255596864983E-3</v>
      </c>
      <c r="L641" s="45">
        <f t="shared" si="88"/>
        <v>7.8600087836294876E-3</v>
      </c>
      <c r="M641" s="2"/>
    </row>
    <row r="642" spans="2:13" customFormat="1" x14ac:dyDescent="0.25">
      <c r="B642" s="1" t="s">
        <v>806</v>
      </c>
      <c r="C642" s="18">
        <v>15359</v>
      </c>
      <c r="D642" s="3">
        <v>35.454583333333339</v>
      </c>
      <c r="E642" s="2">
        <f t="shared" si="89"/>
        <v>3.5257615645147666E-5</v>
      </c>
      <c r="F642" s="30">
        <f t="shared" si="82"/>
        <v>3.5671068822716884E-3</v>
      </c>
      <c r="G642" s="31">
        <f t="shared" si="83"/>
        <v>1.5487398526959036E-3</v>
      </c>
      <c r="H642" s="53">
        <f t="shared" si="84"/>
        <v>1.3432682908962609E-5</v>
      </c>
      <c r="I642" s="28">
        <f t="shared" si="85"/>
        <v>5.6360000603730827</v>
      </c>
      <c r="J642" s="25">
        <f t="shared" si="86"/>
        <v>6.4703128743217988</v>
      </c>
      <c r="K642" s="44">
        <f t="shared" si="87"/>
        <v>3.484895468535279E-7</v>
      </c>
      <c r="L642" s="45">
        <f t="shared" si="88"/>
        <v>8.0265220709410199E-7</v>
      </c>
      <c r="M642" s="2"/>
    </row>
    <row r="643" spans="2:13" customFormat="1" x14ac:dyDescent="0.25">
      <c r="B643" s="1" t="s">
        <v>807</v>
      </c>
      <c r="C643" s="18">
        <v>15383</v>
      </c>
      <c r="D643" s="3">
        <v>33.58625</v>
      </c>
      <c r="E643" s="2">
        <f t="shared" si="89"/>
        <v>-5.269652489687527E-2</v>
      </c>
      <c r="F643" s="30">
        <f t="shared" si="82"/>
        <v>3.2055025883627707E-3</v>
      </c>
      <c r="G643" s="31">
        <f t="shared" si="83"/>
        <v>1.4023651196518076E-3</v>
      </c>
      <c r="H643" s="53">
        <f t="shared" si="84"/>
        <v>1.2430994609809614E-9</v>
      </c>
      <c r="I643" s="28">
        <f t="shared" si="85"/>
        <v>4.8765873716473651</v>
      </c>
      <c r="J643" s="25">
        <f t="shared" si="86"/>
        <v>4.5894233871469456</v>
      </c>
      <c r="K643" s="44">
        <f t="shared" si="87"/>
        <v>0.86629901541440513</v>
      </c>
      <c r="L643" s="45">
        <f t="shared" si="88"/>
        <v>1.9801717094165006</v>
      </c>
      <c r="M643" s="2"/>
    </row>
    <row r="644" spans="2:13" customFormat="1" x14ac:dyDescent="0.25">
      <c r="B644" s="1" t="s">
        <v>808</v>
      </c>
      <c r="C644" s="18">
        <v>15407</v>
      </c>
      <c r="D644" s="3">
        <v>32.005833333333328</v>
      </c>
      <c r="E644" s="2">
        <f t="shared" si="89"/>
        <v>-4.7055466646817423E-2</v>
      </c>
      <c r="F644" s="30">
        <f t="shared" si="82"/>
        <v>3.6302422214605375E-3</v>
      </c>
      <c r="G644" s="31">
        <f t="shared" si="83"/>
        <v>1.5322777138785085E-3</v>
      </c>
      <c r="H644" s="53">
        <f t="shared" si="84"/>
        <v>2.7769237362069953E-3</v>
      </c>
      <c r="I644" s="28">
        <f t="shared" si="85"/>
        <v>5.0085194860665583</v>
      </c>
      <c r="J644" s="25">
        <f t="shared" si="86"/>
        <v>5.0359505811653991</v>
      </c>
      <c r="K644" s="44">
        <f t="shared" si="87"/>
        <v>0.60993641918993269</v>
      </c>
      <c r="L644" s="45">
        <f t="shared" si="88"/>
        <v>1.4450493675491181</v>
      </c>
      <c r="M644" s="2"/>
    </row>
    <row r="645" spans="2:13" customFormat="1" x14ac:dyDescent="0.25">
      <c r="B645" s="1" t="s">
        <v>809</v>
      </c>
      <c r="C645" s="18">
        <v>15431</v>
      </c>
      <c r="D645" s="3">
        <v>31.834583333333331</v>
      </c>
      <c r="E645" s="2">
        <f t="shared" si="89"/>
        <v>-5.3505871325538693E-3</v>
      </c>
      <c r="F645" s="30">
        <f t="shared" si="82"/>
        <v>3.8044718306847812E-3</v>
      </c>
      <c r="G645" s="31">
        <f t="shared" si="83"/>
        <v>1.5967293080693509E-3</v>
      </c>
      <c r="H645" s="53">
        <f t="shared" si="84"/>
        <v>2.214216941349747E-3</v>
      </c>
      <c r="I645" s="28">
        <f t="shared" si="85"/>
        <v>5.5640530718525936</v>
      </c>
      <c r="J645" s="25">
        <f t="shared" si="86"/>
        <v>6.421868283764498</v>
      </c>
      <c r="K645" s="44">
        <f t="shared" si="87"/>
        <v>7.5250347320610957E-3</v>
      </c>
      <c r="L645" s="45">
        <f t="shared" si="88"/>
        <v>1.7929640621218934E-2</v>
      </c>
      <c r="M645" s="2"/>
    </row>
    <row r="646" spans="2:13" customFormat="1" x14ac:dyDescent="0.25">
      <c r="B646" s="1" t="s">
        <v>810</v>
      </c>
      <c r="C646" s="18">
        <v>15455</v>
      </c>
      <c r="D646" s="3">
        <v>32.372083333333343</v>
      </c>
      <c r="E646" s="2">
        <f t="shared" si="89"/>
        <v>1.688415376359605E-2</v>
      </c>
      <c r="F646" s="30">
        <f t="shared" ref="F646:F709" si="90">omega5+alpha5*E645^2+beta5*F645</f>
        <v>3.3884361540168673E-3</v>
      </c>
      <c r="G646" s="31">
        <f t="shared" ref="G646:G709" si="91">omega6+alpha6*E645^2+beta6*G645</f>
        <v>1.448524637267954E-3</v>
      </c>
      <c r="H646" s="53">
        <f t="shared" ref="H646:H709" si="92">E645^2</f>
        <v>2.8628782663051039E-5</v>
      </c>
      <c r="I646" s="28">
        <f t="shared" ref="I646:I709" si="93">-LN(F646)-(E646^2)/F646</f>
        <v>5.6032551480274471</v>
      </c>
      <c r="J646" s="25">
        <f t="shared" ref="J646:J709" si="94">-LN(G646)-(E646^2)/G646</f>
        <v>6.3404062805050829</v>
      </c>
      <c r="K646" s="44">
        <f t="shared" ref="K646:K709" si="95">E646^2/F646</f>
        <v>8.4131627498664568E-2</v>
      </c>
      <c r="L646" s="45">
        <f t="shared" ref="L646:L709" si="96">E646^2/G646</f>
        <v>0.19680345157983006</v>
      </c>
      <c r="M646" s="2"/>
    </row>
    <row r="647" spans="2:13" customFormat="1" x14ac:dyDescent="0.25">
      <c r="B647" s="1" t="s">
        <v>811</v>
      </c>
      <c r="C647" s="18">
        <v>15479</v>
      </c>
      <c r="D647" s="3">
        <v>32.033333333333339</v>
      </c>
      <c r="E647" s="2">
        <f t="shared" ref="E647:E710" si="97">(D647-D646)/D646</f>
        <v>-1.0464263189734091E-2</v>
      </c>
      <c r="F647" s="30">
        <f t="shared" si="90"/>
        <v>3.1442732961759479E-3</v>
      </c>
      <c r="G647" s="31">
        <f t="shared" si="91"/>
        <v>1.3385643893034191E-3</v>
      </c>
      <c r="H647" s="53">
        <f t="shared" si="92"/>
        <v>2.8507464831275468E-4</v>
      </c>
      <c r="I647" s="28">
        <f t="shared" si="93"/>
        <v>5.7273470091436067</v>
      </c>
      <c r="J647" s="25">
        <f t="shared" si="94"/>
        <v>6.5343529310787956</v>
      </c>
      <c r="K647" s="44">
        <f t="shared" si="95"/>
        <v>3.4825472784823862E-2</v>
      </c>
      <c r="L647" s="45">
        <f t="shared" si="96"/>
        <v>8.1804659513620745E-2</v>
      </c>
      <c r="M647" s="2"/>
    </row>
    <row r="648" spans="2:13" customFormat="1" x14ac:dyDescent="0.25">
      <c r="B648" s="1" t="s">
        <v>812</v>
      </c>
      <c r="C648" s="18">
        <v>15503</v>
      </c>
      <c r="D648" s="3">
        <v>32.39875</v>
      </c>
      <c r="E648" s="2">
        <f t="shared" si="97"/>
        <v>1.1407388137356747E-2</v>
      </c>
      <c r="F648" s="30">
        <f t="shared" si="90"/>
        <v>2.9196577146118098E-3</v>
      </c>
      <c r="G648" s="31">
        <f t="shared" si="91"/>
        <v>1.2224028543206637E-3</v>
      </c>
      <c r="H648" s="53">
        <f t="shared" si="92"/>
        <v>1.0950080410402389E-4</v>
      </c>
      <c r="I648" s="28">
        <f t="shared" si="93"/>
        <v>5.7917191098766994</v>
      </c>
      <c r="J648" s="25">
        <f t="shared" si="94"/>
        <v>6.600483761130457</v>
      </c>
      <c r="K648" s="44">
        <f t="shared" si="95"/>
        <v>4.4569780719521425E-2</v>
      </c>
      <c r="L648" s="45">
        <f t="shared" si="96"/>
        <v>0.10645304341065601</v>
      </c>
      <c r="M648" s="2"/>
    </row>
    <row r="649" spans="2:13" customFormat="1" x14ac:dyDescent="0.25">
      <c r="B649" s="1" t="s">
        <v>813</v>
      </c>
      <c r="C649" s="18">
        <v>15527</v>
      </c>
      <c r="D649" s="3">
        <v>32.798333333333339</v>
      </c>
      <c r="E649" s="2">
        <f t="shared" si="97"/>
        <v>1.2333294751598113E-2</v>
      </c>
      <c r="F649" s="30">
        <f t="shared" si="90"/>
        <v>2.7584503460629539E-3</v>
      </c>
      <c r="G649" s="31">
        <f t="shared" si="91"/>
        <v>1.1191695743911754E-3</v>
      </c>
      <c r="H649" s="53">
        <f t="shared" si="92"/>
        <v>1.3012850411630743E-4</v>
      </c>
      <c r="I649" s="28">
        <f t="shared" si="93"/>
        <v>5.83794288788377</v>
      </c>
      <c r="J649" s="25">
        <f t="shared" si="94"/>
        <v>6.6592549045774243</v>
      </c>
      <c r="K649" s="44">
        <f t="shared" si="95"/>
        <v>5.5143337869720747E-2</v>
      </c>
      <c r="L649" s="45">
        <f t="shared" si="96"/>
        <v>0.13591341554522246</v>
      </c>
      <c r="M649" s="2"/>
    </row>
    <row r="650" spans="2:13" customFormat="1" x14ac:dyDescent="0.25">
      <c r="B650" s="1" t="s">
        <v>814</v>
      </c>
      <c r="C650" s="18">
        <v>15551</v>
      </c>
      <c r="D650" s="3">
        <v>32.289583333333333</v>
      </c>
      <c r="E650" s="2">
        <f t="shared" si="97"/>
        <v>-1.5511458915595492E-2</v>
      </c>
      <c r="F650" s="30">
        <f t="shared" si="90"/>
        <v>2.6445411857342191E-3</v>
      </c>
      <c r="G650" s="31">
        <f t="shared" si="91"/>
        <v>1.0277706366842913E-3</v>
      </c>
      <c r="H650" s="53">
        <f t="shared" si="92"/>
        <v>1.5211015942979758E-4</v>
      </c>
      <c r="I650" s="28">
        <f t="shared" si="93"/>
        <v>5.8442758025507953</v>
      </c>
      <c r="J650" s="25">
        <f t="shared" si="94"/>
        <v>6.6462591161472178</v>
      </c>
      <c r="K650" s="44">
        <f t="shared" si="95"/>
        <v>9.0981890918596625E-2</v>
      </c>
      <c r="L650" s="45">
        <f t="shared" si="96"/>
        <v>0.23410413676190245</v>
      </c>
      <c r="M650" s="2"/>
    </row>
    <row r="651" spans="2:13" customFormat="1" x14ac:dyDescent="0.25">
      <c r="B651" s="1" t="s">
        <v>815</v>
      </c>
      <c r="C651" s="18">
        <v>15575</v>
      </c>
      <c r="D651" s="3">
        <v>32.693333333333335</v>
      </c>
      <c r="E651" s="2">
        <f t="shared" si="97"/>
        <v>1.2504032518227053E-2</v>
      </c>
      <c r="F651" s="30">
        <f t="shared" si="90"/>
        <v>2.582249429311196E-3</v>
      </c>
      <c r="G651" s="31">
        <f t="shared" si="91"/>
        <v>9.5337389416079747E-4</v>
      </c>
      <c r="H651" s="53">
        <f t="shared" si="92"/>
        <v>2.406053576902069E-4</v>
      </c>
      <c r="I651" s="28">
        <f t="shared" si="93"/>
        <v>5.8985460818486599</v>
      </c>
      <c r="J651" s="25">
        <f t="shared" si="94"/>
        <v>6.791506008575424</v>
      </c>
      <c r="K651" s="44">
        <f t="shared" si="95"/>
        <v>6.0548306233370139E-2</v>
      </c>
      <c r="L651" s="45">
        <f t="shared" si="96"/>
        <v>0.16399738882561557</v>
      </c>
      <c r="M651" s="2"/>
    </row>
    <row r="652" spans="2:13" customFormat="1" x14ac:dyDescent="0.25">
      <c r="B652" s="1" t="s">
        <v>816</v>
      </c>
      <c r="C652" s="18">
        <v>15599</v>
      </c>
      <c r="D652" s="3">
        <v>32.407500000000006</v>
      </c>
      <c r="E652" s="2">
        <f t="shared" si="97"/>
        <v>-8.7428629690047659E-3</v>
      </c>
      <c r="F652" s="30">
        <f t="shared" si="90"/>
        <v>2.5151032199337538E-3</v>
      </c>
      <c r="G652" s="31">
        <f t="shared" si="91"/>
        <v>8.7804547034656035E-4</v>
      </c>
      <c r="H652" s="53">
        <f t="shared" si="92"/>
        <v>1.5635082921687957E-4</v>
      </c>
      <c r="I652" s="28">
        <f t="shared" si="93"/>
        <v>5.955049976938902</v>
      </c>
      <c r="J652" s="25">
        <f t="shared" si="94"/>
        <v>6.9507578553612825</v>
      </c>
      <c r="K652" s="44">
        <f t="shared" si="95"/>
        <v>3.0391457610558087E-2</v>
      </c>
      <c r="L652" s="45">
        <f t="shared" si="96"/>
        <v>8.7054321759242437E-2</v>
      </c>
      <c r="M652" s="2"/>
    </row>
    <row r="653" spans="2:13" customFormat="1" x14ac:dyDescent="0.25">
      <c r="B653" s="1" t="s">
        <v>817</v>
      </c>
      <c r="C653" s="18">
        <v>15623</v>
      </c>
      <c r="D653" s="3">
        <v>33.856666666666662</v>
      </c>
      <c r="E653" s="2">
        <f t="shared" si="97"/>
        <v>4.4717015094242252E-2</v>
      </c>
      <c r="F653" s="30">
        <f t="shared" si="90"/>
        <v>2.4454444752842266E-3</v>
      </c>
      <c r="G653" s="31">
        <f t="shared" si="91"/>
        <v>8.0228373136845299E-4</v>
      </c>
      <c r="H653" s="53">
        <f t="shared" si="92"/>
        <v>7.6437652894794828E-5</v>
      </c>
      <c r="I653" s="28">
        <f t="shared" si="93"/>
        <v>5.1958400408941419</v>
      </c>
      <c r="J653" s="25">
        <f t="shared" si="94"/>
        <v>4.6356488974100056</v>
      </c>
      <c r="K653" s="44">
        <f t="shared" si="95"/>
        <v>0.81768834220056474</v>
      </c>
      <c r="L653" s="45">
        <f t="shared" si="96"/>
        <v>2.4923993354918941</v>
      </c>
      <c r="M653" s="2"/>
    </row>
    <row r="654" spans="2:13" customFormat="1" x14ac:dyDescent="0.25">
      <c r="B654" s="1" t="s">
        <v>818</v>
      </c>
      <c r="C654" s="18">
        <v>15647</v>
      </c>
      <c r="D654" s="3">
        <v>34.205416666666672</v>
      </c>
      <c r="E654" s="2">
        <f t="shared" si="97"/>
        <v>1.0300777788717427E-2</v>
      </c>
      <c r="F654" s="30">
        <f t="shared" si="90"/>
        <v>2.8734816097563676E-3</v>
      </c>
      <c r="G654" s="31">
        <f t="shared" si="91"/>
        <v>9.1544583792144986E-4</v>
      </c>
      <c r="H654" s="53">
        <f t="shared" si="92"/>
        <v>1.9996114389386893E-3</v>
      </c>
      <c r="I654" s="28">
        <f t="shared" si="93"/>
        <v>5.8153049352706372</v>
      </c>
      <c r="J654" s="25">
        <f t="shared" si="94"/>
        <v>6.8801929659929995</v>
      </c>
      <c r="K654" s="44">
        <f t="shared" si="95"/>
        <v>3.6925944711903219E-2</v>
      </c>
      <c r="L654" s="45">
        <f t="shared" si="96"/>
        <v>0.11590639080674782</v>
      </c>
      <c r="M654" s="2"/>
    </row>
    <row r="655" spans="2:13" customFormat="1" x14ac:dyDescent="0.25">
      <c r="B655" s="1" t="s">
        <v>819</v>
      </c>
      <c r="C655" s="18">
        <v>15671</v>
      </c>
      <c r="D655" s="3">
        <v>33.967499999999994</v>
      </c>
      <c r="E655" s="2">
        <f t="shared" si="97"/>
        <v>-6.9555260497244139E-3</v>
      </c>
      <c r="F655" s="30">
        <f t="shared" si="90"/>
        <v>2.718260969940464E-3</v>
      </c>
      <c r="G655" s="31">
        <f t="shared" si="91"/>
        <v>8.3895333065822305E-4</v>
      </c>
      <c r="H655" s="53">
        <f t="shared" si="92"/>
        <v>1.0610602305253429E-4</v>
      </c>
      <c r="I655" s="28">
        <f t="shared" si="93"/>
        <v>5.8899650503305807</v>
      </c>
      <c r="J655" s="25">
        <f t="shared" si="94"/>
        <v>7.0256891682583333</v>
      </c>
      <c r="K655" s="44">
        <f t="shared" si="95"/>
        <v>1.7797902101156431E-2</v>
      </c>
      <c r="L655" s="45">
        <f t="shared" si="96"/>
        <v>5.7666309746261586E-2</v>
      </c>
      <c r="M655" s="2"/>
    </row>
    <row r="656" spans="2:13" customFormat="1" x14ac:dyDescent="0.25">
      <c r="B656" s="1" t="s">
        <v>820</v>
      </c>
      <c r="C656" s="18">
        <v>15695</v>
      </c>
      <c r="D656" s="3">
        <v>34.192916666666669</v>
      </c>
      <c r="E656" s="2">
        <f t="shared" si="97"/>
        <v>6.6362454306815293E-3</v>
      </c>
      <c r="F656" s="30">
        <f t="shared" si="90"/>
        <v>2.5889068870835539E-3</v>
      </c>
      <c r="G656" s="31">
        <f t="shared" si="91"/>
        <v>7.6423442345694532E-4</v>
      </c>
      <c r="H656" s="53">
        <f t="shared" si="92"/>
        <v>4.8379342628394907E-5</v>
      </c>
      <c r="I656" s="28">
        <f t="shared" si="93"/>
        <v>5.9395085983888327</v>
      </c>
      <c r="J656" s="25">
        <f t="shared" si="94"/>
        <v>7.1190100043533944</v>
      </c>
      <c r="K656" s="44">
        <f t="shared" si="95"/>
        <v>1.7010945289675127E-2</v>
      </c>
      <c r="L656" s="45">
        <f t="shared" si="96"/>
        <v>5.7625974523669896E-2</v>
      </c>
      <c r="M656" s="2"/>
    </row>
    <row r="657" spans="2:13" customFormat="1" x14ac:dyDescent="0.25">
      <c r="B657" s="1" t="s">
        <v>821</v>
      </c>
      <c r="C657" s="18">
        <v>15719</v>
      </c>
      <c r="D657" s="3">
        <v>33.44666666666668</v>
      </c>
      <c r="E657" s="2">
        <f t="shared" si="97"/>
        <v>-2.1824695660650647E-2</v>
      </c>
      <c r="F657" s="30">
        <f t="shared" si="90"/>
        <v>2.4920241353780931E-3</v>
      </c>
      <c r="G657" s="31">
        <f t="shared" si="91"/>
        <v>6.9616722224314081E-4</v>
      </c>
      <c r="H657" s="53">
        <f t="shared" si="92"/>
        <v>4.403975341624148E-5</v>
      </c>
      <c r="I657" s="28">
        <f t="shared" si="93"/>
        <v>5.8035232644196793</v>
      </c>
      <c r="J657" s="25">
        <f t="shared" si="94"/>
        <v>6.5857210564738429</v>
      </c>
      <c r="K657" s="44">
        <f t="shared" si="95"/>
        <v>0.19113672854045441</v>
      </c>
      <c r="L657" s="45">
        <f t="shared" si="96"/>
        <v>0.6841996081706736</v>
      </c>
      <c r="M657" s="2"/>
    </row>
    <row r="658" spans="2:13" customFormat="1" x14ac:dyDescent="0.25">
      <c r="B658" s="1" t="s">
        <v>822</v>
      </c>
      <c r="C658" s="18">
        <v>15743</v>
      </c>
      <c r="D658" s="3">
        <v>31.515833333333337</v>
      </c>
      <c r="E658" s="2">
        <f t="shared" si="97"/>
        <v>-5.7728722344030564E-2</v>
      </c>
      <c r="F658" s="30">
        <f t="shared" si="90"/>
        <v>2.5280793102483005E-3</v>
      </c>
      <c r="G658" s="31">
        <f t="shared" si="91"/>
        <v>6.753887206133772E-4</v>
      </c>
      <c r="H658" s="53">
        <f t="shared" si="92"/>
        <v>4.7631734068002317E-4</v>
      </c>
      <c r="I658" s="28">
        <f t="shared" si="93"/>
        <v>4.6620593411283622</v>
      </c>
      <c r="J658" s="25">
        <f t="shared" si="94"/>
        <v>2.3658705959229618</v>
      </c>
      <c r="K658" s="44">
        <f t="shared" si="95"/>
        <v>1.3182360893364753</v>
      </c>
      <c r="L658" s="45">
        <f t="shared" si="96"/>
        <v>4.9343515545352234</v>
      </c>
      <c r="M658" s="2"/>
    </row>
    <row r="659" spans="2:13" customFormat="1" x14ac:dyDescent="0.25">
      <c r="B659" s="1" t="s">
        <v>823</v>
      </c>
      <c r="C659" s="18">
        <v>15767</v>
      </c>
      <c r="D659" s="3">
        <v>28.549166666666665</v>
      </c>
      <c r="E659" s="2">
        <f t="shared" si="97"/>
        <v>-9.4132578862476696E-2</v>
      </c>
      <c r="F659" s="30">
        <f t="shared" si="90"/>
        <v>3.2671214129643533E-3</v>
      </c>
      <c r="G659" s="31">
        <f t="shared" si="91"/>
        <v>9.26528181627991E-4</v>
      </c>
      <c r="H659" s="53">
        <f t="shared" si="92"/>
        <v>3.3326053834741736E-3</v>
      </c>
      <c r="I659" s="28">
        <f t="shared" si="93"/>
        <v>3.0116901487724337</v>
      </c>
      <c r="J659" s="25">
        <f t="shared" si="94"/>
        <v>-2.5795311906848504</v>
      </c>
      <c r="K659" s="44">
        <f t="shared" si="95"/>
        <v>2.7121558348395163</v>
      </c>
      <c r="L659" s="45">
        <f t="shared" si="96"/>
        <v>9.5635972860868019</v>
      </c>
      <c r="M659" s="2"/>
    </row>
    <row r="660" spans="2:13" customFormat="1" x14ac:dyDescent="0.25">
      <c r="B660" s="1" t="s">
        <v>824</v>
      </c>
      <c r="C660" s="18">
        <v>15791</v>
      </c>
      <c r="D660" s="3">
        <v>28.65958333333333</v>
      </c>
      <c r="E660" s="2">
        <f t="shared" si="97"/>
        <v>3.867596835867914E-3</v>
      </c>
      <c r="F660" s="30">
        <f t="shared" si="90"/>
        <v>5.1931916645864759E-3</v>
      </c>
      <c r="G660" s="31">
        <f t="shared" si="91"/>
        <v>1.6764273294649554E-3</v>
      </c>
      <c r="H660" s="53">
        <f t="shared" si="92"/>
        <v>8.8609424033003949E-3</v>
      </c>
      <c r="I660" s="28">
        <f t="shared" si="93"/>
        <v>5.2575264381196183</v>
      </c>
      <c r="J660" s="25">
        <f t="shared" si="94"/>
        <v>6.3821676114471098</v>
      </c>
      <c r="K660" s="44">
        <f t="shared" si="95"/>
        <v>2.8803684229140813E-3</v>
      </c>
      <c r="L660" s="45">
        <f t="shared" si="96"/>
        <v>8.9227281265985784E-3</v>
      </c>
      <c r="M660" s="2"/>
    </row>
    <row r="661" spans="2:13" customFormat="1" x14ac:dyDescent="0.25">
      <c r="B661" s="1" t="s">
        <v>825</v>
      </c>
      <c r="C661" s="18">
        <v>15815</v>
      </c>
      <c r="D661" s="3">
        <v>30.981666666666666</v>
      </c>
      <c r="E661" s="2">
        <f t="shared" si="97"/>
        <v>8.102292717677341E-2</v>
      </c>
      <c r="F661" s="30">
        <f t="shared" si="90"/>
        <v>4.4135218938302434E-3</v>
      </c>
      <c r="G661" s="31">
        <f t="shared" si="91"/>
        <v>1.5193981940327516E-3</v>
      </c>
      <c r="H661" s="53">
        <f t="shared" si="92"/>
        <v>1.49583052848155E-5</v>
      </c>
      <c r="I661" s="28">
        <f t="shared" si="93"/>
        <v>3.9356727169738157</v>
      </c>
      <c r="J661" s="25">
        <f t="shared" si="94"/>
        <v>2.1688390446724757</v>
      </c>
      <c r="K661" s="44">
        <f t="shared" si="95"/>
        <v>1.4874095758921424</v>
      </c>
      <c r="L661" s="45">
        <f t="shared" si="96"/>
        <v>4.3206019028289173</v>
      </c>
      <c r="M661" s="2"/>
    </row>
    <row r="662" spans="2:13" customFormat="1" x14ac:dyDescent="0.25">
      <c r="B662" s="1" t="s">
        <v>826</v>
      </c>
      <c r="C662" s="18">
        <v>15839</v>
      </c>
      <c r="D662" s="3">
        <v>30.728333333333335</v>
      </c>
      <c r="E662" s="2">
        <f t="shared" si="97"/>
        <v>-8.1768787992898048E-3</v>
      </c>
      <c r="F662" s="30">
        <f t="shared" si="90"/>
        <v>5.4695593805408138E-3</v>
      </c>
      <c r="G662" s="31">
        <f t="shared" si="91"/>
        <v>1.9962422891235958E-3</v>
      </c>
      <c r="H662" s="53">
        <f t="shared" si="92"/>
        <v>6.5647147282927275E-3</v>
      </c>
      <c r="I662" s="28">
        <f t="shared" si="93"/>
        <v>5.1963329521385448</v>
      </c>
      <c r="J662" s="25">
        <f t="shared" si="94"/>
        <v>6.1829951180357972</v>
      </c>
      <c r="K662" s="44">
        <f t="shared" si="95"/>
        <v>1.2224265657696182E-2</v>
      </c>
      <c r="L662" s="45">
        <f t="shared" si="96"/>
        <v>3.3493603087443362E-2</v>
      </c>
      <c r="M662" s="2"/>
    </row>
    <row r="663" spans="2:13" customFormat="1" x14ac:dyDescent="0.25">
      <c r="B663" s="1" t="s">
        <v>827</v>
      </c>
      <c r="C663" s="18">
        <v>15863</v>
      </c>
      <c r="D663" s="3">
        <v>31.122916666666665</v>
      </c>
      <c r="E663" s="2">
        <f t="shared" si="97"/>
        <v>1.2841026197320487E-2</v>
      </c>
      <c r="F663" s="30">
        <f t="shared" si="90"/>
        <v>4.6311459230480674E-3</v>
      </c>
      <c r="G663" s="31">
        <f t="shared" si="91"/>
        <v>1.8138922020213013E-3</v>
      </c>
      <c r="H663" s="53">
        <f t="shared" si="92"/>
        <v>6.6861346898275075E-5</v>
      </c>
      <c r="I663" s="28">
        <f t="shared" si="93"/>
        <v>5.3393459412353819</v>
      </c>
      <c r="J663" s="25">
        <f t="shared" si="94"/>
        <v>6.2213753087673265</v>
      </c>
      <c r="K663" s="44">
        <f t="shared" si="95"/>
        <v>3.5605000693164211E-2</v>
      </c>
      <c r="L663" s="45">
        <f t="shared" si="96"/>
        <v>9.0905045854723102E-2</v>
      </c>
      <c r="M663" s="2"/>
    </row>
    <row r="664" spans="2:13" customFormat="1" x14ac:dyDescent="0.25">
      <c r="B664" s="1" t="s">
        <v>828</v>
      </c>
      <c r="C664" s="18">
        <v>15887</v>
      </c>
      <c r="D664" s="3">
        <v>28.270416666666673</v>
      </c>
      <c r="E664" s="2">
        <f t="shared" si="97"/>
        <v>-9.1652721065666798E-2</v>
      </c>
      <c r="F664" s="30">
        <f t="shared" si="90"/>
        <v>4.0346595745294382E-3</v>
      </c>
      <c r="G664" s="31">
        <f t="shared" si="91"/>
        <v>1.6580415183569377E-3</v>
      </c>
      <c r="H664" s="53">
        <f t="shared" si="92"/>
        <v>1.6489195380027104E-4</v>
      </c>
      <c r="I664" s="28">
        <f t="shared" si="93"/>
        <v>3.4308184667757127</v>
      </c>
      <c r="J664" s="25">
        <f t="shared" si="94"/>
        <v>1.3357665938103791</v>
      </c>
      <c r="K664" s="44">
        <f t="shared" si="95"/>
        <v>2.0820148821900641</v>
      </c>
      <c r="L664" s="45">
        <f t="shared" si="96"/>
        <v>5.0663515875436298</v>
      </c>
      <c r="M664" s="2"/>
    </row>
    <row r="665" spans="2:13" customFormat="1" x14ac:dyDescent="0.25">
      <c r="B665" s="1" t="s">
        <v>829</v>
      </c>
      <c r="C665" s="18">
        <v>15911</v>
      </c>
      <c r="D665" s="3">
        <v>26.062916666666666</v>
      </c>
      <c r="E665" s="2">
        <f t="shared" si="97"/>
        <v>-7.8085159692847572E-2</v>
      </c>
      <c r="F665" s="30">
        <f t="shared" si="90"/>
        <v>5.6467346781755388E-3</v>
      </c>
      <c r="G665" s="31">
        <f t="shared" si="91"/>
        <v>2.2952599336831156E-3</v>
      </c>
      <c r="H665" s="53">
        <f t="shared" si="92"/>
        <v>8.4002212787409221E-3</v>
      </c>
      <c r="I665" s="28">
        <f t="shared" si="93"/>
        <v>4.0968870324130346</v>
      </c>
      <c r="J665" s="25">
        <f t="shared" si="94"/>
        <v>3.4204378703935001</v>
      </c>
      <c r="K665" s="44">
        <f t="shared" si="95"/>
        <v>1.0797908015447157</v>
      </c>
      <c r="L665" s="45">
        <f t="shared" si="96"/>
        <v>2.6564713106255535</v>
      </c>
      <c r="M665" s="2"/>
    </row>
    <row r="666" spans="2:13" customFormat="1" x14ac:dyDescent="0.25">
      <c r="B666" s="1" t="s">
        <v>830</v>
      </c>
      <c r="C666" s="18">
        <v>15936</v>
      </c>
      <c r="D666" s="3">
        <v>21.052083333333332</v>
      </c>
      <c r="E666" s="2">
        <f t="shared" si="97"/>
        <v>-0.19225911656088635</v>
      </c>
      <c r="F666" s="30">
        <f t="shared" si="90"/>
        <v>6.2663127957792979E-3</v>
      </c>
      <c r="G666" s="31">
        <f t="shared" si="91"/>
        <v>2.6545984620358048E-3</v>
      </c>
      <c r="H666" s="53">
        <f t="shared" si="92"/>
        <v>6.0972921642575076E-3</v>
      </c>
      <c r="I666" s="28">
        <f t="shared" si="93"/>
        <v>-0.82620761461547332</v>
      </c>
      <c r="J666" s="25">
        <f t="shared" si="94"/>
        <v>-7.9928918198082783</v>
      </c>
      <c r="K666" s="44">
        <f t="shared" si="95"/>
        <v>5.8987747827828594</v>
      </c>
      <c r="L666" s="45">
        <f t="shared" si="96"/>
        <v>13.924353693938787</v>
      </c>
      <c r="M666" s="2"/>
    </row>
    <row r="667" spans="2:13" customFormat="1" x14ac:dyDescent="0.25">
      <c r="B667" s="1" t="s">
        <v>831</v>
      </c>
      <c r="C667" s="18">
        <v>15960</v>
      </c>
      <c r="D667" s="3">
        <v>22.684166666666659</v>
      </c>
      <c r="E667" s="2">
        <f t="shared" si="97"/>
        <v>7.7525977238990296E-2</v>
      </c>
      <c r="F667" s="30">
        <f t="shared" si="90"/>
        <v>1.4423022060376595E-2</v>
      </c>
      <c r="G667" s="31">
        <f t="shared" si="91"/>
        <v>5.8972155256871803E-3</v>
      </c>
      <c r="H667" s="53">
        <f t="shared" si="92"/>
        <v>3.696356790077248E-2</v>
      </c>
      <c r="I667" s="28">
        <f t="shared" si="93"/>
        <v>3.8222154609023313</v>
      </c>
      <c r="J667" s="25">
        <f t="shared" si="94"/>
        <v>4.1141029494886112</v>
      </c>
      <c r="K667" s="44">
        <f t="shared" si="95"/>
        <v>0.41671413395200124</v>
      </c>
      <c r="L667" s="45">
        <f t="shared" si="96"/>
        <v>1.0191720347816329</v>
      </c>
      <c r="M667" s="2"/>
    </row>
    <row r="668" spans="2:13" customFormat="1" x14ac:dyDescent="0.25">
      <c r="B668" s="1" t="s">
        <v>832</v>
      </c>
      <c r="C668" s="18">
        <v>15984</v>
      </c>
      <c r="D668" s="3">
        <v>21.393333333333334</v>
      </c>
      <c r="E668" s="2">
        <f t="shared" si="97"/>
        <v>-5.6904595716542009E-2</v>
      </c>
      <c r="F668" s="30">
        <f t="shared" si="90"/>
        <v>1.2744388133614972E-2</v>
      </c>
      <c r="G668" s="31">
        <f t="shared" si="91"/>
        <v>5.9079012311472395E-3</v>
      </c>
      <c r="H668" s="53">
        <f t="shared" si="92"/>
        <v>6.010277146860441E-3</v>
      </c>
      <c r="I668" s="28">
        <f t="shared" si="93"/>
        <v>4.1085812001601116</v>
      </c>
      <c r="J668" s="25">
        <f t="shared" si="94"/>
        <v>4.5833625420382287</v>
      </c>
      <c r="K668" s="44">
        <f t="shared" si="95"/>
        <v>0.25408305049358132</v>
      </c>
      <c r="L668" s="45">
        <f t="shared" si="96"/>
        <v>0.5481020902298136</v>
      </c>
      <c r="M668" s="2"/>
    </row>
    <row r="669" spans="2:13" customFormat="1" x14ac:dyDescent="0.25">
      <c r="B669" s="1" t="s">
        <v>833</v>
      </c>
      <c r="C669" s="18">
        <v>16008</v>
      </c>
      <c r="D669" s="3">
        <v>25.006249999999998</v>
      </c>
      <c r="E669" s="2">
        <f t="shared" si="97"/>
        <v>0.16888049236522265</v>
      </c>
      <c r="F669" s="30">
        <f t="shared" si="90"/>
        <v>1.080982631164938E-2</v>
      </c>
      <c r="G669" s="31">
        <f t="shared" si="91"/>
        <v>5.6555754947689866E-3</v>
      </c>
      <c r="H669" s="53">
        <f t="shared" si="92"/>
        <v>3.2381330136630913E-3</v>
      </c>
      <c r="I669" s="28">
        <f t="shared" si="93"/>
        <v>1.8889020311685791</v>
      </c>
      <c r="J669" s="25">
        <f t="shared" si="94"/>
        <v>0.13219235910032889</v>
      </c>
      <c r="K669" s="44">
        <f t="shared" si="95"/>
        <v>2.6383976836690084</v>
      </c>
      <c r="L669" s="45">
        <f t="shared" si="96"/>
        <v>5.0429210480701059</v>
      </c>
      <c r="M669" s="2"/>
    </row>
    <row r="670" spans="2:13" customFormat="1" x14ac:dyDescent="0.25">
      <c r="B670" s="1" t="s">
        <v>834</v>
      </c>
      <c r="C670" s="18">
        <v>16032</v>
      </c>
      <c r="D670" s="3">
        <v>28.769583333333333</v>
      </c>
      <c r="E670" s="2">
        <f t="shared" si="97"/>
        <v>0.15049570940598195</v>
      </c>
      <c r="F670" s="30">
        <f t="shared" si="90"/>
        <v>1.5682362776294062E-2</v>
      </c>
      <c r="G670" s="31">
        <f t="shared" si="91"/>
        <v>7.8166018083387565E-3</v>
      </c>
      <c r="H670" s="53">
        <f t="shared" si="92"/>
        <v>2.8520620701520026E-2</v>
      </c>
      <c r="I670" s="28">
        <f t="shared" si="93"/>
        <v>2.7109873283125747</v>
      </c>
      <c r="J670" s="25">
        <f t="shared" si="94"/>
        <v>1.9539599783918269</v>
      </c>
      <c r="K670" s="44">
        <f t="shared" si="95"/>
        <v>1.4442312598358342</v>
      </c>
      <c r="L670" s="45">
        <f t="shared" si="96"/>
        <v>2.8975453918412266</v>
      </c>
      <c r="M670" s="2"/>
    </row>
    <row r="671" spans="2:13" customFormat="1" x14ac:dyDescent="0.25">
      <c r="B671" s="1" t="s">
        <v>835</v>
      </c>
      <c r="C671" s="18">
        <v>16056</v>
      </c>
      <c r="D671" s="3">
        <v>29.43375</v>
      </c>
      <c r="E671" s="2">
        <f t="shared" si="97"/>
        <v>2.3085724216837803E-2</v>
      </c>
      <c r="F671" s="30">
        <f t="shared" si="90"/>
        <v>1.7826641592569928E-2</v>
      </c>
      <c r="G671" s="31">
        <f t="shared" si="91"/>
        <v>9.21844085655882E-3</v>
      </c>
      <c r="H671" s="53">
        <f t="shared" si="92"/>
        <v>2.2648958549609764E-2</v>
      </c>
      <c r="I671" s="28">
        <f t="shared" si="93"/>
        <v>3.9971649198597943</v>
      </c>
      <c r="J671" s="25">
        <f t="shared" si="94"/>
        <v>4.6287358241765109</v>
      </c>
      <c r="K671" s="44">
        <f t="shared" si="95"/>
        <v>2.9896302107628794E-2</v>
      </c>
      <c r="L671" s="45">
        <f t="shared" si="96"/>
        <v>5.7813536031605918E-2</v>
      </c>
      <c r="M671" s="2"/>
    </row>
    <row r="672" spans="2:13" customFormat="1" x14ac:dyDescent="0.25">
      <c r="B672" s="1" t="s">
        <v>836</v>
      </c>
      <c r="C672" s="18">
        <v>16080</v>
      </c>
      <c r="D672" s="3">
        <v>23.181666666666668</v>
      </c>
      <c r="E672" s="2">
        <f t="shared" si="97"/>
        <v>-0.2124120553219801</v>
      </c>
      <c r="F672" s="30">
        <f t="shared" si="90"/>
        <v>1.3899122098251742E-2</v>
      </c>
      <c r="G672" s="31">
        <f t="shared" si="91"/>
        <v>8.3975558469013261E-3</v>
      </c>
      <c r="H672" s="53">
        <f t="shared" si="92"/>
        <v>5.3295066261589143E-4</v>
      </c>
      <c r="I672" s="28">
        <f t="shared" si="93"/>
        <v>1.0297618969076434</v>
      </c>
      <c r="J672" s="25">
        <f t="shared" si="94"/>
        <v>-0.59304414432743702</v>
      </c>
      <c r="K672" s="44">
        <f t="shared" si="95"/>
        <v>3.2461677023315789</v>
      </c>
      <c r="L672" s="45">
        <f t="shared" si="96"/>
        <v>5.3728587304074518</v>
      </c>
      <c r="M672" s="2"/>
    </row>
    <row r="673" spans="2:13" customFormat="1" x14ac:dyDescent="0.25">
      <c r="B673" s="1" t="s">
        <v>837</v>
      </c>
      <c r="C673" s="18">
        <v>16104</v>
      </c>
      <c r="D673" s="3">
        <v>18.684166666666666</v>
      </c>
      <c r="E673" s="2">
        <f t="shared" si="97"/>
        <v>-0.19401107196779072</v>
      </c>
      <c r="F673" s="30">
        <f t="shared" si="90"/>
        <v>2.210981233252813E-2</v>
      </c>
      <c r="G673" s="31">
        <f t="shared" si="91"/>
        <v>1.1868170041594156E-2</v>
      </c>
      <c r="H673" s="53">
        <f t="shared" si="92"/>
        <v>4.5118881246107932E-2</v>
      </c>
      <c r="I673" s="28">
        <f t="shared" si="93"/>
        <v>2.1093088269617901</v>
      </c>
      <c r="J673" s="25">
        <f t="shared" si="94"/>
        <v>1.2623619869095197</v>
      </c>
      <c r="K673" s="44">
        <f t="shared" si="95"/>
        <v>1.7024249450871443</v>
      </c>
      <c r="L673" s="45">
        <f t="shared" si="96"/>
        <v>3.1715332620087189</v>
      </c>
      <c r="M673" s="2"/>
    </row>
    <row r="674" spans="2:13" customFormat="1" x14ac:dyDescent="0.25">
      <c r="B674" s="1" t="s">
        <v>838</v>
      </c>
      <c r="C674" s="18">
        <v>16128</v>
      </c>
      <c r="D674" s="3">
        <v>22.078333333333333</v>
      </c>
      <c r="E674" s="2">
        <f t="shared" si="97"/>
        <v>0.1816600508451898</v>
      </c>
      <c r="F674" s="30">
        <f t="shared" si="90"/>
        <v>2.6325593832073405E-2</v>
      </c>
      <c r="G674" s="31">
        <f t="shared" si="91"/>
        <v>1.4303951031692963E-2</v>
      </c>
      <c r="H674" s="53">
        <f t="shared" si="92"/>
        <v>3.7640296046091266E-2</v>
      </c>
      <c r="I674" s="28">
        <f t="shared" si="93"/>
        <v>2.3836664772991156</v>
      </c>
      <c r="J674" s="25">
        <f t="shared" si="94"/>
        <v>1.9401384543891855</v>
      </c>
      <c r="K674" s="44">
        <f t="shared" si="95"/>
        <v>1.2535471861938177</v>
      </c>
      <c r="L674" s="45">
        <f t="shared" si="96"/>
        <v>2.3070810295671946</v>
      </c>
      <c r="M674" s="2"/>
    </row>
    <row r="675" spans="2:13" customFormat="1" x14ac:dyDescent="0.25">
      <c r="B675" s="1" t="s">
        <v>839</v>
      </c>
      <c r="C675" s="18">
        <v>16152</v>
      </c>
      <c r="D675" s="3">
        <v>26.131666666666664</v>
      </c>
      <c r="E675" s="2">
        <f t="shared" si="97"/>
        <v>0.18358873707254461</v>
      </c>
      <c r="F675" s="30">
        <f t="shared" si="90"/>
        <v>2.8290663468373105E-2</v>
      </c>
      <c r="G675" s="31">
        <f t="shared" si="91"/>
        <v>1.607099158624798E-2</v>
      </c>
      <c r="H675" s="53">
        <f t="shared" si="92"/>
        <v>3.3000374073076939E-2</v>
      </c>
      <c r="I675" s="28">
        <f t="shared" si="93"/>
        <v>2.3738471976620552</v>
      </c>
      <c r="J675" s="25">
        <f t="shared" si="94"/>
        <v>2.0334932999072537</v>
      </c>
      <c r="K675" s="44">
        <f t="shared" si="95"/>
        <v>1.1913762438824189</v>
      </c>
      <c r="L675" s="45">
        <f t="shared" si="96"/>
        <v>2.0972460970443967</v>
      </c>
      <c r="M675" s="2"/>
    </row>
    <row r="676" spans="2:13" customFormat="1" x14ac:dyDescent="0.25">
      <c r="B676" s="1" t="s">
        <v>840</v>
      </c>
      <c r="C676" s="18">
        <v>16176</v>
      </c>
      <c r="D676" s="3">
        <v>30.027500000000007</v>
      </c>
      <c r="E676" s="2">
        <f t="shared" si="97"/>
        <v>0.14908476305886892</v>
      </c>
      <c r="F676" s="30">
        <f t="shared" si="90"/>
        <v>2.9921692260529591E-2</v>
      </c>
      <c r="G676" s="31">
        <f t="shared" si="91"/>
        <v>1.7737604371465772E-2</v>
      </c>
      <c r="H676" s="53">
        <f t="shared" si="92"/>
        <v>3.3704824379891918E-2</v>
      </c>
      <c r="I676" s="28">
        <f t="shared" si="93"/>
        <v>2.766357077969726</v>
      </c>
      <c r="J676" s="25">
        <f t="shared" si="94"/>
        <v>2.7790092519230214</v>
      </c>
      <c r="K676" s="44">
        <f t="shared" si="95"/>
        <v>0.7428144899958844</v>
      </c>
      <c r="L676" s="45">
        <f t="shared" si="96"/>
        <v>1.2530591003638667</v>
      </c>
      <c r="M676" s="2"/>
    </row>
    <row r="677" spans="2:13" customFormat="1" x14ac:dyDescent="0.25">
      <c r="B677" s="1" t="s">
        <v>841</v>
      </c>
      <c r="C677" s="18">
        <v>16200</v>
      </c>
      <c r="D677" s="3">
        <v>30.997916666666658</v>
      </c>
      <c r="E677" s="2">
        <f t="shared" si="97"/>
        <v>3.2317597757610547E-2</v>
      </c>
      <c r="F677" s="30">
        <f t="shared" si="90"/>
        <v>2.8266966317285171E-2</v>
      </c>
      <c r="G677" s="31">
        <f t="shared" si="91"/>
        <v>1.8161837826930365E-2</v>
      </c>
      <c r="H677" s="53">
        <f t="shared" si="92"/>
        <v>2.2226266576319088E-2</v>
      </c>
      <c r="I677" s="28">
        <f t="shared" si="93"/>
        <v>3.5291127429364293</v>
      </c>
      <c r="J677" s="25">
        <f t="shared" si="94"/>
        <v>3.9509260219199289</v>
      </c>
      <c r="K677" s="44">
        <f t="shared" si="95"/>
        <v>3.6948681124795837E-2</v>
      </c>
      <c r="L677" s="45">
        <f t="shared" si="96"/>
        <v>5.750668708615151E-2</v>
      </c>
      <c r="M677" s="2"/>
    </row>
    <row r="678" spans="2:13" customFormat="1" x14ac:dyDescent="0.25">
      <c r="B678" s="1" t="s">
        <v>842</v>
      </c>
      <c r="C678" s="18">
        <v>16224</v>
      </c>
      <c r="D678" s="3">
        <v>30.557083333333338</v>
      </c>
      <c r="E678" s="2">
        <f t="shared" si="97"/>
        <v>-1.4221385845822535E-2</v>
      </c>
      <c r="F678" s="30">
        <f t="shared" si="90"/>
        <v>2.1758854293572827E-2</v>
      </c>
      <c r="G678" s="31">
        <f t="shared" si="91"/>
        <v>1.6544033242992192E-2</v>
      </c>
      <c r="H678" s="53">
        <f t="shared" si="92"/>
        <v>1.0444271248227143E-3</v>
      </c>
      <c r="I678" s="28">
        <f t="shared" si="93"/>
        <v>3.8184395441226937</v>
      </c>
      <c r="J678" s="25">
        <f t="shared" si="94"/>
        <v>4.0895049520811071</v>
      </c>
      <c r="K678" s="44">
        <f t="shared" si="95"/>
        <v>9.2949662076418187E-3</v>
      </c>
      <c r="L678" s="45">
        <f t="shared" si="96"/>
        <v>1.2224819208546423E-2</v>
      </c>
      <c r="M678" s="2"/>
    </row>
    <row r="679" spans="2:13" customFormat="1" x14ac:dyDescent="0.25">
      <c r="B679" s="1" t="s">
        <v>843</v>
      </c>
      <c r="C679" s="18">
        <v>16248</v>
      </c>
      <c r="D679" s="3">
        <v>27.334166666666661</v>
      </c>
      <c r="E679" s="2">
        <f t="shared" si="97"/>
        <v>-0.10547199912731668</v>
      </c>
      <c r="F679" s="30">
        <f t="shared" si="90"/>
        <v>1.6728869645765282E-2</v>
      </c>
      <c r="G679" s="31">
        <f t="shared" si="91"/>
        <v>1.499953473006718E-2</v>
      </c>
      <c r="H679" s="53">
        <f t="shared" si="92"/>
        <v>2.0224781537576153E-4</v>
      </c>
      <c r="I679" s="28">
        <f t="shared" si="93"/>
        <v>3.4256405942869828</v>
      </c>
      <c r="J679" s="25">
        <f t="shared" si="94"/>
        <v>3.4580902519948582</v>
      </c>
      <c r="K679" s="44">
        <f t="shared" si="95"/>
        <v>0.66497873648795447</v>
      </c>
      <c r="L679" s="45">
        <f t="shared" si="96"/>
        <v>0.74164584436165826</v>
      </c>
      <c r="M679" s="2"/>
    </row>
    <row r="680" spans="2:13" customFormat="1" x14ac:dyDescent="0.25">
      <c r="B680" s="1" t="s">
        <v>844</v>
      </c>
      <c r="C680" s="18">
        <v>16272</v>
      </c>
      <c r="D680" s="3">
        <v>25.718333333333334</v>
      </c>
      <c r="E680" s="2">
        <f t="shared" si="97"/>
        <v>-5.9114051400871719E-2</v>
      </c>
      <c r="F680" s="30">
        <f t="shared" si="90"/>
        <v>1.572752826091077E-2</v>
      </c>
      <c r="G680" s="31">
        <f t="shared" si="91"/>
        <v>1.4633281696772072E-2</v>
      </c>
      <c r="H680" s="53">
        <f t="shared" si="92"/>
        <v>1.1124342599912691E-2</v>
      </c>
      <c r="I680" s="28">
        <f t="shared" si="93"/>
        <v>3.9301545173501888</v>
      </c>
      <c r="J680" s="25">
        <f t="shared" si="94"/>
        <v>3.9856538101657137</v>
      </c>
      <c r="K680" s="44">
        <f t="shared" si="95"/>
        <v>0.22218819226095871</v>
      </c>
      <c r="L680" s="45">
        <f t="shared" si="96"/>
        <v>0.23880296610402454</v>
      </c>
      <c r="M680" s="2"/>
    </row>
    <row r="681" spans="2:13" customFormat="1" x14ac:dyDescent="0.25">
      <c r="B681" s="1" t="s">
        <v>845</v>
      </c>
      <c r="C681" s="18">
        <v>16296</v>
      </c>
      <c r="D681" s="3">
        <v>29.419583333333325</v>
      </c>
      <c r="E681" s="2">
        <f t="shared" si="97"/>
        <v>0.14391484673708732</v>
      </c>
      <c r="F681" s="30">
        <f t="shared" si="90"/>
        <v>1.3083088583477684E-2</v>
      </c>
      <c r="G681" s="31">
        <f t="shared" si="91"/>
        <v>1.3580527912901093E-2</v>
      </c>
      <c r="H681" s="53">
        <f t="shared" si="92"/>
        <v>3.4944710730249037E-3</v>
      </c>
      <c r="I681" s="28">
        <f t="shared" si="93"/>
        <v>2.7533619209188598</v>
      </c>
      <c r="J681" s="25">
        <f t="shared" si="94"/>
        <v>2.7740315382189245</v>
      </c>
      <c r="K681" s="44">
        <f t="shared" si="95"/>
        <v>1.5830729096732834</v>
      </c>
      <c r="L681" s="45">
        <f t="shared" si="96"/>
        <v>1.5250867450950893</v>
      </c>
      <c r="M681" s="2"/>
    </row>
    <row r="682" spans="2:13" customFormat="1" x14ac:dyDescent="0.25">
      <c r="B682" s="1" t="s">
        <v>846</v>
      </c>
      <c r="C682" s="18">
        <v>16320</v>
      </c>
      <c r="D682" s="3">
        <v>30.141249999999999</v>
      </c>
      <c r="E682" s="2">
        <f t="shared" si="97"/>
        <v>2.4530145736258724E-2</v>
      </c>
      <c r="F682" s="30">
        <f t="shared" si="90"/>
        <v>1.5418408386923042E-2</v>
      </c>
      <c r="G682" s="31">
        <f t="shared" si="91"/>
        <v>1.425449036018309E-2</v>
      </c>
      <c r="H682" s="53">
        <f t="shared" si="92"/>
        <v>2.0711483111359334E-2</v>
      </c>
      <c r="I682" s="28">
        <f t="shared" si="93"/>
        <v>4.1331665340723394</v>
      </c>
      <c r="J682" s="25">
        <f t="shared" si="94"/>
        <v>4.2084700810330435</v>
      </c>
      <c r="K682" s="44">
        <f t="shared" si="95"/>
        <v>3.9026599551769646E-2</v>
      </c>
      <c r="L682" s="45">
        <f t="shared" si="96"/>
        <v>4.2213227876802414E-2</v>
      </c>
      <c r="M682" s="2"/>
    </row>
    <row r="683" spans="2:13" customFormat="1" x14ac:dyDescent="0.25">
      <c r="B683" s="1" t="s">
        <v>847</v>
      </c>
      <c r="C683" s="18">
        <v>16344</v>
      </c>
      <c r="D683" s="3">
        <v>29.956250000000001</v>
      </c>
      <c r="E683" s="2">
        <f t="shared" si="97"/>
        <v>-6.1377680089577816E-3</v>
      </c>
      <c r="F683" s="30">
        <f t="shared" si="90"/>
        <v>1.2132721332193674E-2</v>
      </c>
      <c r="G683" s="31">
        <f t="shared" si="91"/>
        <v>1.296413740707153E-2</v>
      </c>
      <c r="H683" s="53">
        <f t="shared" si="92"/>
        <v>6.0172804984209209E-4</v>
      </c>
      <c r="I683" s="28">
        <f t="shared" si="93"/>
        <v>4.4087442259889711</v>
      </c>
      <c r="J683" s="25">
        <f t="shared" si="94"/>
        <v>4.3426625170608277</v>
      </c>
      <c r="K683" s="44">
        <f t="shared" si="95"/>
        <v>3.1050079450703244E-3</v>
      </c>
      <c r="L683" s="45">
        <f t="shared" si="96"/>
        <v>2.9058775720192977E-3</v>
      </c>
      <c r="M683" s="2"/>
    </row>
    <row r="684" spans="2:13" customFormat="1" x14ac:dyDescent="0.25">
      <c r="B684" s="1" t="s">
        <v>848</v>
      </c>
      <c r="C684" s="18">
        <v>16368</v>
      </c>
      <c r="D684" s="3">
        <v>31.130416666666662</v>
      </c>
      <c r="E684" s="2">
        <f t="shared" si="97"/>
        <v>3.919604979483951E-2</v>
      </c>
      <c r="F684" s="30">
        <f t="shared" si="90"/>
        <v>9.5586480220961768E-3</v>
      </c>
      <c r="G684" s="31">
        <f t="shared" si="91"/>
        <v>1.174242840935491E-2</v>
      </c>
      <c r="H684" s="53">
        <f t="shared" si="92"/>
        <v>3.7672196131785571E-5</v>
      </c>
      <c r="I684" s="28">
        <f t="shared" si="93"/>
        <v>4.4895822438637074</v>
      </c>
      <c r="J684" s="25">
        <f t="shared" si="94"/>
        <v>4.3137108108506563</v>
      </c>
      <c r="K684" s="44">
        <f t="shared" si="95"/>
        <v>0.16072673833873702</v>
      </c>
      <c r="L684" s="45">
        <f t="shared" si="96"/>
        <v>0.1308358259434293</v>
      </c>
      <c r="M684" s="2"/>
    </row>
    <row r="685" spans="2:13" customFormat="1" x14ac:dyDescent="0.25">
      <c r="B685" s="1" t="s">
        <v>849</v>
      </c>
      <c r="C685" s="18">
        <v>16392</v>
      </c>
      <c r="D685" s="3">
        <v>30.733750000000001</v>
      </c>
      <c r="E685" s="2">
        <f t="shared" si="97"/>
        <v>-1.2742093076171308E-2</v>
      </c>
      <c r="F685" s="30">
        <f t="shared" si="90"/>
        <v>8.026027807503262E-3</v>
      </c>
      <c r="G685" s="31">
        <f t="shared" si="91"/>
        <v>1.0777827363016444E-2</v>
      </c>
      <c r="H685" s="53">
        <f t="shared" si="92"/>
        <v>1.5363303195195385E-3</v>
      </c>
      <c r="I685" s="28">
        <f t="shared" si="93"/>
        <v>4.8048362410159902</v>
      </c>
      <c r="J685" s="25">
        <f t="shared" si="94"/>
        <v>4.5151999297010104</v>
      </c>
      <c r="K685" s="44">
        <f t="shared" si="95"/>
        <v>2.0229301449719253E-2</v>
      </c>
      <c r="L685" s="45">
        <f t="shared" si="96"/>
        <v>1.5064347432298454E-2</v>
      </c>
      <c r="M685" s="2"/>
    </row>
    <row r="686" spans="2:13" customFormat="1" x14ac:dyDescent="0.25">
      <c r="B686" s="1" t="s">
        <v>850</v>
      </c>
      <c r="C686" s="18">
        <v>16416</v>
      </c>
      <c r="D686" s="3">
        <v>28.874166666666667</v>
      </c>
      <c r="E686" s="2">
        <f t="shared" si="97"/>
        <v>-6.0506229579316978E-2</v>
      </c>
      <c r="F686" s="30">
        <f t="shared" si="90"/>
        <v>6.5483002661137976E-3</v>
      </c>
      <c r="G686" s="31">
        <f t="shared" si="91"/>
        <v>9.7745360039900361E-3</v>
      </c>
      <c r="H686" s="53">
        <f t="shared" si="92"/>
        <v>1.6236093596181278E-4</v>
      </c>
      <c r="I686" s="28">
        <f t="shared" si="93"/>
        <v>4.4694728025416888</v>
      </c>
      <c r="J686" s="25">
        <f t="shared" si="94"/>
        <v>4.2534296182995783</v>
      </c>
      <c r="K686" s="44">
        <f t="shared" si="95"/>
        <v>0.55907696182626321</v>
      </c>
      <c r="L686" s="45">
        <f t="shared" si="96"/>
        <v>0.37454502356025537</v>
      </c>
      <c r="M686" s="2"/>
    </row>
    <row r="687" spans="2:13" customFormat="1" x14ac:dyDescent="0.25">
      <c r="B687" s="1" t="s">
        <v>851</v>
      </c>
      <c r="C687" s="18">
        <v>16440</v>
      </c>
      <c r="D687" s="3">
        <v>28.009583333333335</v>
      </c>
      <c r="E687" s="2">
        <f t="shared" si="97"/>
        <v>-2.9943144102282854E-2</v>
      </c>
      <c r="F687" s="30">
        <f t="shared" si="90"/>
        <v>6.3264239676778002E-3</v>
      </c>
      <c r="G687" s="31">
        <f t="shared" si="91"/>
        <v>9.1967324701013424E-3</v>
      </c>
      <c r="H687" s="53">
        <f t="shared" si="92"/>
        <v>3.6610038179050127E-3</v>
      </c>
      <c r="I687" s="28">
        <f t="shared" si="93"/>
        <v>4.9212983860367201</v>
      </c>
      <c r="J687" s="25">
        <f t="shared" si="94"/>
        <v>4.5914167600587721</v>
      </c>
      <c r="K687" s="44">
        <f t="shared" si="95"/>
        <v>0.1417217504408233</v>
      </c>
      <c r="L687" s="45">
        <f t="shared" si="96"/>
        <v>9.7490264248188629E-2</v>
      </c>
      <c r="M687" s="2"/>
    </row>
    <row r="688" spans="2:13" customFormat="1" x14ac:dyDescent="0.25">
      <c r="B688" s="1" t="s">
        <v>852</v>
      </c>
      <c r="C688" s="18">
        <v>16464</v>
      </c>
      <c r="D688" s="3">
        <v>30.889166666666672</v>
      </c>
      <c r="E688" s="2">
        <f t="shared" si="97"/>
        <v>0.10280707495946338</v>
      </c>
      <c r="F688" s="30">
        <f t="shared" si="90"/>
        <v>5.4726748098526358E-3</v>
      </c>
      <c r="G688" s="31">
        <f t="shared" si="91"/>
        <v>8.4122677090613801E-3</v>
      </c>
      <c r="H688" s="53">
        <f t="shared" si="92"/>
        <v>8.9659187873007641E-4</v>
      </c>
      <c r="I688" s="28">
        <f t="shared" si="93"/>
        <v>3.2767028055633949</v>
      </c>
      <c r="J688" s="25">
        <f t="shared" si="94"/>
        <v>3.5216497523601045</v>
      </c>
      <c r="K688" s="44">
        <f t="shared" si="95"/>
        <v>1.9312849801878371</v>
      </c>
      <c r="L688" s="45">
        <f t="shared" si="96"/>
        <v>1.2564144446254217</v>
      </c>
      <c r="M688" s="2"/>
    </row>
    <row r="689" spans="2:13" customFormat="1" x14ac:dyDescent="0.25">
      <c r="B689" s="1" t="s">
        <v>853</v>
      </c>
      <c r="C689" s="18">
        <v>16488</v>
      </c>
      <c r="D689" s="3">
        <v>31.833750000000006</v>
      </c>
      <c r="E689" s="2">
        <f t="shared" si="97"/>
        <v>3.0579760973372557E-2</v>
      </c>
      <c r="F689" s="30">
        <f t="shared" si="90"/>
        <v>7.2526908423014153E-3</v>
      </c>
      <c r="G689" s="31">
        <f t="shared" si="91"/>
        <v>8.6161331272849896E-3</v>
      </c>
      <c r="H689" s="53">
        <f t="shared" si="92"/>
        <v>1.0569294661720723E-2</v>
      </c>
      <c r="I689" s="28">
        <f t="shared" si="93"/>
        <v>4.7974482677763728</v>
      </c>
      <c r="J689" s="25">
        <f t="shared" si="94"/>
        <v>4.6455873963538759</v>
      </c>
      <c r="K689" s="44">
        <f t="shared" si="95"/>
        <v>0.12893446053628663</v>
      </c>
      <c r="L689" s="45">
        <f t="shared" si="96"/>
        <v>0.1085314917230467</v>
      </c>
      <c r="M689" s="2"/>
    </row>
    <row r="690" spans="2:13" customFormat="1" x14ac:dyDescent="0.25">
      <c r="B690" s="1" t="s">
        <v>854</v>
      </c>
      <c r="C690" s="18">
        <v>16512</v>
      </c>
      <c r="D690" s="3">
        <v>33.35125</v>
      </c>
      <c r="E690" s="2">
        <f t="shared" si="97"/>
        <v>4.7669533121294051E-2</v>
      </c>
      <c r="F690" s="30">
        <f t="shared" si="90"/>
        <v>6.1682832689401975E-3</v>
      </c>
      <c r="G690" s="31">
        <f t="shared" si="91"/>
        <v>7.8901836492213575E-3</v>
      </c>
      <c r="H690" s="53">
        <f t="shared" si="92"/>
        <v>9.3512178118859929E-4</v>
      </c>
      <c r="I690" s="28">
        <f t="shared" si="93"/>
        <v>4.7199365287987316</v>
      </c>
      <c r="J690" s="25">
        <f t="shared" si="94"/>
        <v>4.5541344110644228</v>
      </c>
      <c r="K690" s="44">
        <f t="shared" si="95"/>
        <v>0.36839818940296171</v>
      </c>
      <c r="L690" s="45">
        <f t="shared" si="96"/>
        <v>0.28800145713039271</v>
      </c>
      <c r="M690" s="2"/>
    </row>
    <row r="691" spans="2:13" customFormat="1" x14ac:dyDescent="0.25">
      <c r="B691" s="1" t="s">
        <v>855</v>
      </c>
      <c r="C691" s="18">
        <v>16536</v>
      </c>
      <c r="D691" s="3">
        <v>34.133333333333333</v>
      </c>
      <c r="E691" s="2">
        <f t="shared" si="97"/>
        <v>2.3449895681071403E-2</v>
      </c>
      <c r="F691" s="30">
        <f t="shared" si="90"/>
        <v>5.6986683448532671E-3</v>
      </c>
      <c r="G691" s="31">
        <f t="shared" si="91"/>
        <v>7.359232937422063E-3</v>
      </c>
      <c r="H691" s="53">
        <f t="shared" si="92"/>
        <v>2.2723843880021505E-3</v>
      </c>
      <c r="I691" s="28">
        <f t="shared" si="93"/>
        <v>5.0710269469716938</v>
      </c>
      <c r="J691" s="25">
        <f t="shared" si="94"/>
        <v>4.8370774357175481</v>
      </c>
      <c r="K691" s="44">
        <f t="shared" si="95"/>
        <v>9.6495808174162201E-2</v>
      </c>
      <c r="L691" s="45">
        <f t="shared" si="96"/>
        <v>7.4722136414092116E-2</v>
      </c>
      <c r="M691" s="2"/>
    </row>
    <row r="692" spans="2:13" customFormat="1" x14ac:dyDescent="0.25">
      <c r="B692" s="1" t="s">
        <v>856</v>
      </c>
      <c r="C692" s="18">
        <v>16560</v>
      </c>
      <c r="D692" s="3">
        <v>34.363333333333337</v>
      </c>
      <c r="E692" s="2">
        <f t="shared" si="97"/>
        <v>6.7382812500001166E-3</v>
      </c>
      <c r="F692" s="30">
        <f t="shared" si="90"/>
        <v>4.9212915909091067E-3</v>
      </c>
      <c r="G692" s="31">
        <f t="shared" si="91"/>
        <v>6.7156674997452363E-3</v>
      </c>
      <c r="H692" s="53">
        <f t="shared" si="92"/>
        <v>5.4989760745313124E-4</v>
      </c>
      <c r="I692" s="28">
        <f t="shared" si="93"/>
        <v>5.3049581429423585</v>
      </c>
      <c r="J692" s="25">
        <f t="shared" si="94"/>
        <v>4.9965510785186478</v>
      </c>
      <c r="K692" s="44">
        <f t="shared" si="95"/>
        <v>9.2261215100476503E-3</v>
      </c>
      <c r="L692" s="45">
        <f t="shared" si="96"/>
        <v>6.7609711478159966E-3</v>
      </c>
      <c r="M692" s="2"/>
    </row>
    <row r="693" spans="2:13" customFormat="1" x14ac:dyDescent="0.25">
      <c r="B693" s="1" t="s">
        <v>857</v>
      </c>
      <c r="C693" s="18">
        <v>16584</v>
      </c>
      <c r="D693" s="3">
        <v>32.133750000000006</v>
      </c>
      <c r="E693" s="2">
        <f t="shared" si="97"/>
        <v>-6.4882626830924342E-2</v>
      </c>
      <c r="F693" s="30">
        <f t="shared" si="90"/>
        <v>4.2197439700338108E-3</v>
      </c>
      <c r="G693" s="31">
        <f t="shared" si="91"/>
        <v>6.0852460913147412E-3</v>
      </c>
      <c r="H693" s="53">
        <f t="shared" si="92"/>
        <v>4.5404434204103134E-5</v>
      </c>
      <c r="I693" s="28">
        <f t="shared" si="93"/>
        <v>4.4703479588355641</v>
      </c>
      <c r="J693" s="25">
        <f t="shared" si="94"/>
        <v>4.4100910660060393</v>
      </c>
      <c r="K693" s="44">
        <f t="shared" si="95"/>
        <v>0.99763286454728961</v>
      </c>
      <c r="L693" s="45">
        <f t="shared" si="96"/>
        <v>0.69179704506764639</v>
      </c>
      <c r="M693" s="2"/>
    </row>
    <row r="694" spans="2:13" customFormat="1" x14ac:dyDescent="0.25">
      <c r="B694" s="1" t="s">
        <v>858</v>
      </c>
      <c r="C694" s="18">
        <v>16608</v>
      </c>
      <c r="D694" s="3">
        <v>30.196666666666662</v>
      </c>
      <c r="E694" s="2">
        <f t="shared" si="97"/>
        <v>-6.0281894684975891E-2</v>
      </c>
      <c r="F694" s="30">
        <f t="shared" si="90"/>
        <v>4.7387348115383475E-3</v>
      </c>
      <c r="G694" s="31">
        <f t="shared" si="91"/>
        <v>5.9079892789621544E-3</v>
      </c>
      <c r="H694" s="53">
        <f t="shared" si="92"/>
        <v>4.209755264480983E-3</v>
      </c>
      <c r="I694" s="28">
        <f t="shared" si="93"/>
        <v>4.5851334003667326</v>
      </c>
      <c r="J694" s="25">
        <f t="shared" si="94"/>
        <v>4.5163662115207517</v>
      </c>
      <c r="K694" s="44">
        <f t="shared" si="95"/>
        <v>0.76685169593418123</v>
      </c>
      <c r="L694" s="45">
        <f t="shared" si="96"/>
        <v>0.61508351745839429</v>
      </c>
      <c r="M694" s="2"/>
    </row>
    <row r="695" spans="2:13" customFormat="1" x14ac:dyDescent="0.25">
      <c r="B695" s="1" t="s">
        <v>859</v>
      </c>
      <c r="C695" s="18">
        <v>16632</v>
      </c>
      <c r="D695" s="3">
        <v>30.564166666666662</v>
      </c>
      <c r="E695" s="2">
        <f t="shared" si="97"/>
        <v>1.2170217463296162E-2</v>
      </c>
      <c r="F695" s="30">
        <f t="shared" si="90"/>
        <v>4.9794900481794808E-3</v>
      </c>
      <c r="G695" s="31">
        <f t="shared" si="91"/>
        <v>5.6930606849493184E-3</v>
      </c>
      <c r="H695" s="53">
        <f t="shared" si="92"/>
        <v>3.6339068268105247E-3</v>
      </c>
      <c r="I695" s="28">
        <f t="shared" si="93"/>
        <v>5.272682941436865</v>
      </c>
      <c r="J695" s="25">
        <f t="shared" si="94"/>
        <v>5.1424906500895018</v>
      </c>
      <c r="K695" s="44">
        <f t="shared" si="95"/>
        <v>2.974485171590411E-2</v>
      </c>
      <c r="L695" s="45">
        <f t="shared" si="96"/>
        <v>2.6016619407463321E-2</v>
      </c>
      <c r="M695" s="2"/>
    </row>
    <row r="696" spans="2:13" customFormat="1" x14ac:dyDescent="0.25">
      <c r="B696" s="1" t="s">
        <v>860</v>
      </c>
      <c r="C696" s="18">
        <v>16656</v>
      </c>
      <c r="D696" s="3">
        <v>33.231666666666669</v>
      </c>
      <c r="E696" s="2">
        <f t="shared" si="97"/>
        <v>8.7275404204269963E-2</v>
      </c>
      <c r="F696" s="30">
        <f t="shared" si="90"/>
        <v>4.2884612678337668E-3</v>
      </c>
      <c r="G696" s="31">
        <f t="shared" si="91"/>
        <v>5.1689954505330614E-3</v>
      </c>
      <c r="H696" s="53">
        <f t="shared" si="92"/>
        <v>1.4811419310391887E-4</v>
      </c>
      <c r="I696" s="28">
        <f t="shared" si="93"/>
        <v>3.6756666331366077</v>
      </c>
      <c r="J696" s="25">
        <f t="shared" si="94"/>
        <v>3.7914837840522386</v>
      </c>
      <c r="K696" s="44">
        <f t="shared" si="95"/>
        <v>1.7761606560728673</v>
      </c>
      <c r="L696" s="45">
        <f t="shared" si="96"/>
        <v>1.4735931288608868</v>
      </c>
      <c r="M696" s="2"/>
    </row>
    <row r="697" spans="2:13" customFormat="1" x14ac:dyDescent="0.25">
      <c r="B697" s="1" t="s">
        <v>861</v>
      </c>
      <c r="C697" s="18">
        <v>16680</v>
      </c>
      <c r="D697" s="3">
        <v>33.734583333333333</v>
      </c>
      <c r="E697" s="2">
        <f t="shared" si="97"/>
        <v>1.5133657655850263E-2</v>
      </c>
      <c r="F697" s="30">
        <f t="shared" si="90"/>
        <v>5.6393707109068276E-3</v>
      </c>
      <c r="G697" s="31">
        <f t="shared" si="91"/>
        <v>5.4003614479347841E-3</v>
      </c>
      <c r="H697" s="53">
        <f t="shared" si="92"/>
        <v>7.6169961790187035E-3</v>
      </c>
      <c r="I697" s="28">
        <f t="shared" si="93"/>
        <v>5.1373705349802092</v>
      </c>
      <c r="J697" s="25">
        <f t="shared" si="94"/>
        <v>5.1788797141170413</v>
      </c>
      <c r="K697" s="44">
        <f t="shared" si="95"/>
        <v>4.0612260797383712E-2</v>
      </c>
      <c r="L697" s="45">
        <f t="shared" si="96"/>
        <v>4.2409678732163461E-2</v>
      </c>
      <c r="M697" s="2"/>
    </row>
    <row r="698" spans="2:13" customFormat="1" x14ac:dyDescent="0.25">
      <c r="B698" s="1" t="s">
        <v>862</v>
      </c>
      <c r="C698" s="18">
        <v>16704</v>
      </c>
      <c r="D698" s="3">
        <v>32.878749999999989</v>
      </c>
      <c r="E698" s="2">
        <f t="shared" si="97"/>
        <v>-2.5369613280140618E-2</v>
      </c>
      <c r="F698" s="30">
        <f t="shared" si="90"/>
        <v>4.7973525067699259E-3</v>
      </c>
      <c r="G698" s="31">
        <f t="shared" si="91"/>
        <v>4.9116071754870079E-3</v>
      </c>
      <c r="H698" s="53">
        <f t="shared" si="92"/>
        <v>2.2902759404447529E-4</v>
      </c>
      <c r="I698" s="28">
        <f t="shared" si="93"/>
        <v>5.2055301434611456</v>
      </c>
      <c r="J698" s="25">
        <f t="shared" si="94"/>
        <v>5.1851140080256162</v>
      </c>
      <c r="K698" s="44">
        <f t="shared" si="95"/>
        <v>0.13416093086251796</v>
      </c>
      <c r="L698" s="45">
        <f t="shared" si="96"/>
        <v>0.13104005572678348</v>
      </c>
      <c r="M698" s="2"/>
    </row>
    <row r="699" spans="2:13" customFormat="1" x14ac:dyDescent="0.25">
      <c r="B699" s="1" t="s">
        <v>863</v>
      </c>
      <c r="C699" s="18">
        <v>16728</v>
      </c>
      <c r="D699" s="3">
        <v>32.183333333333337</v>
      </c>
      <c r="E699" s="2">
        <f t="shared" si="97"/>
        <v>-2.1150946026435087E-2</v>
      </c>
      <c r="F699" s="30">
        <f t="shared" si="90"/>
        <v>4.2771442054202954E-3</v>
      </c>
      <c r="G699" s="31">
        <f t="shared" si="91"/>
        <v>4.508229950943801E-3</v>
      </c>
      <c r="H699" s="53">
        <f t="shared" si="92"/>
        <v>6.4361727798388719E-4</v>
      </c>
      <c r="I699" s="28">
        <f t="shared" si="93"/>
        <v>5.3498759917486032</v>
      </c>
      <c r="J699" s="25">
        <f t="shared" si="94"/>
        <v>5.3026182657002936</v>
      </c>
      <c r="K699" s="44">
        <f t="shared" si="95"/>
        <v>0.1045937420688882</v>
      </c>
      <c r="L699" s="45">
        <f t="shared" si="96"/>
        <v>9.9232408879124392E-2</v>
      </c>
      <c r="M699" s="2"/>
    </row>
    <row r="700" spans="2:13" customFormat="1" x14ac:dyDescent="0.25">
      <c r="B700" s="1" t="s">
        <v>864</v>
      </c>
      <c r="C700" s="18">
        <v>16752</v>
      </c>
      <c r="D700" s="3">
        <v>31.704999999999995</v>
      </c>
      <c r="E700" s="2">
        <f t="shared" si="97"/>
        <v>-1.4862765406525397E-2</v>
      </c>
      <c r="F700" s="30">
        <f t="shared" si="90"/>
        <v>3.8429298639839032E-3</v>
      </c>
      <c r="G700" s="31">
        <f t="shared" si="91"/>
        <v>4.1244283315040649E-3</v>
      </c>
      <c r="H700" s="53">
        <f t="shared" si="92"/>
        <v>4.4736251781317019E-4</v>
      </c>
      <c r="I700" s="28">
        <f t="shared" si="93"/>
        <v>5.5040375670670274</v>
      </c>
      <c r="J700" s="25">
        <f t="shared" si="94"/>
        <v>5.4372684820746873</v>
      </c>
      <c r="K700" s="44">
        <f t="shared" si="95"/>
        <v>5.7482650828397562E-2</v>
      </c>
      <c r="L700" s="45">
        <f t="shared" si="96"/>
        <v>5.3559373026819276E-2</v>
      </c>
      <c r="M700" s="2"/>
    </row>
    <row r="701" spans="2:13" customFormat="1" x14ac:dyDescent="0.25">
      <c r="B701" s="1" t="s">
        <v>865</v>
      </c>
      <c r="C701" s="18">
        <v>16776</v>
      </c>
      <c r="D701" s="3">
        <v>31.877500000000001</v>
      </c>
      <c r="E701" s="2">
        <f t="shared" si="97"/>
        <v>5.440782211007935E-3</v>
      </c>
      <c r="F701" s="30">
        <f t="shared" si="90"/>
        <v>3.4648700485738161E-3</v>
      </c>
      <c r="G701" s="31">
        <f t="shared" si="91"/>
        <v>3.7554973504505739E-3</v>
      </c>
      <c r="H701" s="53">
        <f t="shared" si="92"/>
        <v>2.2090179552940805E-4</v>
      </c>
      <c r="I701" s="28">
        <f t="shared" si="93"/>
        <v>5.6565366528498506</v>
      </c>
      <c r="J701" s="25">
        <f t="shared" si="94"/>
        <v>5.576652211263208</v>
      </c>
      <c r="K701" s="44">
        <f t="shared" si="95"/>
        <v>8.5434982128132029E-3</v>
      </c>
      <c r="L701" s="45">
        <f t="shared" si="96"/>
        <v>7.8823410870117686E-3</v>
      </c>
      <c r="M701" s="2"/>
    </row>
    <row r="702" spans="2:13" customFormat="1" x14ac:dyDescent="0.25">
      <c r="B702" s="1" t="s">
        <v>866</v>
      </c>
      <c r="C702" s="18">
        <v>16800</v>
      </c>
      <c r="D702" s="3">
        <v>32.951250000000002</v>
      </c>
      <c r="E702" s="2">
        <f t="shared" si="97"/>
        <v>3.3683632656262265E-2</v>
      </c>
      <c r="F702" s="30">
        <f t="shared" si="90"/>
        <v>3.1371675764104894E-3</v>
      </c>
      <c r="G702" s="31">
        <f t="shared" si="91"/>
        <v>3.4033546985946495E-3</v>
      </c>
      <c r="H702" s="53">
        <f t="shared" si="92"/>
        <v>2.9602111067620394E-5</v>
      </c>
      <c r="I702" s="28">
        <f t="shared" si="93"/>
        <v>5.4027752241054063</v>
      </c>
      <c r="J702" s="25">
        <f t="shared" si="94"/>
        <v>5.3496204982028779</v>
      </c>
      <c r="K702" s="44">
        <f t="shared" si="95"/>
        <v>0.3616597077737872</v>
      </c>
      <c r="L702" s="45">
        <f t="shared" si="96"/>
        <v>0.33337315954476443</v>
      </c>
      <c r="M702" s="2"/>
    </row>
    <row r="703" spans="2:13" customFormat="1" x14ac:dyDescent="0.25">
      <c r="B703" s="1" t="s">
        <v>867</v>
      </c>
      <c r="C703" s="18">
        <v>16824</v>
      </c>
      <c r="D703" s="3">
        <v>33.880833333333335</v>
      </c>
      <c r="E703" s="2">
        <f t="shared" si="97"/>
        <v>2.8210867063717868E-2</v>
      </c>
      <c r="F703" s="30">
        <f t="shared" si="90"/>
        <v>3.1700449363165576E-3</v>
      </c>
      <c r="G703" s="31">
        <f t="shared" si="91"/>
        <v>3.1889284240640739E-3</v>
      </c>
      <c r="H703" s="53">
        <f t="shared" si="92"/>
        <v>1.1345871089220177E-3</v>
      </c>
      <c r="I703" s="28">
        <f t="shared" si="93"/>
        <v>5.5029553393469275</v>
      </c>
      <c r="J703" s="25">
        <f t="shared" si="94"/>
        <v>5.4985027963233621</v>
      </c>
      <c r="K703" s="44">
        <f t="shared" si="95"/>
        <v>0.25105417635230914</v>
      </c>
      <c r="L703" s="45">
        <f t="shared" si="96"/>
        <v>0.24956753951614274</v>
      </c>
      <c r="M703" s="2"/>
    </row>
    <row r="704" spans="2:13" customFormat="1" x14ac:dyDescent="0.25">
      <c r="B704" s="1" t="s">
        <v>868</v>
      </c>
      <c r="C704" s="18">
        <v>16848</v>
      </c>
      <c r="D704" s="3">
        <v>34.287500000000009</v>
      </c>
      <c r="E704" s="2">
        <f t="shared" si="97"/>
        <v>1.2002853137221341E-2</v>
      </c>
      <c r="F704" s="30">
        <f t="shared" si="90"/>
        <v>3.1099160779515037E-3</v>
      </c>
      <c r="G704" s="31">
        <f t="shared" si="91"/>
        <v>2.9627535413675704E-3</v>
      </c>
      <c r="H704" s="53">
        <f t="shared" si="92"/>
        <v>7.958530204867616E-4</v>
      </c>
      <c r="I704" s="28">
        <f t="shared" si="93"/>
        <v>5.7268340164612415</v>
      </c>
      <c r="J704" s="25">
        <f t="shared" si="94"/>
        <v>5.7730096425258157</v>
      </c>
      <c r="K704" s="44">
        <f t="shared" si="95"/>
        <v>4.6325521275352825E-2</v>
      </c>
      <c r="L704" s="45">
        <f t="shared" si="96"/>
        <v>4.8626550073147146E-2</v>
      </c>
      <c r="M704" s="2"/>
    </row>
    <row r="705" spans="2:13" customFormat="1" x14ac:dyDescent="0.25">
      <c r="B705" s="1" t="s">
        <v>869</v>
      </c>
      <c r="C705" s="18">
        <v>16872</v>
      </c>
      <c r="D705" s="3">
        <v>35.36333333333333</v>
      </c>
      <c r="E705" s="2">
        <f t="shared" si="97"/>
        <v>3.1376838011908742E-2</v>
      </c>
      <c r="F705" s="30">
        <f t="shared" si="90"/>
        <v>2.902833483503169E-3</v>
      </c>
      <c r="G705" s="31">
        <f t="shared" si="91"/>
        <v>2.6963533429519319E-3</v>
      </c>
      <c r="H705" s="53">
        <f t="shared" si="92"/>
        <v>1.4406848343370419E-4</v>
      </c>
      <c r="I705" s="28">
        <f t="shared" si="93"/>
        <v>5.5029145150572223</v>
      </c>
      <c r="J705" s="25">
        <f t="shared" si="94"/>
        <v>5.5507300514046527</v>
      </c>
      <c r="K705" s="44">
        <f t="shared" si="95"/>
        <v>0.33915344067116437</v>
      </c>
      <c r="L705" s="45">
        <f t="shared" si="96"/>
        <v>0.36512498118949699</v>
      </c>
      <c r="M705" s="2"/>
    </row>
    <row r="706" spans="2:13" customFormat="1" x14ac:dyDescent="0.25">
      <c r="B706" s="1" t="s">
        <v>870</v>
      </c>
      <c r="C706" s="18">
        <v>16896</v>
      </c>
      <c r="D706" s="3">
        <v>33.255000000000003</v>
      </c>
      <c r="E706" s="2">
        <f t="shared" si="97"/>
        <v>-5.9619191252709793E-2</v>
      </c>
      <c r="F706" s="30">
        <f t="shared" si="90"/>
        <v>2.9590663138771506E-3</v>
      </c>
      <c r="G706" s="31">
        <f t="shared" si="91"/>
        <v>2.5345628370469849E-3</v>
      </c>
      <c r="H706" s="53">
        <f t="shared" si="92"/>
        <v>9.8450596362556139E-4</v>
      </c>
      <c r="I706" s="28">
        <f t="shared" si="93"/>
        <v>4.6216755777034209</v>
      </c>
      <c r="J706" s="25">
        <f t="shared" si="94"/>
        <v>4.5753431652758998</v>
      </c>
      <c r="K706" s="44">
        <f t="shared" si="95"/>
        <v>1.2012059172036369</v>
      </c>
      <c r="L706" s="45">
        <f t="shared" si="96"/>
        <v>1.4023909424034913</v>
      </c>
      <c r="M706" s="2"/>
    </row>
    <row r="707" spans="2:13" customFormat="1" x14ac:dyDescent="0.25">
      <c r="B707" s="1" t="s">
        <v>871</v>
      </c>
      <c r="C707" s="18">
        <v>16920</v>
      </c>
      <c r="D707" s="3">
        <v>31.997916666666669</v>
      </c>
      <c r="E707" s="2">
        <f t="shared" si="97"/>
        <v>-3.7801333132862242E-2</v>
      </c>
      <c r="F707" s="30">
        <f t="shared" si="90"/>
        <v>3.6416393070170341E-3</v>
      </c>
      <c r="G707" s="31">
        <f t="shared" si="91"/>
        <v>2.6309544505229805E-3</v>
      </c>
      <c r="H707" s="53">
        <f t="shared" si="92"/>
        <v>3.5544479656271877E-3</v>
      </c>
      <c r="I707" s="28">
        <f t="shared" si="93"/>
        <v>5.2229319056141339</v>
      </c>
      <c r="J707" s="25">
        <f t="shared" si="94"/>
        <v>5.3972822020956936</v>
      </c>
      <c r="K707" s="44">
        <f t="shared" si="95"/>
        <v>0.39238943402994869</v>
      </c>
      <c r="L707" s="45">
        <f t="shared" si="96"/>
        <v>0.54312638758819409</v>
      </c>
      <c r="M707" s="2"/>
    </row>
    <row r="708" spans="2:13" customFormat="1" x14ac:dyDescent="0.25">
      <c r="B708" s="1" t="s">
        <v>872</v>
      </c>
      <c r="C708" s="18">
        <v>16944</v>
      </c>
      <c r="D708" s="3">
        <v>30.364583333333332</v>
      </c>
      <c r="E708" s="2">
        <f t="shared" si="97"/>
        <v>-5.1044989908197239E-2</v>
      </c>
      <c r="F708" s="30">
        <f t="shared" si="90"/>
        <v>3.6170698928187288E-3</v>
      </c>
      <c r="G708" s="31">
        <f t="shared" si="91"/>
        <v>2.5173494638075253E-3</v>
      </c>
      <c r="H708" s="53">
        <f t="shared" si="92"/>
        <v>1.4289407866216286E-3</v>
      </c>
      <c r="I708" s="28">
        <f t="shared" si="93"/>
        <v>4.9017314100848939</v>
      </c>
      <c r="J708" s="25">
        <f t="shared" si="94"/>
        <v>4.9494953814252431</v>
      </c>
      <c r="K708" s="44">
        <f t="shared" si="95"/>
        <v>0.72035959269160255</v>
      </c>
      <c r="L708" s="45">
        <f t="shared" si="96"/>
        <v>1.0350533496398098</v>
      </c>
      <c r="M708" s="2"/>
    </row>
    <row r="709" spans="2:13" customFormat="1" x14ac:dyDescent="0.25">
      <c r="B709" s="1" t="s">
        <v>873</v>
      </c>
      <c r="C709" s="18">
        <v>16968</v>
      </c>
      <c r="D709" s="3">
        <v>32.331666666666663</v>
      </c>
      <c r="E709" s="2">
        <f t="shared" si="97"/>
        <v>6.4782161234991364E-2</v>
      </c>
      <c r="F709" s="30">
        <f t="shared" si="90"/>
        <v>3.8923224252757019E-3</v>
      </c>
      <c r="G709" s="31">
        <f t="shared" si="91"/>
        <v>2.5256893672953359E-3</v>
      </c>
      <c r="H709" s="53">
        <f t="shared" si="92"/>
        <v>2.6055909947279581E-3</v>
      </c>
      <c r="I709" s="28">
        <f t="shared" si="93"/>
        <v>4.4705424987589932</v>
      </c>
      <c r="J709" s="25">
        <f t="shared" si="94"/>
        <v>4.3196242269239189</v>
      </c>
      <c r="K709" s="44">
        <f t="shared" si="95"/>
        <v>1.0782067762485412</v>
      </c>
      <c r="L709" s="45">
        <f t="shared" si="96"/>
        <v>1.661617009842558</v>
      </c>
      <c r="M709" s="2"/>
    </row>
    <row r="710" spans="2:13" customFormat="1" x14ac:dyDescent="0.25">
      <c r="B710" s="1" t="s">
        <v>874</v>
      </c>
      <c r="C710" s="18">
        <v>16992</v>
      </c>
      <c r="D710" s="3">
        <v>33.301249999999996</v>
      </c>
      <c r="E710" s="2">
        <f t="shared" si="97"/>
        <v>2.9988659209237569E-2</v>
      </c>
      <c r="F710" s="30">
        <f t="shared" ref="F710:F773" si="98">omega5+alpha5*E709^2+beta5*F709</f>
        <v>4.4929954458137883E-3</v>
      </c>
      <c r="G710" s="31">
        <f t="shared" ref="G710:G773" si="99">omega6+alpha6*E709^2+beta6*G709</f>
        <v>2.6836229868826022E-3</v>
      </c>
      <c r="H710" s="53">
        <f t="shared" ref="H710:H773" si="100">E709^2</f>
        <v>4.1967284142764181E-3</v>
      </c>
      <c r="I710" s="28">
        <f t="shared" ref="I710:I773" si="101">-LN(F710)-(E710^2)/F710</f>
        <v>5.2050752813118928</v>
      </c>
      <c r="J710" s="25">
        <f t="shared" ref="J710:J773" si="102">-LN(G710)-(E710^2)/G710</f>
        <v>5.5854735189079152</v>
      </c>
      <c r="K710" s="44">
        <f t="shared" ref="K710:K773" si="103">E710^2/F710</f>
        <v>0.20016038120085411</v>
      </c>
      <c r="L710" s="45">
        <f t="shared" ref="L710:L773" si="104">E710^2/G710</f>
        <v>0.33511401771545896</v>
      </c>
      <c r="M710" s="2"/>
    </row>
    <row r="711" spans="2:13" customFormat="1" x14ac:dyDescent="0.25">
      <c r="B711" s="1" t="s">
        <v>875</v>
      </c>
      <c r="C711" s="18">
        <v>17016</v>
      </c>
      <c r="D711" s="3">
        <v>30.340000000000003</v>
      </c>
      <c r="E711" s="2">
        <f t="shared" ref="E711:E774" si="105">(D711-D710)/D710</f>
        <v>-8.8923088472654718E-2</v>
      </c>
      <c r="F711" s="30">
        <f t="shared" si="98"/>
        <v>4.1155058521895925E-3</v>
      </c>
      <c r="G711" s="31">
        <f t="shared" si="99"/>
        <v>2.5149845101084234E-3</v>
      </c>
      <c r="H711" s="53">
        <f t="shared" si="100"/>
        <v>8.9931968116778926E-4</v>
      </c>
      <c r="I711" s="28">
        <f t="shared" si="101"/>
        <v>3.5716463192332917</v>
      </c>
      <c r="J711" s="25">
        <f t="shared" si="102"/>
        <v>2.8414073760053444</v>
      </c>
      <c r="K711" s="44">
        <f t="shared" si="103"/>
        <v>1.9213472043317863</v>
      </c>
      <c r="L711" s="45">
        <f t="shared" si="104"/>
        <v>3.144081258446672</v>
      </c>
      <c r="M711" s="2"/>
    </row>
    <row r="712" spans="2:13" customFormat="1" x14ac:dyDescent="0.25">
      <c r="B712" s="1" t="s">
        <v>876</v>
      </c>
      <c r="C712" s="18">
        <v>17040</v>
      </c>
      <c r="D712" s="3">
        <v>30.527916666666673</v>
      </c>
      <c r="E712" s="2">
        <f t="shared" si="105"/>
        <v>6.1936936936937978E-3</v>
      </c>
      <c r="F712" s="30">
        <f t="shared" si="98"/>
        <v>5.5836825545070752E-3</v>
      </c>
      <c r="G712" s="31">
        <f t="shared" si="99"/>
        <v>3.0246257292105964E-3</v>
      </c>
      <c r="H712" s="53">
        <f t="shared" si="100"/>
        <v>7.9073156635155791E-3</v>
      </c>
      <c r="I712" s="28">
        <f t="shared" si="101"/>
        <v>5.1810364163845737</v>
      </c>
      <c r="J712" s="25">
        <f t="shared" si="102"/>
        <v>5.7882847512790168</v>
      </c>
      <c r="K712" s="44">
        <f t="shared" si="103"/>
        <v>6.8703478746901794E-3</v>
      </c>
      <c r="L712" s="45">
        <f t="shared" si="104"/>
        <v>1.2683169755788084E-2</v>
      </c>
      <c r="M712" s="2"/>
    </row>
    <row r="713" spans="2:13" customFormat="1" x14ac:dyDescent="0.25">
      <c r="B713" s="1" t="s">
        <v>877</v>
      </c>
      <c r="C713" s="18">
        <v>17064</v>
      </c>
      <c r="D713" s="3">
        <v>30.98875</v>
      </c>
      <c r="E713" s="2">
        <f t="shared" si="105"/>
        <v>1.5095472723053803E-2</v>
      </c>
      <c r="F713" s="30">
        <f t="shared" si="98"/>
        <v>4.7085587095659891E-3</v>
      </c>
      <c r="G713" s="31">
        <f t="shared" si="99"/>
        <v>2.7423872826167419E-3</v>
      </c>
      <c r="H713" s="53">
        <f t="shared" si="100"/>
        <v>3.8361841571302318E-5</v>
      </c>
      <c r="I713" s="28">
        <f t="shared" si="101"/>
        <v>5.3099778724873232</v>
      </c>
      <c r="J713" s="25">
        <f t="shared" si="102"/>
        <v>5.8158334266853196</v>
      </c>
      <c r="K713" s="44">
        <f t="shared" si="103"/>
        <v>4.8395551757591998E-2</v>
      </c>
      <c r="L713" s="45">
        <f t="shared" si="104"/>
        <v>8.3093040205112226E-2</v>
      </c>
      <c r="M713" s="2"/>
    </row>
    <row r="714" spans="2:13" customFormat="1" x14ac:dyDescent="0.25">
      <c r="B714" s="1" t="s">
        <v>878</v>
      </c>
      <c r="C714" s="18">
        <v>17088</v>
      </c>
      <c r="D714" s="3">
        <v>30.588333333333328</v>
      </c>
      <c r="E714" s="2">
        <f t="shared" si="105"/>
        <v>-1.2921355868393271E-2</v>
      </c>
      <c r="F714" s="30">
        <f t="shared" si="98"/>
        <v>4.1076991263182122E-3</v>
      </c>
      <c r="G714" s="31">
        <f t="shared" si="99"/>
        <v>2.5047349692187025E-3</v>
      </c>
      <c r="H714" s="53">
        <f t="shared" si="100"/>
        <v>2.278732967324614E-4</v>
      </c>
      <c r="I714" s="28">
        <f t="shared" si="101"/>
        <v>5.4542462551530555</v>
      </c>
      <c r="J714" s="25">
        <f t="shared" si="102"/>
        <v>5.9229140258093445</v>
      </c>
      <c r="K714" s="44">
        <f t="shared" si="103"/>
        <v>4.0645975360739502E-2</v>
      </c>
      <c r="L714" s="45">
        <f t="shared" si="104"/>
        <v>6.6658324944351782E-2</v>
      </c>
      <c r="M714" s="2"/>
    </row>
    <row r="715" spans="2:13" customFormat="1" x14ac:dyDescent="0.25">
      <c r="B715" s="1" t="s">
        <v>879</v>
      </c>
      <c r="C715" s="18">
        <v>17112</v>
      </c>
      <c r="D715" s="3">
        <v>30.385416666666668</v>
      </c>
      <c r="E715" s="2">
        <f t="shared" si="105"/>
        <v>-6.6337928404073378E-3</v>
      </c>
      <c r="F715" s="30">
        <f t="shared" si="98"/>
        <v>3.6475075406504124E-3</v>
      </c>
      <c r="G715" s="31">
        <f t="shared" si="99"/>
        <v>2.2837867895156641E-3</v>
      </c>
      <c r="H715" s="53">
        <f t="shared" si="100"/>
        <v>1.6696143747766122E-4</v>
      </c>
      <c r="I715" s="28">
        <f t="shared" si="101"/>
        <v>5.6016462022790394</v>
      </c>
      <c r="J715" s="25">
        <f t="shared" si="102"/>
        <v>6.062650938391692</v>
      </c>
      <c r="K715" s="44">
        <f t="shared" si="103"/>
        <v>1.2065007942819063E-2</v>
      </c>
      <c r="L715" s="45">
        <f t="shared" si="104"/>
        <v>1.9269402753123253E-2</v>
      </c>
      <c r="M715" s="2"/>
    </row>
    <row r="716" spans="2:13" customFormat="1" x14ac:dyDescent="0.25">
      <c r="B716" s="1" t="s">
        <v>880</v>
      </c>
      <c r="C716" s="18">
        <v>17136</v>
      </c>
      <c r="D716" s="3">
        <v>30.42625</v>
      </c>
      <c r="E716" s="2">
        <f t="shared" si="105"/>
        <v>1.3438464175522266E-3</v>
      </c>
      <c r="F716" s="30">
        <f t="shared" si="98"/>
        <v>3.2760226434671033E-3</v>
      </c>
      <c r="G716" s="31">
        <f t="shared" si="99"/>
        <v>2.0721002361030207E-3</v>
      </c>
      <c r="H716" s="53">
        <f t="shared" si="100"/>
        <v>4.4007207449439653E-5</v>
      </c>
      <c r="I716" s="28">
        <f t="shared" si="101"/>
        <v>5.7205739462939711</v>
      </c>
      <c r="J716" s="25">
        <f t="shared" si="102"/>
        <v>6.178321036866504</v>
      </c>
      <c r="K716" s="44">
        <f t="shared" si="103"/>
        <v>5.5125479598538301E-4</v>
      </c>
      <c r="L716" s="45">
        <f t="shared" si="104"/>
        <v>8.7154239090495738E-4</v>
      </c>
      <c r="M716" s="2"/>
    </row>
    <row r="717" spans="2:13" customFormat="1" x14ac:dyDescent="0.25">
      <c r="B717" s="1" t="s">
        <v>881</v>
      </c>
      <c r="C717" s="18">
        <v>17160</v>
      </c>
      <c r="D717" s="3">
        <v>31.43708333333333</v>
      </c>
      <c r="E717" s="2">
        <f t="shared" si="105"/>
        <v>3.3222409377867156E-2</v>
      </c>
      <c r="F717" s="30">
        <f t="shared" si="98"/>
        <v>2.9903737569010728E-3</v>
      </c>
      <c r="G717" s="31">
        <f t="shared" si="99"/>
        <v>1.876432112704369E-3</v>
      </c>
      <c r="H717" s="53">
        <f t="shared" si="100"/>
        <v>1.8059231939679534E-6</v>
      </c>
      <c r="I717" s="28">
        <f t="shared" si="101"/>
        <v>5.4432630731683229</v>
      </c>
      <c r="J717" s="25">
        <f t="shared" si="102"/>
        <v>5.6901771935557868</v>
      </c>
      <c r="K717" s="44">
        <f t="shared" si="103"/>
        <v>0.3690938239153056</v>
      </c>
      <c r="L717" s="45">
        <f t="shared" si="104"/>
        <v>0.58820592410341432</v>
      </c>
      <c r="M717" s="2"/>
    </row>
    <row r="718" spans="2:13" customFormat="1" x14ac:dyDescent="0.25">
      <c r="B718" s="1" t="s">
        <v>882</v>
      </c>
      <c r="C718" s="18">
        <v>17184</v>
      </c>
      <c r="D718" s="3">
        <v>32.218749999999993</v>
      </c>
      <c r="E718" s="2">
        <f t="shared" si="105"/>
        <v>2.4864477991755899E-2</v>
      </c>
      <c r="F718" s="30">
        <f t="shared" si="98"/>
        <v>3.0536325282296099E-3</v>
      </c>
      <c r="G718" s="31">
        <f t="shared" si="99"/>
        <v>1.8034021730195535E-3</v>
      </c>
      <c r="H718" s="53">
        <f t="shared" si="100"/>
        <v>1.1037284848705955E-3</v>
      </c>
      <c r="I718" s="28">
        <f t="shared" si="101"/>
        <v>5.5889621518460757</v>
      </c>
      <c r="J718" s="25">
        <f t="shared" si="102"/>
        <v>5.975260339178452</v>
      </c>
      <c r="K718" s="44">
        <f t="shared" si="103"/>
        <v>0.20246125232394901</v>
      </c>
      <c r="L718" s="45">
        <f t="shared" si="104"/>
        <v>0.34281996276368581</v>
      </c>
      <c r="M718" s="2"/>
    </row>
    <row r="719" spans="2:13" customFormat="1" x14ac:dyDescent="0.25">
      <c r="B719" s="1" t="s">
        <v>883</v>
      </c>
      <c r="C719" s="18">
        <v>17208</v>
      </c>
      <c r="D719" s="3">
        <v>31.442500000000006</v>
      </c>
      <c r="E719" s="2">
        <f t="shared" si="105"/>
        <v>-2.4093113482055853E-2</v>
      </c>
      <c r="F719" s="30">
        <f t="shared" si="98"/>
        <v>2.9794053298687444E-3</v>
      </c>
      <c r="G719" s="31">
        <f t="shared" si="99"/>
        <v>1.6913900723599959E-3</v>
      </c>
      <c r="H719" s="53">
        <f t="shared" si="100"/>
        <v>6.1824226580251343E-4</v>
      </c>
      <c r="I719" s="28">
        <f t="shared" si="101"/>
        <v>5.6212013585042353</v>
      </c>
      <c r="J719" s="25">
        <f t="shared" si="102"/>
        <v>6.0390086724564584</v>
      </c>
      <c r="K719" s="44">
        <f t="shared" si="103"/>
        <v>0.19483019360940529</v>
      </c>
      <c r="L719" s="45">
        <f t="shared" si="104"/>
        <v>0.34319588765782488</v>
      </c>
      <c r="M719" s="2"/>
    </row>
    <row r="720" spans="2:13" customFormat="1" x14ac:dyDescent="0.25">
      <c r="B720" s="1" t="s">
        <v>884</v>
      </c>
      <c r="C720" s="18">
        <v>17232</v>
      </c>
      <c r="D720" s="3">
        <v>30.305416666666662</v>
      </c>
      <c r="E720" s="2">
        <f t="shared" si="105"/>
        <v>-3.616389706077263E-2</v>
      </c>
      <c r="F720" s="30">
        <f t="shared" si="98"/>
        <v>2.9150140476650625E-3</v>
      </c>
      <c r="G720" s="31">
        <f t="shared" si="99"/>
        <v>1.5863953109097456E-3</v>
      </c>
      <c r="H720" s="53">
        <f t="shared" si="100"/>
        <v>5.8047811725922148E-4</v>
      </c>
      <c r="I720" s="28">
        <f t="shared" si="101"/>
        <v>5.3892284452045152</v>
      </c>
      <c r="J720" s="25">
        <f t="shared" si="102"/>
        <v>5.6218889469586939</v>
      </c>
      <c r="K720" s="44">
        <f t="shared" si="103"/>
        <v>0.44865219489070185</v>
      </c>
      <c r="L720" s="45">
        <f t="shared" si="104"/>
        <v>0.82440198961012001</v>
      </c>
      <c r="M720" s="2"/>
    </row>
    <row r="721" spans="2:13" customFormat="1" x14ac:dyDescent="0.25">
      <c r="B721" s="1" t="s">
        <v>885</v>
      </c>
      <c r="C721" s="18">
        <v>17256</v>
      </c>
      <c r="D721" s="3">
        <v>28.986666666666665</v>
      </c>
      <c r="E721" s="2">
        <f t="shared" si="105"/>
        <v>-4.3515323168300431E-2</v>
      </c>
      <c r="F721" s="30">
        <f t="shared" si="98"/>
        <v>3.0487215667732975E-3</v>
      </c>
      <c r="G721" s="31">
        <f t="shared" si="99"/>
        <v>1.560067242421232E-3</v>
      </c>
      <c r="H721" s="53">
        <f t="shared" si="100"/>
        <v>1.3078274506221593E-3</v>
      </c>
      <c r="I721" s="28">
        <f t="shared" si="101"/>
        <v>5.1719255921428076</v>
      </c>
      <c r="J721" s="25">
        <f t="shared" si="102"/>
        <v>5.2492431925315755</v>
      </c>
      <c r="K721" s="44">
        <f t="shared" si="103"/>
        <v>0.62110734252644551</v>
      </c>
      <c r="L721" s="45">
        <f t="shared" si="104"/>
        <v>1.2137831620018977</v>
      </c>
      <c r="M721" s="2"/>
    </row>
    <row r="722" spans="2:13" customFormat="1" x14ac:dyDescent="0.25">
      <c r="B722" s="1" t="s">
        <v>886</v>
      </c>
      <c r="C722" s="18">
        <v>17280</v>
      </c>
      <c r="D722" s="3">
        <v>29.429166666666664</v>
      </c>
      <c r="E722" s="2">
        <f t="shared" si="105"/>
        <v>1.526563937442499E-2</v>
      </c>
      <c r="F722" s="30">
        <f t="shared" si="98"/>
        <v>3.2938298958644823E-3</v>
      </c>
      <c r="G722" s="31">
        <f t="shared" si="99"/>
        <v>1.5915885921021259E-3</v>
      </c>
      <c r="H722" s="53">
        <f t="shared" si="100"/>
        <v>1.8935833504416242E-3</v>
      </c>
      <c r="I722" s="28">
        <f t="shared" si="101"/>
        <v>5.6449539004398348</v>
      </c>
      <c r="J722" s="25">
        <f t="shared" si="102"/>
        <v>6.2966030592613738</v>
      </c>
      <c r="K722" s="44">
        <f t="shared" si="103"/>
        <v>7.0750388720007704E-2</v>
      </c>
      <c r="L722" s="45">
        <f t="shared" si="104"/>
        <v>0.14641958774170541</v>
      </c>
      <c r="M722" s="2"/>
    </row>
    <row r="723" spans="2:13" customFormat="1" x14ac:dyDescent="0.25">
      <c r="B723" s="1" t="s">
        <v>887</v>
      </c>
      <c r="C723" s="18">
        <v>17304</v>
      </c>
      <c r="D723" s="3">
        <v>29.237083333333331</v>
      </c>
      <c r="E723" s="2">
        <f t="shared" si="105"/>
        <v>-6.5269715418377261E-3</v>
      </c>
      <c r="F723" s="30">
        <f t="shared" si="98"/>
        <v>3.0612301158979144E-3</v>
      </c>
      <c r="G723" s="31">
        <f t="shared" si="99"/>
        <v>1.4631891168678227E-3</v>
      </c>
      <c r="H723" s="53">
        <f t="shared" si="100"/>
        <v>2.330397455099946E-4</v>
      </c>
      <c r="I723" s="28">
        <f t="shared" si="101"/>
        <v>5.7750220272620387</v>
      </c>
      <c r="J723" s="25">
        <f t="shared" si="102"/>
        <v>6.4980214843962214</v>
      </c>
      <c r="K723" s="44">
        <f t="shared" si="103"/>
        <v>1.3916417876172564E-2</v>
      </c>
      <c r="L723" s="45">
        <f t="shared" si="104"/>
        <v>2.9115414416937564E-2</v>
      </c>
      <c r="M723" s="2"/>
    </row>
    <row r="724" spans="2:13" customFormat="1" x14ac:dyDescent="0.25">
      <c r="B724" s="1" t="s">
        <v>888</v>
      </c>
      <c r="C724" s="18">
        <v>17328</v>
      </c>
      <c r="D724" s="3">
        <v>29.49208333333333</v>
      </c>
      <c r="E724" s="2">
        <f t="shared" si="105"/>
        <v>8.721800225170627E-3</v>
      </c>
      <c r="F724" s="30">
        <f t="shared" si="98"/>
        <v>2.8414711068590484E-3</v>
      </c>
      <c r="G724" s="31">
        <f t="shared" si="99"/>
        <v>1.328926205906887E-3</v>
      </c>
      <c r="H724" s="53">
        <f t="shared" si="100"/>
        <v>4.2601357507959544E-5</v>
      </c>
      <c r="I724" s="28">
        <f t="shared" si="101"/>
        <v>5.8366620923929942</v>
      </c>
      <c r="J724" s="25">
        <f t="shared" si="102"/>
        <v>6.5661424743343204</v>
      </c>
      <c r="K724" s="44">
        <f t="shared" si="103"/>
        <v>2.6771273156415681E-2</v>
      </c>
      <c r="L724" s="45">
        <f t="shared" si="104"/>
        <v>5.7241552487765697E-2</v>
      </c>
      <c r="M724" s="2"/>
    </row>
    <row r="725" spans="2:13" customFormat="1" x14ac:dyDescent="0.25">
      <c r="B725" s="1" t="s">
        <v>889</v>
      </c>
      <c r="C725" s="18">
        <v>17352</v>
      </c>
      <c r="D725" s="3">
        <v>29.445416666666659</v>
      </c>
      <c r="E725" s="2">
        <f t="shared" si="105"/>
        <v>-1.5823455447084528E-3</v>
      </c>
      <c r="F725" s="30">
        <f t="shared" si="98"/>
        <v>2.6870629442387224E-3</v>
      </c>
      <c r="G725" s="31">
        <f t="shared" si="99"/>
        <v>1.2105159584043686E-3</v>
      </c>
      <c r="H725" s="53">
        <f t="shared" si="100"/>
        <v>7.6069799167786397E-5</v>
      </c>
      <c r="I725" s="28">
        <f t="shared" si="101"/>
        <v>5.918374719623209</v>
      </c>
      <c r="J725" s="25">
        <f t="shared" si="102"/>
        <v>6.7146402097448936</v>
      </c>
      <c r="K725" s="44">
        <f t="shared" si="103"/>
        <v>9.318045296360008E-4</v>
      </c>
      <c r="L725" s="45">
        <f t="shared" si="104"/>
        <v>2.0683886118767702E-3</v>
      </c>
      <c r="M725" s="2"/>
    </row>
    <row r="726" spans="2:13" customFormat="1" x14ac:dyDescent="0.25">
      <c r="B726" s="1" t="s">
        <v>890</v>
      </c>
      <c r="C726" s="18">
        <v>17376</v>
      </c>
      <c r="D726" s="3">
        <v>29.921250000000004</v>
      </c>
      <c r="E726" s="2">
        <f t="shared" si="105"/>
        <v>1.6159843778743542E-2</v>
      </c>
      <c r="F726" s="30">
        <f t="shared" si="98"/>
        <v>2.5543603700514807E-3</v>
      </c>
      <c r="G726" s="31">
        <f t="shared" si="99"/>
        <v>1.096344042269166E-3</v>
      </c>
      <c r="H726" s="53">
        <f t="shared" si="100"/>
        <v>2.5038174228586902E-6</v>
      </c>
      <c r="I726" s="28">
        <f t="shared" si="101"/>
        <v>5.8677201855130772</v>
      </c>
      <c r="J726" s="25">
        <f t="shared" si="102"/>
        <v>6.5775820767105069</v>
      </c>
      <c r="K726" s="44">
        <f t="shared" si="103"/>
        <v>0.1022332455573343</v>
      </c>
      <c r="L726" s="45">
        <f t="shared" si="104"/>
        <v>0.23819215582446071</v>
      </c>
      <c r="M726" s="2"/>
    </row>
    <row r="727" spans="2:13" customFormat="1" x14ac:dyDescent="0.25">
      <c r="B727" s="1" t="s">
        <v>891</v>
      </c>
      <c r="C727" s="18">
        <v>17400</v>
      </c>
      <c r="D727" s="3">
        <v>31.078749999999999</v>
      </c>
      <c r="E727" s="2">
        <f t="shared" si="105"/>
        <v>3.8684881146342318E-2</v>
      </c>
      <c r="F727" s="30">
        <f t="shared" si="98"/>
        <v>2.5205822643138095E-3</v>
      </c>
      <c r="G727" s="31">
        <f t="shared" si="99"/>
        <v>1.0174071013797682E-3</v>
      </c>
      <c r="H727" s="53">
        <f t="shared" si="100"/>
        <v>2.6114055095339633E-4</v>
      </c>
      <c r="I727" s="28">
        <f t="shared" si="101"/>
        <v>5.389545375708412</v>
      </c>
      <c r="J727" s="25">
        <f t="shared" si="102"/>
        <v>5.4195822942300538</v>
      </c>
      <c r="K727" s="44">
        <f t="shared" si="103"/>
        <v>0.59371997117262754</v>
      </c>
      <c r="L727" s="45">
        <f t="shared" si="104"/>
        <v>1.4709156514409114</v>
      </c>
      <c r="M727" s="2"/>
    </row>
    <row r="728" spans="2:13" customFormat="1" x14ac:dyDescent="0.25">
      <c r="B728" s="1" t="s">
        <v>892</v>
      </c>
      <c r="C728" s="18">
        <v>17424</v>
      </c>
      <c r="D728" s="3">
        <v>31.479583333333334</v>
      </c>
      <c r="E728" s="2">
        <f t="shared" si="105"/>
        <v>1.2897344112402677E-2</v>
      </c>
      <c r="F728" s="30">
        <f t="shared" si="98"/>
        <v>2.803661471808089E-3</v>
      </c>
      <c r="G728" s="31">
        <f t="shared" si="99"/>
        <v>1.0626891305670844E-3</v>
      </c>
      <c r="H728" s="53">
        <f t="shared" si="100"/>
        <v>1.4965200293066312E-3</v>
      </c>
      <c r="I728" s="28">
        <f t="shared" si="101"/>
        <v>5.8174989583716137</v>
      </c>
      <c r="J728" s="25">
        <f t="shared" si="102"/>
        <v>6.6904238388094592</v>
      </c>
      <c r="K728" s="44">
        <f t="shared" si="103"/>
        <v>5.9330089180293914E-2</v>
      </c>
      <c r="L728" s="45">
        <f t="shared" si="104"/>
        <v>0.15652882895768677</v>
      </c>
      <c r="M728" s="2"/>
    </row>
    <row r="729" spans="2:13" customFormat="1" x14ac:dyDescent="0.25">
      <c r="B729" s="1" t="s">
        <v>893</v>
      </c>
      <c r="C729" s="18">
        <v>17448</v>
      </c>
      <c r="D729" s="3">
        <v>32.943750000000001</v>
      </c>
      <c r="E729" s="2">
        <f t="shared" si="105"/>
        <v>4.6511627906976764E-2</v>
      </c>
      <c r="F729" s="30">
        <f t="shared" si="98"/>
        <v>2.6815740423889517E-3</v>
      </c>
      <c r="G729" s="31">
        <f t="shared" si="99"/>
        <v>9.7797331958444748E-4</v>
      </c>
      <c r="H729" s="53">
        <f t="shared" si="100"/>
        <v>1.6634148515372801E-4</v>
      </c>
      <c r="I729" s="28">
        <f t="shared" si="101"/>
        <v>5.1146118916171144</v>
      </c>
      <c r="J729" s="25">
        <f t="shared" si="102"/>
        <v>4.7179723926892656</v>
      </c>
      <c r="K729" s="44">
        <f t="shared" si="103"/>
        <v>0.80673943600296727</v>
      </c>
      <c r="L729" s="45">
        <f t="shared" si="104"/>
        <v>2.212055776200812</v>
      </c>
      <c r="M729" s="2"/>
    </row>
    <row r="730" spans="2:13" customFormat="1" x14ac:dyDescent="0.25">
      <c r="B730" s="1" t="s">
        <v>894</v>
      </c>
      <c r="C730" s="18">
        <v>17472</v>
      </c>
      <c r="D730" s="3">
        <v>42.908749999999998</v>
      </c>
      <c r="E730" s="2">
        <f t="shared" si="105"/>
        <v>0.30248529690760756</v>
      </c>
      <c r="F730" s="30">
        <f t="shared" si="98"/>
        <v>3.0891914354987922E-3</v>
      </c>
      <c r="G730" s="31">
        <f t="shared" si="99"/>
        <v>1.0900041623733119E-3</v>
      </c>
      <c r="H730" s="53">
        <f t="shared" si="100"/>
        <v>2.1633315305570598E-3</v>
      </c>
      <c r="I730" s="28">
        <f t="shared" si="101"/>
        <v>-23.838698879518386</v>
      </c>
      <c r="J730" s="25">
        <f t="shared" si="102"/>
        <v>-77.120633067577629</v>
      </c>
      <c r="K730" s="44">
        <f t="shared" si="103"/>
        <v>29.618544773192408</v>
      </c>
      <c r="L730" s="45">
        <f t="shared" si="104"/>
        <v>83.942206831634891</v>
      </c>
      <c r="M730" s="2"/>
    </row>
    <row r="731" spans="2:13" customFormat="1" x14ac:dyDescent="0.25">
      <c r="B731" s="1" t="s">
        <v>895</v>
      </c>
      <c r="C731" s="18">
        <v>17496</v>
      </c>
      <c r="D731" s="3">
        <v>31.352916666666673</v>
      </c>
      <c r="E731" s="2">
        <f t="shared" si="105"/>
        <v>-0.26931181480078831</v>
      </c>
      <c r="F731" s="30">
        <f t="shared" si="98"/>
        <v>2.5670391877695067E-2</v>
      </c>
      <c r="G731" s="31">
        <f t="shared" si="99"/>
        <v>9.6346040964339682E-3</v>
      </c>
      <c r="H731" s="53">
        <f t="shared" si="100"/>
        <v>9.1497354845283499E-2</v>
      </c>
      <c r="I731" s="28">
        <f t="shared" si="101"/>
        <v>0.83702759929562731</v>
      </c>
      <c r="J731" s="25">
        <f t="shared" si="102"/>
        <v>-2.8855596355785567</v>
      </c>
      <c r="K731" s="44">
        <f t="shared" si="103"/>
        <v>2.8253894189404338</v>
      </c>
      <c r="L731" s="45">
        <f t="shared" si="104"/>
        <v>7.5279537036855544</v>
      </c>
      <c r="M731" s="2"/>
    </row>
    <row r="732" spans="2:13" customFormat="1" x14ac:dyDescent="0.25">
      <c r="B732" s="1" t="s">
        <v>896</v>
      </c>
      <c r="C732" s="18">
        <v>17520</v>
      </c>
      <c r="D732" s="3">
        <v>29.090416666666673</v>
      </c>
      <c r="E732" s="2">
        <f t="shared" si="105"/>
        <v>-7.2162345342671436E-2</v>
      </c>
      <c r="F732" s="30">
        <f t="shared" si="98"/>
        <v>3.7663558706645284E-2</v>
      </c>
      <c r="G732" s="31">
        <f t="shared" si="99"/>
        <v>1.5578879600883219E-2</v>
      </c>
      <c r="H732" s="53">
        <f t="shared" si="100"/>
        <v>7.2528853591294101E-2</v>
      </c>
      <c r="I732" s="28">
        <f t="shared" si="101"/>
        <v>3.1408011903451087</v>
      </c>
      <c r="J732" s="25">
        <f t="shared" si="102"/>
        <v>3.8275786537436529</v>
      </c>
      <c r="K732" s="44">
        <f t="shared" si="103"/>
        <v>0.1382610742100743</v>
      </c>
      <c r="L732" s="45">
        <f t="shared" si="104"/>
        <v>0.334260500033632</v>
      </c>
      <c r="M732" s="2"/>
    </row>
    <row r="733" spans="2:13" customFormat="1" x14ac:dyDescent="0.25">
      <c r="B733" s="1" t="s">
        <v>897</v>
      </c>
      <c r="C733" s="18">
        <v>17544</v>
      </c>
      <c r="D733" s="3">
        <v>26.985833333333328</v>
      </c>
      <c r="E733" s="2">
        <f t="shared" si="105"/>
        <v>-7.2346276694788186E-2</v>
      </c>
      <c r="F733" s="30">
        <f t="shared" si="98"/>
        <v>2.9756251583498618E-2</v>
      </c>
      <c r="G733" s="31">
        <f t="shared" si="99"/>
        <v>1.4598648365959459E-2</v>
      </c>
      <c r="H733" s="53">
        <f t="shared" si="100"/>
        <v>5.2074040853549736E-3</v>
      </c>
      <c r="I733" s="28">
        <f t="shared" si="101"/>
        <v>3.3388207670103545</v>
      </c>
      <c r="J733" s="25">
        <f t="shared" si="102"/>
        <v>3.8683011030148955</v>
      </c>
      <c r="K733" s="44">
        <f t="shared" si="103"/>
        <v>0.17589526479542761</v>
      </c>
      <c r="L733" s="45">
        <f t="shared" si="104"/>
        <v>0.35852522921253754</v>
      </c>
      <c r="M733" s="2"/>
    </row>
    <row r="734" spans="2:13" customFormat="1" x14ac:dyDescent="0.25">
      <c r="B734" s="1" t="s">
        <v>898</v>
      </c>
      <c r="C734" s="18">
        <v>17568</v>
      </c>
      <c r="D734" s="3">
        <v>26.450416666666673</v>
      </c>
      <c r="E734" s="2">
        <f t="shared" si="105"/>
        <v>-1.9840657134916069E-2</v>
      </c>
      <c r="F734" s="30">
        <f t="shared" si="98"/>
        <v>2.3906676577853638E-2</v>
      </c>
      <c r="G734" s="31">
        <f t="shared" si="99"/>
        <v>1.3713573070179428E-2</v>
      </c>
      <c r="H734" s="53">
        <f t="shared" si="100"/>
        <v>5.2339837515988519E-3</v>
      </c>
      <c r="I734" s="28">
        <f t="shared" si="101"/>
        <v>3.717131322837012</v>
      </c>
      <c r="J734" s="25">
        <f t="shared" si="102"/>
        <v>4.260663941914439</v>
      </c>
      <c r="K734" s="44">
        <f t="shared" si="103"/>
        <v>1.6466181498015577E-2</v>
      </c>
      <c r="L734" s="45">
        <f t="shared" si="104"/>
        <v>2.8705259638080991E-2</v>
      </c>
      <c r="M734" s="2"/>
    </row>
    <row r="735" spans="2:13" customFormat="1" x14ac:dyDescent="0.25">
      <c r="B735" s="1" t="s">
        <v>899</v>
      </c>
      <c r="C735" s="18">
        <v>17592</v>
      </c>
      <c r="D735" s="3">
        <v>26.805416666666659</v>
      </c>
      <c r="E735" s="2">
        <f t="shared" si="105"/>
        <v>1.3421338668262421E-2</v>
      </c>
      <c r="F735" s="30">
        <f t="shared" si="98"/>
        <v>1.8367295853581524E-2</v>
      </c>
      <c r="G735" s="31">
        <f t="shared" si="99"/>
        <v>1.2454677652820425E-2</v>
      </c>
      <c r="H735" s="53">
        <f t="shared" si="100"/>
        <v>3.9365167554529593E-4</v>
      </c>
      <c r="I735" s="28">
        <f t="shared" si="101"/>
        <v>3.9873763630773547</v>
      </c>
      <c r="J735" s="25">
        <f t="shared" si="102"/>
        <v>4.3711959851525384</v>
      </c>
      <c r="K735" s="44">
        <f t="shared" si="103"/>
        <v>9.8072319999719087E-3</v>
      </c>
      <c r="L735" s="45">
        <f t="shared" si="104"/>
        <v>1.4463026396143155E-2</v>
      </c>
      <c r="M735" s="2"/>
    </row>
    <row r="736" spans="2:13" customFormat="1" x14ac:dyDescent="0.25">
      <c r="B736" s="1" t="s">
        <v>900</v>
      </c>
      <c r="C736" s="18">
        <v>17616</v>
      </c>
      <c r="D736" s="3">
        <v>28.122083333333336</v>
      </c>
      <c r="E736" s="2">
        <f t="shared" si="105"/>
        <v>4.911942548925164E-2</v>
      </c>
      <c r="F736" s="30">
        <f t="shared" si="98"/>
        <v>1.4211543644104556E-2</v>
      </c>
      <c r="G736" s="31">
        <f t="shared" si="99"/>
        <v>1.1294583054873771E-2</v>
      </c>
      <c r="H736" s="53">
        <f t="shared" si="100"/>
        <v>1.8013233164819608E-4</v>
      </c>
      <c r="I736" s="28">
        <f t="shared" si="101"/>
        <v>4.0839290093873197</v>
      </c>
      <c r="J736" s="25">
        <f t="shared" si="102"/>
        <v>4.2698147772029094</v>
      </c>
      <c r="K736" s="44">
        <f t="shared" si="103"/>
        <v>0.16977170255498764</v>
      </c>
      <c r="L736" s="45">
        <f t="shared" si="104"/>
        <v>0.21361726667307318</v>
      </c>
      <c r="M736" s="2"/>
    </row>
    <row r="737" spans="2:13" customFormat="1" x14ac:dyDescent="0.25">
      <c r="B737" s="1" t="s">
        <v>901</v>
      </c>
      <c r="C737" s="18">
        <v>17640</v>
      </c>
      <c r="D737" s="3">
        <v>36.553333333333335</v>
      </c>
      <c r="E737" s="2">
        <f t="shared" si="105"/>
        <v>0.29980886906790327</v>
      </c>
      <c r="F737" s="30">
        <f t="shared" si="98"/>
        <v>1.169055828649666E-2</v>
      </c>
      <c r="G737" s="31">
        <f t="shared" si="99"/>
        <v>1.0455138216291944E-2</v>
      </c>
      <c r="H737" s="53">
        <f t="shared" si="100"/>
        <v>2.412717960394144E-3</v>
      </c>
      <c r="I737" s="28">
        <f t="shared" si="101"/>
        <v>-3.2397401508897916</v>
      </c>
      <c r="J737" s="25">
        <f t="shared" si="102"/>
        <v>-4.0365807122612276</v>
      </c>
      <c r="K737" s="44">
        <f t="shared" si="103"/>
        <v>7.6887138979152514</v>
      </c>
      <c r="L737" s="45">
        <f t="shared" si="104"/>
        <v>8.5972424383361457</v>
      </c>
      <c r="M737" s="2"/>
    </row>
    <row r="738" spans="2:13" customFormat="1" x14ac:dyDescent="0.25">
      <c r="B738" s="1" t="s">
        <v>902</v>
      </c>
      <c r="C738" s="18">
        <v>17664</v>
      </c>
      <c r="D738" s="3">
        <v>29.718750000000011</v>
      </c>
      <c r="E738" s="2">
        <f t="shared" si="105"/>
        <v>-0.18697565201531982</v>
      </c>
      <c r="F738" s="30">
        <f t="shared" si="98"/>
        <v>3.1638599498014605E-2</v>
      </c>
      <c r="G738" s="31">
        <f t="shared" si="99"/>
        <v>1.7962265074433811E-2</v>
      </c>
      <c r="H738" s="53">
        <f t="shared" si="100"/>
        <v>8.9885357971775173E-2</v>
      </c>
      <c r="I738" s="28">
        <f t="shared" si="101"/>
        <v>2.3484013587529562</v>
      </c>
      <c r="J738" s="25">
        <f t="shared" si="102"/>
        <v>2.0731855617860839</v>
      </c>
      <c r="K738" s="44">
        <f t="shared" si="103"/>
        <v>1.1049760419625334</v>
      </c>
      <c r="L738" s="45">
        <f t="shared" si="104"/>
        <v>1.9462965445440039</v>
      </c>
      <c r="M738" s="2"/>
    </row>
    <row r="739" spans="2:13" customFormat="1" x14ac:dyDescent="0.25">
      <c r="B739" s="1" t="s">
        <v>903</v>
      </c>
      <c r="C739" s="18">
        <v>17688</v>
      </c>
      <c r="D739" s="3">
        <v>30.546666666666667</v>
      </c>
      <c r="E739" s="2">
        <f t="shared" si="105"/>
        <v>2.7858394672274436E-2</v>
      </c>
      <c r="F739" s="30">
        <f t="shared" si="98"/>
        <v>3.271420195984507E-2</v>
      </c>
      <c r="G739" s="31">
        <f t="shared" si="99"/>
        <v>1.9568748858275736E-2</v>
      </c>
      <c r="H739" s="53">
        <f t="shared" si="100"/>
        <v>3.4959894446553973E-2</v>
      </c>
      <c r="I739" s="28">
        <f t="shared" si="101"/>
        <v>3.3962226441219689</v>
      </c>
      <c r="J739" s="25">
        <f t="shared" si="102"/>
        <v>3.8941617596147036</v>
      </c>
      <c r="K739" s="44">
        <f t="shared" si="103"/>
        <v>2.3723340543927E-2</v>
      </c>
      <c r="L739" s="45">
        <f t="shared" si="104"/>
        <v>3.9659671619118139E-2</v>
      </c>
      <c r="M739" s="2"/>
    </row>
    <row r="740" spans="2:13" customFormat="1" x14ac:dyDescent="0.25">
      <c r="B740" s="1" t="s">
        <v>904</v>
      </c>
      <c r="C740" s="18">
        <v>17712</v>
      </c>
      <c r="D740" s="3">
        <v>28.16083333333334</v>
      </c>
      <c r="E740" s="2">
        <f t="shared" si="105"/>
        <v>-7.8104539502400497E-2</v>
      </c>
      <c r="F740" s="30">
        <f t="shared" si="98"/>
        <v>2.498558486610045E-2</v>
      </c>
      <c r="G740" s="31">
        <f t="shared" si="99"/>
        <v>1.7792612857000813E-2</v>
      </c>
      <c r="H740" s="53">
        <f t="shared" si="100"/>
        <v>7.7609015371620871E-4</v>
      </c>
      <c r="I740" s="28">
        <f t="shared" si="101"/>
        <v>3.4453026818943533</v>
      </c>
      <c r="J740" s="25">
        <f t="shared" si="102"/>
        <v>3.6861150718452351</v>
      </c>
      <c r="K740" s="44">
        <f t="shared" si="103"/>
        <v>0.24415354387636268</v>
      </c>
      <c r="L740" s="45">
        <f t="shared" si="104"/>
        <v>0.34285684401219141</v>
      </c>
      <c r="M740" s="2"/>
    </row>
    <row r="741" spans="2:13" customFormat="1" x14ac:dyDescent="0.25">
      <c r="B741" s="1" t="s">
        <v>905</v>
      </c>
      <c r="C741" s="18">
        <v>17736</v>
      </c>
      <c r="D741" s="3">
        <v>27.786666666666665</v>
      </c>
      <c r="E741" s="2">
        <f t="shared" si="105"/>
        <v>-1.3286775367679974E-2</v>
      </c>
      <c r="F741" s="30">
        <f t="shared" si="98"/>
        <v>2.0589547668075199E-2</v>
      </c>
      <c r="G741" s="31">
        <f t="shared" si="99"/>
        <v>1.6687548149448426E-2</v>
      </c>
      <c r="H741" s="53">
        <f t="shared" si="100"/>
        <v>6.1003190908820396E-3</v>
      </c>
      <c r="I741" s="28">
        <f t="shared" si="101"/>
        <v>3.8743975509899773</v>
      </c>
      <c r="J741" s="25">
        <f t="shared" si="102"/>
        <v>4.0825134078598859</v>
      </c>
      <c r="K741" s="44">
        <f t="shared" si="103"/>
        <v>8.5741757185329604E-3</v>
      </c>
      <c r="L741" s="45">
        <f t="shared" si="104"/>
        <v>1.0579049605739859E-2</v>
      </c>
      <c r="M741" s="2"/>
    </row>
    <row r="742" spans="2:13" customFormat="1" x14ac:dyDescent="0.25">
      <c r="B742" s="1" t="s">
        <v>906</v>
      </c>
      <c r="C742" s="18">
        <v>17760</v>
      </c>
      <c r="D742" s="3">
        <v>26.483333333333331</v>
      </c>
      <c r="E742" s="2">
        <f t="shared" si="105"/>
        <v>-4.6904990403071063E-2</v>
      </c>
      <c r="F742" s="30">
        <f t="shared" si="98"/>
        <v>1.5856461689339185E-2</v>
      </c>
      <c r="G742" s="31">
        <f t="shared" si="99"/>
        <v>1.5127055869190843E-2</v>
      </c>
      <c r="H742" s="53">
        <f t="shared" si="100"/>
        <v>1.765383996711873E-4</v>
      </c>
      <c r="I742" s="28">
        <f t="shared" si="101"/>
        <v>4.0054285584513396</v>
      </c>
      <c r="J742" s="25">
        <f t="shared" si="102"/>
        <v>4.0458304173000723</v>
      </c>
      <c r="K742" s="44">
        <f t="shared" si="103"/>
        <v>0.13874962572459482</v>
      </c>
      <c r="L742" s="45">
        <f t="shared" si="104"/>
        <v>0.14543994176639952</v>
      </c>
      <c r="M742" s="2"/>
    </row>
    <row r="743" spans="2:13" customFormat="1" x14ac:dyDescent="0.25">
      <c r="B743" s="1" t="s">
        <v>907</v>
      </c>
      <c r="C743" s="18">
        <v>17784</v>
      </c>
      <c r="D743" s="3">
        <v>25.816250000000007</v>
      </c>
      <c r="E743" s="2">
        <f t="shared" si="105"/>
        <v>-2.5188797986154445E-2</v>
      </c>
      <c r="F743" s="30">
        <f t="shared" si="98"/>
        <v>1.2855764465206702E-2</v>
      </c>
      <c r="G743" s="31">
        <f t="shared" si="99"/>
        <v>1.3905298430788708E-2</v>
      </c>
      <c r="H743" s="53">
        <f t="shared" si="100"/>
        <v>2.2000781247121883E-3</v>
      </c>
      <c r="I743" s="28">
        <f t="shared" si="101"/>
        <v>4.3046095827593849</v>
      </c>
      <c r="J743" s="25">
        <f t="shared" si="102"/>
        <v>4.2298569995180637</v>
      </c>
      <c r="K743" s="44">
        <f t="shared" si="103"/>
        <v>4.9353388956717856E-2</v>
      </c>
      <c r="L743" s="45">
        <f t="shared" si="104"/>
        <v>4.5628329887725451E-2</v>
      </c>
      <c r="M743" s="2"/>
    </row>
    <row r="744" spans="2:13" customFormat="1" x14ac:dyDescent="0.25">
      <c r="B744" s="1" t="s">
        <v>908</v>
      </c>
      <c r="C744" s="18">
        <v>17808</v>
      </c>
      <c r="D744" s="3">
        <v>29.295416666666668</v>
      </c>
      <c r="E744" s="2">
        <f t="shared" si="105"/>
        <v>0.13476653916299461</v>
      </c>
      <c r="F744" s="30">
        <f t="shared" si="98"/>
        <v>1.0242977353832939E-2</v>
      </c>
      <c r="G744" s="31">
        <f t="shared" si="99"/>
        <v>1.2651043422684274E-2</v>
      </c>
      <c r="H744" s="53">
        <f t="shared" si="100"/>
        <v>6.3447554398729825E-4</v>
      </c>
      <c r="I744" s="28">
        <f t="shared" si="101"/>
        <v>2.808043718382462</v>
      </c>
      <c r="J744" s="25">
        <f t="shared" si="102"/>
        <v>2.9344011859432486</v>
      </c>
      <c r="K744" s="44">
        <f t="shared" si="103"/>
        <v>1.7731192260397513</v>
      </c>
      <c r="L744" s="45">
        <f t="shared" si="104"/>
        <v>1.4356143972603153</v>
      </c>
      <c r="M744" s="2"/>
    </row>
    <row r="745" spans="2:13" customFormat="1" x14ac:dyDescent="0.25">
      <c r="B745" s="1" t="s">
        <v>909</v>
      </c>
      <c r="C745" s="18">
        <v>17832</v>
      </c>
      <c r="D745" s="3">
        <v>29.672916666666666</v>
      </c>
      <c r="E745" s="2">
        <f t="shared" si="105"/>
        <v>1.2885974768521732E-2</v>
      </c>
      <c r="F745" s="30">
        <f t="shared" si="98"/>
        <v>1.2679184013078651E-2</v>
      </c>
      <c r="G745" s="31">
        <f t="shared" si="99"/>
        <v>1.3171898092240184E-2</v>
      </c>
      <c r="H745" s="53">
        <f t="shared" si="100"/>
        <v>1.816202007797096E-2</v>
      </c>
      <c r="I745" s="28">
        <f t="shared" si="101"/>
        <v>4.3546975461532886</v>
      </c>
      <c r="J745" s="25">
        <f t="shared" si="102"/>
        <v>4.3170633931913374</v>
      </c>
      <c r="K745" s="44">
        <f t="shared" si="103"/>
        <v>1.3096138171328603E-2</v>
      </c>
      <c r="L745" s="45">
        <f t="shared" si="104"/>
        <v>1.2606258002618539E-2</v>
      </c>
      <c r="M745" s="2"/>
    </row>
    <row r="746" spans="2:13" customFormat="1" x14ac:dyDescent="0.25">
      <c r="B746" s="1" t="s">
        <v>910</v>
      </c>
      <c r="C746" s="18">
        <v>17856</v>
      </c>
      <c r="D746" s="3">
        <v>29.686666666666664</v>
      </c>
      <c r="E746" s="2">
        <f t="shared" si="105"/>
        <v>4.6338552271284937E-4</v>
      </c>
      <c r="F746" s="30">
        <f t="shared" si="98"/>
        <v>9.9953780522888929E-3</v>
      </c>
      <c r="G746" s="31">
        <f t="shared" si="99"/>
        <v>1.1942686285379901E-2</v>
      </c>
      <c r="H746" s="53">
        <f t="shared" si="100"/>
        <v>1.660483457349787E-4</v>
      </c>
      <c r="I746" s="28">
        <f t="shared" si="101"/>
        <v>4.6056110050607435</v>
      </c>
      <c r="J746" s="25">
        <f t="shared" si="102"/>
        <v>4.4276182345782962</v>
      </c>
      <c r="K746" s="44">
        <f t="shared" si="103"/>
        <v>2.1482543385208867E-5</v>
      </c>
      <c r="L746" s="45">
        <f t="shared" si="104"/>
        <v>1.7979718928288848E-5</v>
      </c>
      <c r="M746" s="2"/>
    </row>
    <row r="747" spans="2:13" customFormat="1" x14ac:dyDescent="0.25">
      <c r="B747" s="1" t="s">
        <v>911</v>
      </c>
      <c r="C747" s="18">
        <v>17880</v>
      </c>
      <c r="D747" s="3">
        <v>28.094583333333329</v>
      </c>
      <c r="E747" s="2">
        <f t="shared" si="105"/>
        <v>-5.3629575567033516E-2</v>
      </c>
      <c r="F747" s="30">
        <f t="shared" si="98"/>
        <v>7.9663758485544536E-3</v>
      </c>
      <c r="G747" s="31">
        <f t="shared" si="99"/>
        <v>1.0813976717775359E-2</v>
      </c>
      <c r="H747" s="53">
        <f t="shared" si="100"/>
        <v>2.1472614265986063E-7</v>
      </c>
      <c r="I747" s="28">
        <f t="shared" si="101"/>
        <v>4.4714917596838744</v>
      </c>
      <c r="J747" s="25">
        <f t="shared" si="102"/>
        <v>4.2609515754376899</v>
      </c>
      <c r="K747" s="44">
        <f t="shared" si="103"/>
        <v>0.36103385406075833</v>
      </c>
      <c r="L747" s="45">
        <f t="shared" si="104"/>
        <v>0.26596426555760455</v>
      </c>
      <c r="M747" s="2"/>
    </row>
    <row r="748" spans="2:13" customFormat="1" x14ac:dyDescent="0.25">
      <c r="B748" s="1" t="s">
        <v>912</v>
      </c>
      <c r="C748" s="18">
        <v>17904</v>
      </c>
      <c r="D748" s="3">
        <v>27.969166666666666</v>
      </c>
      <c r="E748" s="2">
        <f t="shared" si="105"/>
        <v>-4.464087086775188E-3</v>
      </c>
      <c r="F748" s="30">
        <f t="shared" si="98"/>
        <v>7.1809180839571551E-3</v>
      </c>
      <c r="G748" s="31">
        <f t="shared" si="99"/>
        <v>1.0063753287093528E-2</v>
      </c>
      <c r="H748" s="53">
        <f t="shared" si="100"/>
        <v>2.8761313755001584E-3</v>
      </c>
      <c r="I748" s="28">
        <f t="shared" si="101"/>
        <v>4.9335528943941371</v>
      </c>
      <c r="J748" s="25">
        <f t="shared" si="102"/>
        <v>4.5968349106889477</v>
      </c>
      <c r="K748" s="44">
        <f t="shared" si="103"/>
        <v>2.775142855735142E-3</v>
      </c>
      <c r="L748" s="45">
        <f t="shared" si="104"/>
        <v>1.9801830340843273E-3</v>
      </c>
      <c r="M748" s="2"/>
    </row>
    <row r="749" spans="2:13" customFormat="1" x14ac:dyDescent="0.25">
      <c r="B749" s="1" t="s">
        <v>913</v>
      </c>
      <c r="C749" s="18">
        <v>17928</v>
      </c>
      <c r="D749" s="3">
        <v>28.093333333333337</v>
      </c>
      <c r="E749" s="2">
        <f t="shared" si="105"/>
        <v>4.4394124482318381E-3</v>
      </c>
      <c r="F749" s="30">
        <f t="shared" si="98"/>
        <v>5.8868846152492675E-3</v>
      </c>
      <c r="G749" s="31">
        <f t="shared" si="99"/>
        <v>9.1144890114636234E-3</v>
      </c>
      <c r="H749" s="53">
        <f t="shared" si="100"/>
        <v>1.9928073518312985E-5</v>
      </c>
      <c r="I749" s="28">
        <f t="shared" si="101"/>
        <v>5.1316805030901875</v>
      </c>
      <c r="J749" s="25">
        <f t="shared" si="102"/>
        <v>4.6957276190749919</v>
      </c>
      <c r="K749" s="44">
        <f t="shared" si="103"/>
        <v>3.3478459615912302E-3</v>
      </c>
      <c r="L749" s="45">
        <f t="shared" si="104"/>
        <v>2.162313527475633E-3</v>
      </c>
      <c r="M749" s="2"/>
    </row>
    <row r="750" spans="2:13" customFormat="1" x14ac:dyDescent="0.25">
      <c r="B750" s="1" t="s">
        <v>914</v>
      </c>
      <c r="C750" s="18">
        <v>17952</v>
      </c>
      <c r="D750" s="3">
        <v>28.145833333333329</v>
      </c>
      <c r="E750" s="2">
        <f t="shared" si="105"/>
        <v>1.8687707641192924E-3</v>
      </c>
      <c r="F750" s="30">
        <f t="shared" si="98"/>
        <v>4.928460105590564E-3</v>
      </c>
      <c r="G750" s="31">
        <f t="shared" si="99"/>
        <v>8.2549210518647973E-3</v>
      </c>
      <c r="H750" s="53">
        <f t="shared" si="100"/>
        <v>1.9708382885515802E-5</v>
      </c>
      <c r="I750" s="28">
        <f t="shared" si="101"/>
        <v>5.312020092066839</v>
      </c>
      <c r="J750" s="25">
        <f t="shared" si="102"/>
        <v>4.7965227080842201</v>
      </c>
      <c r="K750" s="44">
        <f t="shared" si="103"/>
        <v>7.0859945987298016E-4</v>
      </c>
      <c r="L750" s="45">
        <f t="shared" si="104"/>
        <v>4.2305724632437134E-4</v>
      </c>
      <c r="M750" s="2"/>
    </row>
    <row r="751" spans="2:13" customFormat="1" x14ac:dyDescent="0.25">
      <c r="B751" s="1" t="s">
        <v>915</v>
      </c>
      <c r="C751" s="18">
        <v>17976</v>
      </c>
      <c r="D751" s="3">
        <v>34.360833333333339</v>
      </c>
      <c r="E751" s="2">
        <f t="shared" si="105"/>
        <v>0.22081421169504112</v>
      </c>
      <c r="F751" s="30">
        <f t="shared" si="98"/>
        <v>4.2146004104321472E-3</v>
      </c>
      <c r="G751" s="31">
        <f t="shared" si="99"/>
        <v>7.4750601555892814E-3</v>
      </c>
      <c r="H751" s="53">
        <f t="shared" si="100"/>
        <v>3.4923041688270043E-6</v>
      </c>
      <c r="I751" s="28">
        <f t="shared" si="101"/>
        <v>-6.0998478946872243</v>
      </c>
      <c r="J751" s="25">
        <f t="shared" si="102"/>
        <v>-1.6266963124275993</v>
      </c>
      <c r="K751" s="44">
        <f t="shared" si="103"/>
        <v>11.569048388504974</v>
      </c>
      <c r="L751" s="45">
        <f t="shared" si="104"/>
        <v>6.5228794245948949</v>
      </c>
      <c r="M751" s="2"/>
    </row>
    <row r="752" spans="2:13" customFormat="1" x14ac:dyDescent="0.25">
      <c r="B752" s="1" t="s">
        <v>916</v>
      </c>
      <c r="C752" s="18">
        <v>18000</v>
      </c>
      <c r="D752" s="3">
        <v>35.53541666666667</v>
      </c>
      <c r="E752" s="2">
        <f t="shared" si="105"/>
        <v>3.4183784832536965E-2</v>
      </c>
      <c r="F752" s="30">
        <f t="shared" si="98"/>
        <v>1.5845192392635991E-2</v>
      </c>
      <c r="G752" s="31">
        <f t="shared" si="99"/>
        <v>1.1376889265727465E-2</v>
      </c>
      <c r="H752" s="53">
        <f t="shared" si="100"/>
        <v>4.8758916086502437E-2</v>
      </c>
      <c r="I752" s="28">
        <f t="shared" si="101"/>
        <v>4.0711424124648676</v>
      </c>
      <c r="J752" s="25">
        <f t="shared" si="102"/>
        <v>4.3734602850423414</v>
      </c>
      <c r="K752" s="44">
        <f t="shared" si="103"/>
        <v>7.3746731281108077E-2</v>
      </c>
      <c r="L752" s="45">
        <f t="shared" si="104"/>
        <v>0.10271095359935946</v>
      </c>
      <c r="M752" s="2"/>
    </row>
    <row r="753" spans="2:13" customFormat="1" x14ac:dyDescent="0.25">
      <c r="B753" s="1" t="s">
        <v>917</v>
      </c>
      <c r="C753" s="18">
        <v>18024</v>
      </c>
      <c r="D753" s="3">
        <v>38.882083333333334</v>
      </c>
      <c r="E753" s="2">
        <f t="shared" si="105"/>
        <v>9.4178343202204293E-2</v>
      </c>
      <c r="F753" s="30">
        <f t="shared" si="98"/>
        <v>1.2590157335538059E-2</v>
      </c>
      <c r="G753" s="31">
        <f t="shared" si="99"/>
        <v>1.0412074618884302E-2</v>
      </c>
      <c r="H753" s="53">
        <f t="shared" si="100"/>
        <v>1.1685311454771843E-3</v>
      </c>
      <c r="I753" s="28">
        <f t="shared" si="101"/>
        <v>3.670356257570135</v>
      </c>
      <c r="J753" s="25">
        <f t="shared" si="102"/>
        <v>3.7129358056238484</v>
      </c>
      <c r="K753" s="44">
        <f t="shared" si="103"/>
        <v>0.70448367656821875</v>
      </c>
      <c r="L753" s="45">
        <f t="shared" si="104"/>
        <v>0.85185331962810995</v>
      </c>
      <c r="M753" s="2"/>
    </row>
    <row r="754" spans="2:13" customFormat="1" x14ac:dyDescent="0.25">
      <c r="B754" s="1" t="s">
        <v>918</v>
      </c>
      <c r="C754" s="18">
        <v>18048</v>
      </c>
      <c r="D754" s="3">
        <v>39.730833333333344</v>
      </c>
      <c r="E754" s="2">
        <f t="shared" si="105"/>
        <v>2.1828820043507863E-2</v>
      </c>
      <c r="F754" s="30">
        <f t="shared" si="98"/>
        <v>1.2100042802083134E-2</v>
      </c>
      <c r="G754" s="31">
        <f t="shared" si="99"/>
        <v>1.0266288160084756E-2</v>
      </c>
      <c r="H754" s="53">
        <f t="shared" si="100"/>
        <v>8.8695603283121798E-3</v>
      </c>
      <c r="I754" s="28">
        <f t="shared" si="101"/>
        <v>4.3751664791925498</v>
      </c>
      <c r="J754" s="25">
        <f t="shared" si="102"/>
        <v>4.5324759518078261</v>
      </c>
      <c r="K754" s="44">
        <f t="shared" si="103"/>
        <v>3.9379809830905492E-2</v>
      </c>
      <c r="L754" s="45">
        <f t="shared" si="104"/>
        <v>4.641379406672691E-2</v>
      </c>
      <c r="M754" s="2"/>
    </row>
    <row r="755" spans="2:13" customFormat="1" x14ac:dyDescent="0.25">
      <c r="B755" s="1" t="s">
        <v>919</v>
      </c>
      <c r="C755" s="18">
        <v>18072</v>
      </c>
      <c r="D755" s="3">
        <v>39.561250000000008</v>
      </c>
      <c r="E755" s="2">
        <f t="shared" si="105"/>
        <v>-4.2683054722403345E-3</v>
      </c>
      <c r="F755" s="30">
        <f t="shared" si="98"/>
        <v>9.6438861954022195E-3</v>
      </c>
      <c r="G755" s="31">
        <f t="shared" si="99"/>
        <v>9.3410332445968813E-3</v>
      </c>
      <c r="H755" s="53">
        <f t="shared" si="100"/>
        <v>4.7649738449185062E-4</v>
      </c>
      <c r="I755" s="28">
        <f t="shared" si="101"/>
        <v>4.6395420020595912</v>
      </c>
      <c r="J755" s="25">
        <f t="shared" si="102"/>
        <v>4.6713880413186004</v>
      </c>
      <c r="K755" s="44">
        <f t="shared" si="103"/>
        <v>1.8891172329514351E-3</v>
      </c>
      <c r="L755" s="45">
        <f t="shared" si="104"/>
        <v>1.9503657815258116E-3</v>
      </c>
      <c r="M755" s="2"/>
    </row>
    <row r="756" spans="2:13" customFormat="1" x14ac:dyDescent="0.25">
      <c r="B756" s="1" t="s">
        <v>920</v>
      </c>
      <c r="C756" s="18">
        <v>18096</v>
      </c>
      <c r="D756" s="3">
        <v>28.433333333333337</v>
      </c>
      <c r="E756" s="2">
        <f t="shared" si="105"/>
        <v>-0.28128324222987566</v>
      </c>
      <c r="F756" s="30">
        <f t="shared" si="98"/>
        <v>7.7105486668950056E-3</v>
      </c>
      <c r="G756" s="31">
        <f t="shared" si="99"/>
        <v>8.4599132666898884E-3</v>
      </c>
      <c r="H756" s="53">
        <f t="shared" si="100"/>
        <v>1.8218431604356784E-5</v>
      </c>
      <c r="I756" s="28">
        <f t="shared" si="101"/>
        <v>-5.3961352783014362</v>
      </c>
      <c r="J756" s="25">
        <f t="shared" si="102"/>
        <v>-4.5799563991091361</v>
      </c>
      <c r="K756" s="44">
        <f t="shared" si="103"/>
        <v>10.261301209218901</v>
      </c>
      <c r="L756" s="45">
        <f t="shared" si="104"/>
        <v>9.352372756690011</v>
      </c>
      <c r="M756" s="2"/>
    </row>
    <row r="757" spans="2:13" customFormat="1" x14ac:dyDescent="0.25">
      <c r="B757" s="1" t="s">
        <v>921</v>
      </c>
      <c r="C757" s="18">
        <v>18120</v>
      </c>
      <c r="D757" s="3">
        <v>28.697500000000002</v>
      </c>
      <c r="E757" s="2">
        <f t="shared" si="105"/>
        <v>9.2907385697537301E-3</v>
      </c>
      <c r="F757" s="30">
        <f t="shared" si="98"/>
        <v>2.6006234271382565E-2</v>
      </c>
      <c r="G757" s="31">
        <f t="shared" si="99"/>
        <v>1.5138180129253581E-2</v>
      </c>
      <c r="H757" s="53">
        <f t="shared" si="100"/>
        <v>7.9120262359350907E-2</v>
      </c>
      <c r="I757" s="28">
        <f t="shared" si="101"/>
        <v>3.6460998696164117</v>
      </c>
      <c r="J757" s="25">
        <f t="shared" si="102"/>
        <v>4.1848332463009115</v>
      </c>
      <c r="K757" s="44">
        <f t="shared" si="103"/>
        <v>3.3191204182334965E-3</v>
      </c>
      <c r="L757" s="45">
        <f t="shared" si="104"/>
        <v>5.7019947202706237E-3</v>
      </c>
      <c r="M757" s="2"/>
    </row>
    <row r="758" spans="2:13" customFormat="1" x14ac:dyDescent="0.25">
      <c r="B758" s="1" t="s">
        <v>922</v>
      </c>
      <c r="C758" s="18">
        <v>18144</v>
      </c>
      <c r="D758" s="3">
        <v>29.151250000000005</v>
      </c>
      <c r="E758" s="2">
        <f t="shared" si="105"/>
        <v>1.5811481836397002E-2</v>
      </c>
      <c r="F758" s="30">
        <f t="shared" si="98"/>
        <v>1.9845595090566118E-2</v>
      </c>
      <c r="G758" s="31">
        <f t="shared" si="99"/>
        <v>1.3715595121546341E-2</v>
      </c>
      <c r="H758" s="53">
        <f t="shared" si="100"/>
        <v>8.6317823171509588E-5</v>
      </c>
      <c r="I758" s="28">
        <f t="shared" si="101"/>
        <v>3.907175803333609</v>
      </c>
      <c r="J758" s="25">
        <f t="shared" si="102"/>
        <v>4.2709941215021461</v>
      </c>
      <c r="K758" s="44">
        <f t="shared" si="103"/>
        <v>1.2597402936108211E-2</v>
      </c>
      <c r="L758" s="45">
        <f t="shared" si="104"/>
        <v>1.8227642012410627E-2</v>
      </c>
      <c r="M758" s="2"/>
    </row>
    <row r="759" spans="2:13" customFormat="1" x14ac:dyDescent="0.25">
      <c r="B759" s="1" t="s">
        <v>923</v>
      </c>
      <c r="C759" s="18">
        <v>18168</v>
      </c>
      <c r="D759" s="3">
        <v>29.732500000000005</v>
      </c>
      <c r="E759" s="2">
        <f t="shared" si="105"/>
        <v>1.9939110672784206E-2</v>
      </c>
      <c r="F759" s="30">
        <f t="shared" si="98"/>
        <v>1.5323807080895955E-2</v>
      </c>
      <c r="G759" s="31">
        <f t="shared" si="99"/>
        <v>1.2442932035582818E-2</v>
      </c>
      <c r="H759" s="53">
        <f t="shared" si="100"/>
        <v>2.5000295786271231E-4</v>
      </c>
      <c r="I759" s="28">
        <f t="shared" si="101"/>
        <v>4.1524031662596279</v>
      </c>
      <c r="J759" s="25">
        <f t="shared" si="102"/>
        <v>4.3546512027553268</v>
      </c>
      <c r="K759" s="44">
        <f t="shared" si="103"/>
        <v>2.5944475307130527E-2</v>
      </c>
      <c r="L759" s="45">
        <f t="shared" si="104"/>
        <v>3.1951322508603192E-2</v>
      </c>
      <c r="M759" s="2"/>
    </row>
    <row r="760" spans="2:13" customFormat="1" x14ac:dyDescent="0.25">
      <c r="B760" s="1" t="s">
        <v>924</v>
      </c>
      <c r="C760" s="18">
        <v>18192</v>
      </c>
      <c r="D760" s="3">
        <v>27.805833333333339</v>
      </c>
      <c r="E760" s="2">
        <f t="shared" si="105"/>
        <v>-6.4800022422153047E-2</v>
      </c>
      <c r="F760" s="30">
        <f t="shared" si="98"/>
        <v>1.2011742844514393E-2</v>
      </c>
      <c r="G760" s="31">
        <f t="shared" si="99"/>
        <v>1.130449788373398E-2</v>
      </c>
      <c r="H760" s="53">
        <f t="shared" si="100"/>
        <v>3.9756813442153705E-4</v>
      </c>
      <c r="I760" s="28">
        <f t="shared" si="101"/>
        <v>4.0722923819734769</v>
      </c>
      <c r="J760" s="25">
        <f t="shared" si="102"/>
        <v>4.1111057248655305</v>
      </c>
      <c r="K760" s="44">
        <f t="shared" si="103"/>
        <v>0.34957815533232017</v>
      </c>
      <c r="L760" s="45">
        <f t="shared" si="104"/>
        <v>0.37144886478801792</v>
      </c>
      <c r="M760" s="2"/>
    </row>
    <row r="761" spans="2:13" customFormat="1" x14ac:dyDescent="0.25">
      <c r="B761" s="1" t="s">
        <v>925</v>
      </c>
      <c r="C761" s="18">
        <v>18216</v>
      </c>
      <c r="D761" s="3">
        <v>27.744166666666658</v>
      </c>
      <c r="E761" s="2">
        <f t="shared" si="105"/>
        <v>-2.2177600623375774E-3</v>
      </c>
      <c r="F761" s="30">
        <f t="shared" si="98"/>
        <v>1.0506868969734769E-2</v>
      </c>
      <c r="G761" s="31">
        <f t="shared" si="99"/>
        <v>1.0632945519060502E-2</v>
      </c>
      <c r="H761" s="53">
        <f t="shared" si="100"/>
        <v>4.1990429059115377E-3</v>
      </c>
      <c r="I761" s="28">
        <f t="shared" si="101"/>
        <v>4.5552579296168396</v>
      </c>
      <c r="J761" s="25">
        <f t="shared" si="102"/>
        <v>4.5433354621472741</v>
      </c>
      <c r="K761" s="44">
        <f t="shared" si="103"/>
        <v>4.6811849545923625E-4</v>
      </c>
      <c r="L761" s="45">
        <f t="shared" si="104"/>
        <v>4.6256793898574939E-4</v>
      </c>
      <c r="M761" s="2"/>
    </row>
    <row r="762" spans="2:13" customFormat="1" x14ac:dyDescent="0.25">
      <c r="B762" s="1" t="s">
        <v>926</v>
      </c>
      <c r="C762" s="18">
        <v>18240</v>
      </c>
      <c r="D762" s="3">
        <v>30.443750000000005</v>
      </c>
      <c r="E762" s="2">
        <f t="shared" si="105"/>
        <v>9.7302736310936763E-2</v>
      </c>
      <c r="F762" s="30">
        <f t="shared" si="98"/>
        <v>8.3463624751059992E-3</v>
      </c>
      <c r="G762" s="31">
        <f t="shared" si="99"/>
        <v>9.628467026717916E-3</v>
      </c>
      <c r="H762" s="53">
        <f t="shared" si="100"/>
        <v>4.9184596940995756E-6</v>
      </c>
      <c r="I762" s="28">
        <f t="shared" si="101"/>
        <v>3.6515643440075429</v>
      </c>
      <c r="J762" s="25">
        <f t="shared" si="102"/>
        <v>3.659715584331622</v>
      </c>
      <c r="K762" s="44">
        <f t="shared" si="103"/>
        <v>1.1343651227507285</v>
      </c>
      <c r="L762" s="45">
        <f t="shared" si="104"/>
        <v>0.98331566876882326</v>
      </c>
      <c r="M762" s="2"/>
    </row>
    <row r="763" spans="2:13" customFormat="1" x14ac:dyDescent="0.25">
      <c r="B763" s="1" t="s">
        <v>927</v>
      </c>
      <c r="C763" s="18">
        <v>18264</v>
      </c>
      <c r="D763" s="3">
        <v>28.053749999999994</v>
      </c>
      <c r="E763" s="2">
        <f t="shared" si="105"/>
        <v>-7.8505440361322468E-2</v>
      </c>
      <c r="F763" s="30">
        <f t="shared" si="98"/>
        <v>9.1062629821418231E-3</v>
      </c>
      <c r="G763" s="31">
        <f t="shared" si="99"/>
        <v>9.6132841543435481E-3</v>
      </c>
      <c r="H763" s="53">
        <f t="shared" si="100"/>
        <v>9.4678224935956911E-3</v>
      </c>
      <c r="I763" s="28">
        <f t="shared" si="101"/>
        <v>4.0219944678791002</v>
      </c>
      <c r="J763" s="25">
        <f t="shared" si="102"/>
        <v>4.0035064900460906</v>
      </c>
      <c r="K763" s="44">
        <f t="shared" si="103"/>
        <v>0.67679839451282531</v>
      </c>
      <c r="L763" s="45">
        <f t="shared" si="104"/>
        <v>0.64110288090678125</v>
      </c>
      <c r="M763" s="2"/>
    </row>
    <row r="764" spans="2:13" customFormat="1" x14ac:dyDescent="0.25">
      <c r="B764" s="1" t="s">
        <v>928</v>
      </c>
      <c r="C764" s="18">
        <v>18288</v>
      </c>
      <c r="D764" s="3">
        <v>27.830000000000002</v>
      </c>
      <c r="E764" s="2">
        <f t="shared" si="105"/>
        <v>-7.9757608162898709E-3</v>
      </c>
      <c r="F764" s="30">
        <f t="shared" si="98"/>
        <v>8.844875350441395E-3</v>
      </c>
      <c r="G764" s="31">
        <f t="shared" si="99"/>
        <v>9.2871999645577283E-3</v>
      </c>
      <c r="H764" s="53">
        <f t="shared" si="100"/>
        <v>6.1631041663251585E-3</v>
      </c>
      <c r="I764" s="28">
        <f t="shared" si="101"/>
        <v>4.720724996972737</v>
      </c>
      <c r="J764" s="25">
        <f t="shared" si="102"/>
        <v>4.6722686656644603</v>
      </c>
      <c r="K764" s="44">
        <f t="shared" si="103"/>
        <v>7.1920471547957231E-3</v>
      </c>
      <c r="L764" s="45">
        <f t="shared" si="104"/>
        <v>6.8495090922373828E-3</v>
      </c>
      <c r="M764" s="2"/>
    </row>
    <row r="765" spans="2:13" customFormat="1" x14ac:dyDescent="0.25">
      <c r="B765" s="1" t="s">
        <v>929</v>
      </c>
      <c r="C765" s="18">
        <v>18312</v>
      </c>
      <c r="D765" s="3">
        <v>32.945416666666674</v>
      </c>
      <c r="E765" s="2">
        <f t="shared" si="105"/>
        <v>0.18380943825607873</v>
      </c>
      <c r="F765" s="30">
        <f t="shared" si="98"/>
        <v>7.1301170124460555E-3</v>
      </c>
      <c r="G765" s="31">
        <f t="shared" si="99"/>
        <v>8.4154582088328909E-3</v>
      </c>
      <c r="H765" s="53">
        <f t="shared" si="100"/>
        <v>6.3612760598664861E-5</v>
      </c>
      <c r="I765" s="28">
        <f t="shared" si="101"/>
        <v>0.20494865290305331</v>
      </c>
      <c r="J765" s="25">
        <f t="shared" si="102"/>
        <v>0.76294109159459822</v>
      </c>
      <c r="K765" s="44">
        <f t="shared" si="103"/>
        <v>4.7384789805047864</v>
      </c>
      <c r="L765" s="45">
        <f t="shared" si="104"/>
        <v>4.0147439097913198</v>
      </c>
      <c r="M765" s="2"/>
    </row>
    <row r="766" spans="2:13" customFormat="1" x14ac:dyDescent="0.25">
      <c r="B766" s="1" t="s">
        <v>930</v>
      </c>
      <c r="C766" s="18">
        <v>18336</v>
      </c>
      <c r="D766" s="3">
        <v>37.276249999999997</v>
      </c>
      <c r="E766" s="2">
        <f t="shared" si="105"/>
        <v>0.13145480529663933</v>
      </c>
      <c r="F766" s="30">
        <f t="shared" si="98"/>
        <v>1.4270274131944724E-2</v>
      </c>
      <c r="G766" s="31">
        <f t="shared" si="99"/>
        <v>1.0813276036457906E-2</v>
      </c>
      <c r="H766" s="53">
        <f t="shared" si="100"/>
        <v>3.3785909592015217E-2</v>
      </c>
      <c r="I766" s="28">
        <f t="shared" si="101"/>
        <v>3.0386422378867222</v>
      </c>
      <c r="J766" s="25">
        <f t="shared" si="102"/>
        <v>2.928911210511389</v>
      </c>
      <c r="K766" s="44">
        <f t="shared" si="103"/>
        <v>1.2109343994236517</v>
      </c>
      <c r="L766" s="45">
        <f t="shared" si="104"/>
        <v>1.5980694266302915</v>
      </c>
      <c r="M766" s="2"/>
    </row>
    <row r="767" spans="2:13" customFormat="1" x14ac:dyDescent="0.25">
      <c r="B767" s="1" t="s">
        <v>931</v>
      </c>
      <c r="C767" s="18">
        <v>18360</v>
      </c>
      <c r="D767" s="3">
        <v>43.211666666666652</v>
      </c>
      <c r="E767" s="2">
        <f t="shared" si="105"/>
        <v>0.15922783720644257</v>
      </c>
      <c r="F767" s="30">
        <f t="shared" si="98"/>
        <v>1.5441947810346218E-2</v>
      </c>
      <c r="G767" s="31">
        <f t="shared" si="99"/>
        <v>1.1424495087273051E-2</v>
      </c>
      <c r="H767" s="53">
        <f t="shared" si="100"/>
        <v>1.7280365835577356E-2</v>
      </c>
      <c r="I767" s="28">
        <f t="shared" si="101"/>
        <v>2.5288083847357918</v>
      </c>
      <c r="J767" s="25">
        <f t="shared" si="102"/>
        <v>2.2527723722607864</v>
      </c>
      <c r="K767" s="44">
        <f t="shared" si="103"/>
        <v>1.6418592040865687</v>
      </c>
      <c r="L767" s="45">
        <f t="shared" si="104"/>
        <v>2.2192231645917828</v>
      </c>
      <c r="M767" s="2"/>
    </row>
    <row r="768" spans="2:13" customFormat="1" x14ac:dyDescent="0.25">
      <c r="B768" s="1" t="s">
        <v>932</v>
      </c>
      <c r="C768" s="18">
        <v>18384</v>
      </c>
      <c r="D768" s="3">
        <v>36.480833333333344</v>
      </c>
      <c r="E768" s="2">
        <f t="shared" si="105"/>
        <v>-0.15576426119489281</v>
      </c>
      <c r="F768" s="30">
        <f t="shared" si="98"/>
        <v>1.8323084519225243E-2</v>
      </c>
      <c r="G768" s="31">
        <f t="shared" si="99"/>
        <v>1.274095673499032E-2</v>
      </c>
      <c r="H768" s="53">
        <f t="shared" si="100"/>
        <v>2.5353504141441375E-2</v>
      </c>
      <c r="I768" s="28">
        <f t="shared" si="101"/>
        <v>2.675443963389351</v>
      </c>
      <c r="J768" s="25">
        <f t="shared" si="102"/>
        <v>2.4586412927596819</v>
      </c>
      <c r="K768" s="44">
        <f t="shared" si="103"/>
        <v>1.3241496015659204</v>
      </c>
      <c r="L768" s="45">
        <f t="shared" si="104"/>
        <v>1.9042922419600559</v>
      </c>
      <c r="M768" s="2"/>
    </row>
    <row r="769" spans="2:13" customFormat="1" x14ac:dyDescent="0.25">
      <c r="B769" s="1" t="s">
        <v>933</v>
      </c>
      <c r="C769" s="18">
        <v>18408</v>
      </c>
      <c r="D769" s="3">
        <v>30.943749999999998</v>
      </c>
      <c r="E769" s="2">
        <f t="shared" si="105"/>
        <v>-0.15178061539164431</v>
      </c>
      <c r="F769" s="30">
        <f t="shared" si="98"/>
        <v>2.018478539004636E-2</v>
      </c>
      <c r="G769" s="31">
        <f t="shared" si="99"/>
        <v>1.3829883911401154E-2</v>
      </c>
      <c r="H769" s="53">
        <f t="shared" si="100"/>
        <v>2.426250506559079E-2</v>
      </c>
      <c r="I769" s="28">
        <f t="shared" si="101"/>
        <v>2.761503385128119</v>
      </c>
      <c r="J769" s="25">
        <f t="shared" si="102"/>
        <v>2.6151571798664635</v>
      </c>
      <c r="K769" s="44">
        <f t="shared" si="103"/>
        <v>1.1413227717559271</v>
      </c>
      <c r="L769" s="45">
        <f t="shared" si="104"/>
        <v>1.665766347443784</v>
      </c>
      <c r="M769" s="2"/>
    </row>
    <row r="770" spans="2:13" customFormat="1" x14ac:dyDescent="0.25">
      <c r="B770" s="1" t="s">
        <v>934</v>
      </c>
      <c r="C770" s="18">
        <v>18432</v>
      </c>
      <c r="D770" s="3">
        <v>26.75</v>
      </c>
      <c r="E770" s="2">
        <f t="shared" si="105"/>
        <v>-0.13552817612603507</v>
      </c>
      <c r="F770" s="30">
        <f t="shared" si="98"/>
        <v>2.1258029036502629E-2</v>
      </c>
      <c r="G770" s="31">
        <f t="shared" si="99"/>
        <v>1.4700102516914927E-2</v>
      </c>
      <c r="H770" s="53">
        <f t="shared" si="100"/>
        <v>2.3037355208666253E-2</v>
      </c>
      <c r="I770" s="28">
        <f t="shared" si="101"/>
        <v>2.9869759554721553</v>
      </c>
      <c r="J770" s="25">
        <f t="shared" si="102"/>
        <v>2.9703934351997825</v>
      </c>
      <c r="K770" s="44">
        <f t="shared" si="103"/>
        <v>0.86404466249009637</v>
      </c>
      <c r="L770" s="45">
        <f t="shared" si="104"/>
        <v>1.2495073760821909</v>
      </c>
      <c r="M770" s="2"/>
    </row>
    <row r="771" spans="2:13" customFormat="1" x14ac:dyDescent="0.25">
      <c r="B771" s="1" t="s">
        <v>935</v>
      </c>
      <c r="C771" s="18">
        <v>18456</v>
      </c>
      <c r="D771" s="3">
        <v>26.7775</v>
      </c>
      <c r="E771" s="2">
        <f t="shared" si="105"/>
        <v>1.0280373831775649E-3</v>
      </c>
      <c r="F771" s="30">
        <f t="shared" si="98"/>
        <v>2.0888345660708237E-2</v>
      </c>
      <c r="G771" s="31">
        <f t="shared" si="99"/>
        <v>1.5046752946872008E-2</v>
      </c>
      <c r="H771" s="53">
        <f t="shared" si="100"/>
        <v>1.8367886524049581E-2</v>
      </c>
      <c r="I771" s="28">
        <f t="shared" si="101"/>
        <v>3.8685133037122492</v>
      </c>
      <c r="J771" s="25">
        <f t="shared" si="102"/>
        <v>4.1965228236362009</v>
      </c>
      <c r="K771" s="44">
        <f t="shared" si="103"/>
        <v>5.0595718702538054E-5</v>
      </c>
      <c r="L771" s="45">
        <f t="shared" si="104"/>
        <v>7.0238467059451567E-5</v>
      </c>
      <c r="M771" s="2"/>
    </row>
    <row r="772" spans="2:13" customFormat="1" x14ac:dyDescent="0.25">
      <c r="B772" s="1" t="s">
        <v>936</v>
      </c>
      <c r="C772" s="18">
        <v>18480</v>
      </c>
      <c r="D772" s="3">
        <v>28.435000000000002</v>
      </c>
      <c r="E772" s="2">
        <f t="shared" si="105"/>
        <v>6.1898982354588829E-2</v>
      </c>
      <c r="F772" s="30">
        <f t="shared" si="98"/>
        <v>1.6033989514479839E-2</v>
      </c>
      <c r="G772" s="31">
        <f t="shared" si="99"/>
        <v>1.3624750722347954E-2</v>
      </c>
      <c r="H772" s="53">
        <f t="shared" si="100"/>
        <v>1.0568608612105754E-6</v>
      </c>
      <c r="I772" s="28">
        <f t="shared" si="101"/>
        <v>3.8940843479317127</v>
      </c>
      <c r="J772" s="25">
        <f t="shared" si="102"/>
        <v>4.0146522531329039</v>
      </c>
      <c r="K772" s="44">
        <f t="shared" si="103"/>
        <v>0.23896011738523312</v>
      </c>
      <c r="L772" s="45">
        <f t="shared" si="104"/>
        <v>0.28121498107478177</v>
      </c>
      <c r="M772" s="2"/>
    </row>
    <row r="773" spans="2:13" customFormat="1" x14ac:dyDescent="0.25">
      <c r="B773" s="1" t="s">
        <v>937</v>
      </c>
      <c r="C773" s="18">
        <v>18504</v>
      </c>
      <c r="D773" s="3">
        <v>28.529583333333338</v>
      </c>
      <c r="E773" s="2">
        <f t="shared" si="105"/>
        <v>3.326299747963289E-3</v>
      </c>
      <c r="F773" s="30">
        <f t="shared" si="98"/>
        <v>1.3394104614512811E-2</v>
      </c>
      <c r="G773" s="31">
        <f t="shared" si="99"/>
        <v>1.2699167288958427E-2</v>
      </c>
      <c r="H773" s="53">
        <f t="shared" si="100"/>
        <v>3.8314840165336993E-3</v>
      </c>
      <c r="I773" s="28">
        <f t="shared" si="101"/>
        <v>4.3121145677558737</v>
      </c>
      <c r="J773" s="25">
        <f t="shared" si="102"/>
        <v>4.3653475959759831</v>
      </c>
      <c r="K773" s="44">
        <f t="shared" si="103"/>
        <v>8.2605521845127716E-4</v>
      </c>
      <c r="L773" s="45">
        <f t="shared" si="104"/>
        <v>8.7125948981873124E-4</v>
      </c>
      <c r="M773" s="2"/>
    </row>
    <row r="774" spans="2:13" customFormat="1" x14ac:dyDescent="0.25">
      <c r="B774" s="1" t="s">
        <v>938</v>
      </c>
      <c r="C774" s="18">
        <v>18528</v>
      </c>
      <c r="D774" s="3">
        <v>32.200416666666669</v>
      </c>
      <c r="E774" s="2">
        <f t="shared" si="105"/>
        <v>0.12866761110543137</v>
      </c>
      <c r="F774" s="30">
        <f t="shared" ref="F774:F837" si="106">omega5+alpha5*E773^2+beta5*F773</f>
        <v>1.0486200957701409E-2</v>
      </c>
      <c r="G774" s="31">
        <f t="shared" ref="G774:G837" si="107">omega6+alpha6*E773^2+beta6*G773</f>
        <v>1.1499986432533584E-2</v>
      </c>
      <c r="H774" s="53">
        <f t="shared" ref="H774:H837" si="108">E773^2</f>
        <v>1.106427001330064E-5</v>
      </c>
      <c r="I774" s="28">
        <f t="shared" ref="I774:I837" si="109">-LN(F774)-(E774^2)/F774</f>
        <v>2.9789198679181439</v>
      </c>
      <c r="J774" s="25">
        <f t="shared" ref="J774:J837" si="110">-LN(G774)-(E774^2)/G774</f>
        <v>3.0258117121522625</v>
      </c>
      <c r="K774" s="44">
        <f t="shared" ref="K774:K837" si="111">E774^2/F774</f>
        <v>1.5787752127160728</v>
      </c>
      <c r="L774" s="45">
        <f t="shared" ref="L774:L837" si="112">E774^2/G774</f>
        <v>1.4395977112410545</v>
      </c>
      <c r="M774" s="2"/>
    </row>
    <row r="775" spans="2:13" customFormat="1" x14ac:dyDescent="0.25">
      <c r="B775" s="1" t="s">
        <v>939</v>
      </c>
      <c r="C775" s="18">
        <v>18552</v>
      </c>
      <c r="D775" s="3">
        <v>32.775833333333331</v>
      </c>
      <c r="E775" s="2">
        <f t="shared" ref="E775:E838" si="113">(D775-D774)/D774</f>
        <v>1.7869851580595345E-2</v>
      </c>
      <c r="F775" s="30">
        <f t="shared" si="106"/>
        <v>1.2458625129924187E-2</v>
      </c>
      <c r="G775" s="31">
        <f t="shared" si="107"/>
        <v>1.1977780487091482E-2</v>
      </c>
      <c r="H775" s="53">
        <f t="shared" si="108"/>
        <v>1.6555354147578527E-2</v>
      </c>
      <c r="I775" s="28">
        <f t="shared" si="109"/>
        <v>4.3597107472137253</v>
      </c>
      <c r="J775" s="25">
        <f t="shared" si="110"/>
        <v>4.3980416403912121</v>
      </c>
      <c r="K775" s="44">
        <f t="shared" si="111"/>
        <v>2.5631367200021786E-2</v>
      </c>
      <c r="L775" s="45">
        <f t="shared" si="112"/>
        <v>2.6660331257251819E-2</v>
      </c>
      <c r="M775" s="2"/>
    </row>
    <row r="776" spans="2:13" customFormat="1" x14ac:dyDescent="0.25">
      <c r="B776" s="1" t="s">
        <v>940</v>
      </c>
      <c r="C776" s="18">
        <v>18576</v>
      </c>
      <c r="D776" s="3">
        <v>31.36791666666667</v>
      </c>
      <c r="E776" s="2">
        <f t="shared" si="113"/>
        <v>-4.2955938064122297E-2</v>
      </c>
      <c r="F776" s="30">
        <f t="shared" si="106"/>
        <v>9.8702585206649832E-3</v>
      </c>
      <c r="G776" s="31">
        <f t="shared" si="107"/>
        <v>1.0875914533960905E-2</v>
      </c>
      <c r="H776" s="53">
        <f t="shared" si="108"/>
        <v>3.1933159551250596E-4</v>
      </c>
      <c r="I776" s="28">
        <f t="shared" si="109"/>
        <v>4.4312824972030525</v>
      </c>
      <c r="J776" s="25">
        <f t="shared" si="110"/>
        <v>4.3515441548598588</v>
      </c>
      <c r="K776" s="44">
        <f t="shared" si="111"/>
        <v>0.18694673610680609</v>
      </c>
      <c r="L776" s="45">
        <f t="shared" si="112"/>
        <v>0.16966045560645848</v>
      </c>
      <c r="M776" s="2"/>
    </row>
    <row r="777" spans="2:13" customFormat="1" x14ac:dyDescent="0.25">
      <c r="B777" s="1" t="s">
        <v>941</v>
      </c>
      <c r="C777" s="18">
        <v>18600</v>
      </c>
      <c r="D777" s="3">
        <v>27.50708333333333</v>
      </c>
      <c r="E777" s="2">
        <f t="shared" si="113"/>
        <v>-0.12308223636146293</v>
      </c>
      <c r="F777" s="30">
        <f t="shared" si="106"/>
        <v>8.3338418052191325E-3</v>
      </c>
      <c r="G777" s="31">
        <f t="shared" si="107"/>
        <v>1.0022402795826005E-2</v>
      </c>
      <c r="H777" s="53">
        <f t="shared" si="108"/>
        <v>1.8452126149687109E-3</v>
      </c>
      <c r="I777" s="28">
        <f t="shared" si="109"/>
        <v>2.9696332149600408</v>
      </c>
      <c r="J777" s="25">
        <f t="shared" si="110"/>
        <v>3.0913949877463942</v>
      </c>
      <c r="K777" s="44">
        <f t="shared" si="111"/>
        <v>1.8177975130571473</v>
      </c>
      <c r="L777" s="45">
        <f t="shared" si="112"/>
        <v>1.5115374243438087</v>
      </c>
      <c r="M777" s="2"/>
    </row>
    <row r="778" spans="2:13" customFormat="1" x14ac:dyDescent="0.25">
      <c r="B778" s="1" t="s">
        <v>942</v>
      </c>
      <c r="C778" s="18">
        <v>18624</v>
      </c>
      <c r="D778" s="3">
        <v>26.448333333333338</v>
      </c>
      <c r="E778" s="2">
        <f t="shared" si="113"/>
        <v>-3.8490085886968249E-2</v>
      </c>
      <c r="F778" s="30">
        <f t="shared" si="106"/>
        <v>1.0513897380982795E-2</v>
      </c>
      <c r="G778" s="31">
        <f t="shared" si="107"/>
        <v>1.0506951298615754E-2</v>
      </c>
      <c r="H778" s="53">
        <f t="shared" si="108"/>
        <v>1.5149236907739026E-2</v>
      </c>
      <c r="I778" s="28">
        <f t="shared" si="109"/>
        <v>4.4141498638347771</v>
      </c>
      <c r="J778" s="25">
        <f t="shared" si="110"/>
        <v>4.4147175863156862</v>
      </c>
      <c r="K778" s="44">
        <f t="shared" si="111"/>
        <v>0.14090747302383402</v>
      </c>
      <c r="L778" s="45">
        <f t="shared" si="112"/>
        <v>0.14100062610753436</v>
      </c>
      <c r="M778" s="2"/>
    </row>
    <row r="779" spans="2:13" customFormat="1" x14ac:dyDescent="0.25">
      <c r="B779" s="1" t="s">
        <v>943</v>
      </c>
      <c r="C779" s="18">
        <v>18648</v>
      </c>
      <c r="D779" s="3">
        <v>27.903750000000002</v>
      </c>
      <c r="E779" s="2">
        <f t="shared" si="113"/>
        <v>5.5028672254080195E-2</v>
      </c>
      <c r="F779" s="30">
        <f t="shared" si="106"/>
        <v>8.7198141478052622E-3</v>
      </c>
      <c r="G779" s="31">
        <f t="shared" si="107"/>
        <v>9.6539345523814508E-3</v>
      </c>
      <c r="H779" s="53">
        <f t="shared" si="108"/>
        <v>1.4814867115861925E-3</v>
      </c>
      <c r="I779" s="28">
        <f t="shared" si="109"/>
        <v>4.3948844977935586</v>
      </c>
      <c r="J779" s="25">
        <f t="shared" si="110"/>
        <v>4.3267191908430904</v>
      </c>
      <c r="K779" s="44">
        <f t="shared" si="111"/>
        <v>0.34727285681990688</v>
      </c>
      <c r="L779" s="45">
        <f t="shared" si="112"/>
        <v>0.31367053025027858</v>
      </c>
      <c r="M779" s="2"/>
    </row>
    <row r="780" spans="2:13" customFormat="1" x14ac:dyDescent="0.25">
      <c r="B780" s="1" t="s">
        <v>944</v>
      </c>
      <c r="C780" s="18">
        <v>18672</v>
      </c>
      <c r="D780" s="3">
        <v>29.317083333333333</v>
      </c>
      <c r="E780" s="2">
        <f t="shared" si="113"/>
        <v>5.0650300885484223E-2</v>
      </c>
      <c r="F780" s="30">
        <f t="shared" si="106"/>
        <v>7.7768330889361071E-3</v>
      </c>
      <c r="G780" s="31">
        <f t="shared" si="107"/>
        <v>9.0277173580539365E-3</v>
      </c>
      <c r="H780" s="53">
        <f t="shared" si="108"/>
        <v>3.0281547700469753E-3</v>
      </c>
      <c r="I780" s="28">
        <f t="shared" si="109"/>
        <v>4.5267220593840092</v>
      </c>
      <c r="J780" s="25">
        <f t="shared" si="110"/>
        <v>4.4232805727474513</v>
      </c>
      <c r="K780" s="44">
        <f t="shared" si="111"/>
        <v>0.32988402225577984</v>
      </c>
      <c r="L780" s="45">
        <f t="shared" si="112"/>
        <v>0.2841751550297878</v>
      </c>
      <c r="M780" s="2"/>
    </row>
    <row r="781" spans="2:13" customFormat="1" x14ac:dyDescent="0.25">
      <c r="B781" s="1" t="s">
        <v>945</v>
      </c>
      <c r="C781" s="18">
        <v>18696</v>
      </c>
      <c r="D781" s="3">
        <v>27.360416666666666</v>
      </c>
      <c r="E781" s="2">
        <f t="shared" si="113"/>
        <v>-6.6741518739074218E-2</v>
      </c>
      <c r="F781" s="30">
        <f t="shared" si="106"/>
        <v>6.963060323107206E-3</v>
      </c>
      <c r="G781" s="31">
        <f t="shared" si="107"/>
        <v>8.4169543685038654E-3</v>
      </c>
      <c r="H781" s="53">
        <f t="shared" si="108"/>
        <v>2.5654529797900839E-3</v>
      </c>
      <c r="I781" s="28">
        <f t="shared" si="109"/>
        <v>4.3274131300961498</v>
      </c>
      <c r="J781" s="25">
        <f t="shared" si="110"/>
        <v>4.2482860737958816</v>
      </c>
      <c r="K781" s="44">
        <f t="shared" si="111"/>
        <v>0.63972306958421454</v>
      </c>
      <c r="L781" s="45">
        <f t="shared" si="112"/>
        <v>0.52922115632070144</v>
      </c>
      <c r="M781" s="2"/>
    </row>
    <row r="782" spans="2:13" customFormat="1" x14ac:dyDescent="0.25">
      <c r="B782" s="1" t="s">
        <v>946</v>
      </c>
      <c r="C782" s="18">
        <v>18720</v>
      </c>
      <c r="D782" s="3">
        <v>26.125416666666666</v>
      </c>
      <c r="E782" s="2">
        <f t="shared" si="113"/>
        <v>-4.5138201477194835E-2</v>
      </c>
      <c r="F782" s="30">
        <f t="shared" si="106"/>
        <v>6.8314733393394344E-3</v>
      </c>
      <c r="G782" s="31">
        <f t="shared" si="107"/>
        <v>8.0424474015696485E-3</v>
      </c>
      <c r="H782" s="53">
        <f t="shared" si="108"/>
        <v>4.4544303235981948E-3</v>
      </c>
      <c r="I782" s="28">
        <f t="shared" si="109"/>
        <v>4.6879692589876951</v>
      </c>
      <c r="J782" s="25">
        <f t="shared" si="110"/>
        <v>4.5696838771323947</v>
      </c>
      <c r="K782" s="44">
        <f t="shared" si="111"/>
        <v>0.29824565381277546</v>
      </c>
      <c r="L782" s="45">
        <f t="shared" si="112"/>
        <v>0.25333796179981016</v>
      </c>
      <c r="M782" s="2"/>
    </row>
    <row r="783" spans="2:13" customFormat="1" x14ac:dyDescent="0.25">
      <c r="B783" s="1" t="s">
        <v>947</v>
      </c>
      <c r="C783" s="18">
        <v>18744</v>
      </c>
      <c r="D783" s="3">
        <v>25.827500000000001</v>
      </c>
      <c r="E783" s="2">
        <f t="shared" si="113"/>
        <v>-1.1403326900687353E-2</v>
      </c>
      <c r="F783" s="30">
        <f t="shared" si="106"/>
        <v>6.13124200095202E-3</v>
      </c>
      <c r="G783" s="31">
        <f t="shared" si="107"/>
        <v>7.4749024153017585E-3</v>
      </c>
      <c r="H783" s="53">
        <f t="shared" si="108"/>
        <v>2.037457232595834E-3</v>
      </c>
      <c r="I783" s="28">
        <f t="shared" si="109"/>
        <v>5.0731492079430947</v>
      </c>
      <c r="J783" s="25">
        <f t="shared" si="110"/>
        <v>4.8788078852325745</v>
      </c>
      <c r="K783" s="44">
        <f t="shared" si="111"/>
        <v>2.1208731344114079E-2</v>
      </c>
      <c r="L783" s="45">
        <f t="shared" si="112"/>
        <v>1.7396329367156071E-2</v>
      </c>
      <c r="M783" s="2"/>
    </row>
    <row r="784" spans="2:13" customFormat="1" x14ac:dyDescent="0.25">
      <c r="B784" s="1" t="s">
        <v>948</v>
      </c>
      <c r="C784" s="18">
        <v>18768</v>
      </c>
      <c r="D784" s="3">
        <v>25.922916666666666</v>
      </c>
      <c r="E784" s="2">
        <f t="shared" si="113"/>
        <v>3.6943826025230917E-3</v>
      </c>
      <c r="F784" s="30">
        <f t="shared" si="106"/>
        <v>5.1369477431758136E-3</v>
      </c>
      <c r="G784" s="31">
        <f t="shared" si="107"/>
        <v>6.7807227299949398E-3</v>
      </c>
      <c r="H784" s="53">
        <f t="shared" si="108"/>
        <v>1.3003586440393984E-4</v>
      </c>
      <c r="I784" s="28">
        <f t="shared" si="109"/>
        <v>5.2686392794794701</v>
      </c>
      <c r="J784" s="25">
        <f t="shared" si="110"/>
        <v>4.9916587523165381</v>
      </c>
      <c r="K784" s="44">
        <f t="shared" si="111"/>
        <v>2.6569207039251305E-3</v>
      </c>
      <c r="L784" s="45">
        <f t="shared" si="112"/>
        <v>2.0128330500007743E-3</v>
      </c>
      <c r="M784" s="2"/>
    </row>
    <row r="785" spans="2:13" customFormat="1" x14ac:dyDescent="0.25">
      <c r="B785" s="1" t="s">
        <v>949</v>
      </c>
      <c r="C785" s="18">
        <v>18792</v>
      </c>
      <c r="D785" s="3">
        <v>25.617499999999993</v>
      </c>
      <c r="E785" s="2">
        <f t="shared" si="113"/>
        <v>-1.1781724664470233E-2</v>
      </c>
      <c r="F785" s="30">
        <f t="shared" si="106"/>
        <v>4.3715406086654697E-3</v>
      </c>
      <c r="G785" s="31">
        <f t="shared" si="107"/>
        <v>6.1411514794232815E-3</v>
      </c>
      <c r="H785" s="53">
        <f t="shared" si="108"/>
        <v>1.3648462813825293E-5</v>
      </c>
      <c r="I785" s="28">
        <f t="shared" si="109"/>
        <v>5.4008869027211475</v>
      </c>
      <c r="J785" s="25">
        <f t="shared" si="110"/>
        <v>5.0701399211010045</v>
      </c>
      <c r="K785" s="44">
        <f t="shared" si="111"/>
        <v>3.1752887253119082E-2</v>
      </c>
      <c r="L785" s="45">
        <f t="shared" si="112"/>
        <v>2.2603095939659486E-2</v>
      </c>
      <c r="M785" s="2"/>
    </row>
    <row r="786" spans="2:13" customFormat="1" x14ac:dyDescent="0.25">
      <c r="B786" s="1" t="s">
        <v>950</v>
      </c>
      <c r="C786" s="18">
        <v>18816</v>
      </c>
      <c r="D786" s="3">
        <v>25.679166666666664</v>
      </c>
      <c r="E786" s="2">
        <f t="shared" si="113"/>
        <v>2.4072086139034251E-3</v>
      </c>
      <c r="F786" s="30">
        <f t="shared" si="106"/>
        <v>3.835889259081965E-3</v>
      </c>
      <c r="G786" s="31">
        <f t="shared" si="107"/>
        <v>5.5738567355968138E-3</v>
      </c>
      <c r="H786" s="53">
        <f t="shared" si="108"/>
        <v>1.3880903606938621E-4</v>
      </c>
      <c r="I786" s="28">
        <f t="shared" si="109"/>
        <v>5.5618433497805171</v>
      </c>
      <c r="J786" s="25">
        <f t="shared" si="110"/>
        <v>5.1886284396234847</v>
      </c>
      <c r="K786" s="44">
        <f t="shared" si="111"/>
        <v>1.5106414496016164E-3</v>
      </c>
      <c r="L786" s="45">
        <f t="shared" si="112"/>
        <v>1.0396128902711013E-3</v>
      </c>
      <c r="M786" s="2"/>
    </row>
    <row r="787" spans="2:13" customFormat="1" x14ac:dyDescent="0.25">
      <c r="B787" s="1" t="s">
        <v>951</v>
      </c>
      <c r="C787" s="18">
        <v>18840</v>
      </c>
      <c r="D787" s="3">
        <v>26.044583333333332</v>
      </c>
      <c r="E787" s="2">
        <f t="shared" si="113"/>
        <v>1.4230082751906603E-2</v>
      </c>
      <c r="F787" s="30">
        <f t="shared" si="106"/>
        <v>3.4060094273823558E-3</v>
      </c>
      <c r="G787" s="31">
        <f t="shared" si="107"/>
        <v>5.0476067952792969E-3</v>
      </c>
      <c r="H787" s="53">
        <f t="shared" si="108"/>
        <v>5.7946533108508497E-6</v>
      </c>
      <c r="I787" s="28">
        <f t="shared" si="109"/>
        <v>5.6227615816461007</v>
      </c>
      <c r="J787" s="25">
        <f t="shared" si="110"/>
        <v>5.2487239680624391</v>
      </c>
      <c r="K787" s="44">
        <f t="shared" si="111"/>
        <v>5.9452347224339563E-2</v>
      </c>
      <c r="L787" s="45">
        <f t="shared" si="112"/>
        <v>4.0117081884327957E-2</v>
      </c>
      <c r="M787" s="2"/>
    </row>
    <row r="788" spans="2:13" customFormat="1" x14ac:dyDescent="0.25">
      <c r="B788" s="1" t="s">
        <v>952</v>
      </c>
      <c r="C788" s="18">
        <v>18864</v>
      </c>
      <c r="D788" s="3">
        <v>26.679583333333341</v>
      </c>
      <c r="E788" s="2">
        <f t="shared" si="113"/>
        <v>2.4381269297838976E-2</v>
      </c>
      <c r="F788" s="30">
        <f t="shared" si="106"/>
        <v>3.1366934222136567E-3</v>
      </c>
      <c r="G788" s="31">
        <f t="shared" si="107"/>
        <v>4.5896845197807932E-3</v>
      </c>
      <c r="H788" s="53">
        <f t="shared" si="108"/>
        <v>2.0249525512610979E-4</v>
      </c>
      <c r="I788" s="28">
        <f t="shared" si="109"/>
        <v>5.575072410823001</v>
      </c>
      <c r="J788" s="25">
        <f t="shared" si="110"/>
        <v>5.2544260911085585</v>
      </c>
      <c r="K788" s="44">
        <f t="shared" si="111"/>
        <v>0.18951367333637192</v>
      </c>
      <c r="L788" s="45">
        <f t="shared" si="112"/>
        <v>0.12951789823718357</v>
      </c>
      <c r="M788" s="2"/>
    </row>
    <row r="789" spans="2:13" customFormat="1" x14ac:dyDescent="0.25">
      <c r="B789" s="1" t="s">
        <v>953</v>
      </c>
      <c r="C789" s="18">
        <v>18888</v>
      </c>
      <c r="D789" s="3">
        <v>26.334583333333331</v>
      </c>
      <c r="E789" s="2">
        <f t="shared" si="113"/>
        <v>-1.2931236432353433E-2</v>
      </c>
      <c r="F789" s="30">
        <f t="shared" si="106"/>
        <v>3.0349862168840471E-3</v>
      </c>
      <c r="G789" s="31">
        <f t="shared" si="107"/>
        <v>4.2120856626648188E-3</v>
      </c>
      <c r="H789" s="53">
        <f t="shared" si="108"/>
        <v>5.944462925737455E-4</v>
      </c>
      <c r="I789" s="28">
        <f t="shared" si="109"/>
        <v>5.7424519757482635</v>
      </c>
      <c r="J789" s="25">
        <f t="shared" si="110"/>
        <v>5.4300980416157119</v>
      </c>
      <c r="K789" s="44">
        <f t="shared" si="111"/>
        <v>5.5096420121835875E-2</v>
      </c>
      <c r="L789" s="45">
        <f t="shared" si="112"/>
        <v>3.969930553682835E-2</v>
      </c>
      <c r="M789" s="2"/>
    </row>
    <row r="790" spans="2:13" customFormat="1" x14ac:dyDescent="0.25">
      <c r="B790" s="1" t="s">
        <v>954</v>
      </c>
      <c r="C790" s="18">
        <v>18912</v>
      </c>
      <c r="D790" s="3">
        <v>25.757916666666674</v>
      </c>
      <c r="E790" s="2">
        <f t="shared" si="113"/>
        <v>-2.18976947296802E-2</v>
      </c>
      <c r="F790" s="30">
        <f t="shared" si="106"/>
        <v>2.8531129906556765E-3</v>
      </c>
      <c r="G790" s="31">
        <f t="shared" si="107"/>
        <v>3.8297961108797545E-3</v>
      </c>
      <c r="H790" s="53">
        <f t="shared" si="108"/>
        <v>1.6721687566942475E-4</v>
      </c>
      <c r="I790" s="28">
        <f t="shared" si="109"/>
        <v>5.69127939318812</v>
      </c>
      <c r="J790" s="25">
        <f t="shared" si="110"/>
        <v>5.4397388653893604</v>
      </c>
      <c r="K790" s="44">
        <f t="shared" si="111"/>
        <v>0.1680652101913663</v>
      </c>
      <c r="L790" s="45">
        <f t="shared" si="112"/>
        <v>0.1252048465744863</v>
      </c>
      <c r="M790" s="2"/>
    </row>
    <row r="791" spans="2:13" customFormat="1" x14ac:dyDescent="0.25">
      <c r="B791" s="1" t="s">
        <v>955</v>
      </c>
      <c r="C791" s="18">
        <v>18936</v>
      </c>
      <c r="D791" s="3">
        <v>25.297500000000003</v>
      </c>
      <c r="E791" s="2">
        <f t="shared" si="113"/>
        <v>-1.7874763422248974E-2</v>
      </c>
      <c r="F791" s="30">
        <f t="shared" si="106"/>
        <v>2.7963000850063134E-3</v>
      </c>
      <c r="G791" s="31">
        <f t="shared" si="107"/>
        <v>3.5131530225036454E-3</v>
      </c>
      <c r="H791" s="53">
        <f t="shared" si="108"/>
        <v>4.7950903447426403E-4</v>
      </c>
      <c r="I791" s="28">
        <f t="shared" si="109"/>
        <v>5.7651974473192782</v>
      </c>
      <c r="J791" s="25">
        <f t="shared" si="110"/>
        <v>5.5602953612094597</v>
      </c>
      <c r="K791" s="44">
        <f t="shared" si="111"/>
        <v>0.11426068651020639</v>
      </c>
      <c r="L791" s="45">
        <f t="shared" si="112"/>
        <v>9.0945986512615193E-2</v>
      </c>
      <c r="M791" s="2"/>
    </row>
    <row r="792" spans="2:13" customFormat="1" x14ac:dyDescent="0.25">
      <c r="B792" s="1" t="s">
        <v>956</v>
      </c>
      <c r="C792" s="18">
        <v>18960</v>
      </c>
      <c r="D792" s="3">
        <v>22.823333333333334</v>
      </c>
      <c r="E792" s="2">
        <f t="shared" si="113"/>
        <v>-9.7802813189709209E-2</v>
      </c>
      <c r="F792" s="30">
        <f t="shared" si="106"/>
        <v>2.7143206619008511E-3</v>
      </c>
      <c r="G792" s="31">
        <f t="shared" si="107"/>
        <v>3.2113144445916576E-3</v>
      </c>
      <c r="H792" s="53">
        <f t="shared" si="108"/>
        <v>3.1950716740136985E-4</v>
      </c>
      <c r="I792" s="28">
        <f t="shared" si="109"/>
        <v>2.3851677958441542</v>
      </c>
      <c r="J792" s="25">
        <f t="shared" si="110"/>
        <v>2.7624222952660795</v>
      </c>
      <c r="K792" s="44">
        <f t="shared" si="111"/>
        <v>3.5240457776725878</v>
      </c>
      <c r="L792" s="45">
        <f t="shared" si="112"/>
        <v>2.9786526460934808</v>
      </c>
      <c r="M792" s="2"/>
    </row>
    <row r="793" spans="2:13" customFormat="1" x14ac:dyDescent="0.25">
      <c r="B793" s="1" t="s">
        <v>957</v>
      </c>
      <c r="C793" s="18">
        <v>18984</v>
      </c>
      <c r="D793" s="3">
        <v>25.319166666666671</v>
      </c>
      <c r="E793" s="2">
        <f t="shared" si="113"/>
        <v>0.1093544618080913</v>
      </c>
      <c r="F793" s="30">
        <f t="shared" si="106"/>
        <v>4.9594684349947987E-3</v>
      </c>
      <c r="G793" s="31">
        <f t="shared" si="107"/>
        <v>3.8118522930085151E-3</v>
      </c>
      <c r="H793" s="53">
        <f t="shared" si="108"/>
        <v>9.5653902678211576E-3</v>
      </c>
      <c r="I793" s="28">
        <f t="shared" si="109"/>
        <v>2.89523089971531</v>
      </c>
      <c r="J793" s="25">
        <f t="shared" si="110"/>
        <v>2.4324780014139837</v>
      </c>
      <c r="K793" s="44">
        <f t="shared" si="111"/>
        <v>2.4112258146370964</v>
      </c>
      <c r="L793" s="45">
        <f t="shared" si="112"/>
        <v>3.137162040426047</v>
      </c>
      <c r="M793" s="2"/>
    </row>
    <row r="794" spans="2:13" customFormat="1" x14ac:dyDescent="0.25">
      <c r="B794" s="1" t="s">
        <v>958</v>
      </c>
      <c r="C794" s="18">
        <v>19008</v>
      </c>
      <c r="D794" s="3">
        <v>25.755833333333332</v>
      </c>
      <c r="E794" s="2">
        <f t="shared" si="113"/>
        <v>1.7246486522068009E-2</v>
      </c>
      <c r="F794" s="30">
        <f t="shared" si="106"/>
        <v>7.219040108251782E-3</v>
      </c>
      <c r="G794" s="31">
        <f t="shared" si="107"/>
        <v>4.5818004896595217E-3</v>
      </c>
      <c r="H794" s="53">
        <f t="shared" si="108"/>
        <v>1.1958398317337299E-2</v>
      </c>
      <c r="I794" s="28">
        <f t="shared" si="109"/>
        <v>4.889830950513204</v>
      </c>
      <c r="J794" s="25">
        <f t="shared" si="110"/>
        <v>5.3207452439506531</v>
      </c>
      <c r="K794" s="44">
        <f t="shared" si="111"/>
        <v>4.1202333398297764E-2</v>
      </c>
      <c r="L794" s="45">
        <f t="shared" si="112"/>
        <v>6.4917994143821101E-2</v>
      </c>
      <c r="M794" s="2"/>
    </row>
    <row r="795" spans="2:13" customFormat="1" x14ac:dyDescent="0.25">
      <c r="B795" s="1" t="s">
        <v>959</v>
      </c>
      <c r="C795" s="18">
        <v>19032</v>
      </c>
      <c r="D795" s="3">
        <v>26.615833333333327</v>
      </c>
      <c r="E795" s="2">
        <f t="shared" si="113"/>
        <v>3.3390494062833502E-2</v>
      </c>
      <c r="F795" s="30">
        <f t="shared" si="106"/>
        <v>5.9843280058322458E-3</v>
      </c>
      <c r="G795" s="31">
        <f t="shared" si="107"/>
        <v>4.176876166631328E-3</v>
      </c>
      <c r="H795" s="53">
        <f t="shared" si="108"/>
        <v>2.974412973558735E-4</v>
      </c>
      <c r="I795" s="28">
        <f t="shared" si="109"/>
        <v>4.9323037420763791</v>
      </c>
      <c r="J795" s="25">
        <f t="shared" si="110"/>
        <v>5.2112636661637612</v>
      </c>
      <c r="K795" s="44">
        <f t="shared" si="111"/>
        <v>0.18630748392693855</v>
      </c>
      <c r="L795" s="45">
        <f t="shared" si="112"/>
        <v>0.26692797422800113</v>
      </c>
      <c r="M795" s="2"/>
    </row>
    <row r="796" spans="2:13" customFormat="1" x14ac:dyDescent="0.25">
      <c r="B796" s="1" t="s">
        <v>960</v>
      </c>
      <c r="C796" s="18">
        <v>19056</v>
      </c>
      <c r="D796" s="3">
        <v>28.673333333333332</v>
      </c>
      <c r="E796" s="2">
        <f t="shared" si="113"/>
        <v>7.7303610006575221E-2</v>
      </c>
      <c r="F796" s="30">
        <f t="shared" si="106"/>
        <v>5.2737671486596345E-3</v>
      </c>
      <c r="G796" s="31">
        <f t="shared" si="107"/>
        <v>3.887484355703083E-3</v>
      </c>
      <c r="H796" s="53">
        <f t="shared" si="108"/>
        <v>1.1149250937601194E-3</v>
      </c>
      <c r="I796" s="28">
        <f t="shared" si="109"/>
        <v>4.1118833101795538</v>
      </c>
      <c r="J796" s="25">
        <f t="shared" si="110"/>
        <v>4.0127911817565654</v>
      </c>
      <c r="K796" s="44">
        <f t="shared" si="111"/>
        <v>1.133127032650177</v>
      </c>
      <c r="L796" s="45">
        <f t="shared" si="112"/>
        <v>1.5372018439847577</v>
      </c>
      <c r="M796" s="2"/>
    </row>
    <row r="797" spans="2:13" customFormat="1" x14ac:dyDescent="0.25">
      <c r="B797" s="1" t="s">
        <v>961</v>
      </c>
      <c r="C797" s="18">
        <v>19080</v>
      </c>
      <c r="D797" s="3">
        <v>26.367916666666659</v>
      </c>
      <c r="E797" s="2">
        <f t="shared" si="113"/>
        <v>-8.0402813299232961E-2</v>
      </c>
      <c r="F797" s="30">
        <f t="shared" si="106"/>
        <v>5.9598032401546163E-3</v>
      </c>
      <c r="G797" s="31">
        <f t="shared" si="107"/>
        <v>4.0848602631744554E-3</v>
      </c>
      <c r="H797" s="53">
        <f t="shared" si="108"/>
        <v>5.9758481200486765E-3</v>
      </c>
      <c r="I797" s="28">
        <f t="shared" si="109"/>
        <v>4.0380154943481203</v>
      </c>
      <c r="J797" s="25">
        <f t="shared" si="110"/>
        <v>3.9178891708112409</v>
      </c>
      <c r="K797" s="44">
        <f t="shared" si="111"/>
        <v>1.0847023174985893</v>
      </c>
      <c r="L797" s="45">
        <f t="shared" si="112"/>
        <v>1.5825785877452483</v>
      </c>
      <c r="M797" s="2"/>
    </row>
    <row r="798" spans="2:13" customFormat="1" x14ac:dyDescent="0.25">
      <c r="B798" s="1" t="s">
        <v>962</v>
      </c>
      <c r="C798" s="18">
        <v>19104</v>
      </c>
      <c r="D798" s="3">
        <v>22.58666666666667</v>
      </c>
      <c r="E798" s="2">
        <f t="shared" si="113"/>
        <v>-0.14340344168260002</v>
      </c>
      <c r="F798" s="30">
        <f t="shared" si="106"/>
        <v>6.5897806784355022E-3</v>
      </c>
      <c r="G798" s="31">
        <f t="shared" si="107"/>
        <v>4.3097759329940449E-3</v>
      </c>
      <c r="H798" s="53">
        <f t="shared" si="108"/>
        <v>6.464612386431313E-3</v>
      </c>
      <c r="I798" s="28">
        <f t="shared" si="109"/>
        <v>1.9015627511100464</v>
      </c>
      <c r="J798" s="25">
        <f t="shared" si="110"/>
        <v>0.67526466656892126</v>
      </c>
      <c r="K798" s="44">
        <f t="shared" si="111"/>
        <v>3.1206724608772793</v>
      </c>
      <c r="L798" s="45">
        <f t="shared" si="112"/>
        <v>4.7716046973533652</v>
      </c>
      <c r="M798" s="2"/>
    </row>
    <row r="799" spans="2:13" customFormat="1" x14ac:dyDescent="0.25">
      <c r="B799" s="1" t="s">
        <v>963</v>
      </c>
      <c r="C799" s="18">
        <v>19128</v>
      </c>
      <c r="D799" s="3">
        <v>21.318750000000001</v>
      </c>
      <c r="E799" s="2">
        <f t="shared" si="113"/>
        <v>-5.6135625737898522E-2</v>
      </c>
      <c r="F799" s="30">
        <f t="shared" si="106"/>
        <v>1.0572776857488312E-2</v>
      </c>
      <c r="G799" s="31">
        <f t="shared" si="107"/>
        <v>5.8460505331958314E-3</v>
      </c>
      <c r="H799" s="53">
        <f t="shared" si="108"/>
        <v>2.0564547086414867E-2</v>
      </c>
      <c r="I799" s="28">
        <f t="shared" si="109"/>
        <v>4.2514235274045635</v>
      </c>
      <c r="J799" s="25">
        <f t="shared" si="110"/>
        <v>4.6029569398757388</v>
      </c>
      <c r="K799" s="44">
        <f t="shared" si="111"/>
        <v>0.29804927498810579</v>
      </c>
      <c r="L799" s="45">
        <f t="shared" si="112"/>
        <v>0.53903202839109909</v>
      </c>
      <c r="M799" s="2"/>
    </row>
    <row r="800" spans="2:13" customFormat="1" x14ac:dyDescent="0.25">
      <c r="B800" s="1" t="s">
        <v>964</v>
      </c>
      <c r="C800" s="18">
        <v>19152</v>
      </c>
      <c r="D800" s="3">
        <v>25.352499999999996</v>
      </c>
      <c r="E800" s="2">
        <f t="shared" si="113"/>
        <v>0.18921137496335358</v>
      </c>
      <c r="F800" s="30">
        <f t="shared" si="106"/>
        <v>9.179838273901942E-3</v>
      </c>
      <c r="G800" s="31">
        <f t="shared" si="107"/>
        <v>5.5913550125123333E-3</v>
      </c>
      <c r="H800" s="53">
        <f t="shared" si="108"/>
        <v>3.1512084769854151E-3</v>
      </c>
      <c r="I800" s="28">
        <f t="shared" si="109"/>
        <v>0.79079197279225522</v>
      </c>
      <c r="J800" s="25">
        <f t="shared" si="110"/>
        <v>-1.21637664509141</v>
      </c>
      <c r="K800" s="44">
        <f t="shared" si="111"/>
        <v>3.8999537189346789</v>
      </c>
      <c r="L800" s="45">
        <f t="shared" si="112"/>
        <v>6.4029102669044331</v>
      </c>
      <c r="M800" s="2"/>
    </row>
    <row r="801" spans="2:13" customFormat="1" x14ac:dyDescent="0.25">
      <c r="B801" s="1" t="s">
        <v>965</v>
      </c>
      <c r="C801" s="18">
        <v>19176</v>
      </c>
      <c r="D801" s="3">
        <v>24.560833333333324</v>
      </c>
      <c r="E801" s="2">
        <f t="shared" si="113"/>
        <v>-3.1226374782237314E-2</v>
      </c>
      <c r="F801" s="30">
        <f t="shared" si="106"/>
        <v>1.6290847611897027E-2</v>
      </c>
      <c r="G801" s="31">
        <f t="shared" si="107"/>
        <v>8.4465305449345773E-3</v>
      </c>
      <c r="H801" s="53">
        <f t="shared" si="108"/>
        <v>3.5800944415522784E-2</v>
      </c>
      <c r="I801" s="28">
        <f t="shared" si="109"/>
        <v>4.0572969602238453</v>
      </c>
      <c r="J801" s="25">
        <f t="shared" si="110"/>
        <v>4.6585572593621434</v>
      </c>
      <c r="K801" s="44">
        <f t="shared" si="111"/>
        <v>5.9854864846237442E-2</v>
      </c>
      <c r="L801" s="45">
        <f t="shared" si="112"/>
        <v>0.11544224896286089</v>
      </c>
      <c r="M801" s="2"/>
    </row>
    <row r="802" spans="2:13" customFormat="1" x14ac:dyDescent="0.25">
      <c r="B802" s="1" t="s">
        <v>966</v>
      </c>
      <c r="C802" s="18">
        <v>19200</v>
      </c>
      <c r="D802" s="3">
        <v>26.080833333333331</v>
      </c>
      <c r="E802" s="2">
        <f t="shared" si="113"/>
        <v>6.1887150951718817E-2</v>
      </c>
      <c r="F802" s="30">
        <f t="shared" si="106"/>
        <v>1.2871968706324339E-2</v>
      </c>
      <c r="G802" s="31">
        <f t="shared" si="107"/>
        <v>7.7403877372435167E-3</v>
      </c>
      <c r="H802" s="53">
        <f t="shared" si="108"/>
        <v>9.7508648204074652E-4</v>
      </c>
      <c r="I802" s="28">
        <f t="shared" si="109"/>
        <v>4.0551560067566577</v>
      </c>
      <c r="J802" s="25">
        <f t="shared" si="110"/>
        <v>4.366493730362718</v>
      </c>
      <c r="K802" s="44">
        <f t="shared" si="111"/>
        <v>0.29754729368158278</v>
      </c>
      <c r="L802" s="45">
        <f t="shared" si="112"/>
        <v>0.49480976702140839</v>
      </c>
      <c r="M802" s="2"/>
    </row>
    <row r="803" spans="2:13" customFormat="1" x14ac:dyDescent="0.25">
      <c r="B803" s="1" t="s">
        <v>967</v>
      </c>
      <c r="C803" s="18">
        <v>19224</v>
      </c>
      <c r="D803" s="3">
        <v>27.360833333333343</v>
      </c>
      <c r="E803" s="2">
        <f t="shared" si="113"/>
        <v>4.9078186407643359E-2</v>
      </c>
      <c r="F803" s="30">
        <f t="shared" si="106"/>
        <v>1.1051925899943043E-2</v>
      </c>
      <c r="G803" s="31">
        <f t="shared" si="107"/>
        <v>7.3708101273258697E-3</v>
      </c>
      <c r="H803" s="53">
        <f t="shared" si="108"/>
        <v>3.8300194529208311E-3</v>
      </c>
      <c r="I803" s="28">
        <f t="shared" si="109"/>
        <v>4.2872095224636242</v>
      </c>
      <c r="J803" s="25">
        <f t="shared" si="110"/>
        <v>4.5834429015994331</v>
      </c>
      <c r="K803" s="44">
        <f t="shared" si="111"/>
        <v>0.21794105415381065</v>
      </c>
      <c r="L803" s="45">
        <f t="shared" si="112"/>
        <v>0.32678475492588144</v>
      </c>
      <c r="M803" s="2"/>
    </row>
    <row r="804" spans="2:13" customFormat="1" x14ac:dyDescent="0.25">
      <c r="B804" s="1" t="s">
        <v>968</v>
      </c>
      <c r="C804" s="18">
        <v>19248</v>
      </c>
      <c r="D804" s="3">
        <v>25.754583333333333</v>
      </c>
      <c r="E804" s="2">
        <f t="shared" si="113"/>
        <v>-5.8706179758170475E-2</v>
      </c>
      <c r="F804" s="30">
        <f t="shared" si="106"/>
        <v>9.3495146110940536E-3</v>
      </c>
      <c r="G804" s="31">
        <f t="shared" si="107"/>
        <v>6.9018270665720631E-3</v>
      </c>
      <c r="H804" s="53">
        <f t="shared" si="108"/>
        <v>2.4086683810633893E-3</v>
      </c>
      <c r="I804" s="28">
        <f t="shared" si="109"/>
        <v>4.3038111213264472</v>
      </c>
      <c r="J804" s="25">
        <f t="shared" si="110"/>
        <v>4.476620820429817</v>
      </c>
      <c r="K804" s="44">
        <f t="shared" si="111"/>
        <v>0.36861972895460665</v>
      </c>
      <c r="L804" s="45">
        <f t="shared" si="112"/>
        <v>0.49934828974356771</v>
      </c>
      <c r="M804" s="2"/>
    </row>
    <row r="805" spans="2:13" customFormat="1" x14ac:dyDescent="0.25">
      <c r="B805" s="1" t="s">
        <v>969</v>
      </c>
      <c r="C805" s="18">
        <v>19272</v>
      </c>
      <c r="D805" s="3">
        <v>24.330416666666665</v>
      </c>
      <c r="E805" s="2">
        <f t="shared" si="113"/>
        <v>-5.5297600750675503E-2</v>
      </c>
      <c r="F805" s="30">
        <f t="shared" si="106"/>
        <v>8.347504882834705E-3</v>
      </c>
      <c r="G805" s="31">
        <f t="shared" si="107"/>
        <v>6.5752484326036115E-3</v>
      </c>
      <c r="H805" s="53">
        <f t="shared" si="108"/>
        <v>3.4464155417986246E-3</v>
      </c>
      <c r="I805" s="28">
        <f t="shared" si="109"/>
        <v>4.4194765951966142</v>
      </c>
      <c r="J805" s="25">
        <f t="shared" si="110"/>
        <v>4.5593921012367309</v>
      </c>
      <c r="K805" s="44">
        <f t="shared" si="111"/>
        <v>0.36631600600426484</v>
      </c>
      <c r="L805" s="45">
        <f t="shared" si="112"/>
        <v>0.46505081596898634</v>
      </c>
      <c r="M805" s="2"/>
    </row>
    <row r="806" spans="2:13" customFormat="1" x14ac:dyDescent="0.25">
      <c r="B806" s="1" t="s">
        <v>970</v>
      </c>
      <c r="C806" s="18">
        <v>19296</v>
      </c>
      <c r="D806" s="3">
        <v>24.129166666666666</v>
      </c>
      <c r="E806" s="2">
        <f t="shared" si="113"/>
        <v>-8.2715393968454363E-3</v>
      </c>
      <c r="F806" s="30">
        <f t="shared" si="106"/>
        <v>7.508497864255048E-3</v>
      </c>
      <c r="G806" s="31">
        <f t="shared" si="107"/>
        <v>6.2428088820108028E-3</v>
      </c>
      <c r="H806" s="53">
        <f t="shared" si="108"/>
        <v>3.057824648781108E-3</v>
      </c>
      <c r="I806" s="28">
        <f t="shared" si="109"/>
        <v>4.8826077272342321</v>
      </c>
      <c r="J806" s="25">
        <f t="shared" si="110"/>
        <v>5.0653655084726514</v>
      </c>
      <c r="K806" s="44">
        <f t="shared" si="111"/>
        <v>9.1121240533713933E-3</v>
      </c>
      <c r="L806" s="45">
        <f t="shared" si="112"/>
        <v>1.0959548063487836E-2</v>
      </c>
      <c r="M806" s="2"/>
    </row>
    <row r="807" spans="2:13" customFormat="1" x14ac:dyDescent="0.25">
      <c r="B807" s="1" t="s">
        <v>971</v>
      </c>
      <c r="C807" s="18">
        <v>19320</v>
      </c>
      <c r="D807" s="3">
        <v>24.651250000000001</v>
      </c>
      <c r="E807" s="2">
        <f t="shared" si="113"/>
        <v>2.1637022966672474E-2</v>
      </c>
      <c r="F807" s="30">
        <f t="shared" si="106"/>
        <v>6.141585519402434E-3</v>
      </c>
      <c r="G807" s="31">
        <f t="shared" si="107"/>
        <v>5.6592534917178795E-3</v>
      </c>
      <c r="H807" s="53">
        <f t="shared" si="108"/>
        <v>6.8418363993566158E-5</v>
      </c>
      <c r="I807" s="28">
        <f t="shared" si="109"/>
        <v>5.0164443451916583</v>
      </c>
      <c r="J807" s="25">
        <f t="shared" si="110"/>
        <v>5.0917384609520759</v>
      </c>
      <c r="K807" s="44">
        <f t="shared" si="111"/>
        <v>7.6227997050810972E-2</v>
      </c>
      <c r="L807" s="45">
        <f t="shared" si="112"/>
        <v>8.2724826436110177E-2</v>
      </c>
      <c r="M807" s="2"/>
    </row>
    <row r="808" spans="2:13" customFormat="1" x14ac:dyDescent="0.25">
      <c r="B808" s="1" t="s">
        <v>972</v>
      </c>
      <c r="C808" s="18">
        <v>19344</v>
      </c>
      <c r="D808" s="3">
        <v>25.26</v>
      </c>
      <c r="E808" s="2">
        <f t="shared" si="113"/>
        <v>2.4694488109122278E-2</v>
      </c>
      <c r="F808" s="30">
        <f t="shared" si="106"/>
        <v>5.2289343411027357E-3</v>
      </c>
      <c r="G808" s="31">
        <f t="shared" si="107"/>
        <v>5.1686317640193182E-3</v>
      </c>
      <c r="H808" s="53">
        <f t="shared" si="108"/>
        <v>4.681607628603121E-4</v>
      </c>
      <c r="I808" s="28">
        <f t="shared" si="109"/>
        <v>5.1369240665670137</v>
      </c>
      <c r="J808" s="25">
        <f t="shared" si="110"/>
        <v>5.1471629083800279</v>
      </c>
      <c r="K808" s="44">
        <f t="shared" si="111"/>
        <v>0.11662371397132067</v>
      </c>
      <c r="L808" s="45">
        <f t="shared" si="112"/>
        <v>0.11798436623338877</v>
      </c>
      <c r="M808" s="2"/>
    </row>
    <row r="809" spans="2:13" customFormat="1" x14ac:dyDescent="0.25">
      <c r="B809" s="1" t="s">
        <v>973</v>
      </c>
      <c r="C809" s="18">
        <v>19368</v>
      </c>
      <c r="D809" s="3">
        <v>26.662499999999998</v>
      </c>
      <c r="E809" s="2">
        <f t="shared" si="113"/>
        <v>5.5522565320664935E-2</v>
      </c>
      <c r="F809" s="30">
        <f t="shared" si="106"/>
        <v>4.5883471767931465E-3</v>
      </c>
      <c r="G809" s="31">
        <f t="shared" si="107"/>
        <v>4.7377681042682232E-3</v>
      </c>
      <c r="H809" s="53">
        <f t="shared" si="108"/>
        <v>6.0981774297158152E-4</v>
      </c>
      <c r="I809" s="28">
        <f t="shared" si="109"/>
        <v>4.7123692385854845</v>
      </c>
      <c r="J809" s="25">
        <f t="shared" si="110"/>
        <v>4.7015124299936675</v>
      </c>
      <c r="K809" s="44">
        <f t="shared" si="111"/>
        <v>0.67186617337489285</v>
      </c>
      <c r="L809" s="45">
        <f t="shared" si="112"/>
        <v>0.65067668825121916</v>
      </c>
      <c r="M809" s="2"/>
    </row>
    <row r="810" spans="2:13" customFormat="1" x14ac:dyDescent="0.25">
      <c r="B810" s="1" t="s">
        <v>974</v>
      </c>
      <c r="C810" s="18">
        <v>19392</v>
      </c>
      <c r="D810" s="3">
        <v>26.417083333333334</v>
      </c>
      <c r="E810" s="2">
        <f t="shared" si="113"/>
        <v>-9.2045632130019223E-3</v>
      </c>
      <c r="F810" s="30">
        <f t="shared" si="106"/>
        <v>4.7306584078582441E-3</v>
      </c>
      <c r="G810" s="31">
        <f t="shared" si="107"/>
        <v>4.5813491567490289E-3</v>
      </c>
      <c r="H810" s="53">
        <f t="shared" si="108"/>
        <v>3.0827552597875044E-3</v>
      </c>
      <c r="I810" s="28">
        <f t="shared" si="109"/>
        <v>5.3357813335208553</v>
      </c>
      <c r="J810" s="25">
        <f t="shared" si="110"/>
        <v>5.367268509734239</v>
      </c>
      <c r="K810" s="44">
        <f t="shared" si="111"/>
        <v>1.7909554365923064E-2</v>
      </c>
      <c r="L810" s="45">
        <f t="shared" si="112"/>
        <v>1.8493238791314752E-2</v>
      </c>
      <c r="M810" s="2"/>
    </row>
    <row r="811" spans="2:13" customFormat="1" x14ac:dyDescent="0.25">
      <c r="B811" s="1" t="s">
        <v>975</v>
      </c>
      <c r="C811" s="18">
        <v>19416</v>
      </c>
      <c r="D811" s="3">
        <v>26.436666666666667</v>
      </c>
      <c r="E811" s="2">
        <f t="shared" si="113"/>
        <v>7.4131322849797137E-4</v>
      </c>
      <c r="F811" s="30">
        <f t="shared" si="106"/>
        <v>4.0883658139770646E-3</v>
      </c>
      <c r="G811" s="31">
        <f t="shared" si="107"/>
        <v>4.1563631034598454E-3</v>
      </c>
      <c r="H811" s="53">
        <f t="shared" si="108"/>
        <v>8.4723983942148267E-5</v>
      </c>
      <c r="I811" s="28">
        <f t="shared" si="109"/>
        <v>5.4994755283943793</v>
      </c>
      <c r="J811" s="25">
        <f t="shared" si="110"/>
        <v>5.4829826232396552</v>
      </c>
      <c r="K811" s="44">
        <f t="shared" si="111"/>
        <v>1.3441686183446018E-4</v>
      </c>
      <c r="L811" s="45">
        <f t="shared" si="112"/>
        <v>1.3221782819904069E-4</v>
      </c>
      <c r="M811" s="2"/>
    </row>
    <row r="812" spans="2:13" customFormat="1" x14ac:dyDescent="0.25">
      <c r="B812" s="1" t="s">
        <v>976</v>
      </c>
      <c r="C812" s="18">
        <v>19440</v>
      </c>
      <c r="D812" s="3">
        <v>24.224583333333339</v>
      </c>
      <c r="E812" s="2">
        <f t="shared" si="113"/>
        <v>-8.3674820325305585E-2</v>
      </c>
      <c r="F812" s="30">
        <f t="shared" si="106"/>
        <v>3.591687133513057E-3</v>
      </c>
      <c r="G812" s="31">
        <f t="shared" si="107"/>
        <v>3.76358791442082E-3</v>
      </c>
      <c r="H812" s="53">
        <f t="shared" si="108"/>
        <v>5.4954530274608547E-7</v>
      </c>
      <c r="I812" s="28">
        <f t="shared" si="109"/>
        <v>3.6797775972480311</v>
      </c>
      <c r="J812" s="25">
        <f t="shared" si="110"/>
        <v>3.7220631584478765</v>
      </c>
      <c r="K812" s="44">
        <f t="shared" si="111"/>
        <v>1.9493556360027313</v>
      </c>
      <c r="L812" s="45">
        <f t="shared" si="112"/>
        <v>1.8603193855641955</v>
      </c>
      <c r="M812" s="2"/>
    </row>
    <row r="813" spans="2:13" customFormat="1" x14ac:dyDescent="0.25">
      <c r="B813" s="1" t="s">
        <v>977</v>
      </c>
      <c r="C813" s="18">
        <v>19464</v>
      </c>
      <c r="D813" s="3">
        <v>24.329583333333332</v>
      </c>
      <c r="E813" s="2">
        <f t="shared" si="113"/>
        <v>4.33443987684659E-3</v>
      </c>
      <c r="F813" s="30">
        <f t="shared" si="106"/>
        <v>4.9698284079498917E-3</v>
      </c>
      <c r="G813" s="31">
        <f t="shared" si="107"/>
        <v>4.0696078820869844E-3</v>
      </c>
      <c r="H813" s="53">
        <f t="shared" si="108"/>
        <v>7.0014755564721722E-3</v>
      </c>
      <c r="I813" s="28">
        <f t="shared" si="109"/>
        <v>5.3005896797789189</v>
      </c>
      <c r="J813" s="25">
        <f t="shared" si="110"/>
        <v>5.49959212167568</v>
      </c>
      <c r="K813" s="44">
        <f t="shared" si="111"/>
        <v>3.7802852541035468E-3</v>
      </c>
      <c r="L813" s="45">
        <f t="shared" si="112"/>
        <v>4.6165059608552026E-3</v>
      </c>
      <c r="M813" s="2"/>
    </row>
    <row r="814" spans="2:13" customFormat="1" x14ac:dyDescent="0.25">
      <c r="B814" s="1" t="s">
        <v>978</v>
      </c>
      <c r="C814" s="18">
        <v>19488</v>
      </c>
      <c r="D814" s="3">
        <v>25.027083333333337</v>
      </c>
      <c r="E814" s="2">
        <f t="shared" si="113"/>
        <v>2.8668801698892164E-2</v>
      </c>
      <c r="F814" s="30">
        <f t="shared" si="106"/>
        <v>4.2490525362764691E-3</v>
      </c>
      <c r="G814" s="31">
        <f t="shared" si="107"/>
        <v>3.686755819426504E-3</v>
      </c>
      <c r="H814" s="53">
        <f t="shared" si="108"/>
        <v>1.8787369045997881E-5</v>
      </c>
      <c r="I814" s="28">
        <f t="shared" si="109"/>
        <v>5.2676278511663721</v>
      </c>
      <c r="J814" s="25">
        <f t="shared" si="110"/>
        <v>5.3800752114952379</v>
      </c>
      <c r="K814" s="44">
        <f t="shared" si="111"/>
        <v>0.19343140237344536</v>
      </c>
      <c r="L814" s="45">
        <f t="shared" si="112"/>
        <v>0.22293317786862638</v>
      </c>
      <c r="M814" s="2"/>
    </row>
    <row r="815" spans="2:13" customFormat="1" x14ac:dyDescent="0.25">
      <c r="B815" s="1" t="s">
        <v>979</v>
      </c>
      <c r="C815" s="18">
        <v>19512</v>
      </c>
      <c r="D815" s="3">
        <v>28.262083333333333</v>
      </c>
      <c r="E815" s="2">
        <f t="shared" si="113"/>
        <v>0.12925996836760159</v>
      </c>
      <c r="F815" s="30">
        <f t="shared" si="106"/>
        <v>3.9155322143836638E-3</v>
      </c>
      <c r="G815" s="31">
        <f t="shared" si="107"/>
        <v>3.4159919376169248E-3</v>
      </c>
      <c r="H815" s="53">
        <f t="shared" si="108"/>
        <v>8.2190019085040219E-4</v>
      </c>
      <c r="I815" s="28">
        <f t="shared" si="109"/>
        <v>1.2756601116742878</v>
      </c>
      <c r="J815" s="25">
        <f t="shared" si="110"/>
        <v>0.78813430213355584</v>
      </c>
      <c r="K815" s="44">
        <f t="shared" si="111"/>
        <v>4.2671439047331035</v>
      </c>
      <c r="L815" s="45">
        <f t="shared" si="112"/>
        <v>4.8911530611074419</v>
      </c>
      <c r="M815" s="2"/>
    </row>
    <row r="816" spans="2:13" customFormat="1" x14ac:dyDescent="0.25">
      <c r="B816" s="1" t="s">
        <v>980</v>
      </c>
      <c r="C816" s="18">
        <v>19536</v>
      </c>
      <c r="D816" s="3">
        <v>27.524999999999995</v>
      </c>
      <c r="E816" s="2">
        <f t="shared" si="113"/>
        <v>-2.6080290141385118E-2</v>
      </c>
      <c r="F816" s="30">
        <f t="shared" si="106"/>
        <v>7.6304481692025155E-3</v>
      </c>
      <c r="G816" s="31">
        <f t="shared" si="107"/>
        <v>4.6722623809384621E-3</v>
      </c>
      <c r="H816" s="53">
        <f t="shared" si="108"/>
        <v>1.6708139422393364E-2</v>
      </c>
      <c r="I816" s="28">
        <f t="shared" si="109"/>
        <v>4.7864682541447285</v>
      </c>
      <c r="J816" s="25">
        <f t="shared" si="110"/>
        <v>5.2205332495577563</v>
      </c>
      <c r="K816" s="44">
        <f t="shared" si="111"/>
        <v>8.9140443493755869E-2</v>
      </c>
      <c r="L816" s="45">
        <f t="shared" si="112"/>
        <v>0.14557862517177592</v>
      </c>
      <c r="M816" s="2"/>
    </row>
    <row r="817" spans="2:13" customFormat="1" x14ac:dyDescent="0.25">
      <c r="B817" s="1" t="s">
        <v>981</v>
      </c>
      <c r="C817" s="18">
        <v>19560</v>
      </c>
      <c r="D817" s="3">
        <v>25.918750000000006</v>
      </c>
      <c r="E817" s="2">
        <f t="shared" si="113"/>
        <v>-5.835603996366899E-2</v>
      </c>
      <c r="F817" s="30">
        <f t="shared" si="106"/>
        <v>6.3844724198025057E-3</v>
      </c>
      <c r="G817" s="31">
        <f t="shared" si="107"/>
        <v>4.2949619348457597E-3</v>
      </c>
      <c r="H817" s="53">
        <f t="shared" si="108"/>
        <v>6.8018153385882973E-4</v>
      </c>
      <c r="I817" s="28">
        <f t="shared" si="109"/>
        <v>4.5204942819994045</v>
      </c>
      <c r="J817" s="25">
        <f t="shared" si="110"/>
        <v>4.6574237430210008</v>
      </c>
      <c r="K817" s="44">
        <f t="shared" si="111"/>
        <v>0.53339213897750293</v>
      </c>
      <c r="L817" s="45">
        <f t="shared" si="112"/>
        <v>0.7928888432310699</v>
      </c>
      <c r="M817" s="2"/>
    </row>
    <row r="818" spans="2:13" customFormat="1" x14ac:dyDescent="0.25">
      <c r="B818" s="1" t="s">
        <v>982</v>
      </c>
      <c r="C818" s="18">
        <v>19584</v>
      </c>
      <c r="D818" s="3">
        <v>26.696249999999996</v>
      </c>
      <c r="E818" s="2">
        <f t="shared" si="113"/>
        <v>2.9997588618277848E-2</v>
      </c>
      <c r="F818" s="30">
        <f t="shared" si="106"/>
        <v>6.1413529111585801E-3</v>
      </c>
      <c r="G818" s="31">
        <f t="shared" si="107"/>
        <v>4.2108900461297191E-3</v>
      </c>
      <c r="H818" s="53">
        <f t="shared" si="108"/>
        <v>3.4054274002413322E-3</v>
      </c>
      <c r="I818" s="28">
        <f t="shared" si="109"/>
        <v>4.9461862613924357</v>
      </c>
      <c r="J818" s="25">
        <f t="shared" si="110"/>
        <v>5.256384062493515</v>
      </c>
      <c r="K818" s="44">
        <f t="shared" si="111"/>
        <v>0.1465239558658864</v>
      </c>
      <c r="L818" s="45">
        <f t="shared" si="112"/>
        <v>0.21369717875642485</v>
      </c>
      <c r="M818" s="2"/>
    </row>
    <row r="819" spans="2:13" customFormat="1" x14ac:dyDescent="0.25">
      <c r="B819" s="1" t="s">
        <v>983</v>
      </c>
      <c r="C819" s="18">
        <v>19608</v>
      </c>
      <c r="D819" s="3">
        <v>24.41</v>
      </c>
      <c r="E819" s="2">
        <f t="shared" si="113"/>
        <v>-8.563936882520938E-2</v>
      </c>
      <c r="F819" s="30">
        <f t="shared" si="106"/>
        <v>5.3364238464255051E-3</v>
      </c>
      <c r="G819" s="31">
        <f t="shared" si="107"/>
        <v>3.8979567850178933E-3</v>
      </c>
      <c r="H819" s="53">
        <f t="shared" si="108"/>
        <v>8.998553229114327E-4</v>
      </c>
      <c r="I819" s="28">
        <f t="shared" si="109"/>
        <v>3.8588519070178471</v>
      </c>
      <c r="J819" s="25">
        <f t="shared" si="110"/>
        <v>3.6657781869759027</v>
      </c>
      <c r="K819" s="44">
        <f t="shared" si="111"/>
        <v>1.3743476350164434</v>
      </c>
      <c r="L819" s="45">
        <f t="shared" si="112"/>
        <v>1.8815245774323222</v>
      </c>
      <c r="M819" s="2"/>
    </row>
    <row r="820" spans="2:13" customFormat="1" x14ac:dyDescent="0.25">
      <c r="B820" s="1" t="s">
        <v>984</v>
      </c>
      <c r="C820" s="18">
        <v>19631</v>
      </c>
      <c r="D820" s="3">
        <v>23.144999999999996</v>
      </c>
      <c r="E820" s="2">
        <f t="shared" si="113"/>
        <v>-5.1823023351085788E-2</v>
      </c>
      <c r="F820" s="30">
        <f t="shared" si="106"/>
        <v>6.3449466380323654E-3</v>
      </c>
      <c r="G820" s="31">
        <f t="shared" si="107"/>
        <v>4.2227144692281787E-3</v>
      </c>
      <c r="H820" s="53">
        <f t="shared" si="108"/>
        <v>7.3341014927802445E-3</v>
      </c>
      <c r="I820" s="28">
        <f t="shared" si="109"/>
        <v>4.6368265586547519</v>
      </c>
      <c r="J820" s="25">
        <f t="shared" si="110"/>
        <v>4.8312820095431297</v>
      </c>
      <c r="K820" s="44">
        <f t="shared" si="111"/>
        <v>0.42327002927798046</v>
      </c>
      <c r="L820" s="45">
        <f t="shared" si="112"/>
        <v>0.63599510902712242</v>
      </c>
      <c r="M820" s="2"/>
    </row>
    <row r="821" spans="2:13" customFormat="1" x14ac:dyDescent="0.25">
      <c r="B821" s="1" t="s">
        <v>985</v>
      </c>
      <c r="C821" s="18">
        <v>19655</v>
      </c>
      <c r="D821" s="3">
        <v>24.522916666666664</v>
      </c>
      <c r="E821" s="2">
        <f t="shared" si="113"/>
        <v>5.9534096637142701E-2</v>
      </c>
      <c r="F821" s="30">
        <f t="shared" si="106"/>
        <v>5.9325660714140641E-3</v>
      </c>
      <c r="G821" s="31">
        <f t="shared" si="107"/>
        <v>4.0774407931809756E-3</v>
      </c>
      <c r="H821" s="53">
        <f t="shared" si="108"/>
        <v>2.685625749247183E-3</v>
      </c>
      <c r="I821" s="28">
        <f t="shared" si="109"/>
        <v>4.5298657836911245</v>
      </c>
      <c r="J821" s="25">
        <f t="shared" si="110"/>
        <v>4.6330373986791038</v>
      </c>
      <c r="K821" s="44">
        <f t="shared" si="111"/>
        <v>0.59743264882945302</v>
      </c>
      <c r="L821" s="45">
        <f t="shared" si="112"/>
        <v>0.86924834526796113</v>
      </c>
      <c r="M821" s="2"/>
    </row>
    <row r="822" spans="2:13" customFormat="1" x14ac:dyDescent="0.25">
      <c r="B822" s="1" t="s">
        <v>986</v>
      </c>
      <c r="C822" s="18">
        <v>19679</v>
      </c>
      <c r="D822" s="3">
        <v>24.934166666666666</v>
      </c>
      <c r="E822" s="2">
        <f t="shared" si="113"/>
        <v>1.677002803500138E-2</v>
      </c>
      <c r="F822" s="30">
        <f t="shared" si="106"/>
        <v>5.8413041604511405E-3</v>
      </c>
      <c r="G822" s="31">
        <f t="shared" si="107"/>
        <v>4.0270532889006144E-3</v>
      </c>
      <c r="H822" s="53">
        <f t="shared" si="108"/>
        <v>3.544308662400646E-3</v>
      </c>
      <c r="I822" s="28">
        <f t="shared" si="109"/>
        <v>5.0946554640950792</v>
      </c>
      <c r="J822" s="25">
        <f t="shared" si="110"/>
        <v>5.4448842285129029</v>
      </c>
      <c r="K822" s="44">
        <f t="shared" si="111"/>
        <v>4.8145727832294857E-2</v>
      </c>
      <c r="L822" s="45">
        <f t="shared" si="112"/>
        <v>6.9836135784413486E-2</v>
      </c>
      <c r="M822" s="2"/>
    </row>
    <row r="823" spans="2:13" customFormat="1" x14ac:dyDescent="0.25">
      <c r="B823" s="1" t="s">
        <v>987</v>
      </c>
      <c r="C823" s="18">
        <v>19703</v>
      </c>
      <c r="D823" s="3">
        <v>25.064583333333331</v>
      </c>
      <c r="E823" s="2">
        <f t="shared" si="113"/>
        <v>5.2304401590855367E-3</v>
      </c>
      <c r="F823" s="30">
        <f t="shared" si="106"/>
        <v>4.9599256446741895E-3</v>
      </c>
      <c r="G823" s="31">
        <f t="shared" si="107"/>
        <v>3.6730275556854149E-3</v>
      </c>
      <c r="H823" s="53">
        <f t="shared" si="108"/>
        <v>2.8123384029473222E-4</v>
      </c>
      <c r="I823" s="28">
        <f t="shared" si="109"/>
        <v>5.3008488208064035</v>
      </c>
      <c r="J823" s="25">
        <f t="shared" si="110"/>
        <v>5.5992907934952418</v>
      </c>
      <c r="K823" s="44">
        <f t="shared" si="111"/>
        <v>5.5157085443710936E-3</v>
      </c>
      <c r="L823" s="45">
        <f t="shared" si="112"/>
        <v>7.448216448969606E-3</v>
      </c>
      <c r="M823" s="2"/>
    </row>
    <row r="824" spans="2:13" customFormat="1" x14ac:dyDescent="0.25">
      <c r="B824" s="1" t="s">
        <v>988</v>
      </c>
      <c r="C824" s="18">
        <v>19727</v>
      </c>
      <c r="D824" s="3">
        <v>25.127083333333331</v>
      </c>
      <c r="E824" s="2">
        <f t="shared" si="113"/>
        <v>2.4935583077050952E-3</v>
      </c>
      <c r="F824" s="30">
        <f t="shared" si="106"/>
        <v>4.2438558196991293E-3</v>
      </c>
      <c r="G824" s="31">
        <f t="shared" si="107"/>
        <v>3.3284671649015714E-3</v>
      </c>
      <c r="H824" s="53">
        <f t="shared" si="108"/>
        <v>2.7357504257774733E-5</v>
      </c>
      <c r="I824" s="28">
        <f t="shared" si="109"/>
        <v>5.4608178938741583</v>
      </c>
      <c r="J824" s="25">
        <f t="shared" si="110"/>
        <v>5.7033753147823019</v>
      </c>
      <c r="K824" s="44">
        <f t="shared" si="111"/>
        <v>1.4651376715163512E-3</v>
      </c>
      <c r="L824" s="45">
        <f t="shared" si="112"/>
        <v>1.868077023409354E-3</v>
      </c>
      <c r="M824" s="2"/>
    </row>
    <row r="825" spans="2:13" customFormat="1" x14ac:dyDescent="0.25">
      <c r="B825" s="1" t="s">
        <v>989</v>
      </c>
      <c r="C825" s="18">
        <v>19751</v>
      </c>
      <c r="D825" s="3">
        <v>24.733333333333334</v>
      </c>
      <c r="E825" s="2">
        <f t="shared" si="113"/>
        <v>-1.5670342426001047E-2</v>
      </c>
      <c r="F825" s="30">
        <f t="shared" si="106"/>
        <v>3.7082576906911709E-3</v>
      </c>
      <c r="G825" s="31">
        <f t="shared" si="107"/>
        <v>3.0144739861657694E-3</v>
      </c>
      <c r="H825" s="53">
        <f t="shared" si="108"/>
        <v>6.2178330339250988E-6</v>
      </c>
      <c r="I825" s="28">
        <f t="shared" si="109"/>
        <v>5.5309734594093811</v>
      </c>
      <c r="J825" s="25">
        <f t="shared" si="110"/>
        <v>5.722869736958482</v>
      </c>
      <c r="K825" s="44">
        <f t="shared" si="111"/>
        <v>6.6219678412467411E-2</v>
      </c>
      <c r="L825" s="45">
        <f t="shared" si="112"/>
        <v>8.1460192682062435E-2</v>
      </c>
      <c r="M825" s="2"/>
    </row>
    <row r="826" spans="2:13" customFormat="1" x14ac:dyDescent="0.25">
      <c r="B826" s="1" t="s">
        <v>990</v>
      </c>
      <c r="C826" s="18">
        <v>19775</v>
      </c>
      <c r="D826" s="3">
        <v>25.56958333333333</v>
      </c>
      <c r="E826" s="2">
        <f t="shared" si="113"/>
        <v>3.3810646900269387E-2</v>
      </c>
      <c r="F826" s="30">
        <f t="shared" si="106"/>
        <v>3.3712804507047556E-3</v>
      </c>
      <c r="G826" s="31">
        <f t="shared" si="107"/>
        <v>2.7527777277148633E-3</v>
      </c>
      <c r="H826" s="53">
        <f t="shared" si="108"/>
        <v>2.4555963174812838E-4</v>
      </c>
      <c r="I826" s="28">
        <f t="shared" si="109"/>
        <v>5.3533749185354731</v>
      </c>
      <c r="J826" s="25">
        <f t="shared" si="110"/>
        <v>5.4798697677925201</v>
      </c>
      <c r="K826" s="44">
        <f t="shared" si="111"/>
        <v>0.33908773254854008</v>
      </c>
      <c r="L826" s="45">
        <f t="shared" si="112"/>
        <v>0.41527502649611164</v>
      </c>
      <c r="M826" s="2"/>
    </row>
    <row r="827" spans="2:13" customFormat="1" x14ac:dyDescent="0.25">
      <c r="B827" s="1" t="s">
        <v>991</v>
      </c>
      <c r="C827" s="18">
        <v>19799</v>
      </c>
      <c r="D827" s="3">
        <v>25.229583333333334</v>
      </c>
      <c r="E827" s="2">
        <f t="shared" si="113"/>
        <v>-1.3297048902504461E-2</v>
      </c>
      <c r="F827" s="30">
        <f t="shared" si="106"/>
        <v>3.3455684583967877E-3</v>
      </c>
      <c r="G827" s="31">
        <f t="shared" si="107"/>
        <v>2.6006491589563932E-3</v>
      </c>
      <c r="H827" s="53">
        <f t="shared" si="108"/>
        <v>1.1431598438146958E-3</v>
      </c>
      <c r="I827" s="28">
        <f t="shared" si="109"/>
        <v>5.6472691902175072</v>
      </c>
      <c r="J827" s="25">
        <f t="shared" si="110"/>
        <v>5.8840067367307398</v>
      </c>
      <c r="K827" s="44">
        <f t="shared" si="111"/>
        <v>5.2849466903547984E-2</v>
      </c>
      <c r="L827" s="45">
        <f t="shared" si="112"/>
        <v>6.7987451866266826E-2</v>
      </c>
      <c r="M827" s="2"/>
    </row>
    <row r="828" spans="2:13" customFormat="1" x14ac:dyDescent="0.25">
      <c r="B828" s="1" t="s">
        <v>992</v>
      </c>
      <c r="C828" s="18">
        <v>19823</v>
      </c>
      <c r="D828" s="3">
        <v>25.395833333333332</v>
      </c>
      <c r="E828" s="2">
        <f t="shared" si="113"/>
        <v>6.5894865485292596E-3</v>
      </c>
      <c r="F828" s="30">
        <f t="shared" si="106"/>
        <v>3.0855250852256087E-3</v>
      </c>
      <c r="G828" s="31">
        <f t="shared" si="107"/>
        <v>2.371566867935332E-3</v>
      </c>
      <c r="H828" s="53">
        <f t="shared" si="108"/>
        <v>1.7681150951559508E-4</v>
      </c>
      <c r="I828" s="28">
        <f t="shared" si="109"/>
        <v>5.7669608390614373</v>
      </c>
      <c r="J828" s="25">
        <f t="shared" si="110"/>
        <v>6.025895283668369</v>
      </c>
      <c r="K828" s="44">
        <f t="shared" si="111"/>
        <v>1.4072591138915715E-2</v>
      </c>
      <c r="L828" s="45">
        <f t="shared" si="112"/>
        <v>1.83091329029446E-2</v>
      </c>
      <c r="M828" s="2"/>
    </row>
    <row r="829" spans="2:13" customFormat="1" x14ac:dyDescent="0.25">
      <c r="B829" s="1" t="s">
        <v>993</v>
      </c>
      <c r="C829" s="18">
        <v>19847</v>
      </c>
      <c r="D829" s="3">
        <v>26.071250000000003</v>
      </c>
      <c r="E829" s="2">
        <f t="shared" si="113"/>
        <v>2.6595570139458728E-2</v>
      </c>
      <c r="F829" s="30">
        <f t="shared" si="106"/>
        <v>2.8596686178270327E-3</v>
      </c>
      <c r="G829" s="31">
        <f t="shared" si="107"/>
        <v>2.1515286516370523E-3</v>
      </c>
      <c r="H829" s="53">
        <f t="shared" si="108"/>
        <v>4.3421332973248058E-5</v>
      </c>
      <c r="I829" s="28">
        <f t="shared" si="109"/>
        <v>5.6097046627695004</v>
      </c>
      <c r="J829" s="25">
        <f t="shared" si="110"/>
        <v>5.8128223630458216</v>
      </c>
      <c r="K829" s="44">
        <f t="shared" si="111"/>
        <v>0.24734486598672439</v>
      </c>
      <c r="L829" s="45">
        <f t="shared" si="112"/>
        <v>0.328754325676621</v>
      </c>
      <c r="M829" s="2"/>
    </row>
    <row r="830" spans="2:13" customFormat="1" x14ac:dyDescent="0.25">
      <c r="B830" s="1" t="s">
        <v>994</v>
      </c>
      <c r="C830" s="18">
        <v>19871</v>
      </c>
      <c r="D830" s="3">
        <v>25.753749999999997</v>
      </c>
      <c r="E830" s="2">
        <f t="shared" si="113"/>
        <v>-1.2178165603874233E-2</v>
      </c>
      <c r="F830" s="30">
        <f t="shared" si="106"/>
        <v>2.8579708633728489E-3</v>
      </c>
      <c r="G830" s="31">
        <f t="shared" si="107"/>
        <v>2.0150336888003651E-3</v>
      </c>
      <c r="H830" s="53">
        <f t="shared" si="108"/>
        <v>7.0732435104286877E-4</v>
      </c>
      <c r="I830" s="28">
        <f t="shared" si="109"/>
        <v>5.8057507317778647</v>
      </c>
      <c r="J830" s="25">
        <f t="shared" si="110"/>
        <v>6.1335187503439235</v>
      </c>
      <c r="K830" s="44">
        <f t="shared" si="111"/>
        <v>5.1892662509637824E-2</v>
      </c>
      <c r="L830" s="45">
        <f t="shared" si="112"/>
        <v>7.3600614371702802E-2</v>
      </c>
      <c r="M830" s="2"/>
    </row>
    <row r="831" spans="2:13" customFormat="1" x14ac:dyDescent="0.25">
      <c r="B831" s="1" t="s">
        <v>995</v>
      </c>
      <c r="C831" s="18">
        <v>19895</v>
      </c>
      <c r="D831" s="3">
        <v>26.696666666666673</v>
      </c>
      <c r="E831" s="2">
        <f t="shared" si="113"/>
        <v>3.6612791017489731E-2</v>
      </c>
      <c r="F831" s="30">
        <f t="shared" si="106"/>
        <v>2.7172984331805643E-3</v>
      </c>
      <c r="G831" s="31">
        <f t="shared" si="107"/>
        <v>1.8386052624499859E-3</v>
      </c>
      <c r="H831" s="53">
        <f t="shared" si="108"/>
        <v>1.4830771747538547E-4</v>
      </c>
      <c r="I831" s="28">
        <f t="shared" si="109"/>
        <v>5.4147975558411536</v>
      </c>
      <c r="J831" s="25">
        <f t="shared" si="110"/>
        <v>5.5696646641152689</v>
      </c>
      <c r="K831" s="44">
        <f t="shared" si="111"/>
        <v>0.4933195595013618</v>
      </c>
      <c r="L831" s="45">
        <f t="shared" si="112"/>
        <v>0.72908334021851584</v>
      </c>
      <c r="M831" s="2"/>
    </row>
    <row r="832" spans="2:13" customFormat="1" x14ac:dyDescent="0.25">
      <c r="B832" s="1" t="s">
        <v>996</v>
      </c>
      <c r="C832" s="18">
        <v>19919</v>
      </c>
      <c r="D832" s="3">
        <v>26.362499999999997</v>
      </c>
      <c r="E832" s="2">
        <f t="shared" si="113"/>
        <v>-1.2517168185791308E-2</v>
      </c>
      <c r="F832" s="30">
        <f t="shared" si="106"/>
        <v>2.9104395159018147E-3</v>
      </c>
      <c r="G832" s="31">
        <f t="shared" si="107"/>
        <v>1.7915278914576967E-3</v>
      </c>
      <c r="H832" s="53">
        <f t="shared" si="108"/>
        <v>1.3404964660903766E-3</v>
      </c>
      <c r="I832" s="28">
        <f t="shared" si="109"/>
        <v>5.7856175512790182</v>
      </c>
      <c r="J832" s="25">
        <f t="shared" si="110"/>
        <v>6.237230655680718</v>
      </c>
      <c r="K832" s="44">
        <f t="shared" si="111"/>
        <v>5.3833621532189138E-2</v>
      </c>
      <c r="L832" s="45">
        <f t="shared" si="112"/>
        <v>8.7455796886255571E-2</v>
      </c>
      <c r="M832" s="2"/>
    </row>
    <row r="833" spans="2:13" customFormat="1" x14ac:dyDescent="0.25">
      <c r="B833" s="1" t="s">
        <v>997</v>
      </c>
      <c r="C833" s="18">
        <v>19943</v>
      </c>
      <c r="D833" s="3">
        <v>24.656250000000004</v>
      </c>
      <c r="E833" s="2">
        <f t="shared" si="113"/>
        <v>-6.4722617354196071E-2</v>
      </c>
      <c r="F833" s="30">
        <f t="shared" si="106"/>
        <v>2.7582449304445517E-3</v>
      </c>
      <c r="G833" s="31">
        <f t="shared" si="107"/>
        <v>1.6370147312165177E-3</v>
      </c>
      <c r="H833" s="53">
        <f t="shared" si="108"/>
        <v>1.5667949939138605E-4</v>
      </c>
      <c r="I833" s="28">
        <f t="shared" si="109"/>
        <v>4.3744350925733881</v>
      </c>
      <c r="J833" s="25">
        <f t="shared" si="110"/>
        <v>3.8559442065697862</v>
      </c>
      <c r="K833" s="44">
        <f t="shared" si="111"/>
        <v>1.5187256037129853</v>
      </c>
      <c r="L833" s="45">
        <f t="shared" si="112"/>
        <v>2.5589367751533247</v>
      </c>
      <c r="M833" s="2"/>
    </row>
    <row r="834" spans="2:13" customFormat="1" x14ac:dyDescent="0.25">
      <c r="B834" s="1" t="s">
        <v>998</v>
      </c>
      <c r="C834" s="18">
        <v>19967</v>
      </c>
      <c r="D834" s="3">
        <v>21.864166666666662</v>
      </c>
      <c r="E834" s="2">
        <f t="shared" si="113"/>
        <v>-0.11324038867765134</v>
      </c>
      <c r="F834" s="30">
        <f t="shared" si="106"/>
        <v>3.65116704791876E-3</v>
      </c>
      <c r="G834" s="31">
        <f t="shared" si="107"/>
        <v>1.8782101643053052E-3</v>
      </c>
      <c r="H834" s="53">
        <f t="shared" si="108"/>
        <v>4.1890171971776828E-3</v>
      </c>
      <c r="I834" s="28">
        <f t="shared" si="109"/>
        <v>2.1005750534948806</v>
      </c>
      <c r="J834" s="25">
        <f t="shared" si="110"/>
        <v>-0.55001381328741772</v>
      </c>
      <c r="K834" s="44">
        <f t="shared" si="111"/>
        <v>3.5121333698427017</v>
      </c>
      <c r="L834" s="45">
        <f t="shared" si="112"/>
        <v>6.8274498091690061</v>
      </c>
      <c r="M834" s="2"/>
    </row>
    <row r="835" spans="2:13" customFormat="1" x14ac:dyDescent="0.25">
      <c r="B835" s="1" t="s">
        <v>999</v>
      </c>
      <c r="C835" s="18">
        <v>19991</v>
      </c>
      <c r="D835" s="3">
        <v>24.016666666666662</v>
      </c>
      <c r="E835" s="2">
        <f t="shared" si="113"/>
        <v>9.844875557418914E-2</v>
      </c>
      <c r="F835" s="30">
        <f t="shared" si="106"/>
        <v>6.4658256047540859E-3</v>
      </c>
      <c r="G835" s="31">
        <f t="shared" si="107"/>
        <v>2.9126630582102884E-3</v>
      </c>
      <c r="H835" s="53">
        <f t="shared" si="108"/>
        <v>1.2823385627865544E-2</v>
      </c>
      <c r="I835" s="28">
        <f t="shared" si="109"/>
        <v>3.5422423735920363</v>
      </c>
      <c r="J835" s="25">
        <f t="shared" si="110"/>
        <v>2.511094383222281</v>
      </c>
      <c r="K835" s="44">
        <f t="shared" si="111"/>
        <v>1.4989821975681108</v>
      </c>
      <c r="L835" s="45">
        <f t="shared" si="112"/>
        <v>3.3275930927835744</v>
      </c>
      <c r="M835" s="2"/>
    </row>
    <row r="836" spans="2:13" customFormat="1" x14ac:dyDescent="0.25">
      <c r="B836" s="1" t="s">
        <v>1000</v>
      </c>
      <c r="C836" s="18">
        <v>20015</v>
      </c>
      <c r="D836" s="3">
        <v>26.418749999999999</v>
      </c>
      <c r="E836" s="2">
        <f t="shared" si="113"/>
        <v>0.10001734906315077</v>
      </c>
      <c r="F836" s="30">
        <f t="shared" si="106"/>
        <v>7.7694726397898118E-3</v>
      </c>
      <c r="G836" s="31">
        <f t="shared" si="107"/>
        <v>3.5534081646807188E-3</v>
      </c>
      <c r="H836" s="53">
        <f t="shared" si="108"/>
        <v>9.692157474106438E-3</v>
      </c>
      <c r="I836" s="28">
        <f t="shared" si="109"/>
        <v>3.5700177104342989</v>
      </c>
      <c r="J836" s="25">
        <f t="shared" si="110"/>
        <v>2.8246718841608587</v>
      </c>
      <c r="K836" s="44">
        <f t="shared" si="111"/>
        <v>1.2875352777985676</v>
      </c>
      <c r="L836" s="45">
        <f t="shared" si="112"/>
        <v>2.8151762054948106</v>
      </c>
      <c r="M836" s="2"/>
    </row>
    <row r="837" spans="2:13" customFormat="1" x14ac:dyDescent="0.25">
      <c r="B837" s="1" t="s">
        <v>1001</v>
      </c>
      <c r="C837" s="18">
        <v>20039</v>
      </c>
      <c r="D837" s="3">
        <v>25.758750000000006</v>
      </c>
      <c r="E837" s="2">
        <f t="shared" si="113"/>
        <v>-2.4982256919801014E-2</v>
      </c>
      <c r="F837" s="30">
        <f t="shared" si="106"/>
        <v>8.8126015500545017E-3</v>
      </c>
      <c r="G837" s="31">
        <f t="shared" si="107"/>
        <v>4.1630178754762052E-3</v>
      </c>
      <c r="H837" s="53">
        <f t="shared" si="108"/>
        <v>1.0003470113620145E-2</v>
      </c>
      <c r="I837" s="28">
        <f t="shared" si="109"/>
        <v>4.6607520520128718</v>
      </c>
      <c r="J837" s="25">
        <f t="shared" si="110"/>
        <v>5.3315965732287749</v>
      </c>
      <c r="K837" s="44">
        <f t="shared" si="111"/>
        <v>7.0820535486832023E-2</v>
      </c>
      <c r="L837" s="45">
        <f t="shared" si="112"/>
        <v>0.14991844365682763</v>
      </c>
      <c r="M837" s="2"/>
    </row>
    <row r="838" spans="2:13" customFormat="1" x14ac:dyDescent="0.25">
      <c r="B838" s="1" t="s">
        <v>1002</v>
      </c>
      <c r="C838" s="18">
        <v>20063</v>
      </c>
      <c r="D838" s="3">
        <v>25.490833333333331</v>
      </c>
      <c r="E838" s="2">
        <f t="shared" si="113"/>
        <v>-1.0400996425163301E-2</v>
      </c>
      <c r="F838" s="30">
        <f t="shared" ref="F838:F901" si="114">omega5+alpha5*E837^2+beta5*F837</f>
        <v>7.2459999267176622E-3</v>
      </c>
      <c r="G838" s="31">
        <f t="shared" ref="G838:G901" si="115">omega6+alpha6*E837^2+beta6*G837</f>
        <v>3.8285481142986337E-3</v>
      </c>
      <c r="H838" s="53">
        <f t="shared" ref="H838:H901" si="116">E837^2</f>
        <v>6.241131608069457E-4</v>
      </c>
      <c r="I838" s="28">
        <f t="shared" ref="I838:I901" si="117">-LN(F838)-(E838^2)/F838</f>
        <v>4.9123759798506805</v>
      </c>
      <c r="J838" s="25">
        <f t="shared" ref="J838:J901" si="118">-LN(G838)-(E838^2)/G838</f>
        <v>5.5370132980774232</v>
      </c>
      <c r="K838" s="44">
        <f t="shared" ref="K838:K901" si="119">E838^2/F838</f>
        <v>1.4929716772059664E-2</v>
      </c>
      <c r="L838" s="45">
        <f t="shared" ref="L838:L901" si="120">E838^2/G838</f>
        <v>2.8256332010621162E-2</v>
      </c>
      <c r="M838" s="2"/>
    </row>
    <row r="839" spans="2:13" customFormat="1" x14ac:dyDescent="0.25">
      <c r="B839" s="1" t="s">
        <v>1003</v>
      </c>
      <c r="C839" s="18">
        <v>20087</v>
      </c>
      <c r="D839" s="3">
        <v>25.982083333333335</v>
      </c>
      <c r="E839" s="2">
        <f t="shared" ref="E839:E902" si="121">(D839-D838)/D838</f>
        <v>1.9271633593775716E-2</v>
      </c>
      <c r="F839" s="30">
        <f t="shared" si="114"/>
        <v>5.9570942868883633E-3</v>
      </c>
      <c r="G839" s="31">
        <f t="shared" si="115"/>
        <v>3.4769279120122456E-3</v>
      </c>
      <c r="H839" s="53">
        <f t="shared" si="116"/>
        <v>1.0818072663625977E-4</v>
      </c>
      <c r="I839" s="28">
        <f t="shared" si="117"/>
        <v>5.060827315221279</v>
      </c>
      <c r="J839" s="25">
        <f t="shared" si="118"/>
        <v>5.5547889137683342</v>
      </c>
      <c r="K839" s="44">
        <f t="shared" si="119"/>
        <v>6.234513732478459E-2</v>
      </c>
      <c r="L839" s="45">
        <f t="shared" si="120"/>
        <v>0.10681724521513079</v>
      </c>
      <c r="M839" s="2"/>
    </row>
    <row r="840" spans="2:13" customFormat="1" x14ac:dyDescent="0.25">
      <c r="B840" s="1" t="s">
        <v>1004</v>
      </c>
      <c r="C840" s="18">
        <v>20111</v>
      </c>
      <c r="D840" s="3">
        <v>24.200416666666666</v>
      </c>
      <c r="E840" s="2">
        <f t="shared" si="121"/>
        <v>-6.8572894783264227E-2</v>
      </c>
      <c r="F840" s="30">
        <f t="shared" si="114"/>
        <v>5.0681663893717222E-3</v>
      </c>
      <c r="G840" s="31">
        <f t="shared" si="115"/>
        <v>3.1834171658762728E-3</v>
      </c>
      <c r="H840" s="53">
        <f t="shared" si="116"/>
        <v>3.7139586137274473E-4</v>
      </c>
      <c r="I840" s="28">
        <f t="shared" si="117"/>
        <v>4.3569767533755765</v>
      </c>
      <c r="J840" s="25">
        <f t="shared" si="118"/>
        <v>4.2726949259593088</v>
      </c>
      <c r="K840" s="44">
        <f t="shared" si="119"/>
        <v>0.92779943231886319</v>
      </c>
      <c r="L840" s="45">
        <f t="shared" si="120"/>
        <v>1.4771051527148122</v>
      </c>
      <c r="M840" s="2"/>
    </row>
    <row r="841" spans="2:13" customFormat="1" x14ac:dyDescent="0.25">
      <c r="B841" s="1" t="s">
        <v>1005</v>
      </c>
      <c r="C841" s="18">
        <v>20135</v>
      </c>
      <c r="D841" s="3">
        <v>23.623750000000001</v>
      </c>
      <c r="E841" s="2">
        <f t="shared" si="121"/>
        <v>-2.3828790826604135E-2</v>
      </c>
      <c r="F841" s="30">
        <f t="shared" si="114"/>
        <v>5.489904969111334E-3</v>
      </c>
      <c r="G841" s="31">
        <f t="shared" si="115"/>
        <v>3.3269646718710622E-3</v>
      </c>
      <c r="H841" s="53">
        <f t="shared" si="116"/>
        <v>4.7022418989566264E-3</v>
      </c>
      <c r="I841" s="28">
        <f t="shared" si="117"/>
        <v>5.1014160818531282</v>
      </c>
      <c r="J841" s="25">
        <f t="shared" si="118"/>
        <v>5.5350254381302513</v>
      </c>
      <c r="K841" s="44">
        <f t="shared" si="119"/>
        <v>0.10342825157317186</v>
      </c>
      <c r="L841" s="45">
        <f t="shared" si="120"/>
        <v>0.17066946248597228</v>
      </c>
      <c r="M841" s="2"/>
    </row>
    <row r="842" spans="2:13" customFormat="1" x14ac:dyDescent="0.25">
      <c r="B842" s="1" t="s">
        <v>1006</v>
      </c>
      <c r="C842" s="18">
        <v>20159</v>
      </c>
      <c r="D842" s="3">
        <v>25.870416666666667</v>
      </c>
      <c r="E842" s="2">
        <f t="shared" si="121"/>
        <v>9.5102033617298951E-2</v>
      </c>
      <c r="F842" s="30">
        <f t="shared" si="114"/>
        <v>4.771147608044167E-3</v>
      </c>
      <c r="G842" s="31">
        <f t="shared" si="115"/>
        <v>3.0661909429838476E-3</v>
      </c>
      <c r="H842" s="53">
        <f t="shared" si="116"/>
        <v>5.6781127225805333E-4</v>
      </c>
      <c r="I842" s="28">
        <f t="shared" si="117"/>
        <v>3.449524527124324</v>
      </c>
      <c r="J842" s="25">
        <f t="shared" si="118"/>
        <v>2.8376018157728939</v>
      </c>
      <c r="K842" s="44">
        <f t="shared" si="119"/>
        <v>1.8956438872058756</v>
      </c>
      <c r="L842" s="45">
        <f t="shared" si="120"/>
        <v>2.9497174071437158</v>
      </c>
      <c r="M842" s="2"/>
    </row>
    <row r="843" spans="2:13" customFormat="1" x14ac:dyDescent="0.25">
      <c r="B843" s="1" t="s">
        <v>1007</v>
      </c>
      <c r="C843" s="18">
        <v>20183</v>
      </c>
      <c r="D843" s="3">
        <v>24.985416666666666</v>
      </c>
      <c r="E843" s="2">
        <f t="shared" si="121"/>
        <v>-3.4208958108521696E-2</v>
      </c>
      <c r="F843" s="30">
        <f t="shared" si="114"/>
        <v>6.3528356990792297E-3</v>
      </c>
      <c r="G843" s="31">
        <f t="shared" si="115"/>
        <v>3.6312044841391279E-3</v>
      </c>
      <c r="H843" s="53">
        <f t="shared" si="116"/>
        <v>9.0443967981458599E-3</v>
      </c>
      <c r="I843" s="28">
        <f t="shared" si="117"/>
        <v>4.8746444789582526</v>
      </c>
      <c r="J843" s="25">
        <f t="shared" si="118"/>
        <v>5.2959141122546232</v>
      </c>
      <c r="K843" s="44">
        <f t="shared" si="119"/>
        <v>0.18420952001642463</v>
      </c>
      <c r="L843" s="45">
        <f t="shared" si="120"/>
        <v>0.32227675967635055</v>
      </c>
      <c r="M843" s="2"/>
    </row>
    <row r="844" spans="2:13" customFormat="1" x14ac:dyDescent="0.25">
      <c r="B844" s="1" t="s">
        <v>1008</v>
      </c>
      <c r="C844" s="18">
        <v>20207</v>
      </c>
      <c r="D844" s="3">
        <v>24.557916666666671</v>
      </c>
      <c r="E844" s="2">
        <f t="shared" si="121"/>
        <v>-1.7109980822146049E-2</v>
      </c>
      <c r="F844" s="30">
        <f t="shared" si="114"/>
        <v>5.5604847451486564E-3</v>
      </c>
      <c r="G844" s="31">
        <f t="shared" si="115"/>
        <v>3.3986144644989075E-3</v>
      </c>
      <c r="H844" s="53">
        <f t="shared" si="116"/>
        <v>1.1702528148705923E-3</v>
      </c>
      <c r="I844" s="28">
        <f t="shared" si="117"/>
        <v>5.1394214429093701</v>
      </c>
      <c r="J844" s="25">
        <f t="shared" si="118"/>
        <v>5.5982489727271076</v>
      </c>
      <c r="K844" s="44">
        <f t="shared" si="119"/>
        <v>5.2648547231358159E-2</v>
      </c>
      <c r="L844" s="45">
        <f t="shared" si="120"/>
        <v>8.6138468129355453E-2</v>
      </c>
      <c r="M844" s="2"/>
    </row>
    <row r="845" spans="2:13" customFormat="1" x14ac:dyDescent="0.25">
      <c r="B845" s="1" t="s">
        <v>1009</v>
      </c>
      <c r="C845" s="18">
        <v>20231</v>
      </c>
      <c r="D845" s="3">
        <v>22.27833333333334</v>
      </c>
      <c r="E845" s="2">
        <f t="shared" si="121"/>
        <v>-9.2824784947148645E-2</v>
      </c>
      <c r="F845" s="30">
        <f t="shared" si="114"/>
        <v>4.7548213482198169E-3</v>
      </c>
      <c r="G845" s="31">
        <f t="shared" si="115"/>
        <v>3.1050724376397564E-3</v>
      </c>
      <c r="H845" s="53">
        <f t="shared" si="116"/>
        <v>2.9275144373420558E-4</v>
      </c>
      <c r="I845" s="28">
        <f t="shared" si="117"/>
        <v>3.5364480069930613</v>
      </c>
      <c r="J845" s="25">
        <f t="shared" si="118"/>
        <v>2.9997618128766974</v>
      </c>
      <c r="K845" s="44">
        <f t="shared" si="119"/>
        <v>1.812148148049842</v>
      </c>
      <c r="L845" s="45">
        <f t="shared" si="120"/>
        <v>2.7749564216395437</v>
      </c>
      <c r="M845" s="2"/>
    </row>
    <row r="846" spans="2:13" customFormat="1" x14ac:dyDescent="0.25">
      <c r="B846" s="1" t="s">
        <v>1010</v>
      </c>
      <c r="C846" s="18">
        <v>20255</v>
      </c>
      <c r="D846" s="3">
        <v>24.933333333333337</v>
      </c>
      <c r="E846" s="2">
        <f t="shared" si="121"/>
        <v>0.11917408543427831</v>
      </c>
      <c r="F846" s="30">
        <f t="shared" si="114"/>
        <v>6.234014934736974E-3</v>
      </c>
      <c r="G846" s="31">
        <f t="shared" si="115"/>
        <v>3.6259641188975751E-3</v>
      </c>
      <c r="H846" s="53">
        <f t="shared" si="116"/>
        <v>8.616440700484394E-3</v>
      </c>
      <c r="I846" s="28">
        <f t="shared" si="117"/>
        <v>2.7995138783256377</v>
      </c>
      <c r="J846" s="25">
        <f t="shared" si="118"/>
        <v>1.7027560823272023</v>
      </c>
      <c r="K846" s="44">
        <f t="shared" si="119"/>
        <v>2.278220823623339</v>
      </c>
      <c r="L846" s="45">
        <f t="shared" si="120"/>
        <v>3.9168789798765933</v>
      </c>
      <c r="M846" s="2"/>
    </row>
    <row r="847" spans="2:13" customFormat="1" x14ac:dyDescent="0.25">
      <c r="B847" s="1" t="s">
        <v>1011</v>
      </c>
      <c r="C847" s="18">
        <v>20279</v>
      </c>
      <c r="D847" s="3">
        <v>23.149583333333329</v>
      </c>
      <c r="E847" s="2">
        <f t="shared" si="121"/>
        <v>-7.1540775401069845E-2</v>
      </c>
      <c r="F847" s="30">
        <f t="shared" si="114"/>
        <v>8.7226324944460927E-3</v>
      </c>
      <c r="G847" s="31">
        <f t="shared" si="115"/>
        <v>4.6255725343156027E-3</v>
      </c>
      <c r="H847" s="53">
        <f t="shared" si="116"/>
        <v>1.4202462639096665E-2</v>
      </c>
      <c r="I847" s="28">
        <f t="shared" si="117"/>
        <v>4.1550752609565214</v>
      </c>
      <c r="J847" s="25">
        <f t="shared" si="118"/>
        <v>4.269679654246632</v>
      </c>
      <c r="K847" s="44">
        <f t="shared" si="119"/>
        <v>0.58675893409989754</v>
      </c>
      <c r="L847" s="45">
        <f t="shared" si="120"/>
        <v>1.1064754702292414</v>
      </c>
      <c r="M847" s="2"/>
    </row>
    <row r="848" spans="2:13" customFormat="1" x14ac:dyDescent="0.25">
      <c r="B848" s="1" t="s">
        <v>1012</v>
      </c>
      <c r="C848" s="18">
        <v>20303</v>
      </c>
      <c r="D848" s="3">
        <v>22.571666666666669</v>
      </c>
      <c r="E848" s="2">
        <f t="shared" si="121"/>
        <v>-2.496445220396306E-2</v>
      </c>
      <c r="F848" s="30">
        <f t="shared" si="114"/>
        <v>8.3001345803514447E-3</v>
      </c>
      <c r="G848" s="31">
        <f t="shared" si="115"/>
        <v>4.6721207516111319E-3</v>
      </c>
      <c r="H848" s="53">
        <f t="shared" si="116"/>
        <v>5.1180825449863203E-3</v>
      </c>
      <c r="I848" s="28">
        <f t="shared" si="117"/>
        <v>4.7163975535766243</v>
      </c>
      <c r="J848" s="25">
        <f t="shared" si="118"/>
        <v>5.2327501146662092</v>
      </c>
      <c r="K848" s="44">
        <f t="shared" si="119"/>
        <v>7.5085996234240282E-2</v>
      </c>
      <c r="L848" s="45">
        <f t="shared" si="120"/>
        <v>0.13339207331682168</v>
      </c>
      <c r="M848" s="2"/>
    </row>
    <row r="849" spans="2:13" customFormat="1" x14ac:dyDescent="0.25">
      <c r="B849" s="1" t="s">
        <v>1013</v>
      </c>
      <c r="C849" s="18">
        <v>20327</v>
      </c>
      <c r="D849" s="3">
        <v>29.658333333333335</v>
      </c>
      <c r="E849" s="2">
        <f t="shared" si="121"/>
        <v>0.31396293288045479</v>
      </c>
      <c r="F849" s="30">
        <f t="shared" si="114"/>
        <v>6.8662417272532753E-3</v>
      </c>
      <c r="G849" s="31">
        <f t="shared" si="115"/>
        <v>4.289450496001844E-3</v>
      </c>
      <c r="H849" s="53">
        <f t="shared" si="116"/>
        <v>6.2322387384395608E-4</v>
      </c>
      <c r="I849" s="28">
        <f t="shared" si="117"/>
        <v>-9.3750009974335384</v>
      </c>
      <c r="J849" s="25">
        <f t="shared" si="118"/>
        <v>-17.52867164813216</v>
      </c>
      <c r="K849" s="44">
        <f t="shared" si="119"/>
        <v>14.356139375583757</v>
      </c>
      <c r="L849" s="45">
        <f t="shared" si="120"/>
        <v>22.980268291888592</v>
      </c>
      <c r="M849" s="2"/>
    </row>
    <row r="850" spans="2:13" customFormat="1" x14ac:dyDescent="0.25">
      <c r="B850" s="1" t="s">
        <v>1014</v>
      </c>
      <c r="C850" s="18">
        <v>20351</v>
      </c>
      <c r="D850" s="3">
        <v>29.290416666666669</v>
      </c>
      <c r="E850" s="2">
        <f t="shared" si="121"/>
        <v>-1.2405169991570642E-2</v>
      </c>
      <c r="F850" s="30">
        <f t="shared" si="114"/>
        <v>3.0232250446807607E-2</v>
      </c>
      <c r="G850" s="31">
        <f t="shared" si="115"/>
        <v>1.3200372449138305E-2</v>
      </c>
      <c r="H850" s="53">
        <f t="shared" si="116"/>
        <v>9.8572723222896966E-2</v>
      </c>
      <c r="I850" s="28">
        <f t="shared" si="117"/>
        <v>3.4937558274405949</v>
      </c>
      <c r="J850" s="25">
        <f t="shared" si="118"/>
        <v>4.315852362689844</v>
      </c>
      <c r="K850" s="44">
        <f t="shared" si="119"/>
        <v>5.0902013659394878E-3</v>
      </c>
      <c r="L850" s="45">
        <f t="shared" si="120"/>
        <v>1.1657871254216794E-2</v>
      </c>
      <c r="M850" s="2"/>
    </row>
    <row r="851" spans="2:13" customFormat="1" x14ac:dyDescent="0.25">
      <c r="B851" s="1" t="s">
        <v>1015</v>
      </c>
      <c r="C851" s="18">
        <v>20375</v>
      </c>
      <c r="D851" s="3">
        <v>26.497499999999999</v>
      </c>
      <c r="E851" s="2">
        <f t="shared" si="121"/>
        <v>-9.535257550108836E-2</v>
      </c>
      <c r="F851" s="30">
        <f t="shared" si="114"/>
        <v>2.2992262155011132E-2</v>
      </c>
      <c r="G851" s="31">
        <f t="shared" si="115"/>
        <v>1.1967320189011975E-2</v>
      </c>
      <c r="H851" s="53">
        <f t="shared" si="116"/>
        <v>1.5388824251976477E-4</v>
      </c>
      <c r="I851" s="28">
        <f t="shared" si="117"/>
        <v>3.3771552204779463</v>
      </c>
      <c r="J851" s="25">
        <f t="shared" si="118"/>
        <v>3.6658304964945012</v>
      </c>
      <c r="K851" s="44">
        <f t="shared" si="119"/>
        <v>0.39544232722264527</v>
      </c>
      <c r="L851" s="45">
        <f t="shared" si="120"/>
        <v>0.75974516525753644</v>
      </c>
      <c r="M851" s="2"/>
    </row>
    <row r="852" spans="2:13" customFormat="1" x14ac:dyDescent="0.25">
      <c r="B852" s="1" t="s">
        <v>1016</v>
      </c>
      <c r="C852" s="18">
        <v>20399</v>
      </c>
      <c r="D852" s="3">
        <v>27.344583333333329</v>
      </c>
      <c r="E852" s="2">
        <f t="shared" si="121"/>
        <v>3.1968424694153424E-2</v>
      </c>
      <c r="F852" s="30">
        <f t="shared" si="114"/>
        <v>1.9859413558736754E-2</v>
      </c>
      <c r="G852" s="31">
        <f t="shared" si="115"/>
        <v>1.1695578020062256E-2</v>
      </c>
      <c r="H852" s="53">
        <f t="shared" si="116"/>
        <v>9.0921136546907554E-3</v>
      </c>
      <c r="I852" s="28">
        <f t="shared" si="117"/>
        <v>3.8676164065581098</v>
      </c>
      <c r="J852" s="25">
        <f t="shared" si="118"/>
        <v>4.3611626968344392</v>
      </c>
      <c r="K852" s="44">
        <f t="shared" si="119"/>
        <v>5.1460743007497256E-2</v>
      </c>
      <c r="L852" s="45">
        <f t="shared" si="120"/>
        <v>8.7381758787182934E-2</v>
      </c>
      <c r="M852" s="2"/>
    </row>
    <row r="853" spans="2:13" customFormat="1" x14ac:dyDescent="0.25">
      <c r="B853" s="1" t="s">
        <v>1017</v>
      </c>
      <c r="C853" s="18">
        <v>20423</v>
      </c>
      <c r="D853" s="3">
        <v>24.753333333333341</v>
      </c>
      <c r="E853" s="2">
        <f t="shared" si="121"/>
        <v>-9.4762826275770221E-2</v>
      </c>
      <c r="F853" s="30">
        <f t="shared" si="114"/>
        <v>1.5526567157401035E-2</v>
      </c>
      <c r="G853" s="31">
        <f t="shared" si="115"/>
        <v>1.0686792531565226E-2</v>
      </c>
      <c r="H853" s="53">
        <f t="shared" si="116"/>
        <v>1.0219801774257586E-3</v>
      </c>
      <c r="I853" s="28">
        <f t="shared" si="117"/>
        <v>3.5868396295139586</v>
      </c>
      <c r="J853" s="25">
        <f t="shared" si="118"/>
        <v>3.6984577331590334</v>
      </c>
      <c r="K853" s="44">
        <f t="shared" si="119"/>
        <v>0.5783630826271422</v>
      </c>
      <c r="L853" s="45">
        <f t="shared" si="120"/>
        <v>0.84028890962820668</v>
      </c>
      <c r="M853" s="2"/>
    </row>
    <row r="854" spans="2:13" customFormat="1" x14ac:dyDescent="0.25">
      <c r="B854" s="1" t="s">
        <v>1018</v>
      </c>
      <c r="C854" s="18">
        <v>20447</v>
      </c>
      <c r="D854" s="3">
        <v>24.140833333333333</v>
      </c>
      <c r="E854" s="2">
        <f t="shared" si="121"/>
        <v>-2.4744142203070602E-2</v>
      </c>
      <c r="F854" s="30">
        <f t="shared" si="114"/>
        <v>1.4302308520814499E-2</v>
      </c>
      <c r="G854" s="31">
        <f t="shared" si="115"/>
        <v>1.0525479132026672E-2</v>
      </c>
      <c r="H854" s="53">
        <f t="shared" si="116"/>
        <v>8.9799932437718069E-3</v>
      </c>
      <c r="I854" s="28">
        <f t="shared" si="117"/>
        <v>4.2045249667806148</v>
      </c>
      <c r="J854" s="25">
        <f t="shared" si="118"/>
        <v>4.4957858592114333</v>
      </c>
      <c r="K854" s="44">
        <f t="shared" si="119"/>
        <v>4.2809352942899004E-2</v>
      </c>
      <c r="L854" s="45">
        <f t="shared" si="120"/>
        <v>5.8170518005472224E-2</v>
      </c>
      <c r="M854" s="2"/>
    </row>
    <row r="855" spans="2:13" customFormat="1" x14ac:dyDescent="0.25">
      <c r="B855" s="1" t="s">
        <v>1019</v>
      </c>
      <c r="C855" s="18">
        <v>20471</v>
      </c>
      <c r="D855" s="3">
        <v>23.911666666666665</v>
      </c>
      <c r="E855" s="2">
        <f t="shared" si="121"/>
        <v>-9.4929062100866934E-3</v>
      </c>
      <c r="F855" s="30">
        <f t="shared" si="114"/>
        <v>1.1308760146007868E-2</v>
      </c>
      <c r="G855" s="31">
        <f t="shared" si="115"/>
        <v>9.5885599161926512E-3</v>
      </c>
      <c r="H855" s="53">
        <f t="shared" si="116"/>
        <v>6.1227257336577963E-4</v>
      </c>
      <c r="I855" s="28">
        <f t="shared" si="117"/>
        <v>4.4742089944872969</v>
      </c>
      <c r="J855" s="25">
        <f t="shared" si="118"/>
        <v>4.6377863597869515</v>
      </c>
      <c r="K855" s="44">
        <f t="shared" si="119"/>
        <v>7.9686249553461708E-3</v>
      </c>
      <c r="L855" s="45">
        <f t="shared" si="120"/>
        <v>9.3982067277194169E-3</v>
      </c>
      <c r="M855" s="2"/>
    </row>
    <row r="856" spans="2:13" customFormat="1" x14ac:dyDescent="0.25">
      <c r="B856" s="1" t="s">
        <v>1020</v>
      </c>
      <c r="C856" s="18">
        <v>20495</v>
      </c>
      <c r="D856" s="3">
        <v>27.266666666666666</v>
      </c>
      <c r="E856" s="2">
        <f t="shared" si="121"/>
        <v>0.14030807834390469</v>
      </c>
      <c r="F856" s="30">
        <f t="shared" si="114"/>
        <v>8.9614958904730667E-3</v>
      </c>
      <c r="G856" s="31">
        <f t="shared" si="115"/>
        <v>8.6908407716885204E-3</v>
      </c>
      <c r="H856" s="53">
        <f t="shared" si="116"/>
        <v>9.0115268313502506E-5</v>
      </c>
      <c r="I856" s="28">
        <f t="shared" si="117"/>
        <v>2.5180468282299451</v>
      </c>
      <c r="J856" s="25">
        <f t="shared" si="118"/>
        <v>2.4803012031486378</v>
      </c>
      <c r="K856" s="44">
        <f t="shared" si="119"/>
        <v>2.1967712856385715</v>
      </c>
      <c r="L856" s="45">
        <f t="shared" si="120"/>
        <v>2.2651843896035948</v>
      </c>
      <c r="M856" s="2"/>
    </row>
    <row r="857" spans="2:13" customFormat="1" x14ac:dyDescent="0.25">
      <c r="B857" s="1" t="s">
        <v>1021</v>
      </c>
      <c r="C857" s="18">
        <v>20519</v>
      </c>
      <c r="D857" s="3">
        <v>25.76166666666667</v>
      </c>
      <c r="E857" s="2">
        <f t="shared" si="121"/>
        <v>-5.5195599022004722E-2</v>
      </c>
      <c r="F857" s="30">
        <f t="shared" si="114"/>
        <v>1.2110269929288838E-2</v>
      </c>
      <c r="G857" s="31">
        <f t="shared" si="115"/>
        <v>9.7300514690013534E-3</v>
      </c>
      <c r="H857" s="53">
        <f t="shared" si="116"/>
        <v>1.9686356848559294E-2</v>
      </c>
      <c r="I857" s="28">
        <f t="shared" si="117"/>
        <v>4.1621336163670168</v>
      </c>
      <c r="J857" s="25">
        <f t="shared" si="118"/>
        <v>4.3194283812506251</v>
      </c>
      <c r="K857" s="44">
        <f t="shared" si="119"/>
        <v>0.25156781551415297</v>
      </c>
      <c r="L857" s="45">
        <f t="shared" si="120"/>
        <v>0.31310771182494196</v>
      </c>
      <c r="M857" s="2"/>
    </row>
    <row r="858" spans="2:13" customFormat="1" x14ac:dyDescent="0.25">
      <c r="B858" s="1" t="s">
        <v>1022</v>
      </c>
      <c r="C858" s="18">
        <v>20543</v>
      </c>
      <c r="D858" s="3">
        <v>24.316666666666666</v>
      </c>
      <c r="E858" s="2">
        <f t="shared" si="121"/>
        <v>-5.6091091414893067E-2</v>
      </c>
      <c r="F858" s="30">
        <f t="shared" si="114"/>
        <v>1.0292415683007306E-2</v>
      </c>
      <c r="G858" s="31">
        <f t="shared" si="115"/>
        <v>9.0983792619527739E-3</v>
      </c>
      <c r="H858" s="53">
        <f t="shared" si="116"/>
        <v>3.0465541513979288E-3</v>
      </c>
      <c r="I858" s="28">
        <f t="shared" si="117"/>
        <v>4.2706655761931103</v>
      </c>
      <c r="J858" s="25">
        <f t="shared" si="118"/>
        <v>4.3538599749833358</v>
      </c>
      <c r="K858" s="44">
        <f t="shared" si="119"/>
        <v>0.30568242024156278</v>
      </c>
      <c r="L858" s="45">
        <f t="shared" si="120"/>
        <v>0.3457990094203463</v>
      </c>
      <c r="M858" s="2"/>
    </row>
    <row r="859" spans="2:13" customFormat="1" x14ac:dyDescent="0.25">
      <c r="B859" s="1" t="s">
        <v>1023</v>
      </c>
      <c r="C859" s="18">
        <v>20567</v>
      </c>
      <c r="D859" s="3">
        <v>23.406666666666666</v>
      </c>
      <c r="E859" s="2">
        <f t="shared" si="121"/>
        <v>-3.7422892392049358E-2</v>
      </c>
      <c r="F859" s="30">
        <f t="shared" si="114"/>
        <v>8.9709544857802526E-3</v>
      </c>
      <c r="G859" s="31">
        <f t="shared" si="115"/>
        <v>8.5358265478410571E-3</v>
      </c>
      <c r="H859" s="53">
        <f t="shared" si="116"/>
        <v>3.1462105361138907E-3</v>
      </c>
      <c r="I859" s="28">
        <f t="shared" si="117"/>
        <v>4.5576512859230318</v>
      </c>
      <c r="J859" s="25">
        <f t="shared" si="118"/>
        <v>4.5994131071385445</v>
      </c>
      <c r="K859" s="44">
        <f t="shared" si="119"/>
        <v>0.15611191397824808</v>
      </c>
      <c r="L859" s="45">
        <f t="shared" si="120"/>
        <v>0.1640699781254486</v>
      </c>
      <c r="M859" s="2"/>
    </row>
    <row r="860" spans="2:13" customFormat="1" x14ac:dyDescent="0.25">
      <c r="B860" s="1" t="s">
        <v>1024</v>
      </c>
      <c r="C860" s="18">
        <v>20591</v>
      </c>
      <c r="D860" s="3">
        <v>24.507499999999997</v>
      </c>
      <c r="E860" s="2">
        <f t="shared" si="121"/>
        <v>4.7030760467103264E-2</v>
      </c>
      <c r="F860" s="30">
        <f t="shared" si="114"/>
        <v>7.5568961482658133E-3</v>
      </c>
      <c r="G860" s="31">
        <f t="shared" si="115"/>
        <v>7.8614483909541528E-3</v>
      </c>
      <c r="H860" s="53">
        <f t="shared" si="116"/>
        <v>1.4004728749869057E-3</v>
      </c>
      <c r="I860" s="28">
        <f t="shared" si="117"/>
        <v>4.5925962007089787</v>
      </c>
      <c r="J860" s="25">
        <f t="shared" si="118"/>
        <v>4.5644250123349774</v>
      </c>
      <c r="K860" s="44">
        <f t="shared" si="119"/>
        <v>0.29269853478423641</v>
      </c>
      <c r="L860" s="45">
        <f t="shared" si="120"/>
        <v>0.28135940352406019</v>
      </c>
      <c r="M860" s="2"/>
    </row>
    <row r="861" spans="2:13" customFormat="1" x14ac:dyDescent="0.25">
      <c r="B861" s="1" t="s">
        <v>1025</v>
      </c>
      <c r="C861" s="18">
        <v>20615</v>
      </c>
      <c r="D861" s="3">
        <v>20.123750000000005</v>
      </c>
      <c r="E861" s="2">
        <f t="shared" si="121"/>
        <v>-0.17887381413852871</v>
      </c>
      <c r="F861" s="30">
        <f t="shared" si="114"/>
        <v>6.7119979049214155E-3</v>
      </c>
      <c r="G861" s="31">
        <f t="shared" si="115"/>
        <v>7.3274962827923158E-3</v>
      </c>
      <c r="H861" s="53">
        <f t="shared" si="116"/>
        <v>2.2118924301140434E-3</v>
      </c>
      <c r="I861" s="28">
        <f t="shared" si="117"/>
        <v>0.2368962602721254</v>
      </c>
      <c r="J861" s="25">
        <f t="shared" si="118"/>
        <v>0.54957651163504728</v>
      </c>
      <c r="K861" s="44">
        <f t="shared" si="119"/>
        <v>4.7669623616843966</v>
      </c>
      <c r="L861" s="45">
        <f t="shared" si="120"/>
        <v>4.3665448810397951</v>
      </c>
      <c r="M861" s="2"/>
    </row>
    <row r="862" spans="2:13" customFormat="1" x14ac:dyDescent="0.25">
      <c r="B862" s="1" t="s">
        <v>1026</v>
      </c>
      <c r="C862" s="18">
        <v>20639</v>
      </c>
      <c r="D862" s="3">
        <v>18.813749999999995</v>
      </c>
      <c r="E862" s="2">
        <f t="shared" si="121"/>
        <v>-6.5097211006895292E-2</v>
      </c>
      <c r="F862" s="30">
        <f t="shared" si="114"/>
        <v>1.3514181157092159E-2</v>
      </c>
      <c r="G862" s="31">
        <f t="shared" si="115"/>
        <v>9.6589564830631934E-3</v>
      </c>
      <c r="H862" s="53">
        <f t="shared" si="116"/>
        <v>3.1995841384464915E-2</v>
      </c>
      <c r="I862" s="28">
        <f t="shared" si="117"/>
        <v>3.9904453117553285</v>
      </c>
      <c r="J862" s="25">
        <f t="shared" si="118"/>
        <v>4.2011424664895003</v>
      </c>
      <c r="K862" s="44">
        <f t="shared" si="119"/>
        <v>0.31357037704443963</v>
      </c>
      <c r="L862" s="45">
        <f t="shared" si="120"/>
        <v>0.43872719463089904</v>
      </c>
      <c r="M862" s="2"/>
    </row>
    <row r="863" spans="2:13" customFormat="1" x14ac:dyDescent="0.25">
      <c r="B863" s="1" t="s">
        <v>1027</v>
      </c>
      <c r="C863" s="18">
        <v>20663</v>
      </c>
      <c r="D863" s="3">
        <v>23.133750000000003</v>
      </c>
      <c r="E863" s="2">
        <f t="shared" si="121"/>
        <v>0.22961929439904372</v>
      </c>
      <c r="F863" s="30">
        <f t="shared" si="114"/>
        <v>1.1629212268454765E-2</v>
      </c>
      <c r="G863" s="31">
        <f t="shared" si="115"/>
        <v>9.1465764462690686E-3</v>
      </c>
      <c r="H863" s="53">
        <f t="shared" si="116"/>
        <v>4.2376468808762498E-3</v>
      </c>
      <c r="I863" s="28">
        <f t="shared" si="117"/>
        <v>-7.9607756601622448E-2</v>
      </c>
      <c r="J863" s="25">
        <f t="shared" si="118"/>
        <v>-1.0700785002382966</v>
      </c>
      <c r="K863" s="44">
        <f t="shared" si="119"/>
        <v>4.5338428040681515</v>
      </c>
      <c r="L863" s="45">
        <f t="shared" si="120"/>
        <v>5.7644541288255988</v>
      </c>
      <c r="M863" s="2"/>
    </row>
    <row r="864" spans="2:13" customFormat="1" x14ac:dyDescent="0.25">
      <c r="B864" s="1" t="s">
        <v>1028</v>
      </c>
      <c r="C864" s="18">
        <v>20687</v>
      </c>
      <c r="D864" s="3">
        <v>23.235000000000003</v>
      </c>
      <c r="E864" s="2">
        <f t="shared" si="121"/>
        <v>4.3767223212838506E-3</v>
      </c>
      <c r="F864" s="30">
        <f t="shared" si="114"/>
        <v>2.2325623081319433E-2</v>
      </c>
      <c r="G864" s="31">
        <f t="shared" si="115"/>
        <v>1.3265272173792562E-2</v>
      </c>
      <c r="H864" s="53">
        <f t="shared" si="116"/>
        <v>5.2725020360314706E-2</v>
      </c>
      <c r="I864" s="28">
        <f t="shared" si="117"/>
        <v>3.8011622289815126</v>
      </c>
      <c r="J864" s="25">
        <f t="shared" si="118"/>
        <v>4.3211617247700618</v>
      </c>
      <c r="K864" s="44">
        <f t="shared" si="119"/>
        <v>8.5801404994839713E-4</v>
      </c>
      <c r="L864" s="45">
        <f t="shared" si="120"/>
        <v>1.4440486427009854E-3</v>
      </c>
      <c r="M864" s="2"/>
    </row>
    <row r="865" spans="2:13" customFormat="1" x14ac:dyDescent="0.25">
      <c r="B865" s="1" t="s">
        <v>1029</v>
      </c>
      <c r="C865" s="18">
        <v>20711</v>
      </c>
      <c r="D865" s="3">
        <v>20.588750000000001</v>
      </c>
      <c r="E865" s="2">
        <f t="shared" si="121"/>
        <v>-0.11389068216053375</v>
      </c>
      <c r="F865" s="30">
        <f t="shared" si="114"/>
        <v>1.7102960380828175E-2</v>
      </c>
      <c r="G865" s="31">
        <f t="shared" si="115"/>
        <v>1.2013352223608248E-2</v>
      </c>
      <c r="H865" s="53">
        <f t="shared" si="116"/>
        <v>1.91556982776243E-5</v>
      </c>
      <c r="I865" s="28">
        <f t="shared" si="117"/>
        <v>3.3100918786457663</v>
      </c>
      <c r="J865" s="25">
        <f t="shared" si="118"/>
        <v>3.3420139969803904</v>
      </c>
      <c r="K865" s="44">
        <f t="shared" si="119"/>
        <v>0.75841183012572833</v>
      </c>
      <c r="L865" s="45">
        <f t="shared" si="120"/>
        <v>1.0797225654885372</v>
      </c>
      <c r="M865" s="2"/>
    </row>
    <row r="866" spans="2:13" customFormat="1" x14ac:dyDescent="0.25">
      <c r="B866" s="1" t="s">
        <v>1030</v>
      </c>
      <c r="C866" s="18">
        <v>20735</v>
      </c>
      <c r="D866" s="3">
        <v>18.883333333333329</v>
      </c>
      <c r="E866" s="2">
        <f t="shared" si="121"/>
        <v>-8.2832452998199094E-2</v>
      </c>
      <c r="F866" s="30">
        <f t="shared" si="114"/>
        <v>1.646514832190844E-2</v>
      </c>
      <c r="G866" s="31">
        <f t="shared" si="115"/>
        <v>1.2103869914618547E-2</v>
      </c>
      <c r="H866" s="53">
        <f t="shared" si="116"/>
        <v>1.297108748299172E-2</v>
      </c>
      <c r="I866" s="28">
        <f t="shared" si="117"/>
        <v>3.6897979390112785</v>
      </c>
      <c r="J866" s="25">
        <f t="shared" si="118"/>
        <v>3.8473687635019451</v>
      </c>
      <c r="K866" s="44">
        <f t="shared" si="119"/>
        <v>0.4167114158679861</v>
      </c>
      <c r="L866" s="45">
        <f t="shared" si="120"/>
        <v>0.56686128635703303</v>
      </c>
      <c r="M866" s="2"/>
    </row>
    <row r="867" spans="2:13" customFormat="1" x14ac:dyDescent="0.25">
      <c r="B867" s="1" t="s">
        <v>1031</v>
      </c>
      <c r="C867" s="18">
        <v>20759</v>
      </c>
      <c r="D867" s="3">
        <v>21.970000000000002</v>
      </c>
      <c r="E867" s="2">
        <f t="shared" si="121"/>
        <v>0.16345984112974443</v>
      </c>
      <c r="F867" s="30">
        <f t="shared" si="114"/>
        <v>1.4469018665879503E-2</v>
      </c>
      <c r="G867" s="31">
        <f t="shared" si="115"/>
        <v>1.1608374955470813E-2</v>
      </c>
      <c r="H867" s="53">
        <f t="shared" si="116"/>
        <v>6.8612152696988617E-3</v>
      </c>
      <c r="I867" s="28">
        <f t="shared" si="117"/>
        <v>2.3891020321145247</v>
      </c>
      <c r="J867" s="25">
        <f t="shared" si="118"/>
        <v>2.1543178643138079</v>
      </c>
      <c r="K867" s="44">
        <f t="shared" si="119"/>
        <v>1.8466435270534058</v>
      </c>
      <c r="L867" s="45">
        <f t="shared" si="120"/>
        <v>2.3017105981375163</v>
      </c>
      <c r="M867" s="2"/>
    </row>
    <row r="868" spans="2:13" customFormat="1" x14ac:dyDescent="0.25">
      <c r="B868" s="1" t="s">
        <v>1032</v>
      </c>
      <c r="C868" s="18">
        <v>20783</v>
      </c>
      <c r="D868" s="3">
        <v>20.003333333333334</v>
      </c>
      <c r="E868" s="2">
        <f t="shared" si="121"/>
        <v>-8.951600667577006E-2</v>
      </c>
      <c r="F868" s="30">
        <f t="shared" si="114"/>
        <v>1.7943102284466429E-2</v>
      </c>
      <c r="G868" s="31">
        <f t="shared" si="115"/>
        <v>1.303652506991501E-2</v>
      </c>
      <c r="H868" s="53">
        <f t="shared" si="116"/>
        <v>2.6719119662161291E-2</v>
      </c>
      <c r="I868" s="28">
        <f t="shared" si="117"/>
        <v>3.5739647838577602</v>
      </c>
      <c r="J868" s="25">
        <f t="shared" si="118"/>
        <v>3.7253337239272146</v>
      </c>
      <c r="K868" s="44">
        <f t="shared" si="119"/>
        <v>0.44658472788808468</v>
      </c>
      <c r="L868" s="45">
        <f t="shared" si="120"/>
        <v>0.61466651643763159</v>
      </c>
      <c r="M868" s="2"/>
    </row>
    <row r="869" spans="2:13" customFormat="1" x14ac:dyDescent="0.25">
      <c r="B869" s="1" t="s">
        <v>1033</v>
      </c>
      <c r="C869" s="18">
        <v>20807</v>
      </c>
      <c r="D869" s="3">
        <v>14.1425</v>
      </c>
      <c r="E869" s="2">
        <f t="shared" si="121"/>
        <v>-0.29299283452757874</v>
      </c>
      <c r="F869" s="30">
        <f t="shared" si="114"/>
        <v>1.5850877425930519E-2</v>
      </c>
      <c r="G869" s="31">
        <f t="shared" si="115"/>
        <v>1.2561751446168657E-2</v>
      </c>
      <c r="H869" s="53">
        <f t="shared" si="116"/>
        <v>8.0131154511765106E-3</v>
      </c>
      <c r="I869" s="28">
        <f t="shared" si="117"/>
        <v>-1.2712455490306978</v>
      </c>
      <c r="J869" s="25">
        <f t="shared" si="118"/>
        <v>-2.4567255232480756</v>
      </c>
      <c r="K869" s="44">
        <f t="shared" si="119"/>
        <v>5.4157759711188769</v>
      </c>
      <c r="L869" s="45">
        <f t="shared" si="120"/>
        <v>6.8338242045608908</v>
      </c>
      <c r="M869" s="2"/>
    </row>
    <row r="870" spans="2:13" customFormat="1" x14ac:dyDescent="0.25">
      <c r="B870" s="1" t="s">
        <v>1034</v>
      </c>
      <c r="C870" s="18">
        <v>20831</v>
      </c>
      <c r="D870" s="3">
        <v>26.295833333333334</v>
      </c>
      <c r="E870" s="2">
        <f t="shared" si="121"/>
        <v>0.85934830004124685</v>
      </c>
      <c r="F870" s="30">
        <f t="shared" si="114"/>
        <v>3.3712071044624405E-2</v>
      </c>
      <c r="G870" s="31">
        <f t="shared" si="115"/>
        <v>1.9487895574688732E-2</v>
      </c>
      <c r="H870" s="53">
        <f t="shared" si="116"/>
        <v>8.5844801084505137E-2</v>
      </c>
      <c r="I870" s="28">
        <f t="shared" si="117"/>
        <v>-18.515592632448541</v>
      </c>
      <c r="J870" s="25">
        <f t="shared" si="118"/>
        <v>-33.956304361658816</v>
      </c>
      <c r="K870" s="44">
        <f t="shared" si="119"/>
        <v>21.905491946972383</v>
      </c>
      <c r="L870" s="45">
        <f t="shared" si="120"/>
        <v>37.894266107569493</v>
      </c>
      <c r="M870" s="2"/>
    </row>
    <row r="871" spans="2:13" customFormat="1" x14ac:dyDescent="0.25">
      <c r="B871" s="1" t="s">
        <v>1035</v>
      </c>
      <c r="C871" s="18">
        <v>20855</v>
      </c>
      <c r="D871" s="3">
        <v>25.089166666666671</v>
      </c>
      <c r="E871" s="2">
        <f t="shared" si="121"/>
        <v>-4.5888131833306797E-2</v>
      </c>
      <c r="F871" s="30">
        <f t="shared" si="114"/>
        <v>0.2097029792107625</v>
      </c>
      <c r="G871" s="31">
        <f t="shared" si="115"/>
        <v>8.7441392453577876E-2</v>
      </c>
      <c r="H871" s="53">
        <f t="shared" si="116"/>
        <v>0.73847950078378077</v>
      </c>
      <c r="I871" s="28">
        <f t="shared" si="117"/>
        <v>1.5520216905393371</v>
      </c>
      <c r="J871" s="25">
        <f t="shared" si="118"/>
        <v>2.4127050019796021</v>
      </c>
      <c r="K871" s="44">
        <f t="shared" si="119"/>
        <v>1.0041443622193773E-2</v>
      </c>
      <c r="L871" s="45">
        <f t="shared" si="120"/>
        <v>2.4081508586095073E-2</v>
      </c>
      <c r="M871" s="2"/>
    </row>
    <row r="872" spans="2:13" customFormat="1" x14ac:dyDescent="0.25">
      <c r="B872" s="1" t="s">
        <v>1036</v>
      </c>
      <c r="C872" s="18">
        <v>20879</v>
      </c>
      <c r="D872" s="3">
        <v>28.086666666666673</v>
      </c>
      <c r="E872" s="2">
        <f t="shared" si="121"/>
        <v>0.11947387650712465</v>
      </c>
      <c r="F872" s="30">
        <f t="shared" si="114"/>
        <v>0.15639624150401787</v>
      </c>
      <c r="G872" s="31">
        <f t="shared" si="115"/>
        <v>7.9376128177868599E-2</v>
      </c>
      <c r="H872" s="53">
        <f t="shared" si="116"/>
        <v>2.1057206431509446E-3</v>
      </c>
      <c r="I872" s="28">
        <f t="shared" si="117"/>
        <v>1.7640942586858341</v>
      </c>
      <c r="J872" s="25">
        <f t="shared" si="118"/>
        <v>2.3537301529801766</v>
      </c>
      <c r="K872" s="44">
        <f t="shared" si="119"/>
        <v>9.1268223778082094E-2</v>
      </c>
      <c r="L872" s="45">
        <f t="shared" si="120"/>
        <v>0.17982745562562608</v>
      </c>
      <c r="M872" s="2"/>
    </row>
    <row r="873" spans="2:13" customFormat="1" x14ac:dyDescent="0.25">
      <c r="B873" s="1" t="s">
        <v>1037</v>
      </c>
      <c r="C873" s="18">
        <v>20903</v>
      </c>
      <c r="D873" s="3">
        <v>28.979583333333334</v>
      </c>
      <c r="E873" s="2">
        <f t="shared" si="121"/>
        <v>3.1791478756230507E-2</v>
      </c>
      <c r="F873" s="30">
        <f t="shared" si="114"/>
        <v>0.11995161045091994</v>
      </c>
      <c r="G873" s="31">
        <f t="shared" si="115"/>
        <v>7.3223181822408556E-2</v>
      </c>
      <c r="H873" s="53">
        <f t="shared" si="116"/>
        <v>1.4274007167639673E-2</v>
      </c>
      <c r="I873" s="28">
        <f t="shared" si="117"/>
        <v>2.1122409817168801</v>
      </c>
      <c r="J873" s="25">
        <f t="shared" si="118"/>
        <v>2.6004402364887227</v>
      </c>
      <c r="K873" s="44">
        <f t="shared" si="119"/>
        <v>8.4258820511742809E-3</v>
      </c>
      <c r="L873" s="45">
        <f t="shared" si="120"/>
        <v>1.3802980099378184E-2</v>
      </c>
      <c r="M873" s="2"/>
    </row>
    <row r="874" spans="2:13" customFormat="1" x14ac:dyDescent="0.25">
      <c r="B874" s="1" t="s">
        <v>1038</v>
      </c>
      <c r="C874" s="18">
        <v>20927</v>
      </c>
      <c r="D874" s="3">
        <v>23.085833333333337</v>
      </c>
      <c r="E874" s="2">
        <f t="shared" si="121"/>
        <v>-0.20337593995772876</v>
      </c>
      <c r="F874" s="30">
        <f t="shared" si="114"/>
        <v>8.9652694550621123E-2</v>
      </c>
      <c r="G874" s="31">
        <f t="shared" si="115"/>
        <v>6.6398219263410468E-2</v>
      </c>
      <c r="H874" s="53">
        <f t="shared" si="116"/>
        <v>1.0106981215078556E-3</v>
      </c>
      <c r="I874" s="28">
        <f t="shared" si="117"/>
        <v>1.950456420059931</v>
      </c>
      <c r="J874" s="25">
        <f t="shared" si="118"/>
        <v>2.0891500677358681</v>
      </c>
      <c r="K874" s="44">
        <f t="shared" si="119"/>
        <v>0.46135560298564543</v>
      </c>
      <c r="L874" s="45">
        <f t="shared" si="120"/>
        <v>0.62293497344562965</v>
      </c>
      <c r="M874" s="2"/>
    </row>
    <row r="875" spans="2:13" customFormat="1" x14ac:dyDescent="0.25">
      <c r="B875" s="1" t="s">
        <v>1039</v>
      </c>
      <c r="C875" s="18">
        <v>20951</v>
      </c>
      <c r="D875" s="3">
        <v>18.227916666666662</v>
      </c>
      <c r="E875" s="2">
        <f t="shared" si="121"/>
        <v>-0.21042847345052915</v>
      </c>
      <c r="F875" s="30">
        <f t="shared" si="114"/>
        <v>7.7276409605659555E-2</v>
      </c>
      <c r="G875" s="31">
        <f t="shared" si="115"/>
        <v>6.4031968998678482E-2</v>
      </c>
      <c r="H875" s="53">
        <f t="shared" si="116"/>
        <v>4.1361772953689695E-2</v>
      </c>
      <c r="I875" s="28">
        <f t="shared" si="117"/>
        <v>1.9873567183192227</v>
      </c>
      <c r="J875" s="25">
        <f t="shared" si="118"/>
        <v>2.0568410100518517</v>
      </c>
      <c r="K875" s="44">
        <f t="shared" si="119"/>
        <v>0.5730098313920251</v>
      </c>
      <c r="L875" s="45">
        <f t="shared" si="120"/>
        <v>0.69153179468265169</v>
      </c>
      <c r="M875" s="2"/>
    </row>
    <row r="876" spans="2:13" customFormat="1" x14ac:dyDescent="0.25">
      <c r="B876" s="1" t="s">
        <v>1040</v>
      </c>
      <c r="C876" s="18">
        <v>20975</v>
      </c>
      <c r="D876" s="3">
        <v>19.78166666666667</v>
      </c>
      <c r="E876" s="2">
        <f t="shared" si="121"/>
        <v>8.5240130751823448E-2</v>
      </c>
      <c r="F876" s="30">
        <f t="shared" si="114"/>
        <v>6.8838273466341096E-2</v>
      </c>
      <c r="G876" s="31">
        <f t="shared" si="115"/>
        <v>6.2165179908555288E-2</v>
      </c>
      <c r="H876" s="53">
        <f t="shared" si="116"/>
        <v>4.4280142438720048E-2</v>
      </c>
      <c r="I876" s="28">
        <f t="shared" si="117"/>
        <v>2.5704453865041601</v>
      </c>
      <c r="J876" s="25">
        <f t="shared" si="118"/>
        <v>2.6610800247490141</v>
      </c>
      <c r="K876" s="44">
        <f t="shared" si="119"/>
        <v>0.10555000183350989</v>
      </c>
      <c r="L876" s="45">
        <f t="shared" si="120"/>
        <v>0.11688021978342275</v>
      </c>
      <c r="M876" s="2"/>
    </row>
    <row r="877" spans="2:13" customFormat="1" x14ac:dyDescent="0.25">
      <c r="B877" s="1" t="s">
        <v>1041</v>
      </c>
      <c r="C877" s="18">
        <v>20999</v>
      </c>
      <c r="D877" s="3">
        <v>22.273749999999996</v>
      </c>
      <c r="E877" s="2">
        <f t="shared" si="121"/>
        <v>0.12597944224450211</v>
      </c>
      <c r="F877" s="30">
        <f t="shared" si="114"/>
        <v>5.3357821203675965E-2</v>
      </c>
      <c r="G877" s="31">
        <f t="shared" si="115"/>
        <v>5.697652487364812E-2</v>
      </c>
      <c r="H877" s="53">
        <f t="shared" si="116"/>
        <v>7.2658798905879578E-3</v>
      </c>
      <c r="I877" s="28">
        <f t="shared" si="117"/>
        <v>2.6332934071452705</v>
      </c>
      <c r="J877" s="25">
        <f t="shared" si="118"/>
        <v>2.586565784715916</v>
      </c>
      <c r="K877" s="44">
        <f t="shared" si="119"/>
        <v>0.29744130307821598</v>
      </c>
      <c r="L877" s="45">
        <f t="shared" si="120"/>
        <v>0.27855015558479879</v>
      </c>
      <c r="M877" s="2"/>
    </row>
    <row r="878" spans="2:13" customFormat="1" x14ac:dyDescent="0.25">
      <c r="B878" s="1" t="s">
        <v>1042</v>
      </c>
      <c r="C878" s="18">
        <v>21023</v>
      </c>
      <c r="D878" s="3">
        <v>24.457499999999996</v>
      </c>
      <c r="E878" s="2">
        <f t="shared" si="121"/>
        <v>9.8041416465570463E-2</v>
      </c>
      <c r="F878" s="30">
        <f t="shared" si="114"/>
        <v>4.4038911460326575E-2</v>
      </c>
      <c r="G878" s="31">
        <f t="shared" si="115"/>
        <v>5.309153320399225E-2</v>
      </c>
      <c r="H878" s="53">
        <f t="shared" si="116"/>
        <v>1.5870819868235842E-2</v>
      </c>
      <c r="I878" s="28">
        <f t="shared" si="117"/>
        <v>2.9044174489912211</v>
      </c>
      <c r="J878" s="25">
        <f t="shared" si="118"/>
        <v>2.7546897486906921</v>
      </c>
      <c r="K878" s="44">
        <f t="shared" si="119"/>
        <v>0.21826423550987903</v>
      </c>
      <c r="L878" s="45">
        <f t="shared" si="120"/>
        <v>0.18104806477603555</v>
      </c>
      <c r="M878" s="2"/>
    </row>
    <row r="879" spans="2:13" customFormat="1" x14ac:dyDescent="0.25">
      <c r="B879" s="1" t="s">
        <v>1043</v>
      </c>
      <c r="C879" s="18">
        <v>21047</v>
      </c>
      <c r="D879" s="3">
        <v>22.678749999999997</v>
      </c>
      <c r="E879" s="2">
        <f t="shared" si="121"/>
        <v>-7.2728201983031746E-2</v>
      </c>
      <c r="F879" s="30">
        <f t="shared" si="114"/>
        <v>3.5576386813143214E-2</v>
      </c>
      <c r="G879" s="31">
        <f t="shared" si="115"/>
        <v>4.8982197027155408E-2</v>
      </c>
      <c r="H879" s="53">
        <f t="shared" si="116"/>
        <v>9.6121193425754304E-3</v>
      </c>
      <c r="I879" s="28">
        <f t="shared" si="117"/>
        <v>3.187396127626184</v>
      </c>
      <c r="J879" s="25">
        <f t="shared" si="118"/>
        <v>2.9083123762249579</v>
      </c>
      <c r="K879" s="44">
        <f t="shared" si="119"/>
        <v>0.14867702533891294</v>
      </c>
      <c r="L879" s="45">
        <f t="shared" si="120"/>
        <v>0.1079859966418464</v>
      </c>
      <c r="M879" s="2"/>
    </row>
    <row r="880" spans="2:13" customFormat="1" x14ac:dyDescent="0.25">
      <c r="B880" s="1" t="s">
        <v>1044</v>
      </c>
      <c r="C880" s="18">
        <v>21071</v>
      </c>
      <c r="D880" s="3">
        <v>22.877499999999998</v>
      </c>
      <c r="E880" s="2">
        <f t="shared" si="121"/>
        <v>8.7637105219644136E-3</v>
      </c>
      <c r="F880" s="30">
        <f t="shared" si="114"/>
        <v>2.8230925402143114E-2</v>
      </c>
      <c r="G880" s="31">
        <f t="shared" si="115"/>
        <v>4.4852692716157064E-2</v>
      </c>
      <c r="H880" s="53">
        <f t="shared" si="116"/>
        <v>5.2893913636846623E-3</v>
      </c>
      <c r="I880" s="28">
        <f t="shared" si="117"/>
        <v>3.5646167426494624</v>
      </c>
      <c r="J880" s="25">
        <f t="shared" si="118"/>
        <v>3.1026593237745272</v>
      </c>
      <c r="K880" s="44">
        <f t="shared" si="119"/>
        <v>2.7205137989192306E-3</v>
      </c>
      <c r="L880" s="45">
        <f t="shared" si="120"/>
        <v>1.712330240657403E-3</v>
      </c>
      <c r="M880" s="2"/>
    </row>
    <row r="881" spans="2:13" customFormat="1" x14ac:dyDescent="0.25">
      <c r="B881" s="1" t="s">
        <v>1045</v>
      </c>
      <c r="C881" s="18">
        <v>21095</v>
      </c>
      <c r="D881" s="3">
        <v>21.18791666666667</v>
      </c>
      <c r="E881" s="2">
        <f t="shared" si="121"/>
        <v>-7.3853495064291466E-2</v>
      </c>
      <c r="F881" s="30">
        <f t="shared" si="114"/>
        <v>2.1490842984051826E-2</v>
      </c>
      <c r="G881" s="31">
        <f t="shared" si="115"/>
        <v>4.0620823684987685E-2</v>
      </c>
      <c r="H881" s="53">
        <f t="shared" si="116"/>
        <v>7.6802622112789778E-5</v>
      </c>
      <c r="I881" s="28">
        <f t="shared" si="117"/>
        <v>3.5863300740123498</v>
      </c>
      <c r="J881" s="25">
        <f t="shared" si="118"/>
        <v>3.0691999958481242</v>
      </c>
      <c r="K881" s="44">
        <f t="shared" si="119"/>
        <v>0.25379826827914304</v>
      </c>
      <c r="L881" s="45">
        <f t="shared" si="120"/>
        <v>0.13427444936886138</v>
      </c>
      <c r="M881" s="2"/>
    </row>
    <row r="882" spans="2:13" customFormat="1" x14ac:dyDescent="0.25">
      <c r="B882" s="1" t="s">
        <v>1046</v>
      </c>
      <c r="C882" s="18">
        <v>21119</v>
      </c>
      <c r="D882" s="3">
        <v>16.767500000000002</v>
      </c>
      <c r="E882" s="2">
        <f t="shared" si="121"/>
        <v>-0.20862913217045884</v>
      </c>
      <c r="F882" s="30">
        <f t="shared" si="114"/>
        <v>1.7840215543232646E-2</v>
      </c>
      <c r="G882" s="31">
        <f t="shared" si="115"/>
        <v>3.7297160921613573E-2</v>
      </c>
      <c r="H882" s="53">
        <f t="shared" si="116"/>
        <v>5.4543387332113237E-3</v>
      </c>
      <c r="I882" s="28">
        <f t="shared" si="117"/>
        <v>1.5865249065890343</v>
      </c>
      <c r="J882" s="25">
        <f t="shared" si="118"/>
        <v>2.1218292758389854</v>
      </c>
      <c r="K882" s="44">
        <f t="shared" si="119"/>
        <v>2.4397751632944593</v>
      </c>
      <c r="L882" s="45">
        <f t="shared" si="120"/>
        <v>1.1670087940923017</v>
      </c>
      <c r="M882" s="2"/>
    </row>
    <row r="883" spans="2:13" customFormat="1" x14ac:dyDescent="0.25">
      <c r="B883" s="1" t="s">
        <v>1047</v>
      </c>
      <c r="C883" s="18">
        <v>21143</v>
      </c>
      <c r="D883" s="3">
        <v>13.510833333333331</v>
      </c>
      <c r="E883" s="2">
        <f t="shared" si="121"/>
        <v>-0.19422493911833433</v>
      </c>
      <c r="F883" s="30">
        <f t="shared" si="114"/>
        <v>2.4631386676110041E-2</v>
      </c>
      <c r="G883" s="31">
        <f t="shared" si="115"/>
        <v>3.7885873215611154E-2</v>
      </c>
      <c r="H883" s="53">
        <f t="shared" si="116"/>
        <v>4.3526114790198779E-2</v>
      </c>
      <c r="I883" s="28">
        <f t="shared" si="117"/>
        <v>2.1722192224337613</v>
      </c>
      <c r="J883" s="25">
        <f t="shared" si="118"/>
        <v>2.2774673929556024</v>
      </c>
      <c r="K883" s="44">
        <f t="shared" si="119"/>
        <v>1.5315145457120569</v>
      </c>
      <c r="L883" s="45">
        <f t="shared" si="120"/>
        <v>0.99570958179674485</v>
      </c>
      <c r="M883" s="2"/>
    </row>
    <row r="884" spans="2:13" customFormat="1" x14ac:dyDescent="0.25">
      <c r="B884" s="1" t="s">
        <v>1048</v>
      </c>
      <c r="C884" s="18">
        <v>21167</v>
      </c>
      <c r="D884" s="3">
        <v>19.468750000000004</v>
      </c>
      <c r="E884" s="2">
        <f t="shared" si="121"/>
        <v>0.44097329303645277</v>
      </c>
      <c r="F884" s="30">
        <f t="shared" si="114"/>
        <v>2.821379578539316E-2</v>
      </c>
      <c r="G884" s="31">
        <f t="shared" si="115"/>
        <v>3.7870510608678562E-2</v>
      </c>
      <c r="H884" s="53">
        <f t="shared" si="116"/>
        <v>3.772332697552068E-2</v>
      </c>
      <c r="I884" s="28">
        <f t="shared" si="117"/>
        <v>-3.3243380867619186</v>
      </c>
      <c r="J884" s="25">
        <f t="shared" si="118"/>
        <v>-1.8612160544002068</v>
      </c>
      <c r="K884" s="44">
        <f t="shared" si="119"/>
        <v>6.892282295177302</v>
      </c>
      <c r="L884" s="45">
        <f t="shared" si="120"/>
        <v>5.1347986083623223</v>
      </c>
      <c r="M884" s="2"/>
    </row>
    <row r="885" spans="2:13" customFormat="1" x14ac:dyDescent="0.25">
      <c r="B885" s="1" t="s">
        <v>1049</v>
      </c>
      <c r="C885" s="18">
        <v>21191</v>
      </c>
      <c r="D885" s="3">
        <v>16.472916666666666</v>
      </c>
      <c r="E885" s="2">
        <f t="shared" si="121"/>
        <v>-0.15387907972177653</v>
      </c>
      <c r="F885" s="30">
        <f t="shared" si="114"/>
        <v>6.9955407110385948E-2</v>
      </c>
      <c r="G885" s="31">
        <f t="shared" si="115"/>
        <v>5.2669890312130284E-2</v>
      </c>
      <c r="H885" s="53">
        <f t="shared" si="116"/>
        <v>0.19445744517141325</v>
      </c>
      <c r="I885" s="28">
        <f t="shared" si="117"/>
        <v>2.3214134934070412</v>
      </c>
      <c r="J885" s="25">
        <f t="shared" si="118"/>
        <v>2.4941419244246195</v>
      </c>
      <c r="K885" s="44">
        <f t="shared" si="119"/>
        <v>0.33848378780294996</v>
      </c>
      <c r="L885" s="45">
        <f t="shared" si="120"/>
        <v>0.44956940361365155</v>
      </c>
      <c r="M885" s="2"/>
    </row>
    <row r="886" spans="2:13" customFormat="1" x14ac:dyDescent="0.25">
      <c r="B886" s="1" t="s">
        <v>1050</v>
      </c>
      <c r="C886" s="18">
        <v>21215</v>
      </c>
      <c r="D886" s="3">
        <v>15.77125</v>
      </c>
      <c r="E886" s="2">
        <f t="shared" si="121"/>
        <v>-4.2595168837738687E-2</v>
      </c>
      <c r="F886" s="30">
        <f t="shared" si="114"/>
        <v>5.8278444601121068E-2</v>
      </c>
      <c r="G886" s="31">
        <f t="shared" si="115"/>
        <v>4.9929875116600707E-2</v>
      </c>
      <c r="H886" s="53">
        <f t="shared" si="116"/>
        <v>2.3678771176020855E-2</v>
      </c>
      <c r="I886" s="28">
        <f t="shared" si="117"/>
        <v>2.8113905767904175</v>
      </c>
      <c r="J886" s="25">
        <f t="shared" si="118"/>
        <v>2.9607978236111281</v>
      </c>
      <c r="K886" s="44">
        <f t="shared" si="119"/>
        <v>3.1132409602444389E-2</v>
      </c>
      <c r="L886" s="45">
        <f t="shared" si="120"/>
        <v>3.6337932031242547E-2</v>
      </c>
      <c r="M886" s="2"/>
    </row>
    <row r="887" spans="2:13" customFormat="1" x14ac:dyDescent="0.25">
      <c r="B887" s="1" t="s">
        <v>1051</v>
      </c>
      <c r="C887" s="18">
        <v>21239</v>
      </c>
      <c r="D887" s="3">
        <v>18.75416666666667</v>
      </c>
      <c r="E887" s="2">
        <f t="shared" si="121"/>
        <v>0.18913635042667321</v>
      </c>
      <c r="F887" s="30">
        <f t="shared" si="114"/>
        <v>4.4177566308400154E-2</v>
      </c>
      <c r="G887" s="31">
        <f t="shared" si="115"/>
        <v>4.5382369595939283E-2</v>
      </c>
      <c r="H887" s="53">
        <f t="shared" si="116"/>
        <v>1.8143484083154649E-3</v>
      </c>
      <c r="I887" s="28">
        <f t="shared" si="117"/>
        <v>2.3097932674217772</v>
      </c>
      <c r="J887" s="25">
        <f t="shared" si="118"/>
        <v>2.3043836507169551</v>
      </c>
      <c r="K887" s="44">
        <f t="shared" si="119"/>
        <v>0.80974490090730378</v>
      </c>
      <c r="L887" s="45">
        <f t="shared" si="120"/>
        <v>0.78824793353060552</v>
      </c>
      <c r="M887" s="2"/>
    </row>
    <row r="888" spans="2:13" customFormat="1" x14ac:dyDescent="0.25">
      <c r="B888" s="1" t="s">
        <v>1052</v>
      </c>
      <c r="C888" s="18">
        <v>21263</v>
      </c>
      <c r="D888" s="3">
        <v>17.167083333333331</v>
      </c>
      <c r="E888" s="2">
        <f t="shared" si="121"/>
        <v>-8.4625638746945425E-2</v>
      </c>
      <c r="F888" s="30">
        <f t="shared" si="114"/>
        <v>4.2203316659997936E-2</v>
      </c>
      <c r="G888" s="31">
        <f t="shared" si="115"/>
        <v>4.4474125012797912E-2</v>
      </c>
      <c r="H888" s="53">
        <f t="shared" si="116"/>
        <v>3.5772559052721323E-2</v>
      </c>
      <c r="I888" s="28">
        <f t="shared" si="117"/>
        <v>2.9955660423583064</v>
      </c>
      <c r="J888" s="25">
        <f t="shared" si="118"/>
        <v>2.9518215331565725</v>
      </c>
      <c r="K888" s="44">
        <f t="shared" si="119"/>
        <v>0.16969042483138483</v>
      </c>
      <c r="L888" s="45">
        <f t="shared" si="120"/>
        <v>0.16102618615358283</v>
      </c>
      <c r="M888" s="2"/>
    </row>
    <row r="889" spans="2:13" customFormat="1" x14ac:dyDescent="0.25">
      <c r="B889" s="1" t="s">
        <v>1053</v>
      </c>
      <c r="C889" s="18">
        <v>21287</v>
      </c>
      <c r="D889" s="3">
        <v>10.094583333333333</v>
      </c>
      <c r="E889" s="2">
        <f t="shared" si="121"/>
        <v>-0.41198029174049167</v>
      </c>
      <c r="F889" s="30">
        <f t="shared" si="114"/>
        <v>3.3605764579782836E-2</v>
      </c>
      <c r="G889" s="31">
        <f t="shared" si="115"/>
        <v>4.0947625655844061E-2</v>
      </c>
      <c r="H889" s="53">
        <f t="shared" si="116"/>
        <v>7.1614987333285113E-3</v>
      </c>
      <c r="I889" s="28">
        <f t="shared" si="117"/>
        <v>-1.6574972921816693</v>
      </c>
      <c r="J889" s="25">
        <f t="shared" si="118"/>
        <v>-0.94953494444412101</v>
      </c>
      <c r="K889" s="44">
        <f t="shared" si="119"/>
        <v>5.0505549540357286</v>
      </c>
      <c r="L889" s="45">
        <f t="shared" si="120"/>
        <v>4.1449963963504439</v>
      </c>
      <c r="M889" s="2"/>
    </row>
    <row r="890" spans="2:13" customFormat="1" x14ac:dyDescent="0.25">
      <c r="B890" s="1" t="s">
        <v>1054</v>
      </c>
      <c r="C890" s="18">
        <v>21311</v>
      </c>
      <c r="D890" s="3">
        <v>8.3879166666666674</v>
      </c>
      <c r="E890" s="2">
        <f t="shared" si="121"/>
        <v>-0.16906756924092942</v>
      </c>
      <c r="F890" s="30">
        <f t="shared" si="114"/>
        <v>6.7781314546333377E-2</v>
      </c>
      <c r="G890" s="31">
        <f t="shared" si="115"/>
        <v>5.3118922854582133E-2</v>
      </c>
      <c r="H890" s="53">
        <f t="shared" si="116"/>
        <v>0.16972776078258062</v>
      </c>
      <c r="I890" s="28">
        <f t="shared" si="117"/>
        <v>2.2697618934249233</v>
      </c>
      <c r="J890" s="25">
        <f t="shared" si="118"/>
        <v>2.3971116865434103</v>
      </c>
      <c r="K890" s="44">
        <f t="shared" si="119"/>
        <v>0.42170682525635239</v>
      </c>
      <c r="L890" s="45">
        <f t="shared" si="120"/>
        <v>0.53811036506307419</v>
      </c>
      <c r="M890" s="2"/>
    </row>
    <row r="891" spans="2:13" customFormat="1" x14ac:dyDescent="0.25">
      <c r="B891" s="1" t="s">
        <v>1055</v>
      </c>
      <c r="C891" s="18">
        <v>21335</v>
      </c>
      <c r="D891" s="3">
        <v>17.670833333333331</v>
      </c>
      <c r="E891" s="2">
        <f t="shared" si="121"/>
        <v>1.1067011077442745</v>
      </c>
      <c r="F891" s="30">
        <f t="shared" si="114"/>
        <v>5.789158987071602E-2</v>
      </c>
      <c r="G891" s="31">
        <f t="shared" si="115"/>
        <v>5.0800057846497833E-2</v>
      </c>
      <c r="H891" s="53">
        <f t="shared" si="116"/>
        <v>2.8583842969036464E-2</v>
      </c>
      <c r="I891" s="28">
        <f t="shared" si="117"/>
        <v>-18.307384568671907</v>
      </c>
      <c r="J891" s="25">
        <f t="shared" si="118"/>
        <v>-21.130101804975215</v>
      </c>
      <c r="K891" s="44">
        <f t="shared" si="119"/>
        <v>21.156567726289946</v>
      </c>
      <c r="L891" s="45">
        <f t="shared" si="120"/>
        <v>24.109959590662978</v>
      </c>
      <c r="M891" s="2"/>
    </row>
    <row r="892" spans="2:13" customFormat="1" x14ac:dyDescent="0.25">
      <c r="B892" s="1" t="s">
        <v>1056</v>
      </c>
      <c r="C892" s="18">
        <v>21359</v>
      </c>
      <c r="D892" s="3">
        <v>18.547500000000003</v>
      </c>
      <c r="E892" s="2">
        <f t="shared" si="121"/>
        <v>4.961094081584564E-2</v>
      </c>
      <c r="F892" s="30">
        <f t="shared" si="114"/>
        <v>0.34889245897712562</v>
      </c>
      <c r="G892" s="31">
        <f t="shared" si="115"/>
        <v>0.16175620902212867</v>
      </c>
      <c r="H892" s="53">
        <f t="shared" si="116"/>
        <v>1.2247873418824045</v>
      </c>
      <c r="I892" s="28">
        <f t="shared" si="117"/>
        <v>1.0459370917465471</v>
      </c>
      <c r="J892" s="25">
        <f t="shared" si="118"/>
        <v>1.8064491887137439</v>
      </c>
      <c r="K892" s="44">
        <f t="shared" si="119"/>
        <v>7.0544529848800917E-3</v>
      </c>
      <c r="L892" s="45">
        <f t="shared" si="120"/>
        <v>1.5215771088556075E-2</v>
      </c>
      <c r="M892" s="2"/>
    </row>
    <row r="893" spans="2:13" customFormat="1" x14ac:dyDescent="0.25">
      <c r="B893" s="1" t="s">
        <v>1057</v>
      </c>
      <c r="C893" s="18">
        <v>21383</v>
      </c>
      <c r="D893" s="3">
        <v>17.222083333333334</v>
      </c>
      <c r="E893" s="2">
        <f t="shared" si="121"/>
        <v>-7.1460664060745055E-2</v>
      </c>
      <c r="F893" s="30">
        <f t="shared" si="114"/>
        <v>0.2595695536282695</v>
      </c>
      <c r="G893" s="31">
        <f t="shared" si="115"/>
        <v>0.1467008874695685</v>
      </c>
      <c r="H893" s="53">
        <f t="shared" si="116"/>
        <v>2.4612454486333387E-3</v>
      </c>
      <c r="I893" s="28">
        <f t="shared" si="117"/>
        <v>1.3290571410872891</v>
      </c>
      <c r="J893" s="25">
        <f t="shared" si="118"/>
        <v>1.8845497582349668</v>
      </c>
      <c r="K893" s="44">
        <f t="shared" si="119"/>
        <v>1.9673441806337112E-2</v>
      </c>
      <c r="L893" s="45">
        <f t="shared" si="120"/>
        <v>3.4809786062555172E-2</v>
      </c>
      <c r="M893" s="2"/>
    </row>
    <row r="894" spans="2:13" customFormat="1" x14ac:dyDescent="0.25">
      <c r="B894" s="1" t="s">
        <v>1058</v>
      </c>
      <c r="C894" s="18">
        <v>21407</v>
      </c>
      <c r="D894" s="3">
        <v>16.4725</v>
      </c>
      <c r="E894" s="2">
        <f t="shared" si="121"/>
        <v>-4.3524544552778675E-2</v>
      </c>
      <c r="F894" s="30">
        <f t="shared" si="114"/>
        <v>0.1940761614899871</v>
      </c>
      <c r="G894" s="31">
        <f t="shared" si="115"/>
        <v>0.13331849871758544</v>
      </c>
      <c r="H894" s="53">
        <f t="shared" si="116"/>
        <v>5.1066265080026603E-3</v>
      </c>
      <c r="I894" s="28">
        <f t="shared" si="117"/>
        <v>1.6297435678217429</v>
      </c>
      <c r="J894" s="25">
        <f t="shared" si="118"/>
        <v>2.0008048105703846</v>
      </c>
      <c r="K894" s="44">
        <f t="shared" si="119"/>
        <v>9.7610441384608296E-3</v>
      </c>
      <c r="L894" s="45">
        <f t="shared" si="120"/>
        <v>1.4209475779799911E-2</v>
      </c>
      <c r="M894" s="2"/>
    </row>
    <row r="895" spans="2:13" customFormat="1" x14ac:dyDescent="0.25">
      <c r="B895" s="1" t="s">
        <v>1059</v>
      </c>
      <c r="C895" s="18">
        <v>21431</v>
      </c>
      <c r="D895" s="3">
        <v>15.081666666666669</v>
      </c>
      <c r="E895" s="2">
        <f t="shared" si="121"/>
        <v>-8.4433652046339736E-2</v>
      </c>
      <c r="F895" s="30">
        <f t="shared" si="114"/>
        <v>0.14477021177921889</v>
      </c>
      <c r="G895" s="31">
        <f t="shared" si="115"/>
        <v>0.12089731330996552</v>
      </c>
      <c r="H895" s="53">
        <f t="shared" si="116"/>
        <v>1.8943859785268159E-3</v>
      </c>
      <c r="I895" s="28">
        <f t="shared" si="117"/>
        <v>1.8833636968265204</v>
      </c>
      <c r="J895" s="25">
        <f t="shared" si="118"/>
        <v>2.0538460018738776</v>
      </c>
      <c r="K895" s="44">
        <f t="shared" si="119"/>
        <v>4.9243843123987968E-2</v>
      </c>
      <c r="L895" s="45">
        <f t="shared" si="120"/>
        <v>5.8967742149938468E-2</v>
      </c>
      <c r="M895" s="2"/>
    </row>
    <row r="896" spans="2:13" customFormat="1" x14ac:dyDescent="0.25">
      <c r="B896" s="1" t="s">
        <v>1060</v>
      </c>
      <c r="C896" s="18">
        <v>21455</v>
      </c>
      <c r="D896" s="3">
        <v>9.94</v>
      </c>
      <c r="E896" s="2">
        <f t="shared" si="121"/>
        <v>-0.34092164880097259</v>
      </c>
      <c r="F896" s="30">
        <f t="shared" si="114"/>
        <v>0.10955938887383071</v>
      </c>
      <c r="G896" s="31">
        <f t="shared" si="115"/>
        <v>0.11014482073467963</v>
      </c>
      <c r="H896" s="53">
        <f t="shared" si="116"/>
        <v>7.1290415978823704E-3</v>
      </c>
      <c r="I896" s="28">
        <f t="shared" si="117"/>
        <v>1.150424885894084</v>
      </c>
      <c r="J896" s="25">
        <f t="shared" si="118"/>
        <v>1.1507342073276656</v>
      </c>
      <c r="K896" s="44">
        <f t="shared" si="119"/>
        <v>1.0608636267131986</v>
      </c>
      <c r="L896" s="45">
        <f t="shared" si="120"/>
        <v>1.0552250196234501</v>
      </c>
      <c r="M896" s="2"/>
    </row>
    <row r="897" spans="2:13" customFormat="1" x14ac:dyDescent="0.25">
      <c r="B897" s="1" t="s">
        <v>1061</v>
      </c>
      <c r="C897" s="18">
        <v>21479</v>
      </c>
      <c r="D897" s="3">
        <v>8.0137499999999999</v>
      </c>
      <c r="E897" s="2">
        <f t="shared" si="121"/>
        <v>-0.19378772635814887</v>
      </c>
      <c r="F897" s="30">
        <f t="shared" si="114"/>
        <v>0.11069047493890684</v>
      </c>
      <c r="G897" s="31">
        <f t="shared" si="115"/>
        <v>0.11071971496492135</v>
      </c>
      <c r="H897" s="53">
        <f t="shared" si="116"/>
        <v>0.1162275706211737</v>
      </c>
      <c r="I897" s="28">
        <f t="shared" si="117"/>
        <v>1.8617499671807398</v>
      </c>
      <c r="J897" s="25">
        <f t="shared" si="118"/>
        <v>1.8615754391248711</v>
      </c>
      <c r="K897" s="44">
        <f t="shared" si="119"/>
        <v>0.33926751970110985</v>
      </c>
      <c r="L897" s="45">
        <f t="shared" si="120"/>
        <v>0.33917792236873701</v>
      </c>
      <c r="M897" s="2"/>
    </row>
    <row r="898" spans="2:13" customFormat="1" x14ac:dyDescent="0.25">
      <c r="B898" s="1" t="s">
        <v>1062</v>
      </c>
      <c r="C898" s="18">
        <v>21503</v>
      </c>
      <c r="D898" s="3">
        <v>12.702499999999995</v>
      </c>
      <c r="E898" s="2">
        <f t="shared" si="121"/>
        <v>0.58508812977694524</v>
      </c>
      <c r="F898" s="30">
        <f t="shared" si="114"/>
        <v>9.1907415941528195E-2</v>
      </c>
      <c r="G898" s="31">
        <f t="shared" si="115"/>
        <v>0.10380463042648962</v>
      </c>
      <c r="H898" s="53">
        <f t="shared" si="116"/>
        <v>3.7553682887060784E-2</v>
      </c>
      <c r="I898" s="28">
        <f t="shared" si="117"/>
        <v>-1.3377326170281783</v>
      </c>
      <c r="J898" s="25">
        <f t="shared" si="118"/>
        <v>-1.03256695046518</v>
      </c>
      <c r="K898" s="44">
        <f t="shared" si="119"/>
        <v>3.7247061741315171</v>
      </c>
      <c r="L898" s="45">
        <f t="shared" si="120"/>
        <v>3.2978116505920889</v>
      </c>
      <c r="M898" s="2"/>
    </row>
    <row r="899" spans="2:13" customFormat="1" x14ac:dyDescent="0.25">
      <c r="B899" s="1" t="s">
        <v>1063</v>
      </c>
      <c r="C899" s="18">
        <v>21527</v>
      </c>
      <c r="D899" s="3">
        <v>14.450416666666669</v>
      </c>
      <c r="E899" s="2">
        <f t="shared" si="121"/>
        <v>0.13760414616545361</v>
      </c>
      <c r="F899" s="30">
        <f t="shared" si="114"/>
        <v>0.15400529330713603</v>
      </c>
      <c r="G899" s="31">
        <f t="shared" si="115"/>
        <v>0.12634801627420067</v>
      </c>
      <c r="H899" s="53">
        <f t="shared" si="116"/>
        <v>0.3423281196058835</v>
      </c>
      <c r="I899" s="28">
        <f t="shared" si="117"/>
        <v>1.7478186282068924</v>
      </c>
      <c r="J899" s="25">
        <f t="shared" si="118"/>
        <v>1.918852079989398</v>
      </c>
      <c r="K899" s="44">
        <f t="shared" si="119"/>
        <v>0.1229496768280636</v>
      </c>
      <c r="L899" s="45">
        <f t="shared" si="120"/>
        <v>0.14986306552554784</v>
      </c>
      <c r="M899" s="2"/>
    </row>
    <row r="900" spans="2:13" customFormat="1" x14ac:dyDescent="0.25">
      <c r="B900" s="1" t="s">
        <v>1064</v>
      </c>
      <c r="C900" s="18">
        <v>21551</v>
      </c>
      <c r="D900" s="3">
        <v>14.397916666666669</v>
      </c>
      <c r="E900" s="2">
        <f t="shared" si="121"/>
        <v>-3.633113232029079E-3</v>
      </c>
      <c r="F900" s="30">
        <f t="shared" si="114"/>
        <v>0.11934325464608317</v>
      </c>
      <c r="G900" s="31">
        <f t="shared" si="115"/>
        <v>0.11619616368258991</v>
      </c>
      <c r="H900" s="53">
        <f t="shared" si="116"/>
        <v>1.8934901041923521E-2</v>
      </c>
      <c r="I900" s="28">
        <f t="shared" si="117"/>
        <v>2.1256408439747405</v>
      </c>
      <c r="J900" s="25">
        <f t="shared" si="118"/>
        <v>2.152361853094352</v>
      </c>
      <c r="K900" s="44">
        <f t="shared" si="119"/>
        <v>1.1060123838492942E-4</v>
      </c>
      <c r="L900" s="45">
        <f t="shared" si="120"/>
        <v>1.1359679475134438E-4</v>
      </c>
      <c r="M900" s="2"/>
    </row>
    <row r="901" spans="2:13" customFormat="1" x14ac:dyDescent="0.25">
      <c r="B901" s="1" t="s">
        <v>1065</v>
      </c>
      <c r="C901" s="18">
        <v>21575</v>
      </c>
      <c r="D901" s="3">
        <v>11.099166666666669</v>
      </c>
      <c r="E901" s="2">
        <f t="shared" si="121"/>
        <v>-0.22911300824772099</v>
      </c>
      <c r="F901" s="30">
        <f t="shared" si="114"/>
        <v>8.8953372654439644E-2</v>
      </c>
      <c r="G901" s="31">
        <f t="shared" si="115"/>
        <v>0.10521545314860972</v>
      </c>
      <c r="H901" s="53">
        <f t="shared" si="116"/>
        <v>1.3199511756744781E-5</v>
      </c>
      <c r="I901" s="28">
        <f t="shared" si="117"/>
        <v>1.8295273754614985</v>
      </c>
      <c r="J901" s="25">
        <f t="shared" si="118"/>
        <v>1.7528376738161979</v>
      </c>
      <c r="K901" s="44">
        <f t="shared" si="119"/>
        <v>0.59011557383260571</v>
      </c>
      <c r="L901" s="45">
        <f t="shared" si="120"/>
        <v>0.49890742260243626</v>
      </c>
      <c r="M901" s="2"/>
    </row>
    <row r="902" spans="2:13" customFormat="1" x14ac:dyDescent="0.25">
      <c r="B902" s="1" t="s">
        <v>1066</v>
      </c>
      <c r="C902" s="18">
        <v>21599</v>
      </c>
      <c r="D902" s="3">
        <v>10.536250000000001</v>
      </c>
      <c r="E902" s="2">
        <f t="shared" si="121"/>
        <v>-5.0717020797357272E-2</v>
      </c>
      <c r="F902" s="30">
        <f t="shared" ref="F902:F965" si="122">omega5+alpha5*E901^2+beta5*F901</f>
        <v>7.9534484595916513E-2</v>
      </c>
      <c r="G902" s="31">
        <f t="shared" ref="G902:G965" si="123">omega6+alpha6*E901^2+beta6*G901</f>
        <v>0.10023251507037786</v>
      </c>
      <c r="H902" s="53">
        <f t="shared" ref="H902:H965" si="124">E901^2</f>
        <v>5.2492770548320265E-2</v>
      </c>
      <c r="I902" s="28">
        <f t="shared" ref="I902:I965" si="125">-LN(F902)-(E902^2)/F902</f>
        <v>2.4992236905939174</v>
      </c>
      <c r="J902" s="25">
        <f t="shared" ref="J902:J965" si="126">-LN(G902)-(E902^2)/G902</f>
        <v>2.2746001484479348</v>
      </c>
      <c r="K902" s="44">
        <f t="shared" ref="K902:K965" si="127">E902^2/F902</f>
        <v>3.2340892276199323E-2</v>
      </c>
      <c r="L902" s="45">
        <f t="shared" ref="L902:L965" si="128">E902^2/G902</f>
        <v>2.5662492822349104E-2</v>
      </c>
      <c r="M902" s="2"/>
    </row>
    <row r="903" spans="2:13" customFormat="1" x14ac:dyDescent="0.25">
      <c r="B903" s="1" t="s">
        <v>1067</v>
      </c>
      <c r="C903" s="18">
        <v>21623</v>
      </c>
      <c r="D903" s="3">
        <v>9.3112500000000011</v>
      </c>
      <c r="E903" s="2">
        <f t="shared" ref="E903:E966" si="129">(D903-D902)/D902</f>
        <v>-0.1162652746470518</v>
      </c>
      <c r="F903" s="30">
        <f t="shared" si="122"/>
        <v>6.0108936928012849E-2</v>
      </c>
      <c r="G903" s="31">
        <f t="shared" si="123"/>
        <v>9.1002422859986137E-2</v>
      </c>
      <c r="H903" s="53">
        <f t="shared" si="124"/>
        <v>2.5722161985595703E-3</v>
      </c>
      <c r="I903" s="28">
        <f t="shared" si="125"/>
        <v>2.586711484546437</v>
      </c>
      <c r="J903" s="25">
        <f t="shared" si="126"/>
        <v>2.2483278931045811</v>
      </c>
      <c r="K903" s="44">
        <f t="shared" si="127"/>
        <v>0.22488526298415884</v>
      </c>
      <c r="L903" s="45">
        <f t="shared" si="128"/>
        <v>0.14854125488012798</v>
      </c>
      <c r="M903" s="2"/>
    </row>
    <row r="904" spans="2:13" customFormat="1" x14ac:dyDescent="0.25">
      <c r="B904" s="1" t="s">
        <v>1068</v>
      </c>
      <c r="C904" s="18">
        <v>21647</v>
      </c>
      <c r="D904" s="3">
        <v>11.420833333333334</v>
      </c>
      <c r="E904" s="2">
        <f t="shared" si="129"/>
        <v>0.22656284959949877</v>
      </c>
      <c r="F904" s="30">
        <f t="shared" si="122"/>
        <v>4.8451958281653919E-2</v>
      </c>
      <c r="G904" s="31">
        <f t="shared" si="123"/>
        <v>8.367916112389677E-2</v>
      </c>
      <c r="H904" s="53">
        <f t="shared" si="124"/>
        <v>1.3517614088754386E-2</v>
      </c>
      <c r="I904" s="28">
        <f t="shared" si="125"/>
        <v>1.9677676583330506</v>
      </c>
      <c r="J904" s="25">
        <f t="shared" si="126"/>
        <v>1.8673422704884135</v>
      </c>
      <c r="K904" s="44">
        <f t="shared" si="127"/>
        <v>1.0594148645191335</v>
      </c>
      <c r="L904" s="45">
        <f t="shared" si="128"/>
        <v>0.61342303303738865</v>
      </c>
      <c r="M904" s="2"/>
    </row>
    <row r="905" spans="2:13" customFormat="1" x14ac:dyDescent="0.25">
      <c r="B905" s="1" t="s">
        <v>1069</v>
      </c>
      <c r="C905" s="18">
        <v>21671</v>
      </c>
      <c r="D905" s="3">
        <v>17.266666666666666</v>
      </c>
      <c r="E905" s="2">
        <f t="shared" si="129"/>
        <v>0.51185698650127665</v>
      </c>
      <c r="F905" s="30">
        <f t="shared" si="122"/>
        <v>4.9249063488005E-2</v>
      </c>
      <c r="G905" s="31">
        <f t="shared" si="123"/>
        <v>8.0621838410279548E-2</v>
      </c>
      <c r="H905" s="53">
        <f t="shared" si="124"/>
        <v>5.1330724818645097E-2</v>
      </c>
      <c r="I905" s="28">
        <f t="shared" si="125"/>
        <v>-2.3089839406470274</v>
      </c>
      <c r="J905" s="25">
        <f t="shared" si="126"/>
        <v>-0.73172403538848174</v>
      </c>
      <c r="K905" s="44">
        <f t="shared" si="127"/>
        <v>5.3198488676638425</v>
      </c>
      <c r="L905" s="45">
        <f t="shared" si="128"/>
        <v>3.2497097535394648</v>
      </c>
      <c r="M905" s="2"/>
    </row>
    <row r="906" spans="2:13" customFormat="1" x14ac:dyDescent="0.25">
      <c r="B906" s="1" t="s">
        <v>1070</v>
      </c>
      <c r="C906" s="18">
        <v>21695</v>
      </c>
      <c r="D906" s="3">
        <v>16.305833333333332</v>
      </c>
      <c r="E906" s="2">
        <f t="shared" si="129"/>
        <v>-5.5646718146718156E-2</v>
      </c>
      <c r="F906" s="30">
        <f t="shared" si="122"/>
        <v>0.10237832798757857</v>
      </c>
      <c r="G906" s="31">
        <f t="shared" si="123"/>
        <v>9.7764062931162674E-2</v>
      </c>
      <c r="H906" s="53">
        <f t="shared" si="124"/>
        <v>0.2619975746301681</v>
      </c>
      <c r="I906" s="28">
        <f t="shared" si="125"/>
        <v>2.2488340113881566</v>
      </c>
      <c r="J906" s="25">
        <f t="shared" si="126"/>
        <v>2.293524446009171</v>
      </c>
      <c r="K906" s="44">
        <f t="shared" si="127"/>
        <v>3.0246218133939375E-2</v>
      </c>
      <c r="L906" s="45">
        <f t="shared" si="128"/>
        <v>3.1673778151800322E-2</v>
      </c>
      <c r="M906" s="2"/>
    </row>
    <row r="907" spans="2:13" customFormat="1" x14ac:dyDescent="0.25">
      <c r="B907" s="1" t="s">
        <v>1071</v>
      </c>
      <c r="C907" s="18">
        <v>21719</v>
      </c>
      <c r="D907" s="3">
        <v>11.832499999999998</v>
      </c>
      <c r="E907" s="2">
        <f t="shared" si="129"/>
        <v>-0.27433944907241792</v>
      </c>
      <c r="F907" s="30">
        <f t="shared" si="122"/>
        <v>7.7158005182847253E-2</v>
      </c>
      <c r="G907" s="31">
        <f t="shared" si="123"/>
        <v>8.8816826265427404E-2</v>
      </c>
      <c r="H907" s="53">
        <f t="shared" si="124"/>
        <v>3.0965572405002918E-3</v>
      </c>
      <c r="I907" s="28">
        <f t="shared" si="125"/>
        <v>1.5864712361450124</v>
      </c>
      <c r="J907" s="25">
        <f t="shared" si="126"/>
        <v>1.57379318250412</v>
      </c>
      <c r="K907" s="44">
        <f t="shared" si="127"/>
        <v>0.97542870812954963</v>
      </c>
      <c r="L907" s="45">
        <f t="shared" si="128"/>
        <v>0.84738597945887328</v>
      </c>
      <c r="M907" s="2"/>
    </row>
    <row r="908" spans="2:13" customFormat="1" x14ac:dyDescent="0.25">
      <c r="B908" s="1" t="s">
        <v>1072</v>
      </c>
      <c r="C908" s="18">
        <v>21743</v>
      </c>
      <c r="D908" s="3">
        <v>13.171249999999999</v>
      </c>
      <c r="E908" s="2">
        <f t="shared" si="129"/>
        <v>0.11314177054722174</v>
      </c>
      <c r="F908" s="30">
        <f t="shared" si="122"/>
        <v>7.6477286588351262E-2</v>
      </c>
      <c r="G908" s="31">
        <f t="shared" si="123"/>
        <v>8.7535742066018593E-2</v>
      </c>
      <c r="H908" s="53">
        <f t="shared" si="124"/>
        <v>7.5262133317357788E-2</v>
      </c>
      <c r="I908" s="28">
        <f t="shared" si="125"/>
        <v>2.4033776712748369</v>
      </c>
      <c r="J908" s="25">
        <f t="shared" si="126"/>
        <v>2.2894699923738244</v>
      </c>
      <c r="K908" s="44">
        <f t="shared" si="127"/>
        <v>0.16738381830233479</v>
      </c>
      <c r="L908" s="45">
        <f t="shared" si="128"/>
        <v>0.14623809589579695</v>
      </c>
      <c r="M908" s="2"/>
    </row>
    <row r="909" spans="2:13" customFormat="1" x14ac:dyDescent="0.25">
      <c r="B909" s="1" t="s">
        <v>1073</v>
      </c>
      <c r="C909" s="18">
        <v>21767</v>
      </c>
      <c r="D909" s="3">
        <v>17.2575</v>
      </c>
      <c r="E909" s="2">
        <f t="shared" si="129"/>
        <v>0.31024010629211363</v>
      </c>
      <c r="F909" s="30">
        <f t="shared" si="122"/>
        <v>6.0395762175075238E-2</v>
      </c>
      <c r="G909" s="31">
        <f t="shared" si="123"/>
        <v>8.0472400948762762E-2</v>
      </c>
      <c r="H909" s="53">
        <f t="shared" si="124"/>
        <v>1.2801060242560173E-2</v>
      </c>
      <c r="I909" s="28">
        <f t="shared" si="125"/>
        <v>1.2131993009734343</v>
      </c>
      <c r="J909" s="25">
        <f t="shared" si="126"/>
        <v>1.323792137010591</v>
      </c>
      <c r="K909" s="44">
        <f t="shared" si="127"/>
        <v>1.5936370381937655</v>
      </c>
      <c r="L909" s="45">
        <f t="shared" si="128"/>
        <v>1.1960488616889187</v>
      </c>
      <c r="M909" s="2"/>
    </row>
    <row r="910" spans="2:13" customFormat="1" x14ac:dyDescent="0.25">
      <c r="B910" s="1" t="s">
        <v>1074</v>
      </c>
      <c r="C910" s="18">
        <v>21791</v>
      </c>
      <c r="D910" s="3">
        <v>15.332083333333337</v>
      </c>
      <c r="E910" s="2">
        <f t="shared" si="129"/>
        <v>-0.11156984885798427</v>
      </c>
      <c r="F910" s="30">
        <f t="shared" si="122"/>
        <v>6.9297025970168902E-2</v>
      </c>
      <c r="G910" s="31">
        <f t="shared" si="123"/>
        <v>8.1963475214055032E-2</v>
      </c>
      <c r="H910" s="53">
        <f t="shared" si="124"/>
        <v>9.6248923552141957E-2</v>
      </c>
      <c r="I910" s="28">
        <f t="shared" si="125"/>
        <v>2.4897231966564375</v>
      </c>
      <c r="J910" s="25">
        <f t="shared" si="126"/>
        <v>2.3496110891864044</v>
      </c>
      <c r="K910" s="44">
        <f t="shared" si="127"/>
        <v>0.17963009234410746</v>
      </c>
      <c r="L910" s="45">
        <f t="shared" si="128"/>
        <v>0.15187046598115581</v>
      </c>
      <c r="M910" s="2"/>
    </row>
    <row r="911" spans="2:13" customFormat="1" x14ac:dyDescent="0.25">
      <c r="B911" s="1" t="s">
        <v>1075</v>
      </c>
      <c r="C911" s="18">
        <v>21815</v>
      </c>
      <c r="D911" s="3">
        <v>15.120416666666669</v>
      </c>
      <c r="E911" s="2">
        <f t="shared" si="129"/>
        <v>-1.3805473272277701E-2</v>
      </c>
      <c r="F911" s="30">
        <f t="shared" si="122"/>
        <v>5.498992081161054E-2</v>
      </c>
      <c r="G911" s="31">
        <f t="shared" si="123"/>
        <v>7.5393396973818902E-2</v>
      </c>
      <c r="H911" s="53">
        <f t="shared" si="124"/>
        <v>1.2447831174193453E-2</v>
      </c>
      <c r="I911" s="28">
        <f t="shared" si="125"/>
        <v>2.897139440768536</v>
      </c>
      <c r="J911" s="25">
        <f t="shared" si="126"/>
        <v>2.5825076263939524</v>
      </c>
      <c r="K911" s="44">
        <f t="shared" si="127"/>
        <v>3.46592774564121E-3</v>
      </c>
      <c r="L911" s="45">
        <f t="shared" si="128"/>
        <v>2.5279547005656027E-3</v>
      </c>
      <c r="M911" s="2"/>
    </row>
    <row r="912" spans="2:13" customFormat="1" x14ac:dyDescent="0.25">
      <c r="B912" s="1" t="s">
        <v>1076</v>
      </c>
      <c r="C912" s="18">
        <v>21839</v>
      </c>
      <c r="D912" s="3">
        <v>17.14875</v>
      </c>
      <c r="E912" s="2">
        <f t="shared" si="129"/>
        <v>0.13414533329659106</v>
      </c>
      <c r="F912" s="30">
        <f t="shared" si="122"/>
        <v>4.1337109537177286E-2</v>
      </c>
      <c r="G912" s="31">
        <f t="shared" si="123"/>
        <v>6.8285812409922222E-2</v>
      </c>
      <c r="H912" s="53">
        <f t="shared" si="124"/>
        <v>1.9059109227157397E-4</v>
      </c>
      <c r="I912" s="28">
        <f t="shared" si="125"/>
        <v>2.7506722292123209</v>
      </c>
      <c r="J912" s="25">
        <f t="shared" si="126"/>
        <v>2.4205289654645115</v>
      </c>
      <c r="K912" s="44">
        <f t="shared" si="127"/>
        <v>0.43532241723552045</v>
      </c>
      <c r="L912" s="45">
        <f t="shared" si="128"/>
        <v>0.26352429311712716</v>
      </c>
      <c r="M912" s="2"/>
    </row>
    <row r="913" spans="2:13" customFormat="1" x14ac:dyDescent="0.25">
      <c r="B913" s="1" t="s">
        <v>1077</v>
      </c>
      <c r="C913" s="18">
        <v>21863</v>
      </c>
      <c r="D913" s="3">
        <v>16.567916666666665</v>
      </c>
      <c r="E913" s="2">
        <f t="shared" si="129"/>
        <v>-3.3870301528294157E-2</v>
      </c>
      <c r="F913" s="30">
        <f t="shared" si="122"/>
        <v>3.5666042277537183E-2</v>
      </c>
      <c r="G913" s="31">
        <f t="shared" si="123"/>
        <v>6.3532713002747668E-2</v>
      </c>
      <c r="H913" s="53">
        <f t="shared" si="124"/>
        <v>1.7994970445253503E-2</v>
      </c>
      <c r="I913" s="28">
        <f t="shared" si="125"/>
        <v>3.3013912654925601</v>
      </c>
      <c r="J913" s="25">
        <f t="shared" si="126"/>
        <v>2.7381435429592034</v>
      </c>
      <c r="K913" s="44">
        <f t="shared" si="127"/>
        <v>3.2164974086291639E-2</v>
      </c>
      <c r="L913" s="45">
        <f t="shared" si="128"/>
        <v>1.805679737882359E-2</v>
      </c>
      <c r="M913" s="2"/>
    </row>
    <row r="914" spans="2:13" customFormat="1" x14ac:dyDescent="0.25">
      <c r="B914" s="1" t="s">
        <v>1078</v>
      </c>
      <c r="C914" s="18">
        <v>21887</v>
      </c>
      <c r="D914" s="3">
        <v>15.940416666666669</v>
      </c>
      <c r="E914" s="2">
        <f t="shared" si="129"/>
        <v>-3.7874405854688792E-2</v>
      </c>
      <c r="F914" s="30">
        <f t="shared" si="122"/>
        <v>2.7264288952370763E-2</v>
      </c>
      <c r="G914" s="31">
        <f t="shared" si="123"/>
        <v>5.7636519063708702E-2</v>
      </c>
      <c r="H914" s="53">
        <f t="shared" si="124"/>
        <v>1.1471973256175654E-3</v>
      </c>
      <c r="I914" s="28">
        <f t="shared" si="125"/>
        <v>3.5495639951603635</v>
      </c>
      <c r="J914" s="25">
        <f t="shared" si="126"/>
        <v>2.8287106762795973</v>
      </c>
      <c r="K914" s="44">
        <f t="shared" si="127"/>
        <v>5.2613534919308813E-2</v>
      </c>
      <c r="L914" s="45">
        <f t="shared" si="128"/>
        <v>2.4888224378368309E-2</v>
      </c>
      <c r="M914" s="2"/>
    </row>
    <row r="915" spans="2:13" customFormat="1" x14ac:dyDescent="0.25">
      <c r="B915" s="1" t="s">
        <v>1079</v>
      </c>
      <c r="C915" s="18">
        <v>21911</v>
      </c>
      <c r="D915" s="3">
        <v>11.742083333333333</v>
      </c>
      <c r="E915" s="2">
        <f t="shared" si="129"/>
        <v>-0.26337663695532854</v>
      </c>
      <c r="F915" s="30">
        <f t="shared" si="122"/>
        <v>2.11135391004066E-2</v>
      </c>
      <c r="G915" s="31">
        <f t="shared" si="123"/>
        <v>5.2324738375428587E-2</v>
      </c>
      <c r="H915" s="53">
        <f t="shared" si="124"/>
        <v>1.4344706188456847E-3</v>
      </c>
      <c r="I915" s="28">
        <f t="shared" si="125"/>
        <v>0.572401396855994</v>
      </c>
      <c r="J915" s="25">
        <f t="shared" si="126"/>
        <v>1.6245793746041315</v>
      </c>
      <c r="K915" s="44">
        <f t="shared" si="127"/>
        <v>3.2854393838957616</v>
      </c>
      <c r="L915" s="45">
        <f t="shared" si="128"/>
        <v>1.3257066360502514</v>
      </c>
      <c r="M915" s="2"/>
    </row>
    <row r="916" spans="2:13" customFormat="1" x14ac:dyDescent="0.25">
      <c r="B916" s="1" t="s">
        <v>1080</v>
      </c>
      <c r="C916" s="18">
        <v>21935</v>
      </c>
      <c r="D916" s="3">
        <v>11.142916666666666</v>
      </c>
      <c r="E916" s="2">
        <f t="shared" si="129"/>
        <v>-5.1027287889003264E-2</v>
      </c>
      <c r="F916" s="30">
        <f t="shared" si="122"/>
        <v>3.3500241125043323E-2</v>
      </c>
      <c r="G916" s="31">
        <f t="shared" si="123"/>
        <v>5.3935464354353625E-2</v>
      </c>
      <c r="H916" s="53">
        <f t="shared" si="124"/>
        <v>6.9367252893898931E-2</v>
      </c>
      <c r="I916" s="28">
        <f t="shared" si="125"/>
        <v>3.3184783030705769</v>
      </c>
      <c r="J916" s="25">
        <f t="shared" si="126"/>
        <v>2.8716911326569465</v>
      </c>
      <c r="K916" s="44">
        <f t="shared" si="127"/>
        <v>7.7724339343956048E-2</v>
      </c>
      <c r="L916" s="45">
        <f t="shared" si="128"/>
        <v>4.8275919016854518E-2</v>
      </c>
      <c r="M916" s="2"/>
    </row>
    <row r="917" spans="2:13" customFormat="1" x14ac:dyDescent="0.25">
      <c r="B917" s="1" t="s">
        <v>1081</v>
      </c>
      <c r="C917" s="18">
        <v>21959</v>
      </c>
      <c r="D917" s="3">
        <v>9.9124999999999996</v>
      </c>
      <c r="E917" s="2">
        <f t="shared" si="129"/>
        <v>-0.11042141868900274</v>
      </c>
      <c r="F917" s="30">
        <f t="shared" si="122"/>
        <v>2.6023545475311112E-2</v>
      </c>
      <c r="G917" s="31">
        <f t="shared" si="123"/>
        <v>4.9083993004690935E-2</v>
      </c>
      <c r="H917" s="53">
        <f t="shared" si="124"/>
        <v>2.6037841093072191E-3</v>
      </c>
      <c r="I917" s="28">
        <f t="shared" si="125"/>
        <v>3.1802205604363682</v>
      </c>
      <c r="J917" s="25">
        <f t="shared" si="126"/>
        <v>2.7658136295845264</v>
      </c>
      <c r="K917" s="44">
        <f t="shared" si="127"/>
        <v>0.46853299512395813</v>
      </c>
      <c r="L917" s="45">
        <f t="shared" si="128"/>
        <v>0.24840867580041368</v>
      </c>
      <c r="M917" s="2"/>
    </row>
    <row r="918" spans="2:13" customFormat="1" x14ac:dyDescent="0.25">
      <c r="B918" s="1" t="s">
        <v>1082</v>
      </c>
      <c r="C918" s="18">
        <v>21983</v>
      </c>
      <c r="D918" s="3">
        <v>11.273750000000001</v>
      </c>
      <c r="E918" s="2">
        <f t="shared" si="129"/>
        <v>0.1373266078184113</v>
      </c>
      <c r="F918" s="30">
        <f t="shared" si="122"/>
        <v>2.2877715074509947E-2</v>
      </c>
      <c r="G918" s="31">
        <f t="shared" si="123"/>
        <v>4.5597332722773672E-2</v>
      </c>
      <c r="H918" s="53">
        <f t="shared" si="124"/>
        <v>1.2192889705292044E-2</v>
      </c>
      <c r="I918" s="28">
        <f t="shared" si="125"/>
        <v>2.9532702729159555</v>
      </c>
      <c r="J918" s="25">
        <f t="shared" si="126"/>
        <v>2.6743161366142112</v>
      </c>
      <c r="K918" s="44">
        <f t="shared" si="127"/>
        <v>0.8243217101660536</v>
      </c>
      <c r="L918" s="45">
        <f t="shared" si="128"/>
        <v>0.41358992047999293</v>
      </c>
      <c r="M918" s="2"/>
    </row>
    <row r="919" spans="2:13" customFormat="1" x14ac:dyDescent="0.25">
      <c r="B919" s="1" t="s">
        <v>1083</v>
      </c>
      <c r="C919" s="18">
        <v>22007</v>
      </c>
      <c r="D919" s="3">
        <v>11.027916666666664</v>
      </c>
      <c r="E919" s="2">
        <f t="shared" si="129"/>
        <v>-2.1805817348560779E-2</v>
      </c>
      <c r="F919" s="30">
        <f t="shared" si="122"/>
        <v>2.2210275831641306E-2</v>
      </c>
      <c r="G919" s="31">
        <f t="shared" si="123"/>
        <v>4.3070195317114347E-2</v>
      </c>
      <c r="H919" s="53">
        <f t="shared" si="124"/>
        <v>1.8858597214911742E-2</v>
      </c>
      <c r="I919" s="28">
        <f t="shared" si="125"/>
        <v>3.7857914976735607</v>
      </c>
      <c r="J919" s="25">
        <f t="shared" si="126"/>
        <v>3.133884074909961</v>
      </c>
      <c r="K919" s="44">
        <f t="shared" si="127"/>
        <v>2.1408724224910088E-2</v>
      </c>
      <c r="L919" s="45">
        <f t="shared" si="128"/>
        <v>1.1039970140322359E-2</v>
      </c>
      <c r="M919" s="2"/>
    </row>
    <row r="920" spans="2:13" customFormat="1" x14ac:dyDescent="0.25">
      <c r="B920" s="1" t="s">
        <v>1084</v>
      </c>
      <c r="C920" s="18">
        <v>22031</v>
      </c>
      <c r="D920" s="3">
        <v>10.789166666666667</v>
      </c>
      <c r="E920" s="2">
        <f t="shared" si="129"/>
        <v>-2.1649601390410503E-2</v>
      </c>
      <c r="F920" s="30">
        <f t="shared" si="122"/>
        <v>1.7131341128018441E-2</v>
      </c>
      <c r="G920" s="31">
        <f t="shared" si="123"/>
        <v>3.9044475260791266E-2</v>
      </c>
      <c r="H920" s="53">
        <f t="shared" si="124"/>
        <v>4.7549367023879427E-4</v>
      </c>
      <c r="I920" s="28">
        <f t="shared" si="125"/>
        <v>4.0394861602672947</v>
      </c>
      <c r="J920" s="25">
        <f t="shared" si="126"/>
        <v>3.2310494979219304</v>
      </c>
      <c r="K920" s="44">
        <f t="shared" si="127"/>
        <v>2.7359518257277206E-2</v>
      </c>
      <c r="L920" s="45">
        <f t="shared" si="128"/>
        <v>1.2004393380446874E-2</v>
      </c>
      <c r="M920" s="2"/>
    </row>
    <row r="921" spans="2:13" customFormat="1" x14ac:dyDescent="0.25">
      <c r="B921" s="1" t="s">
        <v>1085</v>
      </c>
      <c r="C921" s="18">
        <v>22055</v>
      </c>
      <c r="D921" s="3">
        <v>8.8308333333333344</v>
      </c>
      <c r="E921" s="2">
        <f t="shared" si="129"/>
        <v>-0.18150922993743715</v>
      </c>
      <c r="F921" s="30">
        <f t="shared" si="122"/>
        <v>1.3368155604483276E-2</v>
      </c>
      <c r="G921" s="31">
        <f t="shared" si="123"/>
        <v>3.539859337748117E-2</v>
      </c>
      <c r="H921" s="53">
        <f t="shared" si="124"/>
        <v>4.6870524036366439E-4</v>
      </c>
      <c r="I921" s="28">
        <f t="shared" si="125"/>
        <v>1.8503962250201011</v>
      </c>
      <c r="J921" s="25">
        <f t="shared" si="126"/>
        <v>2.4103795308551854</v>
      </c>
      <c r="K921" s="44">
        <f t="shared" si="127"/>
        <v>2.4644836226646305</v>
      </c>
      <c r="L921" s="45">
        <f t="shared" si="128"/>
        <v>0.9307036638760845</v>
      </c>
      <c r="M921" s="2"/>
    </row>
    <row r="922" spans="2:13" customFormat="1" x14ac:dyDescent="0.25">
      <c r="B922" s="1" t="s">
        <v>1086</v>
      </c>
      <c r="C922" s="18">
        <v>22079</v>
      </c>
      <c r="D922" s="3">
        <v>6.2337500000000006</v>
      </c>
      <c r="E922" s="2">
        <f t="shared" si="129"/>
        <v>-0.29409266773615178</v>
      </c>
      <c r="F922" s="30">
        <f t="shared" si="122"/>
        <v>1.8680639116007765E-2</v>
      </c>
      <c r="G922" s="31">
        <f t="shared" si="123"/>
        <v>3.516675556592691E-2</v>
      </c>
      <c r="H922" s="53">
        <f t="shared" si="124"/>
        <v>3.2945600552481427E-2</v>
      </c>
      <c r="I922" s="28">
        <f t="shared" si="125"/>
        <v>-0.6496862289584393</v>
      </c>
      <c r="J922" s="25">
        <f t="shared" si="126"/>
        <v>0.88821488564439521</v>
      </c>
      <c r="K922" s="44">
        <f t="shared" si="127"/>
        <v>4.6299538618061176</v>
      </c>
      <c r="L922" s="45">
        <f t="shared" si="128"/>
        <v>2.4594392011518762</v>
      </c>
      <c r="M922" s="2"/>
    </row>
    <row r="923" spans="2:13" customFormat="1" x14ac:dyDescent="0.25">
      <c r="B923" s="1" t="s">
        <v>1087</v>
      </c>
      <c r="C923" s="18">
        <v>22103</v>
      </c>
      <c r="D923" s="3">
        <v>6.302083333333333</v>
      </c>
      <c r="E923" s="2">
        <f t="shared" si="129"/>
        <v>1.0961834101998389E-2</v>
      </c>
      <c r="F923" s="30">
        <f t="shared" si="122"/>
        <v>3.5968843570073537E-2</v>
      </c>
      <c r="G923" s="31">
        <f t="shared" si="123"/>
        <v>4.0017476621325362E-2</v>
      </c>
      <c r="H923" s="53">
        <f t="shared" si="124"/>
        <v>8.649049721616657E-2</v>
      </c>
      <c r="I923" s="28">
        <f t="shared" si="125"/>
        <v>3.3217614524208088</v>
      </c>
      <c r="J923" s="25">
        <f t="shared" si="126"/>
        <v>3.2154362715236626</v>
      </c>
      <c r="K923" s="44">
        <f t="shared" si="127"/>
        <v>3.3407192156633785E-3</v>
      </c>
      <c r="L923" s="45">
        <f t="shared" si="128"/>
        <v>3.0027332312028004E-3</v>
      </c>
      <c r="M923" s="2"/>
    </row>
    <row r="924" spans="2:13" customFormat="1" x14ac:dyDescent="0.25">
      <c r="B924" s="1" t="s">
        <v>1088</v>
      </c>
      <c r="C924" s="18">
        <v>22127</v>
      </c>
      <c r="D924" s="3">
        <v>9.0624999999999982</v>
      </c>
      <c r="E924" s="2">
        <f t="shared" si="129"/>
        <v>0.4380165289256196</v>
      </c>
      <c r="F924" s="30">
        <f t="shared" si="122"/>
        <v>2.7232409700689089E-2</v>
      </c>
      <c r="G924" s="31">
        <f t="shared" si="123"/>
        <v>3.6246692598150228E-2</v>
      </c>
      <c r="H924" s="53">
        <f t="shared" si="124"/>
        <v>1.2016180687973482E-4</v>
      </c>
      <c r="I924" s="28">
        <f t="shared" si="125"/>
        <v>-3.4418784720768358</v>
      </c>
      <c r="J924" s="25">
        <f t="shared" si="126"/>
        <v>-1.9757235111300244</v>
      </c>
      <c r="K924" s="44">
        <f t="shared" si="127"/>
        <v>7.0452259539556419</v>
      </c>
      <c r="L924" s="45">
        <f t="shared" si="128"/>
        <v>5.2931306516456962</v>
      </c>
      <c r="M924" s="2"/>
    </row>
    <row r="925" spans="2:13" customFormat="1" x14ac:dyDescent="0.25">
      <c r="B925" s="1" t="s">
        <v>1089</v>
      </c>
      <c r="C925" s="18">
        <v>22151</v>
      </c>
      <c r="D925" s="3">
        <v>8.4304166666666678</v>
      </c>
      <c r="E925" s="2">
        <f t="shared" si="129"/>
        <v>-6.9747126436781298E-2</v>
      </c>
      <c r="F925" s="30">
        <f t="shared" si="122"/>
        <v>6.8580421232469838E-2</v>
      </c>
      <c r="G925" s="31">
        <f t="shared" si="123"/>
        <v>5.095390893636062E-2</v>
      </c>
      <c r="H925" s="53">
        <f t="shared" si="124"/>
        <v>0.19185847961204816</v>
      </c>
      <c r="I925" s="28">
        <f t="shared" si="125"/>
        <v>2.6088145098739393</v>
      </c>
      <c r="J925" s="25">
        <f t="shared" si="126"/>
        <v>2.8813619964596491</v>
      </c>
      <c r="K925" s="44">
        <f t="shared" si="127"/>
        <v>7.0933679886543935E-2</v>
      </c>
      <c r="L925" s="45">
        <f t="shared" si="128"/>
        <v>9.5471804768975099E-2</v>
      </c>
      <c r="M925" s="2"/>
    </row>
    <row r="926" spans="2:13" customFormat="1" x14ac:dyDescent="0.25">
      <c r="B926" s="1" t="s">
        <v>1090</v>
      </c>
      <c r="C926" s="18">
        <v>22175</v>
      </c>
      <c r="D926" s="3">
        <v>11.512916666666667</v>
      </c>
      <c r="E926" s="2">
        <f t="shared" si="129"/>
        <v>0.36564029061434283</v>
      </c>
      <c r="F926" s="30">
        <f t="shared" si="122"/>
        <v>5.2568006143271229E-2</v>
      </c>
      <c r="G926" s="31">
        <f t="shared" si="123"/>
        <v>4.6597911593426043E-2</v>
      </c>
      <c r="H926" s="53">
        <f t="shared" si="124"/>
        <v>4.8646616461883565E-3</v>
      </c>
      <c r="I926" s="28">
        <f t="shared" si="125"/>
        <v>0.40241204053810398</v>
      </c>
      <c r="J926" s="25">
        <f t="shared" si="126"/>
        <v>0.19712629453237529</v>
      </c>
      <c r="K926" s="44">
        <f t="shared" si="127"/>
        <v>2.5432355519851488</v>
      </c>
      <c r="L926" s="45">
        <f t="shared" si="128"/>
        <v>2.869073259914126</v>
      </c>
      <c r="M926" s="2"/>
    </row>
    <row r="927" spans="2:13" customFormat="1" x14ac:dyDescent="0.25">
      <c r="B927" s="1" t="s">
        <v>1091</v>
      </c>
      <c r="C927" s="18">
        <v>22199</v>
      </c>
      <c r="D927" s="3">
        <v>12.119583333333333</v>
      </c>
      <c r="E927" s="2">
        <f t="shared" si="129"/>
        <v>5.2694437407259861E-2</v>
      </c>
      <c r="F927" s="30">
        <f t="shared" si="122"/>
        <v>7.2837999617825611E-2</v>
      </c>
      <c r="G927" s="31">
        <f t="shared" si="123"/>
        <v>5.4829445435813938E-2</v>
      </c>
      <c r="H927" s="53">
        <f t="shared" si="124"/>
        <v>0.13369282212054109</v>
      </c>
      <c r="I927" s="28">
        <f t="shared" si="125"/>
        <v>2.5813958508406514</v>
      </c>
      <c r="J927" s="25">
        <f t="shared" si="126"/>
        <v>2.8528853392428228</v>
      </c>
      <c r="K927" s="44">
        <f t="shared" si="127"/>
        <v>3.8121636346916996E-2</v>
      </c>
      <c r="L927" s="45">
        <f t="shared" si="128"/>
        <v>5.064256462192699E-2</v>
      </c>
      <c r="M927" s="2"/>
    </row>
    <row r="928" spans="2:13" customFormat="1" x14ac:dyDescent="0.25">
      <c r="B928" s="1" t="s">
        <v>1092</v>
      </c>
      <c r="C928" s="18">
        <v>22223</v>
      </c>
      <c r="D928" s="3">
        <v>10.227500000000001</v>
      </c>
      <c r="E928" s="2">
        <f t="shared" si="129"/>
        <v>-0.15611785333654199</v>
      </c>
      <c r="F928" s="30">
        <f t="shared" si="122"/>
        <v>5.5200473836912248E-2</v>
      </c>
      <c r="G928" s="31">
        <f t="shared" si="123"/>
        <v>4.9909824962963263E-2</v>
      </c>
      <c r="H928" s="53">
        <f t="shared" si="124"/>
        <v>2.7767037336676272E-3</v>
      </c>
      <c r="I928" s="28">
        <f t="shared" si="125"/>
        <v>2.4552515874553205</v>
      </c>
      <c r="J928" s="25">
        <f t="shared" si="126"/>
        <v>2.5092010048970859</v>
      </c>
      <c r="K928" s="44">
        <f t="shared" si="127"/>
        <v>0.44153215427857595</v>
      </c>
      <c r="L928" s="45">
        <f t="shared" si="128"/>
        <v>0.48833639766311387</v>
      </c>
      <c r="M928" s="2"/>
    </row>
    <row r="929" spans="2:13" customFormat="1" x14ac:dyDescent="0.25">
      <c r="B929" s="1" t="s">
        <v>1093</v>
      </c>
      <c r="C929" s="18">
        <v>22247</v>
      </c>
      <c r="D929" s="3">
        <v>12.332499999999996</v>
      </c>
      <c r="E929" s="2">
        <f t="shared" si="129"/>
        <v>0.20581764849669956</v>
      </c>
      <c r="F929" s="30">
        <f t="shared" si="122"/>
        <v>4.752392597350704E-2</v>
      </c>
      <c r="G929" s="31">
        <f t="shared" si="123"/>
        <v>4.7496262395697528E-2</v>
      </c>
      <c r="H929" s="53">
        <f t="shared" si="124"/>
        <v>2.4372784130410035E-2</v>
      </c>
      <c r="I929" s="28">
        <f t="shared" si="125"/>
        <v>2.1551624576705732</v>
      </c>
      <c r="J929" s="25">
        <f t="shared" si="126"/>
        <v>2.1552255643417082</v>
      </c>
      <c r="K929" s="44">
        <f t="shared" si="127"/>
        <v>0.89135953238218846</v>
      </c>
      <c r="L929" s="45">
        <f t="shared" si="128"/>
        <v>0.89187869310213885</v>
      </c>
      <c r="M929" s="2"/>
    </row>
    <row r="930" spans="2:13" customFormat="1" x14ac:dyDescent="0.25">
      <c r="B930" s="1" t="s">
        <v>1094</v>
      </c>
      <c r="C930" s="18">
        <v>22271</v>
      </c>
      <c r="D930" s="3">
        <v>10.3725</v>
      </c>
      <c r="E930" s="2">
        <f t="shared" si="129"/>
        <v>-0.15892965740928411</v>
      </c>
      <c r="F930" s="30">
        <f t="shared" si="122"/>
        <v>4.6324742586884515E-2</v>
      </c>
      <c r="G930" s="31">
        <f t="shared" si="123"/>
        <v>4.7010908284771155E-2</v>
      </c>
      <c r="H930" s="53">
        <f t="shared" si="124"/>
        <v>4.2360904432710976E-2</v>
      </c>
      <c r="I930" s="28">
        <f t="shared" si="125"/>
        <v>2.5268275500855641</v>
      </c>
      <c r="J930" s="25">
        <f t="shared" si="126"/>
        <v>2.5200825266901696</v>
      </c>
      <c r="K930" s="44">
        <f t="shared" si="127"/>
        <v>0.54525151341874167</v>
      </c>
      <c r="L930" s="45">
        <f t="shared" si="128"/>
        <v>0.53729308634555284</v>
      </c>
      <c r="M930" s="2"/>
    </row>
    <row r="931" spans="2:13" customFormat="1" x14ac:dyDescent="0.25">
      <c r="B931" s="1" t="s">
        <v>1095</v>
      </c>
      <c r="C931" s="18">
        <v>22295</v>
      </c>
      <c r="D931" s="3">
        <v>6.9495833333333339</v>
      </c>
      <c r="E931" s="2">
        <f t="shared" si="129"/>
        <v>-0.32999919659355664</v>
      </c>
      <c r="F931" s="30">
        <f t="shared" si="122"/>
        <v>4.1171426495553817E-2</v>
      </c>
      <c r="G931" s="31">
        <f t="shared" si="123"/>
        <v>4.4955052617173377E-2</v>
      </c>
      <c r="H931" s="53">
        <f t="shared" si="124"/>
        <v>2.5258636004232414E-2</v>
      </c>
      <c r="I931" s="28">
        <f t="shared" si="125"/>
        <v>0.54498537260937496</v>
      </c>
      <c r="J931" s="25">
        <f t="shared" si="126"/>
        <v>0.67968432704324</v>
      </c>
      <c r="K931" s="44">
        <f t="shared" si="127"/>
        <v>2.6450254222829299</v>
      </c>
      <c r="L931" s="45">
        <f t="shared" si="128"/>
        <v>2.4224077920618852</v>
      </c>
      <c r="M931" s="2"/>
    </row>
    <row r="932" spans="2:13" customFormat="1" x14ac:dyDescent="0.25">
      <c r="B932" s="1" t="s">
        <v>1096</v>
      </c>
      <c r="C932" s="18">
        <v>22319</v>
      </c>
      <c r="D932" s="3">
        <v>9.2304166666666685</v>
      </c>
      <c r="E932" s="2">
        <f t="shared" si="129"/>
        <v>0.3281971341207508</v>
      </c>
      <c r="F932" s="30">
        <f t="shared" si="122"/>
        <v>5.8214318993417724E-2</v>
      </c>
      <c r="G932" s="31">
        <f t="shared" si="123"/>
        <v>5.0998581802687112E-2</v>
      </c>
      <c r="H932" s="53">
        <f t="shared" si="124"/>
        <v>0.10889946975239284</v>
      </c>
      <c r="I932" s="28">
        <f t="shared" si="125"/>
        <v>0.99333415465195918</v>
      </c>
      <c r="J932" s="25">
        <f t="shared" si="126"/>
        <v>0.86387207798628474</v>
      </c>
      <c r="K932" s="44">
        <f t="shared" si="127"/>
        <v>1.8502897690386657</v>
      </c>
      <c r="L932" s="45">
        <f t="shared" si="128"/>
        <v>2.1120853764486189</v>
      </c>
      <c r="M932" s="2"/>
    </row>
    <row r="933" spans="2:13" customFormat="1" x14ac:dyDescent="0.25">
      <c r="B933" s="1" t="s">
        <v>1097</v>
      </c>
      <c r="C933" s="18">
        <v>22343</v>
      </c>
      <c r="D933" s="3">
        <v>10.584583333333333</v>
      </c>
      <c r="E933" s="2">
        <f t="shared" si="129"/>
        <v>0.14670699228095488</v>
      </c>
      <c r="F933" s="30">
        <f t="shared" si="122"/>
        <v>7.0540589325886721E-2</v>
      </c>
      <c r="G933" s="31">
        <f t="shared" si="123"/>
        <v>5.635882161190707E-2</v>
      </c>
      <c r="H933" s="53">
        <f t="shared" si="124"/>
        <v>0.10771335884507409</v>
      </c>
      <c r="I933" s="28">
        <f t="shared" si="125"/>
        <v>2.3464527131790276</v>
      </c>
      <c r="J933" s="25">
        <f t="shared" si="126"/>
        <v>2.4941252370930784</v>
      </c>
      <c r="K933" s="44">
        <f t="shared" si="127"/>
        <v>0.30511428653780392</v>
      </c>
      <c r="L933" s="45">
        <f t="shared" si="128"/>
        <v>0.38189126331159751</v>
      </c>
      <c r="M933" s="2"/>
    </row>
    <row r="934" spans="2:13" customFormat="1" x14ac:dyDescent="0.25">
      <c r="B934" s="1" t="s">
        <v>1098</v>
      </c>
      <c r="C934" s="18">
        <v>22367</v>
      </c>
      <c r="D934" s="3">
        <v>9.3125</v>
      </c>
      <c r="E934" s="2">
        <f t="shared" si="129"/>
        <v>-0.12018265559185919</v>
      </c>
      <c r="F934" s="30">
        <f t="shared" si="122"/>
        <v>5.8174184724954413E-2</v>
      </c>
      <c r="G934" s="31">
        <f t="shared" si="123"/>
        <v>5.3066405055731999E-2</v>
      </c>
      <c r="H934" s="53">
        <f t="shared" si="124"/>
        <v>2.1522941584124156E-2</v>
      </c>
      <c r="I934" s="28">
        <f t="shared" si="125"/>
        <v>2.5960269811178098</v>
      </c>
      <c r="J934" s="25">
        <f t="shared" si="126"/>
        <v>2.6640263890880602</v>
      </c>
      <c r="K934" s="44">
        <f t="shared" si="127"/>
        <v>0.24828660295630403</v>
      </c>
      <c r="L934" s="45">
        <f t="shared" si="128"/>
        <v>0.27218483501835178</v>
      </c>
      <c r="M934" s="2"/>
    </row>
    <row r="935" spans="2:13" customFormat="1" x14ac:dyDescent="0.25">
      <c r="B935" s="1" t="s">
        <v>1099</v>
      </c>
      <c r="C935" s="18">
        <v>22391</v>
      </c>
      <c r="D935" s="3">
        <v>10.285833333333334</v>
      </c>
      <c r="E935" s="2">
        <f t="shared" si="129"/>
        <v>0.10451901565995539</v>
      </c>
      <c r="F935" s="30">
        <f t="shared" si="122"/>
        <v>4.7250070333630795E-2</v>
      </c>
      <c r="G935" s="31">
        <f t="shared" si="123"/>
        <v>4.9416103371491285E-2</v>
      </c>
      <c r="H935" s="53">
        <f t="shared" si="124"/>
        <v>1.4443870705111442E-2</v>
      </c>
      <c r="I935" s="28">
        <f t="shared" si="125"/>
        <v>2.8211009592866914</v>
      </c>
      <c r="J935" s="25">
        <f t="shared" si="126"/>
        <v>2.7864128411734095</v>
      </c>
      <c r="K935" s="44">
        <f t="shared" si="127"/>
        <v>0.23120017721435121</v>
      </c>
      <c r="L935" s="45">
        <f t="shared" si="128"/>
        <v>0.22106608755453408</v>
      </c>
      <c r="M935" s="2"/>
    </row>
    <row r="936" spans="2:13" customFormat="1" x14ac:dyDescent="0.25">
      <c r="B936" s="1" t="s">
        <v>1100</v>
      </c>
      <c r="C936" s="18">
        <v>22415</v>
      </c>
      <c r="D936" s="3">
        <v>9.7295833333333324</v>
      </c>
      <c r="E936" s="2">
        <f t="shared" si="129"/>
        <v>-5.407923519403731E-2</v>
      </c>
      <c r="F936" s="30">
        <f t="shared" si="122"/>
        <v>3.8281822657591252E-2</v>
      </c>
      <c r="G936" s="31">
        <f t="shared" si="123"/>
        <v>4.5778150240099326E-2</v>
      </c>
      <c r="H936" s="53">
        <f t="shared" si="124"/>
        <v>1.0924224634525999E-2</v>
      </c>
      <c r="I936" s="28">
        <f t="shared" si="125"/>
        <v>3.1863844770183043</v>
      </c>
      <c r="J936" s="25">
        <f t="shared" si="126"/>
        <v>3.0200627906944075</v>
      </c>
      <c r="K936" s="44">
        <f t="shared" si="127"/>
        <v>7.6395622677909905E-2</v>
      </c>
      <c r="L936" s="45">
        <f t="shared" si="128"/>
        <v>6.3885579994672551E-2</v>
      </c>
      <c r="M936" s="2"/>
    </row>
    <row r="937" spans="2:13" customFormat="1" x14ac:dyDescent="0.25">
      <c r="B937" s="1" t="s">
        <v>1101</v>
      </c>
      <c r="C937" s="18">
        <v>22439</v>
      </c>
      <c r="D937" s="3">
        <v>10.276249999999999</v>
      </c>
      <c r="E937" s="2">
        <f t="shared" si="129"/>
        <v>5.6186030576848983E-2</v>
      </c>
      <c r="F937" s="30">
        <f t="shared" si="122"/>
        <v>2.964481659922957E-2</v>
      </c>
      <c r="G937" s="31">
        <f t="shared" si="123"/>
        <v>4.1727962394345113E-2</v>
      </c>
      <c r="H937" s="53">
        <f t="shared" si="124"/>
        <v>2.9245636791720036E-3</v>
      </c>
      <c r="I937" s="28">
        <f t="shared" si="125"/>
        <v>3.411978207255332</v>
      </c>
      <c r="J937" s="25">
        <f t="shared" si="126"/>
        <v>3.1009302269198624</v>
      </c>
      <c r="K937" s="44">
        <f t="shared" si="127"/>
        <v>0.1064897811533316</v>
      </c>
      <c r="L937" s="45">
        <f t="shared" si="128"/>
        <v>7.5653586967630637E-2</v>
      </c>
      <c r="M937" s="2"/>
    </row>
    <row r="938" spans="2:13" customFormat="1" x14ac:dyDescent="0.25">
      <c r="B938" s="1" t="s">
        <v>1102</v>
      </c>
      <c r="C938" s="18">
        <v>22463</v>
      </c>
      <c r="D938" s="3">
        <v>7.0820833333333333</v>
      </c>
      <c r="E938" s="2">
        <f t="shared" si="129"/>
        <v>-0.31082998824149533</v>
      </c>
      <c r="F938" s="30">
        <f t="shared" si="122"/>
        <v>2.3306128629249218E-2</v>
      </c>
      <c r="G938" s="31">
        <f t="shared" si="123"/>
        <v>3.8082522606909884E-2</v>
      </c>
      <c r="H938" s="53">
        <f t="shared" si="124"/>
        <v>3.1568700319826088E-3</v>
      </c>
      <c r="I938" s="28">
        <f t="shared" si="125"/>
        <v>-0.38644929417560725</v>
      </c>
      <c r="J938" s="25">
        <f t="shared" si="126"/>
        <v>0.73100188142712996</v>
      </c>
      <c r="K938" s="44">
        <f t="shared" si="127"/>
        <v>4.145488215874507</v>
      </c>
      <c r="L938" s="45">
        <f t="shared" si="128"/>
        <v>2.5369979448965849</v>
      </c>
      <c r="M938" s="2"/>
    </row>
    <row r="939" spans="2:13" customFormat="1" x14ac:dyDescent="0.25">
      <c r="B939" s="1" t="s">
        <v>1103</v>
      </c>
      <c r="C939" s="18">
        <v>22487</v>
      </c>
      <c r="D939" s="3">
        <v>3.8841666666666672</v>
      </c>
      <c r="E939" s="2">
        <f t="shared" si="129"/>
        <v>-0.45155027357769012</v>
      </c>
      <c r="F939" s="30">
        <f t="shared" si="122"/>
        <v>4.1919566062068064E-2</v>
      </c>
      <c r="G939" s="31">
        <f t="shared" si="123"/>
        <v>4.3614583935675494E-2</v>
      </c>
      <c r="H939" s="53">
        <f t="shared" si="124"/>
        <v>9.6615281590208116E-2</v>
      </c>
      <c r="I939" s="28">
        <f t="shared" si="125"/>
        <v>-1.6920184077654254</v>
      </c>
      <c r="J939" s="25">
        <f t="shared" si="126"/>
        <v>-1.5426241498874695</v>
      </c>
      <c r="K939" s="44">
        <f t="shared" si="127"/>
        <v>4.8640209983611573</v>
      </c>
      <c r="L939" s="45">
        <f t="shared" si="128"/>
        <v>4.6749878405077316</v>
      </c>
      <c r="M939" s="2"/>
    </row>
    <row r="940" spans="2:13" customFormat="1" x14ac:dyDescent="0.25">
      <c r="B940" s="1" t="s">
        <v>1104</v>
      </c>
      <c r="C940" s="18">
        <v>22511</v>
      </c>
      <c r="D940" s="3">
        <v>9.6558333333333319</v>
      </c>
      <c r="E940" s="2">
        <f t="shared" si="129"/>
        <v>1.4859472216262597</v>
      </c>
      <c r="F940" s="30">
        <f t="shared" si="122"/>
        <v>8.2460315682551522E-2</v>
      </c>
      <c r="G940" s="31">
        <f t="shared" si="123"/>
        <v>5.8763293213057621E-2</v>
      </c>
      <c r="H940" s="53">
        <f t="shared" si="124"/>
        <v>0.20389764956808679</v>
      </c>
      <c r="I940" s="28">
        <f t="shared" si="125"/>
        <v>-24.281553053291169</v>
      </c>
      <c r="J940" s="25">
        <f t="shared" si="126"/>
        <v>-34.740905112963723</v>
      </c>
      <c r="K940" s="44">
        <f t="shared" si="127"/>
        <v>26.776991176690562</v>
      </c>
      <c r="L940" s="45">
        <f t="shared" si="128"/>
        <v>37.575142997059913</v>
      </c>
      <c r="M940" s="2"/>
    </row>
    <row r="941" spans="2:13" customFormat="1" x14ac:dyDescent="0.25">
      <c r="B941" s="1" t="s">
        <v>1105</v>
      </c>
      <c r="C941" s="18">
        <v>22535</v>
      </c>
      <c r="D941" s="3">
        <v>9.8804166666666688</v>
      </c>
      <c r="E941" s="2">
        <f t="shared" si="129"/>
        <v>2.3258824544748799E-2</v>
      </c>
      <c r="F941" s="30">
        <f t="shared" si="122"/>
        <v>0.61230473521213036</v>
      </c>
      <c r="G941" s="31">
        <f t="shared" si="123"/>
        <v>0.26189613768483611</v>
      </c>
      <c r="H941" s="53">
        <f t="shared" si="124"/>
        <v>2.2080391454588004</v>
      </c>
      <c r="I941" s="28">
        <f t="shared" si="125"/>
        <v>0.48964168429138349</v>
      </c>
      <c r="J941" s="25">
        <f t="shared" si="126"/>
        <v>1.3377416738848058</v>
      </c>
      <c r="K941" s="44">
        <f t="shared" si="127"/>
        <v>8.8350275294864645E-4</v>
      </c>
      <c r="L941" s="45">
        <f t="shared" si="128"/>
        <v>2.0656009820748558E-3</v>
      </c>
      <c r="M941" s="2"/>
    </row>
    <row r="942" spans="2:13" customFormat="1" x14ac:dyDescent="0.25">
      <c r="B942" s="1" t="s">
        <v>1106</v>
      </c>
      <c r="C942" s="18">
        <v>22559</v>
      </c>
      <c r="D942" s="3">
        <v>7.9749999999999988</v>
      </c>
      <c r="E942" s="2">
        <f t="shared" si="129"/>
        <v>-0.19284780500147627</v>
      </c>
      <c r="F942" s="30">
        <f t="shared" si="122"/>
        <v>0.45417551914070114</v>
      </c>
      <c r="G942" s="31">
        <f t="shared" si="123"/>
        <v>0.23719487936066119</v>
      </c>
      <c r="H942" s="53">
        <f t="shared" si="124"/>
        <v>5.4097291920340916E-4</v>
      </c>
      <c r="I942" s="28">
        <f t="shared" si="125"/>
        <v>0.70738629969354605</v>
      </c>
      <c r="J942" s="25">
        <f t="shared" si="126"/>
        <v>1.2820811309356634</v>
      </c>
      <c r="K942" s="44">
        <f t="shared" si="127"/>
        <v>8.1885249923314488E-2</v>
      </c>
      <c r="L942" s="45">
        <f t="shared" si="128"/>
        <v>0.15679206901148401</v>
      </c>
      <c r="M942" s="2"/>
    </row>
    <row r="943" spans="2:13" customFormat="1" x14ac:dyDescent="0.25">
      <c r="B943" s="1" t="s">
        <v>1107</v>
      </c>
      <c r="C943" s="18">
        <v>22583</v>
      </c>
      <c r="D943" s="3">
        <v>7.4795833333333333</v>
      </c>
      <c r="E943" s="2">
        <f t="shared" si="129"/>
        <v>-6.2121212121211987E-2</v>
      </c>
      <c r="F943" s="30">
        <f t="shared" si="122"/>
        <v>0.34620407343800369</v>
      </c>
      <c r="G943" s="31">
        <f t="shared" si="123"/>
        <v>0.2182919991337211</v>
      </c>
      <c r="H943" s="53">
        <f t="shared" si="124"/>
        <v>3.7190275893887417E-2</v>
      </c>
      <c r="I943" s="28">
        <f t="shared" si="125"/>
        <v>1.0495801353621685</v>
      </c>
      <c r="J943" s="25">
        <f t="shared" si="126"/>
        <v>1.5042433048228583</v>
      </c>
      <c r="K943" s="44">
        <f t="shared" si="127"/>
        <v>1.1146734806110453E-2</v>
      </c>
      <c r="L943" s="45">
        <f t="shared" si="128"/>
        <v>1.767836205964033E-2</v>
      </c>
      <c r="M943" s="2"/>
    </row>
    <row r="944" spans="2:13" customFormat="1" x14ac:dyDescent="0.25">
      <c r="B944" s="1" t="s">
        <v>1108</v>
      </c>
      <c r="C944" s="18">
        <v>22607</v>
      </c>
      <c r="D944" s="3">
        <v>6.4316666666666675</v>
      </c>
      <c r="E944" s="2">
        <f t="shared" si="129"/>
        <v>-0.14010361539747077</v>
      </c>
      <c r="F944" s="30">
        <f t="shared" si="122"/>
        <v>0.25792711955913555</v>
      </c>
      <c r="G944" s="31">
        <f t="shared" si="123"/>
        <v>0.1980254633714138</v>
      </c>
      <c r="H944" s="53">
        <f t="shared" si="124"/>
        <v>3.8590449954086152E-3</v>
      </c>
      <c r="I944" s="28">
        <f t="shared" si="125"/>
        <v>1.2789752338673757</v>
      </c>
      <c r="J944" s="25">
        <f t="shared" si="126"/>
        <v>1.5202359212307834</v>
      </c>
      <c r="K944" s="44">
        <f t="shared" si="127"/>
        <v>7.6102982427724175E-2</v>
      </c>
      <c r="L944" s="45">
        <f t="shared" si="128"/>
        <v>9.9123732439532208E-2</v>
      </c>
      <c r="M944" s="2"/>
    </row>
    <row r="945" spans="2:13" customFormat="1" x14ac:dyDescent="0.25">
      <c r="B945" s="1" t="s">
        <v>1109</v>
      </c>
      <c r="C945" s="18">
        <v>22631</v>
      </c>
      <c r="D945" s="3">
        <v>6.706666666666667</v>
      </c>
      <c r="E945" s="2">
        <f t="shared" si="129"/>
        <v>4.2757190982119629E-2</v>
      </c>
      <c r="F945" s="30">
        <f t="shared" si="122"/>
        <v>0.19648155391841055</v>
      </c>
      <c r="G945" s="31">
        <f t="shared" si="123"/>
        <v>0.18116481873671811</v>
      </c>
      <c r="H945" s="53">
        <f t="shared" si="124"/>
        <v>1.9629023047442407E-2</v>
      </c>
      <c r="I945" s="28">
        <f t="shared" si="125"/>
        <v>1.6178821501349401</v>
      </c>
      <c r="J945" s="25">
        <f t="shared" si="126"/>
        <v>1.6982568228780721</v>
      </c>
      <c r="K945" s="44">
        <f t="shared" si="127"/>
        <v>9.3045751329949647E-3</v>
      </c>
      <c r="L945" s="45">
        <f t="shared" si="128"/>
        <v>1.0091238428241923E-2</v>
      </c>
      <c r="M945" s="2"/>
    </row>
    <row r="946" spans="2:13" customFormat="1" x14ac:dyDescent="0.25">
      <c r="B946" s="1" t="s">
        <v>1110</v>
      </c>
      <c r="C946" s="18">
        <v>22655</v>
      </c>
      <c r="D946" s="3">
        <v>7.5220833333333346</v>
      </c>
      <c r="E946" s="2">
        <f t="shared" si="129"/>
        <v>0.1215830019880717</v>
      </c>
      <c r="F946" s="30">
        <f t="shared" si="122"/>
        <v>0.14653514928606418</v>
      </c>
      <c r="G946" s="31">
        <f t="shared" si="123"/>
        <v>0.16421531360986216</v>
      </c>
      <c r="H946" s="53">
        <f t="shared" si="124"/>
        <v>1.8281773806814521E-3</v>
      </c>
      <c r="I946" s="28">
        <f t="shared" si="125"/>
        <v>1.8196102219104444</v>
      </c>
      <c r="J946" s="25">
        <f t="shared" si="126"/>
        <v>1.7165582624807865</v>
      </c>
      <c r="K946" s="44">
        <f t="shared" si="127"/>
        <v>0.10087973052508631</v>
      </c>
      <c r="L946" s="45">
        <f t="shared" si="128"/>
        <v>9.0018561895823523E-2</v>
      </c>
      <c r="M946" s="2"/>
    </row>
    <row r="947" spans="2:13" customFormat="1" x14ac:dyDescent="0.25">
      <c r="B947" s="1" t="s">
        <v>1111</v>
      </c>
      <c r="C947" s="18">
        <v>22679</v>
      </c>
      <c r="D947" s="3">
        <v>9.2545833333333327</v>
      </c>
      <c r="E947" s="2">
        <f t="shared" si="129"/>
        <v>0.230321830166731</v>
      </c>
      <c r="F947" s="30">
        <f t="shared" si="122"/>
        <v>0.11277521692355895</v>
      </c>
      <c r="G947" s="31">
        <f t="shared" si="123"/>
        <v>0.15009207884199713</v>
      </c>
      <c r="H947" s="53">
        <f t="shared" si="124"/>
        <v>1.4782426372431448E-2</v>
      </c>
      <c r="I947" s="28">
        <f t="shared" si="125"/>
        <v>1.7119703466396339</v>
      </c>
      <c r="J947" s="25">
        <f t="shared" si="126"/>
        <v>1.5430689719392219</v>
      </c>
      <c r="K947" s="44">
        <f t="shared" si="127"/>
        <v>0.47038832554238802</v>
      </c>
      <c r="L947" s="45">
        <f t="shared" si="128"/>
        <v>0.35343734233434521</v>
      </c>
      <c r="M947" s="2"/>
    </row>
    <row r="948" spans="2:13" customFormat="1" x14ac:dyDescent="0.25">
      <c r="B948" s="1" t="s">
        <v>1112</v>
      </c>
      <c r="C948" s="18">
        <v>22703</v>
      </c>
      <c r="D948" s="3">
        <v>8.5662499999999984</v>
      </c>
      <c r="E948" s="2">
        <f t="shared" si="129"/>
        <v>-7.4377560668137527E-2</v>
      </c>
      <c r="F948" s="30">
        <f t="shared" si="122"/>
        <v>9.7315606390205103E-2</v>
      </c>
      <c r="G948" s="31">
        <f t="shared" si="123"/>
        <v>0.14092024070508516</v>
      </c>
      <c r="H948" s="53">
        <f t="shared" si="124"/>
        <v>5.3048145451352474E-2</v>
      </c>
      <c r="I948" s="28">
        <f t="shared" si="125"/>
        <v>2.2729497172736748</v>
      </c>
      <c r="J948" s="25">
        <f t="shared" si="126"/>
        <v>1.9203048160384315</v>
      </c>
      <c r="K948" s="44">
        <f t="shared" si="127"/>
        <v>5.6846190823297185E-2</v>
      </c>
      <c r="L948" s="45">
        <f t="shared" si="128"/>
        <v>3.9256401374730646E-2</v>
      </c>
      <c r="M948" s="2"/>
    </row>
    <row r="949" spans="2:13" customFormat="1" x14ac:dyDescent="0.25">
      <c r="B949" s="1" t="s">
        <v>1113</v>
      </c>
      <c r="C949" s="18">
        <v>22727</v>
      </c>
      <c r="D949" s="3">
        <v>9.0033333333333339</v>
      </c>
      <c r="E949" s="2">
        <f t="shared" si="129"/>
        <v>5.1023882484556901E-2</v>
      </c>
      <c r="F949" s="30">
        <f t="shared" si="122"/>
        <v>7.4015908916038944E-2</v>
      </c>
      <c r="G949" s="31">
        <f t="shared" si="123"/>
        <v>0.12812439877531331</v>
      </c>
      <c r="H949" s="53">
        <f t="shared" si="124"/>
        <v>5.5320215309424782E-3</v>
      </c>
      <c r="I949" s="28">
        <f t="shared" si="125"/>
        <v>2.5683012099730829</v>
      </c>
      <c r="J949" s="25">
        <f t="shared" si="126"/>
        <v>2.0344340211921303</v>
      </c>
      <c r="K949" s="44">
        <f t="shared" si="127"/>
        <v>3.517401355904607E-2</v>
      </c>
      <c r="L949" s="45">
        <f t="shared" si="128"/>
        <v>2.0319600393703438E-2</v>
      </c>
      <c r="M949" s="2"/>
    </row>
    <row r="950" spans="2:13" customFormat="1" x14ac:dyDescent="0.25">
      <c r="B950" s="1" t="s">
        <v>1114</v>
      </c>
      <c r="C950" s="18">
        <v>22751</v>
      </c>
      <c r="D950" s="3">
        <v>8.6474999999999991</v>
      </c>
      <c r="E950" s="2">
        <f t="shared" si="129"/>
        <v>-3.9522399111440364E-2</v>
      </c>
      <c r="F950" s="30">
        <f t="shared" si="122"/>
        <v>5.6029629546152156E-2</v>
      </c>
      <c r="G950" s="31">
        <f t="shared" si="123"/>
        <v>0.11626113326467388</v>
      </c>
      <c r="H950" s="53">
        <f t="shared" si="124"/>
        <v>2.6034365837978727E-3</v>
      </c>
      <c r="I950" s="28">
        <f t="shared" si="125"/>
        <v>2.8539961647521528</v>
      </c>
      <c r="J950" s="25">
        <f t="shared" si="126"/>
        <v>2.1384810243404511</v>
      </c>
      <c r="K950" s="44">
        <f t="shared" si="127"/>
        <v>2.7878464379946167E-2</v>
      </c>
      <c r="L950" s="45">
        <f t="shared" si="128"/>
        <v>1.3435444741175633E-2</v>
      </c>
      <c r="M950" s="2"/>
    </row>
    <row r="951" spans="2:13" customFormat="1" x14ac:dyDescent="0.25">
      <c r="B951" s="1" t="s">
        <v>1115</v>
      </c>
      <c r="C951" s="18">
        <v>22775</v>
      </c>
      <c r="D951" s="3">
        <v>8.2958333333333343</v>
      </c>
      <c r="E951" s="2">
        <f t="shared" si="129"/>
        <v>-4.0666859400597263E-2</v>
      </c>
      <c r="F951" s="30">
        <f t="shared" si="122"/>
        <v>4.2449150015941808E-2</v>
      </c>
      <c r="G951" s="31">
        <f t="shared" si="123"/>
        <v>0.1054206647854438</v>
      </c>
      <c r="H951" s="53">
        <f t="shared" si="124"/>
        <v>1.5620200315239821E-3</v>
      </c>
      <c r="I951" s="28">
        <f t="shared" si="125"/>
        <v>3.1204889887027636</v>
      </c>
      <c r="J951" s="25">
        <f t="shared" si="126"/>
        <v>2.2341090372459194</v>
      </c>
      <c r="K951" s="44">
        <f t="shared" si="127"/>
        <v>3.8959400904066695E-2</v>
      </c>
      <c r="L951" s="45">
        <f t="shared" si="128"/>
        <v>1.5687564263361552E-2</v>
      </c>
      <c r="M951" s="2"/>
    </row>
    <row r="952" spans="2:13" customFormat="1" x14ac:dyDescent="0.25">
      <c r="B952" s="1" t="s">
        <v>1116</v>
      </c>
      <c r="C952" s="18">
        <v>22799</v>
      </c>
      <c r="D952" s="3">
        <v>6.3358333333333343</v>
      </c>
      <c r="E952" s="2">
        <f t="shared" si="129"/>
        <v>-0.23626318432948265</v>
      </c>
      <c r="F952" s="30">
        <f t="shared" si="122"/>
        <v>3.2414245007383796E-2</v>
      </c>
      <c r="G952" s="31">
        <f t="shared" si="123"/>
        <v>9.5613426820354938E-2</v>
      </c>
      <c r="H952" s="53">
        <f t="shared" si="124"/>
        <v>1.653793453507946E-3</v>
      </c>
      <c r="I952" s="28">
        <f t="shared" si="125"/>
        <v>1.7070659011917393</v>
      </c>
      <c r="J952" s="25">
        <f t="shared" si="126"/>
        <v>1.7636297454883458</v>
      </c>
      <c r="K952" s="44">
        <f t="shared" si="127"/>
        <v>1.7220913908928475</v>
      </c>
      <c r="L952" s="45">
        <f t="shared" si="128"/>
        <v>0.5838122753866577</v>
      </c>
      <c r="M952" s="2"/>
    </row>
    <row r="953" spans="2:13" customFormat="1" x14ac:dyDescent="0.25">
      <c r="B953" s="1" t="s">
        <v>1117</v>
      </c>
      <c r="C953" s="18">
        <v>22823</v>
      </c>
      <c r="D953" s="3">
        <v>7.840416666666667</v>
      </c>
      <c r="E953" s="2">
        <f t="shared" si="129"/>
        <v>0.23747205050637893</v>
      </c>
      <c r="F953" s="30">
        <f t="shared" si="122"/>
        <v>3.8491095794792804E-2</v>
      </c>
      <c r="G953" s="31">
        <f t="shared" si="123"/>
        <v>9.1852489105768043E-2</v>
      </c>
      <c r="H953" s="53">
        <f t="shared" si="124"/>
        <v>5.5820292269507098E-2</v>
      </c>
      <c r="I953" s="28">
        <f t="shared" si="125"/>
        <v>1.7922369075208955</v>
      </c>
      <c r="J953" s="25">
        <f t="shared" si="126"/>
        <v>1.7736198537827281</v>
      </c>
      <c r="K953" s="44">
        <f t="shared" si="127"/>
        <v>1.4650914349737272</v>
      </c>
      <c r="L953" s="45">
        <f t="shared" si="128"/>
        <v>0.61395151422372163</v>
      </c>
      <c r="M953" s="2"/>
    </row>
    <row r="954" spans="2:13" customFormat="1" x14ac:dyDescent="0.25">
      <c r="B954" s="1" t="s">
        <v>1118</v>
      </c>
      <c r="C954" s="18">
        <v>22847</v>
      </c>
      <c r="D954" s="3">
        <v>11.659583333333336</v>
      </c>
      <c r="E954" s="2">
        <f t="shared" si="129"/>
        <v>0.48711271722378724</v>
      </c>
      <c r="F954" s="30">
        <f t="shared" si="122"/>
        <v>4.3134474800531099E-2</v>
      </c>
      <c r="G954" s="31">
        <f t="shared" si="123"/>
        <v>8.8501131483273973E-2</v>
      </c>
      <c r="H954" s="53">
        <f t="shared" si="124"/>
        <v>5.6392974771704185E-2</v>
      </c>
      <c r="I954" s="28">
        <f t="shared" si="125"/>
        <v>-2.3574757825762012</v>
      </c>
      <c r="J954" s="25">
        <f t="shared" si="126"/>
        <v>-0.25634215616883305</v>
      </c>
      <c r="K954" s="44">
        <f t="shared" si="127"/>
        <v>5.5009085048189759</v>
      </c>
      <c r="L954" s="45">
        <f t="shared" si="128"/>
        <v>2.6810820980970753</v>
      </c>
      <c r="M954" s="2"/>
    </row>
    <row r="955" spans="2:13" customFormat="1" x14ac:dyDescent="0.25">
      <c r="B955" s="1" t="s">
        <v>1119</v>
      </c>
      <c r="C955" s="18">
        <v>22871</v>
      </c>
      <c r="D955" s="3">
        <v>10.457916666666666</v>
      </c>
      <c r="E955" s="2">
        <f t="shared" si="129"/>
        <v>-0.10306257370546427</v>
      </c>
      <c r="F955" s="30">
        <f t="shared" si="122"/>
        <v>9.1685123716522487E-2</v>
      </c>
      <c r="G955" s="31">
        <f t="shared" si="123"/>
        <v>0.10256244000357398</v>
      </c>
      <c r="H955" s="53">
        <f t="shared" si="124"/>
        <v>0.23727879928114132</v>
      </c>
      <c r="I955" s="28">
        <f t="shared" si="125"/>
        <v>2.2735432590005726</v>
      </c>
      <c r="J955" s="25">
        <f t="shared" si="126"/>
        <v>2.1737183488556369</v>
      </c>
      <c r="K955" s="44">
        <f t="shared" si="127"/>
        <v>0.11585188161642949</v>
      </c>
      <c r="L955" s="45">
        <f t="shared" si="128"/>
        <v>0.10356514625065585</v>
      </c>
      <c r="M955" s="2"/>
    </row>
    <row r="956" spans="2:13" customFormat="1" x14ac:dyDescent="0.25">
      <c r="B956" s="1" t="s">
        <v>1120</v>
      </c>
      <c r="C956" s="18">
        <v>22895</v>
      </c>
      <c r="D956" s="3">
        <v>11.659583333333336</v>
      </c>
      <c r="E956" s="2">
        <f t="shared" si="129"/>
        <v>0.11490497629387655</v>
      </c>
      <c r="F956" s="30">
        <f t="shared" si="122"/>
        <v>7.1115316972317502E-2</v>
      </c>
      <c r="G956" s="31">
        <f t="shared" si="123"/>
        <v>9.3872934376638448E-2</v>
      </c>
      <c r="H956" s="53">
        <f t="shared" si="124"/>
        <v>1.0621894098794256E-2</v>
      </c>
      <c r="I956" s="28">
        <f t="shared" si="125"/>
        <v>2.4577941703623254</v>
      </c>
      <c r="J956" s="25">
        <f t="shared" si="126"/>
        <v>2.2251639682662345</v>
      </c>
      <c r="K956" s="44">
        <f t="shared" si="127"/>
        <v>0.18565836642809058</v>
      </c>
      <c r="L956" s="45">
        <f t="shared" si="128"/>
        <v>0.14064920485091512</v>
      </c>
      <c r="M956" s="2"/>
    </row>
    <row r="957" spans="2:13" customFormat="1" x14ac:dyDescent="0.25">
      <c r="B957" s="1" t="s">
        <v>1121</v>
      </c>
      <c r="C957" s="18">
        <v>22919</v>
      </c>
      <c r="D957" s="3">
        <v>12.647083333333335</v>
      </c>
      <c r="E957" s="2">
        <f t="shared" si="129"/>
        <v>8.4694278669191908E-2</v>
      </c>
      <c r="F957" s="30">
        <f t="shared" si="122"/>
        <v>5.6524931544696524E-2</v>
      </c>
      <c r="G957" s="31">
        <f t="shared" si="123"/>
        <v>8.6248653845312662E-2</v>
      </c>
      <c r="H957" s="53">
        <f t="shared" si="124"/>
        <v>1.3203153577096333E-2</v>
      </c>
      <c r="I957" s="28">
        <f t="shared" si="125"/>
        <v>2.7461715784464551</v>
      </c>
      <c r="J957" s="25">
        <f t="shared" si="126"/>
        <v>2.3673529143056502</v>
      </c>
      <c r="K957" s="44">
        <f t="shared" si="127"/>
        <v>0.12690189343480515</v>
      </c>
      <c r="L957" s="45">
        <f t="shared" si="128"/>
        <v>8.3167916477395215E-2</v>
      </c>
      <c r="M957" s="2"/>
    </row>
    <row r="958" spans="2:13" customFormat="1" x14ac:dyDescent="0.25">
      <c r="B958" s="1" t="s">
        <v>1122</v>
      </c>
      <c r="C958" s="18">
        <v>22943</v>
      </c>
      <c r="D958" s="3">
        <v>10.816666666666668</v>
      </c>
      <c r="E958" s="2">
        <f t="shared" si="129"/>
        <v>-0.14473033966988433</v>
      </c>
      <c r="F958" s="30">
        <f t="shared" si="122"/>
        <v>4.4215345482039509E-2</v>
      </c>
      <c r="G958" s="31">
        <f t="shared" si="123"/>
        <v>7.8775049221294469E-2</v>
      </c>
      <c r="H958" s="53">
        <f t="shared" si="124"/>
        <v>7.1731208392947351E-3</v>
      </c>
      <c r="I958" s="28">
        <f t="shared" si="125"/>
        <v>2.6449367304128684</v>
      </c>
      <c r="J958" s="25">
        <f t="shared" si="126"/>
        <v>2.2752515322600169</v>
      </c>
      <c r="K958" s="44">
        <f t="shared" si="127"/>
        <v>0.47374663688806445</v>
      </c>
      <c r="L958" s="45">
        <f t="shared" si="128"/>
        <v>0.26590743424502661</v>
      </c>
      <c r="M958" s="2"/>
    </row>
    <row r="959" spans="2:13" customFormat="1" x14ac:dyDescent="0.25">
      <c r="B959" s="1" t="s">
        <v>1123</v>
      </c>
      <c r="C959" s="18">
        <v>22967</v>
      </c>
      <c r="D959" s="3">
        <v>10.956250000000002</v>
      </c>
      <c r="E959" s="2">
        <f t="shared" si="129"/>
        <v>1.2904468412943074E-2</v>
      </c>
      <c r="F959" s="30">
        <f t="shared" si="122"/>
        <v>3.8533867385990045E-2</v>
      </c>
      <c r="G959" s="31">
        <f t="shared" si="123"/>
        <v>7.330957940942541E-2</v>
      </c>
      <c r="H959" s="53">
        <f t="shared" si="124"/>
        <v>2.0946871220960093E-2</v>
      </c>
      <c r="I959" s="28">
        <f t="shared" si="125"/>
        <v>3.2518962209435078</v>
      </c>
      <c r="J959" s="25">
        <f t="shared" si="126"/>
        <v>2.6107924555113953</v>
      </c>
      <c r="K959" s="44">
        <f t="shared" si="127"/>
        <v>4.3215310664921737E-3</v>
      </c>
      <c r="L959" s="45">
        <f t="shared" si="128"/>
        <v>2.2715354031786379E-3</v>
      </c>
      <c r="M959" s="2"/>
    </row>
    <row r="960" spans="2:13" customFormat="1" x14ac:dyDescent="0.25">
      <c r="B960" s="1" t="s">
        <v>1124</v>
      </c>
      <c r="C960" s="18">
        <v>22991</v>
      </c>
      <c r="D960" s="3">
        <v>11.133333333333333</v>
      </c>
      <c r="E960" s="2">
        <f t="shared" si="129"/>
        <v>1.6162768587183601E-2</v>
      </c>
      <c r="F960" s="30">
        <f t="shared" si="122"/>
        <v>2.9143646004177192E-2</v>
      </c>
      <c r="G960" s="31">
        <f t="shared" si="123"/>
        <v>6.6396666570407423E-2</v>
      </c>
      <c r="H960" s="53">
        <f t="shared" si="124"/>
        <v>1.6652530502064554E-4</v>
      </c>
      <c r="I960" s="28">
        <f t="shared" si="125"/>
        <v>3.5265546593134545</v>
      </c>
      <c r="J960" s="25">
        <f t="shared" si="126"/>
        <v>2.7081739651144625</v>
      </c>
      <c r="K960" s="44">
        <f t="shared" si="127"/>
        <v>8.9637064753464897E-3</v>
      </c>
      <c r="L960" s="45">
        <f t="shared" si="128"/>
        <v>3.9344608983620244E-3</v>
      </c>
      <c r="M960" s="2"/>
    </row>
    <row r="961" spans="2:13" customFormat="1" x14ac:dyDescent="0.25">
      <c r="B961" s="1" t="s">
        <v>1125</v>
      </c>
      <c r="C961" s="18">
        <v>23015</v>
      </c>
      <c r="D961" s="3">
        <v>11.875</v>
      </c>
      <c r="E961" s="2">
        <f t="shared" si="129"/>
        <v>6.6616766467065908E-2</v>
      </c>
      <c r="F961" s="30">
        <f t="shared" si="122"/>
        <v>2.2212806121614161E-2</v>
      </c>
      <c r="G961" s="31">
        <f t="shared" si="123"/>
        <v>6.0146059742404986E-2</v>
      </c>
      <c r="H961" s="53">
        <f t="shared" si="124"/>
        <v>2.6123508840284897E-4</v>
      </c>
      <c r="I961" s="28">
        <f t="shared" si="125"/>
        <v>3.6073009392812656</v>
      </c>
      <c r="J961" s="25">
        <f t="shared" si="126"/>
        <v>2.7371957332479084</v>
      </c>
      <c r="K961" s="44">
        <f t="shared" si="127"/>
        <v>0.19978536481302125</v>
      </c>
      <c r="L961" s="45">
        <f t="shared" si="128"/>
        <v>7.3783612651167632E-2</v>
      </c>
      <c r="M961" s="2"/>
    </row>
    <row r="962" spans="2:13" customFormat="1" x14ac:dyDescent="0.25">
      <c r="B962" s="1" t="s">
        <v>1126</v>
      </c>
      <c r="C962" s="18">
        <v>23039</v>
      </c>
      <c r="D962" s="3">
        <v>12.864583333333336</v>
      </c>
      <c r="E962" s="2">
        <f t="shared" si="129"/>
        <v>8.3333333333333537E-2</v>
      </c>
      <c r="F962" s="30">
        <f t="shared" si="122"/>
        <v>1.8121386544706655E-2</v>
      </c>
      <c r="G962" s="31">
        <f t="shared" si="123"/>
        <v>5.4880947516141532E-2</v>
      </c>
      <c r="H962" s="53">
        <f t="shared" si="124"/>
        <v>4.4377935745275971E-3</v>
      </c>
      <c r="I962" s="28">
        <f t="shared" si="125"/>
        <v>3.6274442991735656</v>
      </c>
      <c r="J962" s="25">
        <f t="shared" si="126"/>
        <v>2.7760525044383115</v>
      </c>
      <c r="K962" s="44">
        <f t="shared" si="127"/>
        <v>0.38321816199395542</v>
      </c>
      <c r="L962" s="45">
        <f t="shared" si="128"/>
        <v>0.12653652603942353</v>
      </c>
      <c r="M962" s="2"/>
    </row>
    <row r="963" spans="2:13" customFormat="1" x14ac:dyDescent="0.25">
      <c r="B963" s="1" t="s">
        <v>1127</v>
      </c>
      <c r="C963" s="18">
        <v>23063</v>
      </c>
      <c r="D963" s="3">
        <v>17.72708333333334</v>
      </c>
      <c r="E963" s="2">
        <f t="shared" si="129"/>
        <v>0.37797570850202455</v>
      </c>
      <c r="F963" s="30">
        <f t="shared" si="122"/>
        <v>1.5716396422872814E-2</v>
      </c>
      <c r="G963" s="31">
        <f t="shared" si="123"/>
        <v>5.035036191782969E-2</v>
      </c>
      <c r="H963" s="53">
        <f t="shared" si="124"/>
        <v>6.9444444444444788E-3</v>
      </c>
      <c r="I963" s="28">
        <f t="shared" si="125"/>
        <v>-4.9371778443573282</v>
      </c>
      <c r="J963" s="25">
        <f t="shared" si="126"/>
        <v>0.15131929700593449</v>
      </c>
      <c r="K963" s="44">
        <f t="shared" si="127"/>
        <v>9.090228597803014</v>
      </c>
      <c r="L963" s="45">
        <f t="shared" si="128"/>
        <v>2.8374301747971535</v>
      </c>
      <c r="M963" s="2"/>
    </row>
    <row r="964" spans="2:13" customFormat="1" x14ac:dyDescent="0.25">
      <c r="B964" s="1" t="s">
        <v>1128</v>
      </c>
      <c r="C964" s="18">
        <v>23087</v>
      </c>
      <c r="D964" s="3">
        <v>21.412083333333339</v>
      </c>
      <c r="E964" s="2">
        <f t="shared" si="129"/>
        <v>0.20787401574803135</v>
      </c>
      <c r="F964" s="30">
        <f t="shared" si="122"/>
        <v>4.7833093792518398E-2</v>
      </c>
      <c r="G964" s="31">
        <f t="shared" si="123"/>
        <v>5.9094186404558234E-2</v>
      </c>
      <c r="H964" s="53">
        <f t="shared" si="124"/>
        <v>0.14286563621760745</v>
      </c>
      <c r="I964" s="28">
        <f t="shared" si="125"/>
        <v>2.1366544848078242</v>
      </c>
      <c r="J964" s="25">
        <f t="shared" si="126"/>
        <v>2.0973899445296089</v>
      </c>
      <c r="K964" s="44">
        <f t="shared" si="127"/>
        <v>0.90338305547720066</v>
      </c>
      <c r="L964" s="45">
        <f t="shared" si="128"/>
        <v>0.73123278366820299</v>
      </c>
      <c r="M964" s="2"/>
    </row>
    <row r="965" spans="2:13" customFormat="1" x14ac:dyDescent="0.25">
      <c r="B965" s="1" t="s">
        <v>1129</v>
      </c>
      <c r="C965" s="18">
        <v>23111</v>
      </c>
      <c r="D965" s="3">
        <v>19.93375</v>
      </c>
      <c r="E965" s="2">
        <f t="shared" si="129"/>
        <v>-6.9042012882134546E-2</v>
      </c>
      <c r="F965" s="30">
        <f t="shared" si="122"/>
        <v>4.6765873778997498E-2</v>
      </c>
      <c r="G965" s="31">
        <f t="shared" si="123"/>
        <v>5.7593088420420858E-2</v>
      </c>
      <c r="H965" s="53">
        <f t="shared" si="124"/>
        <v>4.3211606423212791E-2</v>
      </c>
      <c r="I965" s="28">
        <f t="shared" si="125"/>
        <v>2.960672517818661</v>
      </c>
      <c r="J965" s="25">
        <f t="shared" si="126"/>
        <v>2.7715858432537437</v>
      </c>
      <c r="K965" s="44">
        <f t="shared" si="127"/>
        <v>0.10192901698668992</v>
      </c>
      <c r="L965" s="45">
        <f t="shared" si="128"/>
        <v>8.2766867927274793E-2</v>
      </c>
      <c r="M965" s="2"/>
    </row>
    <row r="966" spans="2:13" customFormat="1" x14ac:dyDescent="0.25">
      <c r="B966" s="1" t="s">
        <v>1130</v>
      </c>
      <c r="C966" s="18">
        <v>23135</v>
      </c>
      <c r="D966" s="3">
        <v>17.439999999999998</v>
      </c>
      <c r="E966" s="2">
        <f t="shared" si="129"/>
        <v>-0.12510190004389551</v>
      </c>
      <c r="F966" s="30">
        <f t="shared" ref="F966:F1029" si="130">omega5+alpha5*E965^2+beta5*F965</f>
        <v>3.6387602282739039E-2</v>
      </c>
      <c r="G966" s="31">
        <f t="shared" ref="G966:G1029" si="131">omega6+alpha6*E965^2+beta6*G965</f>
        <v>5.260035828232193E-2</v>
      </c>
      <c r="H966" s="53">
        <f t="shared" ref="H966:H1029" si="132">E965^2</f>
        <v>4.7667995428168327E-3</v>
      </c>
      <c r="I966" s="28">
        <f t="shared" ref="I966:I1029" si="133">-LN(F966)-(E966^2)/F966</f>
        <v>2.8834222767497582</v>
      </c>
      <c r="J966" s="25">
        <f t="shared" ref="J966:J1029" si="134">-LN(G966)-(E966^2)/G966</f>
        <v>2.6474966293162963</v>
      </c>
      <c r="K966" s="44">
        <f t="shared" ref="K966:K1029" si="135">E966^2/F966</f>
        <v>0.43010488223393739</v>
      </c>
      <c r="L966" s="45">
        <f t="shared" ref="L966:L1029" si="136">E966^2/G966</f>
        <v>0.29753571849438681</v>
      </c>
      <c r="M966" s="2"/>
    </row>
    <row r="967" spans="2:13" customFormat="1" x14ac:dyDescent="0.25">
      <c r="B967" s="1" t="s">
        <v>1131</v>
      </c>
      <c r="C967" s="18">
        <v>23159</v>
      </c>
      <c r="D967" s="3">
        <v>16.081250000000001</v>
      </c>
      <c r="E967" s="2">
        <f t="shared" ref="E967:E1030" si="137">(D967-D966)/D966</f>
        <v>-7.7909977064220023E-2</v>
      </c>
      <c r="F967" s="30">
        <f t="shared" si="130"/>
        <v>3.1415705454779015E-2</v>
      </c>
      <c r="G967" s="31">
        <f t="shared" si="131"/>
        <v>4.9108143555807206E-2</v>
      </c>
      <c r="H967" s="53">
        <f t="shared" si="132"/>
        <v>1.5650485394592826E-2</v>
      </c>
      <c r="I967" s="28">
        <f t="shared" si="133"/>
        <v>3.2672330059544716</v>
      </c>
      <c r="J967" s="25">
        <f t="shared" si="134"/>
        <v>2.8901263698360582</v>
      </c>
      <c r="K967" s="44">
        <f t="shared" si="135"/>
        <v>0.19321433143956079</v>
      </c>
      <c r="L967" s="45">
        <f t="shared" si="136"/>
        <v>0.12360403156452646</v>
      </c>
      <c r="M967" s="2"/>
    </row>
    <row r="968" spans="2:13" customFormat="1" x14ac:dyDescent="0.25">
      <c r="B968" s="1" t="s">
        <v>1132</v>
      </c>
      <c r="C968" s="18">
        <v>23183</v>
      </c>
      <c r="D968" s="3">
        <v>19.946249999999999</v>
      </c>
      <c r="E968" s="2">
        <f t="shared" si="137"/>
        <v>0.2403420132141468</v>
      </c>
      <c r="F968" s="30">
        <f t="shared" si="130"/>
        <v>2.5344167150384511E-2</v>
      </c>
      <c r="G968" s="31">
        <f t="shared" si="131"/>
        <v>4.5040509464982795E-2</v>
      </c>
      <c r="H968" s="53">
        <f t="shared" si="132"/>
        <v>6.0699645261472904E-3</v>
      </c>
      <c r="I968" s="28">
        <f t="shared" si="133"/>
        <v>1.3960122888612658</v>
      </c>
      <c r="J968" s="25">
        <f t="shared" si="134"/>
        <v>1.8176967598262379</v>
      </c>
      <c r="K968" s="44">
        <f t="shared" si="135"/>
        <v>2.2791943792460643</v>
      </c>
      <c r="L968" s="45">
        <f t="shared" si="136"/>
        <v>1.2824962239989437</v>
      </c>
      <c r="M968" s="2"/>
    </row>
    <row r="969" spans="2:13" customFormat="1" x14ac:dyDescent="0.25">
      <c r="B969" s="1" t="s">
        <v>1133</v>
      </c>
      <c r="C969" s="18">
        <v>23207</v>
      </c>
      <c r="D969" s="3">
        <v>18.180416666666666</v>
      </c>
      <c r="E969" s="2">
        <f t="shared" si="137"/>
        <v>-8.8529589939629422E-2</v>
      </c>
      <c r="F969" s="30">
        <f t="shared" si="130"/>
        <v>3.373976805872498E-2</v>
      </c>
      <c r="G969" s="31">
        <f t="shared" si="131"/>
        <v>4.6243061651123733E-2</v>
      </c>
      <c r="H969" s="53">
        <f t="shared" si="132"/>
        <v>5.7764283315829119E-2</v>
      </c>
      <c r="I969" s="28">
        <f t="shared" si="133"/>
        <v>3.1567857771168715</v>
      </c>
      <c r="J969" s="25">
        <f t="shared" si="134"/>
        <v>2.9043592124503403</v>
      </c>
      <c r="K969" s="44">
        <f t="shared" si="135"/>
        <v>0.23229229914199692</v>
      </c>
      <c r="L969" s="45">
        <f t="shared" si="136"/>
        <v>0.1694846321813227</v>
      </c>
      <c r="M969" s="2"/>
    </row>
    <row r="970" spans="2:13" customFormat="1" x14ac:dyDescent="0.25">
      <c r="B970" s="1" t="s">
        <v>1134</v>
      </c>
      <c r="C970" s="18">
        <v>23231</v>
      </c>
      <c r="D970" s="3">
        <v>18.306666666666668</v>
      </c>
      <c r="E970" s="2">
        <f t="shared" si="137"/>
        <v>6.9442852886578005E-3</v>
      </c>
      <c r="F970" s="30">
        <f t="shared" si="130"/>
        <v>2.7506192012812881E-2</v>
      </c>
      <c r="G970" s="31">
        <f t="shared" si="131"/>
        <v>4.2613265433354863E-2</v>
      </c>
      <c r="H970" s="53">
        <f t="shared" si="132"/>
        <v>7.8374882948789356E-3</v>
      </c>
      <c r="I970" s="28">
        <f t="shared" si="133"/>
        <v>3.5915909630982674</v>
      </c>
      <c r="J970" s="25">
        <f t="shared" si="134"/>
        <v>3.1544580338102453</v>
      </c>
      <c r="K970" s="44">
        <f t="shared" si="135"/>
        <v>1.7531724546896916E-3</v>
      </c>
      <c r="L970" s="45">
        <f t="shared" si="136"/>
        <v>1.1316452207983873E-3</v>
      </c>
      <c r="M970" s="2"/>
    </row>
    <row r="971" spans="2:13" customFormat="1" x14ac:dyDescent="0.25">
      <c r="B971" s="1" t="s">
        <v>1135</v>
      </c>
      <c r="C971" s="18">
        <v>23255</v>
      </c>
      <c r="D971" s="3">
        <v>16.025416666666665</v>
      </c>
      <c r="E971" s="2">
        <f t="shared" si="137"/>
        <v>-0.12461307356154425</v>
      </c>
      <c r="F971" s="30">
        <f t="shared" si="130"/>
        <v>2.0946973111944781E-2</v>
      </c>
      <c r="G971" s="31">
        <f t="shared" si="131"/>
        <v>3.8590348544592874E-2</v>
      </c>
      <c r="H971" s="53">
        <f t="shared" si="132"/>
        <v>4.8223098170269151E-5</v>
      </c>
      <c r="I971" s="28">
        <f t="shared" si="133"/>
        <v>3.1244407428993242</v>
      </c>
      <c r="J971" s="25">
        <f t="shared" si="134"/>
        <v>2.8523618340834602</v>
      </c>
      <c r="K971" s="44">
        <f t="shared" si="135"/>
        <v>0.74132038168320979</v>
      </c>
      <c r="L971" s="45">
        <f t="shared" si="136"/>
        <v>0.40239123739737814</v>
      </c>
      <c r="M971" s="2"/>
    </row>
    <row r="972" spans="2:13" customFormat="1" x14ac:dyDescent="0.25">
      <c r="B972" s="1" t="s">
        <v>1136</v>
      </c>
      <c r="C972" s="18">
        <v>23279</v>
      </c>
      <c r="D972" s="3">
        <v>16.124999999999996</v>
      </c>
      <c r="E972" s="2">
        <f t="shared" si="137"/>
        <v>6.2140869972178523E-3</v>
      </c>
      <c r="F972" s="30">
        <f t="shared" si="130"/>
        <v>1.994983089192846E-2</v>
      </c>
      <c r="G972" s="31">
        <f t="shared" si="131"/>
        <v>3.6410714169216207E-2</v>
      </c>
      <c r="H972" s="53">
        <f t="shared" si="132"/>
        <v>1.5528418102454838E-2</v>
      </c>
      <c r="I972" s="28">
        <f t="shared" si="133"/>
        <v>3.9125990130524717</v>
      </c>
      <c r="J972" s="25">
        <f t="shared" si="134"/>
        <v>3.3118316662312424</v>
      </c>
      <c r="K972" s="44">
        <f t="shared" si="135"/>
        <v>1.9355992247841684E-3</v>
      </c>
      <c r="L972" s="45">
        <f t="shared" si="136"/>
        <v>1.0605361111438816E-3</v>
      </c>
      <c r="M972" s="2"/>
    </row>
    <row r="973" spans="2:13" customFormat="1" x14ac:dyDescent="0.25">
      <c r="B973" s="1" t="s">
        <v>1137</v>
      </c>
      <c r="C973" s="18">
        <v>23303</v>
      </c>
      <c r="D973" s="3">
        <v>13.921250000000002</v>
      </c>
      <c r="E973" s="2">
        <f t="shared" si="137"/>
        <v>-0.13666666666666633</v>
      </c>
      <c r="F973" s="30">
        <f t="shared" si="130"/>
        <v>1.5348286009411273E-2</v>
      </c>
      <c r="G973" s="31">
        <f t="shared" si="131"/>
        <v>3.2973106111192661E-2</v>
      </c>
      <c r="H973" s="53">
        <f t="shared" si="132"/>
        <v>3.8614877208991982E-5</v>
      </c>
      <c r="I973" s="28">
        <f t="shared" si="133"/>
        <v>2.959822248158984</v>
      </c>
      <c r="J973" s="25">
        <f t="shared" si="134"/>
        <v>2.8456081084396874</v>
      </c>
      <c r="K973" s="44">
        <f t="shared" si="135"/>
        <v>1.2169292236491314</v>
      </c>
      <c r="L973" s="45">
        <f t="shared" si="136"/>
        <v>0.56645490766905782</v>
      </c>
      <c r="M973" s="2"/>
    </row>
    <row r="974" spans="2:13" customFormat="1" x14ac:dyDescent="0.25">
      <c r="B974" s="1" t="s">
        <v>1138</v>
      </c>
      <c r="C974" s="18">
        <v>23327</v>
      </c>
      <c r="D974" s="3">
        <v>15.261249999999999</v>
      </c>
      <c r="E974" s="2">
        <f t="shared" si="137"/>
        <v>9.6255724162700632E-2</v>
      </c>
      <c r="F974" s="30">
        <f t="shared" si="130"/>
        <v>1.6588835838939747E-2</v>
      </c>
      <c r="G974" s="31">
        <f t="shared" si="131"/>
        <v>3.1622022813071388E-2</v>
      </c>
      <c r="H974" s="53">
        <f t="shared" si="132"/>
        <v>1.8677777777777686E-2</v>
      </c>
      <c r="I974" s="28">
        <f t="shared" si="133"/>
        <v>3.5405072882724729</v>
      </c>
      <c r="J974" s="25">
        <f t="shared" si="134"/>
        <v>3.1609042674451793</v>
      </c>
      <c r="K974" s="44">
        <f t="shared" si="135"/>
        <v>0.5585180614264299</v>
      </c>
      <c r="L974" s="45">
        <f t="shared" si="136"/>
        <v>0.2929972092188875</v>
      </c>
      <c r="M974" s="2"/>
    </row>
    <row r="975" spans="2:13" customFormat="1" x14ac:dyDescent="0.25">
      <c r="B975" s="1" t="s">
        <v>1139</v>
      </c>
      <c r="C975" s="18">
        <v>23351</v>
      </c>
      <c r="D975" s="3">
        <v>18.045833333333331</v>
      </c>
      <c r="E975" s="2">
        <f t="shared" si="137"/>
        <v>0.18246102601905692</v>
      </c>
      <c r="F975" s="30">
        <f t="shared" si="130"/>
        <v>1.5160151525696629E-2</v>
      </c>
      <c r="G975" s="31">
        <f t="shared" si="131"/>
        <v>2.950902636767291E-2</v>
      </c>
      <c r="H975" s="53">
        <f t="shared" si="132"/>
        <v>9.2651644340859107E-3</v>
      </c>
      <c r="I975" s="28">
        <f t="shared" si="133"/>
        <v>1.9930629207266479</v>
      </c>
      <c r="J975" s="25">
        <f t="shared" si="134"/>
        <v>2.3948610335165799</v>
      </c>
      <c r="K975" s="44">
        <f t="shared" si="135"/>
        <v>2.1960219829924918</v>
      </c>
      <c r="L975" s="45">
        <f t="shared" si="136"/>
        <v>1.1281980503564943</v>
      </c>
      <c r="M975" s="2"/>
    </row>
    <row r="976" spans="2:13" customFormat="1" x14ac:dyDescent="0.25">
      <c r="B976" s="1" t="s">
        <v>1140</v>
      </c>
      <c r="C976" s="18">
        <v>23375</v>
      </c>
      <c r="D976" s="3">
        <v>16.457083333333333</v>
      </c>
      <c r="E976" s="2">
        <f t="shared" si="137"/>
        <v>-8.8039713691987861E-2</v>
      </c>
      <c r="F976" s="30">
        <f t="shared" si="130"/>
        <v>2.009419933847157E-2</v>
      </c>
      <c r="G976" s="31">
        <f t="shared" si="131"/>
        <v>2.9866566084309397E-2</v>
      </c>
      <c r="H976" s="53">
        <f t="shared" si="132"/>
        <v>3.3292026015926963E-2</v>
      </c>
      <c r="I976" s="28">
        <f t="shared" si="133"/>
        <v>3.521591324936288</v>
      </c>
      <c r="J976" s="25">
        <f t="shared" si="134"/>
        <v>3.2514949471903063</v>
      </c>
      <c r="K976" s="44">
        <f t="shared" si="135"/>
        <v>0.38573277075675511</v>
      </c>
      <c r="L976" s="45">
        <f t="shared" si="136"/>
        <v>0.25952066819758135</v>
      </c>
      <c r="M976" s="2"/>
    </row>
    <row r="977" spans="2:13" customFormat="1" x14ac:dyDescent="0.25">
      <c r="B977" s="1" t="s">
        <v>1141</v>
      </c>
      <c r="C977" s="18">
        <v>23399</v>
      </c>
      <c r="D977" s="3">
        <v>16.098333333333329</v>
      </c>
      <c r="E977" s="2">
        <f t="shared" si="137"/>
        <v>-2.1799123984100308E-2</v>
      </c>
      <c r="F977" s="30">
        <f t="shared" si="130"/>
        <v>1.7378622026312893E-2</v>
      </c>
      <c r="G977" s="31">
        <f t="shared" si="131"/>
        <v>2.7776373877789352E-2</v>
      </c>
      <c r="H977" s="53">
        <f t="shared" si="132"/>
        <v>7.7509911869671948E-3</v>
      </c>
      <c r="I977" s="28">
        <f t="shared" si="133"/>
        <v>4.0251704032455198</v>
      </c>
      <c r="J977" s="25">
        <f t="shared" si="134"/>
        <v>3.566461350448122</v>
      </c>
      <c r="K977" s="44">
        <f t="shared" si="135"/>
        <v>2.7344044064867536E-2</v>
      </c>
      <c r="L977" s="45">
        <f t="shared" si="136"/>
        <v>1.7108129684780773E-2</v>
      </c>
      <c r="M977" s="2"/>
    </row>
    <row r="978" spans="2:13" customFormat="1" x14ac:dyDescent="0.25">
      <c r="B978" s="1" t="s">
        <v>1142</v>
      </c>
      <c r="C978" s="18">
        <v>23423</v>
      </c>
      <c r="D978" s="3">
        <v>17.745833333333334</v>
      </c>
      <c r="E978" s="2">
        <f t="shared" si="137"/>
        <v>0.10233978672740479</v>
      </c>
      <c r="F978" s="30">
        <f t="shared" si="130"/>
        <v>1.3552913669169653E-2</v>
      </c>
      <c r="G978" s="31">
        <f t="shared" si="131"/>
        <v>2.5196079340694427E-2</v>
      </c>
      <c r="H978" s="53">
        <f t="shared" si="132"/>
        <v>4.7520180647417728E-4</v>
      </c>
      <c r="I978" s="28">
        <f t="shared" si="133"/>
        <v>3.5283728884338634</v>
      </c>
      <c r="J978" s="25">
        <f t="shared" si="134"/>
        <v>3.2653898276719562</v>
      </c>
      <c r="K978" s="44">
        <f t="shared" si="135"/>
        <v>0.77278083540337161</v>
      </c>
      <c r="L978" s="45">
        <f t="shared" si="136"/>
        <v>0.4156770506153693</v>
      </c>
      <c r="M978" s="2"/>
    </row>
    <row r="979" spans="2:13" customFormat="1" x14ac:dyDescent="0.25">
      <c r="B979" s="1" t="s">
        <v>1143</v>
      </c>
      <c r="C979" s="18">
        <v>23447</v>
      </c>
      <c r="D979" s="3">
        <v>19.337499999999999</v>
      </c>
      <c r="E979" s="2">
        <f t="shared" si="137"/>
        <v>8.9692416060107916E-2</v>
      </c>
      <c r="F979" s="30">
        <f t="shared" si="130"/>
        <v>1.3213061496820944E-2</v>
      </c>
      <c r="G979" s="31">
        <f t="shared" si="131"/>
        <v>2.3804609167134408E-2</v>
      </c>
      <c r="H979" s="53">
        <f t="shared" si="132"/>
        <v>1.0473431947410699E-2</v>
      </c>
      <c r="I979" s="28">
        <f t="shared" si="133"/>
        <v>3.7177026851687653</v>
      </c>
      <c r="J979" s="25">
        <f t="shared" si="134"/>
        <v>3.3999276580132118</v>
      </c>
      <c r="K979" s="44">
        <f t="shared" si="135"/>
        <v>0.60884674612579848</v>
      </c>
      <c r="L979" s="45">
        <f t="shared" si="136"/>
        <v>0.33794839655701542</v>
      </c>
      <c r="M979" s="2"/>
    </row>
    <row r="980" spans="2:13" customFormat="1" x14ac:dyDescent="0.25">
      <c r="B980" s="1" t="s">
        <v>1144</v>
      </c>
      <c r="C980" s="18">
        <v>23471</v>
      </c>
      <c r="D980" s="3">
        <v>15.1775</v>
      </c>
      <c r="E980" s="2">
        <f t="shared" si="137"/>
        <v>-0.215126050420168</v>
      </c>
      <c r="F980" s="30">
        <f t="shared" si="130"/>
        <v>1.2355662361927453E-2</v>
      </c>
      <c r="G980" s="31">
        <f t="shared" si="131"/>
        <v>2.2315107862666165E-2</v>
      </c>
      <c r="H980" s="53">
        <f t="shared" si="132"/>
        <v>8.044729498699504E-3</v>
      </c>
      <c r="I980" s="28">
        <f t="shared" si="133"/>
        <v>0.64805308148140828</v>
      </c>
      <c r="J980" s="25">
        <f t="shared" si="134"/>
        <v>1.7285951396366492</v>
      </c>
      <c r="K980" s="44">
        <f t="shared" si="135"/>
        <v>3.7455877486572255</v>
      </c>
      <c r="L980" s="45">
        <f t="shared" si="136"/>
        <v>2.073896207636404</v>
      </c>
      <c r="M980" s="2"/>
    </row>
    <row r="981" spans="2:13" customFormat="1" x14ac:dyDescent="0.25">
      <c r="B981" s="1" t="s">
        <v>1145</v>
      </c>
      <c r="C981" s="18">
        <v>23495</v>
      </c>
      <c r="D981" s="3">
        <v>11.050416666666669</v>
      </c>
      <c r="E981" s="2">
        <f t="shared" si="137"/>
        <v>-0.27192115521879962</v>
      </c>
      <c r="F981" s="30">
        <f t="shared" si="130"/>
        <v>2.1256096100992571E-2</v>
      </c>
      <c r="G981" s="31">
        <f t="shared" si="131"/>
        <v>2.4580009208332095E-2</v>
      </c>
      <c r="H981" s="53">
        <f t="shared" si="132"/>
        <v>4.6279217569380665E-2</v>
      </c>
      <c r="I981" s="28">
        <f t="shared" si="133"/>
        <v>0.37252760322448042</v>
      </c>
      <c r="J981" s="25">
        <f t="shared" si="134"/>
        <v>0.69764088259331292</v>
      </c>
      <c r="K981" s="44">
        <f t="shared" si="135"/>
        <v>3.4785839461872667</v>
      </c>
      <c r="L981" s="45">
        <f t="shared" si="136"/>
        <v>3.0081809176239878</v>
      </c>
      <c r="M981" s="2"/>
    </row>
    <row r="982" spans="2:13" customFormat="1" x14ac:dyDescent="0.25">
      <c r="B982" s="1" t="s">
        <v>1146</v>
      </c>
      <c r="C982" s="18">
        <v>23519</v>
      </c>
      <c r="D982" s="3">
        <v>20.622083333333336</v>
      </c>
      <c r="E982" s="2">
        <f t="shared" si="137"/>
        <v>0.86618151653406728</v>
      </c>
      <c r="F982" s="30">
        <f t="shared" si="130"/>
        <v>3.4746510741353556E-2</v>
      </c>
      <c r="G982" s="31">
        <f t="shared" si="131"/>
        <v>2.924523714791142E-2</v>
      </c>
      <c r="H982" s="53">
        <f t="shared" si="132"/>
        <v>7.394111465552651E-2</v>
      </c>
      <c r="I982" s="28">
        <f t="shared" si="133"/>
        <v>-18.233007677491056</v>
      </c>
      <c r="J982" s="25">
        <f t="shared" si="134"/>
        <v>-22.122409583148034</v>
      </c>
      <c r="K982" s="44">
        <f t="shared" si="135"/>
        <v>21.592683799824606</v>
      </c>
      <c r="L982" s="45">
        <f t="shared" si="136"/>
        <v>25.654448134261003</v>
      </c>
      <c r="M982" s="2"/>
    </row>
    <row r="983" spans="2:13" customFormat="1" x14ac:dyDescent="0.25">
      <c r="B983" s="1" t="s">
        <v>1147</v>
      </c>
      <c r="C983" s="18">
        <v>23543</v>
      </c>
      <c r="D983" s="3">
        <v>21.494583333333335</v>
      </c>
      <c r="E983" s="2">
        <f t="shared" si="137"/>
        <v>4.2309013395833685E-2</v>
      </c>
      <c r="F983" s="30">
        <f t="shared" si="130"/>
        <v>0.21340966946701961</v>
      </c>
      <c r="G983" s="31">
        <f t="shared" si="131"/>
        <v>9.7390931936806605E-2</v>
      </c>
      <c r="H983" s="53">
        <f t="shared" si="132"/>
        <v>0.75027041958525664</v>
      </c>
      <c r="I983" s="28">
        <f t="shared" si="133"/>
        <v>1.536153759438516</v>
      </c>
      <c r="J983" s="25">
        <f t="shared" si="134"/>
        <v>2.3106420991255878</v>
      </c>
      <c r="K983" s="44">
        <f t="shared" si="135"/>
        <v>8.387870235680531E-3</v>
      </c>
      <c r="L983" s="45">
        <f t="shared" si="136"/>
        <v>1.8380074807070677E-2</v>
      </c>
      <c r="M983" s="2"/>
    </row>
    <row r="984" spans="2:13" customFormat="1" x14ac:dyDescent="0.25">
      <c r="B984" s="1" t="s">
        <v>1148</v>
      </c>
      <c r="C984" s="18">
        <v>23567</v>
      </c>
      <c r="D984" s="3">
        <v>21.566666666666663</v>
      </c>
      <c r="E984" s="2">
        <f t="shared" si="137"/>
        <v>3.3535580669546124E-3</v>
      </c>
      <c r="F984" s="30">
        <f t="shared" si="130"/>
        <v>0.15906271522639184</v>
      </c>
      <c r="G984" s="31">
        <f t="shared" si="131"/>
        <v>8.8355480051723431E-2</v>
      </c>
      <c r="H984" s="53">
        <f t="shared" si="132"/>
        <v>1.7900526145288342E-3</v>
      </c>
      <c r="I984" s="28">
        <f t="shared" si="133"/>
        <v>1.8383860152613434</v>
      </c>
      <c r="J984" s="25">
        <f t="shared" si="134"/>
        <v>2.4262597702452435</v>
      </c>
      <c r="K984" s="44">
        <f t="shared" si="135"/>
        <v>7.070388363752985E-5</v>
      </c>
      <c r="L984" s="45">
        <f t="shared" si="136"/>
        <v>1.2728527649731206E-4</v>
      </c>
      <c r="M984" s="2"/>
    </row>
    <row r="985" spans="2:13" customFormat="1" x14ac:dyDescent="0.25">
      <c r="B985" s="1" t="s">
        <v>1149</v>
      </c>
      <c r="C985" s="18">
        <v>23591</v>
      </c>
      <c r="D985" s="3">
        <v>21.830416666666665</v>
      </c>
      <c r="E985" s="2">
        <f t="shared" si="137"/>
        <v>1.2229520865533312E-2</v>
      </c>
      <c r="F985" s="30">
        <f t="shared" si="130"/>
        <v>0.11836937997989323</v>
      </c>
      <c r="G985" s="31">
        <f t="shared" si="131"/>
        <v>8.0005869895627121E-2</v>
      </c>
      <c r="H985" s="53">
        <f t="shared" si="132"/>
        <v>1.1246351708436357E-5</v>
      </c>
      <c r="I985" s="28">
        <f t="shared" si="133"/>
        <v>2.1326816926032826</v>
      </c>
      <c r="J985" s="25">
        <f t="shared" si="134"/>
        <v>2.5237858957102701</v>
      </c>
      <c r="K985" s="44">
        <f t="shared" si="135"/>
        <v>1.2635124102696137E-3</v>
      </c>
      <c r="L985" s="45">
        <f t="shared" si="136"/>
        <v>1.8693775943643507E-3</v>
      </c>
      <c r="M985" s="2"/>
    </row>
    <row r="986" spans="2:13" customFormat="1" x14ac:dyDescent="0.25">
      <c r="B986" s="1" t="s">
        <v>1150</v>
      </c>
      <c r="C986" s="18">
        <v>23615</v>
      </c>
      <c r="D986" s="3">
        <v>20.130416666666658</v>
      </c>
      <c r="E986" s="2">
        <f t="shared" si="137"/>
        <v>-7.7872998301300095E-2</v>
      </c>
      <c r="F986" s="30">
        <f t="shared" si="130"/>
        <v>8.8266122355557211E-2</v>
      </c>
      <c r="G986" s="31">
        <f t="shared" si="131"/>
        <v>7.2458472421566125E-2</v>
      </c>
      <c r="H986" s="53">
        <f t="shared" si="132"/>
        <v>1.4956118060051465E-4</v>
      </c>
      <c r="I986" s="28">
        <f t="shared" si="133"/>
        <v>2.3586952706138189</v>
      </c>
      <c r="J986" s="25">
        <f t="shared" si="134"/>
        <v>2.5410495458172968</v>
      </c>
      <c r="K986" s="44">
        <f t="shared" si="135"/>
        <v>6.8703639659236565E-2</v>
      </c>
      <c r="L986" s="45">
        <f t="shared" si="136"/>
        <v>8.36921295987655E-2</v>
      </c>
      <c r="M986" s="2"/>
    </row>
    <row r="987" spans="2:13" customFormat="1" x14ac:dyDescent="0.25">
      <c r="B987" s="1" t="s">
        <v>1151</v>
      </c>
      <c r="C987" s="18">
        <v>23639</v>
      </c>
      <c r="D987" s="3">
        <v>16.370833333333334</v>
      </c>
      <c r="E987" s="2">
        <f t="shared" si="137"/>
        <v>-0.18676132717901978</v>
      </c>
      <c r="F987" s="30">
        <f t="shared" si="130"/>
        <v>6.7446524128875682E-2</v>
      </c>
      <c r="G987" s="31">
        <f t="shared" si="131"/>
        <v>6.6183402325495785E-2</v>
      </c>
      <c r="H987" s="53">
        <f t="shared" si="132"/>
        <v>6.0642038644342878E-3</v>
      </c>
      <c r="I987" s="28">
        <f t="shared" si="133"/>
        <v>2.1792728489357729</v>
      </c>
      <c r="J987" s="25">
        <f t="shared" si="134"/>
        <v>2.1883083381756752</v>
      </c>
      <c r="K987" s="44">
        <f t="shared" si="135"/>
        <v>0.51714738127974014</v>
      </c>
      <c r="L987" s="45">
        <f t="shared" si="136"/>
        <v>0.52701722945772689</v>
      </c>
      <c r="M987" s="2"/>
    </row>
    <row r="988" spans="2:13" customFormat="1" x14ac:dyDescent="0.25">
      <c r="B988" s="1" t="s">
        <v>1152</v>
      </c>
      <c r="C988" s="18">
        <v>23663</v>
      </c>
      <c r="D988" s="3">
        <v>17.054583333333333</v>
      </c>
      <c r="E988" s="2">
        <f t="shared" si="137"/>
        <v>4.1766352761516919E-2</v>
      </c>
      <c r="F988" s="30">
        <f t="shared" si="130"/>
        <v>5.9213810381914839E-2</v>
      </c>
      <c r="G988" s="31">
        <f t="shared" si="131"/>
        <v>6.322482856638037E-2</v>
      </c>
      <c r="H988" s="53">
        <f t="shared" si="132"/>
        <v>3.4879793329668868E-2</v>
      </c>
      <c r="I988" s="28">
        <f t="shared" si="133"/>
        <v>2.7971406603535613</v>
      </c>
      <c r="J988" s="25">
        <f t="shared" si="134"/>
        <v>2.7334673247946228</v>
      </c>
      <c r="K988" s="44">
        <f t="shared" si="135"/>
        <v>2.9459820466683859E-2</v>
      </c>
      <c r="L988" s="45">
        <f t="shared" si="136"/>
        <v>2.7590873119853216E-2</v>
      </c>
      <c r="M988" s="2"/>
    </row>
    <row r="989" spans="2:13" customFormat="1" x14ac:dyDescent="0.25">
      <c r="B989" s="1" t="s">
        <v>1153</v>
      </c>
      <c r="C989" s="18">
        <v>23687</v>
      </c>
      <c r="D989" s="3">
        <v>19.249166666666664</v>
      </c>
      <c r="E989" s="2">
        <f t="shared" si="137"/>
        <v>0.12867997361413092</v>
      </c>
      <c r="F989" s="30">
        <f t="shared" si="130"/>
        <v>4.4852866740668212E-2</v>
      </c>
      <c r="G989" s="31">
        <f t="shared" si="131"/>
        <v>5.7414179092063033E-2</v>
      </c>
      <c r="H989" s="53">
        <f t="shared" si="132"/>
        <v>1.7444282229994719E-3</v>
      </c>
      <c r="I989" s="28">
        <f t="shared" si="133"/>
        <v>2.7351932527789411</v>
      </c>
      <c r="J989" s="25">
        <f t="shared" si="134"/>
        <v>2.5690589960479633</v>
      </c>
      <c r="K989" s="44">
        <f t="shared" si="135"/>
        <v>0.36917452133153761</v>
      </c>
      <c r="L989" s="45">
        <f t="shared" si="136"/>
        <v>0.28840498760388078</v>
      </c>
      <c r="M989" s="2"/>
    </row>
    <row r="990" spans="2:13" customFormat="1" x14ac:dyDescent="0.25">
      <c r="B990" s="1" t="s">
        <v>1154</v>
      </c>
      <c r="C990" s="18">
        <v>23711</v>
      </c>
      <c r="D990" s="3">
        <v>18.603333333333335</v>
      </c>
      <c r="E990" s="2">
        <f t="shared" si="137"/>
        <v>-3.3551235984241499E-2</v>
      </c>
      <c r="F990" s="30">
        <f t="shared" si="130"/>
        <v>3.7911597870962425E-2</v>
      </c>
      <c r="G990" s="31">
        <f t="shared" si="131"/>
        <v>5.3552821293481656E-2</v>
      </c>
      <c r="H990" s="53">
        <f t="shared" si="132"/>
        <v>1.655853560933343E-2</v>
      </c>
      <c r="I990" s="28">
        <f t="shared" si="133"/>
        <v>3.2428058248225797</v>
      </c>
      <c r="J990" s="25">
        <f t="shared" si="134"/>
        <v>2.9060667024175126</v>
      </c>
      <c r="K990" s="44">
        <f t="shared" si="135"/>
        <v>2.9692376456980103E-2</v>
      </c>
      <c r="L990" s="45">
        <f t="shared" si="136"/>
        <v>2.1020095839605707E-2</v>
      </c>
      <c r="M990" s="2"/>
    </row>
    <row r="991" spans="2:13" customFormat="1" x14ac:dyDescent="0.25">
      <c r="B991" s="1" t="s">
        <v>1155</v>
      </c>
      <c r="C991" s="18">
        <v>23735</v>
      </c>
      <c r="D991" s="3">
        <v>20.334583333333331</v>
      </c>
      <c r="E991" s="2">
        <f t="shared" si="137"/>
        <v>9.3061279340619724E-2</v>
      </c>
      <c r="F991" s="30">
        <f t="shared" si="130"/>
        <v>2.8921997309495556E-2</v>
      </c>
      <c r="G991" s="31">
        <f t="shared" si="131"/>
        <v>4.8597815995722098E-2</v>
      </c>
      <c r="H991" s="53">
        <f t="shared" si="132"/>
        <v>1.1256854360702617E-3</v>
      </c>
      <c r="I991" s="28">
        <f t="shared" si="133"/>
        <v>3.2437128609873502</v>
      </c>
      <c r="J991" s="25">
        <f t="shared" si="134"/>
        <v>2.8459711130777987</v>
      </c>
      <c r="K991" s="44">
        <f t="shared" si="135"/>
        <v>0.29943995982841431</v>
      </c>
      <c r="L991" s="45">
        <f t="shared" si="136"/>
        <v>0.17820557436727613</v>
      </c>
      <c r="M991" s="2"/>
    </row>
    <row r="992" spans="2:13" customFormat="1" x14ac:dyDescent="0.25">
      <c r="B992" s="1" t="s">
        <v>1156</v>
      </c>
      <c r="C992" s="18">
        <v>23759</v>
      </c>
      <c r="D992" s="3">
        <v>18.747916666666665</v>
      </c>
      <c r="E992" s="2">
        <f t="shared" si="137"/>
        <v>-7.8027990082576867E-2</v>
      </c>
      <c r="F992" s="30">
        <f t="shared" si="130"/>
        <v>2.4143348405519682E-2</v>
      </c>
      <c r="G992" s="31">
        <f t="shared" si="131"/>
        <v>4.4823242082504114E-2</v>
      </c>
      <c r="H992" s="53">
        <f t="shared" si="132"/>
        <v>8.6604017125128559E-3</v>
      </c>
      <c r="I992" s="28">
        <f t="shared" si="133"/>
        <v>3.4715706050304078</v>
      </c>
      <c r="J992" s="25">
        <f t="shared" si="134"/>
        <v>2.9691978916532822</v>
      </c>
      <c r="K992" s="44">
        <f t="shared" si="135"/>
        <v>0.25217576013337006</v>
      </c>
      <c r="L992" s="45">
        <f t="shared" si="136"/>
        <v>0.13583058595181785</v>
      </c>
      <c r="M992" s="2"/>
    </row>
    <row r="993" spans="2:13" customFormat="1" x14ac:dyDescent="0.25">
      <c r="B993" s="1" t="s">
        <v>1157</v>
      </c>
      <c r="C993" s="18">
        <v>23783</v>
      </c>
      <c r="D993" s="3">
        <v>14.66625</v>
      </c>
      <c r="E993" s="2">
        <f t="shared" si="137"/>
        <v>-0.21771307923102562</v>
      </c>
      <c r="F993" s="30">
        <f t="shared" si="130"/>
        <v>1.9962801077637125E-2</v>
      </c>
      <c r="G993" s="31">
        <f t="shared" si="131"/>
        <v>4.1162322847990367E-2</v>
      </c>
      <c r="H993" s="53">
        <f t="shared" si="132"/>
        <v>6.0883672363267142E-3</v>
      </c>
      <c r="I993" s="28">
        <f t="shared" si="133"/>
        <v>1.5395192482068603</v>
      </c>
      <c r="J993" s="25">
        <f t="shared" si="134"/>
        <v>2.0387180847541346</v>
      </c>
      <c r="K993" s="44">
        <f t="shared" si="135"/>
        <v>2.3743654351869727</v>
      </c>
      <c r="L993" s="45">
        <f t="shared" si="136"/>
        <v>1.1515138502580635</v>
      </c>
      <c r="M993" s="2"/>
    </row>
    <row r="994" spans="2:13" customFormat="1" x14ac:dyDescent="0.25">
      <c r="B994" s="1" t="s">
        <v>1158</v>
      </c>
      <c r="C994" s="18">
        <v>23807</v>
      </c>
      <c r="D994" s="3">
        <v>13.210833333333332</v>
      </c>
      <c r="E994" s="2">
        <f t="shared" si="137"/>
        <v>-9.9235773743572356E-2</v>
      </c>
      <c r="F994" s="30">
        <f t="shared" si="130"/>
        <v>2.7169255778329158E-2</v>
      </c>
      <c r="G994" s="31">
        <f t="shared" si="131"/>
        <v>4.1751763656559311E-2</v>
      </c>
      <c r="H994" s="53">
        <f t="shared" si="132"/>
        <v>4.7398984868254841E-2</v>
      </c>
      <c r="I994" s="28">
        <f t="shared" si="133"/>
        <v>3.2432103388564957</v>
      </c>
      <c r="J994" s="25">
        <f t="shared" si="134"/>
        <v>2.9401495659686323</v>
      </c>
      <c r="K994" s="44">
        <f t="shared" si="135"/>
        <v>0.362458908364368</v>
      </c>
      <c r="L994" s="45">
        <f t="shared" si="136"/>
        <v>0.23586401933798021</v>
      </c>
      <c r="M994" s="2"/>
    </row>
    <row r="995" spans="2:13" customFormat="1" x14ac:dyDescent="0.25">
      <c r="B995" s="1" t="s">
        <v>1159</v>
      </c>
      <c r="C995" s="18">
        <v>23831</v>
      </c>
      <c r="D995" s="3">
        <v>14.89625</v>
      </c>
      <c r="E995" s="2">
        <f t="shared" si="137"/>
        <v>0.1275783763325555</v>
      </c>
      <c r="F995" s="30">
        <f t="shared" si="130"/>
        <v>2.3141370506811094E-2</v>
      </c>
      <c r="G995" s="31">
        <f t="shared" si="131"/>
        <v>3.8736443257192103E-2</v>
      </c>
      <c r="H995" s="53">
        <f t="shared" si="132"/>
        <v>9.8477387904854843E-3</v>
      </c>
      <c r="I995" s="28">
        <f t="shared" si="133"/>
        <v>3.0627937394907567</v>
      </c>
      <c r="J995" s="25">
        <f t="shared" si="134"/>
        <v>2.8307953811893869</v>
      </c>
      <c r="K995" s="44">
        <f t="shared" si="135"/>
        <v>0.7033395927376318</v>
      </c>
      <c r="L995" s="45">
        <f t="shared" si="136"/>
        <v>0.42017905463298277</v>
      </c>
      <c r="M995" s="2"/>
    </row>
    <row r="996" spans="2:13" customFormat="1" x14ac:dyDescent="0.25">
      <c r="B996" s="1" t="s">
        <v>1160</v>
      </c>
      <c r="C996" s="18">
        <v>23855</v>
      </c>
      <c r="D996" s="3">
        <v>20.875833333333333</v>
      </c>
      <c r="E996" s="2">
        <f t="shared" si="137"/>
        <v>0.4014153450253139</v>
      </c>
      <c r="F996" s="30">
        <f t="shared" si="130"/>
        <v>2.1761518448705996E-2</v>
      </c>
      <c r="G996" s="31">
        <f t="shared" si="131"/>
        <v>3.6613679656536849E-2</v>
      </c>
      <c r="H996" s="53">
        <f t="shared" si="132"/>
        <v>1.6276242107651159E-2</v>
      </c>
      <c r="I996" s="28">
        <f t="shared" si="133"/>
        <v>-3.5769391993574011</v>
      </c>
      <c r="J996" s="25">
        <f t="shared" si="134"/>
        <v>-1.0935976908639615</v>
      </c>
      <c r="K996" s="44">
        <f t="shared" si="135"/>
        <v>7.4045512771363304</v>
      </c>
      <c r="L996" s="45">
        <f t="shared" si="136"/>
        <v>4.4009310381624971</v>
      </c>
      <c r="M996" s="2"/>
    </row>
    <row r="997" spans="2:13" customFormat="1" x14ac:dyDescent="0.25">
      <c r="B997" s="1" t="s">
        <v>1161</v>
      </c>
      <c r="C997" s="18">
        <v>23879</v>
      </c>
      <c r="D997" s="3">
        <v>18.530416666666667</v>
      </c>
      <c r="E997" s="2">
        <f t="shared" si="137"/>
        <v>-0.11235080435910735</v>
      </c>
      <c r="F997" s="30">
        <f t="shared" si="130"/>
        <v>5.6866230123645105E-2</v>
      </c>
      <c r="G997" s="31">
        <f t="shared" si="131"/>
        <v>4.8382398668846055E-2</v>
      </c>
      <c r="H997" s="53">
        <f t="shared" si="132"/>
        <v>0.1611342792217918</v>
      </c>
      <c r="I997" s="28">
        <f t="shared" si="133"/>
        <v>2.6450817427501612</v>
      </c>
      <c r="J997" s="25">
        <f t="shared" si="134"/>
        <v>2.7677246636320341</v>
      </c>
      <c r="K997" s="44">
        <f t="shared" si="135"/>
        <v>0.22197186647844741</v>
      </c>
      <c r="L997" s="45">
        <f t="shared" si="136"/>
        <v>0.26089453163607429</v>
      </c>
      <c r="M997" s="2"/>
    </row>
    <row r="998" spans="2:13" customFormat="1" x14ac:dyDescent="0.25">
      <c r="B998" s="1" t="s">
        <v>1162</v>
      </c>
      <c r="C998" s="18">
        <v>23903</v>
      </c>
      <c r="D998" s="3">
        <v>18.922916666666669</v>
      </c>
      <c r="E998" s="2">
        <f t="shared" si="137"/>
        <v>2.1181390956310671E-2</v>
      </c>
      <c r="F998" s="30">
        <f t="shared" si="130"/>
        <v>4.5827203374453576E-2</v>
      </c>
      <c r="G998" s="31">
        <f t="shared" si="131"/>
        <v>4.500267026297957E-2</v>
      </c>
      <c r="H998" s="53">
        <f t="shared" si="132"/>
        <v>1.2622703240138415E-2</v>
      </c>
      <c r="I998" s="28">
        <f t="shared" si="133"/>
        <v>3.073087338542841</v>
      </c>
      <c r="J998" s="25">
        <f t="shared" si="134"/>
        <v>3.0910640139766961</v>
      </c>
      <c r="K998" s="44">
        <f t="shared" si="135"/>
        <v>9.7900655027572687E-3</v>
      </c>
      <c r="L998" s="45">
        <f t="shared" si="136"/>
        <v>9.9694378182965809E-3</v>
      </c>
      <c r="M998" s="2"/>
    </row>
    <row r="999" spans="2:13" customFormat="1" x14ac:dyDescent="0.25">
      <c r="B999" s="1" t="s">
        <v>1163</v>
      </c>
      <c r="C999" s="18">
        <v>23927</v>
      </c>
      <c r="D999" s="3">
        <v>16.71125</v>
      </c>
      <c r="E999" s="2">
        <f t="shared" si="137"/>
        <v>-0.11687768358471884</v>
      </c>
      <c r="F999" s="30">
        <f t="shared" si="130"/>
        <v>3.4615499100607725E-2</v>
      </c>
      <c r="G999" s="31">
        <f t="shared" si="131"/>
        <v>4.0791770768388115E-2</v>
      </c>
      <c r="H999" s="53">
        <f t="shared" si="132"/>
        <v>4.4865132284407948E-4</v>
      </c>
      <c r="I999" s="28">
        <f t="shared" si="133"/>
        <v>2.9688214782730808</v>
      </c>
      <c r="J999" s="25">
        <f t="shared" si="134"/>
        <v>2.8643938183414805</v>
      </c>
      <c r="K999" s="44">
        <f t="shared" si="135"/>
        <v>0.39463226806080709</v>
      </c>
      <c r="L999" s="45">
        <f t="shared" si="136"/>
        <v>0.33488109642731856</v>
      </c>
      <c r="M999" s="2"/>
    </row>
    <row r="1000" spans="2:13" customFormat="1" x14ac:dyDescent="0.25">
      <c r="B1000" s="1" t="s">
        <v>1164</v>
      </c>
      <c r="C1000" s="18">
        <v>23951</v>
      </c>
      <c r="D1000" s="3">
        <v>15.256666666666668</v>
      </c>
      <c r="E1000" s="2">
        <f t="shared" si="137"/>
        <v>-8.704216221607193E-2</v>
      </c>
      <c r="F1000" s="30">
        <f t="shared" si="130"/>
        <v>2.9606958212464011E-2</v>
      </c>
      <c r="G1000" s="31">
        <f t="shared" si="131"/>
        <v>3.8227523861227873E-2</v>
      </c>
      <c r="H1000" s="53">
        <f t="shared" si="132"/>
        <v>1.3660392920129655E-2</v>
      </c>
      <c r="I1000" s="28">
        <f t="shared" si="133"/>
        <v>3.2638486605293191</v>
      </c>
      <c r="J1000" s="25">
        <f t="shared" si="134"/>
        <v>3.0660088476261569</v>
      </c>
      <c r="K1000" s="44">
        <f t="shared" si="135"/>
        <v>0.2558972100031362</v>
      </c>
      <c r="L1000" s="45">
        <f t="shared" si="136"/>
        <v>0.19819065526588431</v>
      </c>
      <c r="M1000" s="2"/>
    </row>
    <row r="1001" spans="2:13" customFormat="1" x14ac:dyDescent="0.25">
      <c r="B1001" s="1" t="s">
        <v>1165</v>
      </c>
      <c r="C1001" s="18">
        <v>23975</v>
      </c>
      <c r="D1001" s="3">
        <v>14.578333333333335</v>
      </c>
      <c r="E1001" s="2">
        <f t="shared" si="137"/>
        <v>-4.4461437622897053E-2</v>
      </c>
      <c r="F1001" s="30">
        <f t="shared" si="130"/>
        <v>2.4380276626774729E-2</v>
      </c>
      <c r="G1001" s="31">
        <f t="shared" si="131"/>
        <v>3.5330612064978596E-2</v>
      </c>
      <c r="H1001" s="53">
        <f t="shared" si="132"/>
        <v>7.5763380032489802E-3</v>
      </c>
      <c r="I1001" s="28">
        <f t="shared" si="133"/>
        <v>3.6328980765432237</v>
      </c>
      <c r="J1001" s="25">
        <f t="shared" si="134"/>
        <v>3.2870534644015126</v>
      </c>
      <c r="K1001" s="44">
        <f t="shared" si="135"/>
        <v>8.1082731986879819E-2</v>
      </c>
      <c r="L1001" s="45">
        <f t="shared" si="136"/>
        <v>5.5952029131538433E-2</v>
      </c>
      <c r="M1001" s="2"/>
    </row>
    <row r="1002" spans="2:13" customFormat="1" x14ac:dyDescent="0.25">
      <c r="B1002" s="1" t="s">
        <v>1166</v>
      </c>
      <c r="C1002" s="18">
        <v>23999</v>
      </c>
      <c r="D1002" s="3">
        <v>14.688749999999999</v>
      </c>
      <c r="E1002" s="2">
        <f t="shared" si="137"/>
        <v>7.5740253801301425E-3</v>
      </c>
      <c r="F1002" s="30">
        <f t="shared" si="130"/>
        <v>1.9112878772241229E-2</v>
      </c>
      <c r="G1002" s="31">
        <f t="shared" si="131"/>
        <v>3.2178270887521288E-2</v>
      </c>
      <c r="H1002" s="53">
        <f t="shared" si="132"/>
        <v>1.9768194354947656E-3</v>
      </c>
      <c r="I1002" s="28">
        <f t="shared" si="133"/>
        <v>3.9543914654985386</v>
      </c>
      <c r="J1002" s="25">
        <f t="shared" si="134"/>
        <v>3.4346811198883307</v>
      </c>
      <c r="K1002" s="44">
        <f t="shared" si="135"/>
        <v>3.0014243873179064E-3</v>
      </c>
      <c r="L1002" s="45">
        <f t="shared" si="136"/>
        <v>1.7827514927504075E-3</v>
      </c>
      <c r="M1002" s="2"/>
    </row>
    <row r="1003" spans="2:13" customFormat="1" x14ac:dyDescent="0.25">
      <c r="B1003" s="1" t="s">
        <v>1167</v>
      </c>
      <c r="C1003" s="18">
        <v>24023</v>
      </c>
      <c r="D1003" s="3">
        <v>17.7225</v>
      </c>
      <c r="E1003" s="2">
        <f t="shared" si="137"/>
        <v>0.20653561399029879</v>
      </c>
      <c r="F1003" s="30">
        <f t="shared" si="130"/>
        <v>1.4733110121968531E-2</v>
      </c>
      <c r="G1003" s="31">
        <f t="shared" si="131"/>
        <v>2.9142452661425566E-2</v>
      </c>
      <c r="H1003" s="53">
        <f t="shared" si="132"/>
        <v>5.7365860458855552E-5</v>
      </c>
      <c r="I1003" s="28">
        <f t="shared" si="133"/>
        <v>1.3223452966676223</v>
      </c>
      <c r="J1003" s="25">
        <f t="shared" si="134"/>
        <v>2.0718197875119069</v>
      </c>
      <c r="K1003" s="44">
        <f t="shared" si="135"/>
        <v>2.8953126321063696</v>
      </c>
      <c r="L1003" s="45">
        <f t="shared" si="136"/>
        <v>1.4637395260424539</v>
      </c>
      <c r="M1003" s="2"/>
    </row>
    <row r="1004" spans="2:13" customFormat="1" x14ac:dyDescent="0.25">
      <c r="B1004" s="1" t="s">
        <v>1168</v>
      </c>
      <c r="C1004" s="18">
        <v>24047</v>
      </c>
      <c r="D1004" s="3">
        <v>16.494166666666668</v>
      </c>
      <c r="E1004" s="2">
        <f t="shared" si="137"/>
        <v>-6.9309258475572386E-2</v>
      </c>
      <c r="F1004" s="30">
        <f t="shared" si="130"/>
        <v>2.21134824002471E-2</v>
      </c>
      <c r="G1004" s="31">
        <f t="shared" si="131"/>
        <v>3.0419738814917441E-2</v>
      </c>
      <c r="H1004" s="53">
        <f t="shared" si="132"/>
        <v>4.2656959846349707E-2</v>
      </c>
      <c r="I1004" s="28">
        <f t="shared" si="133"/>
        <v>3.5943350107084613</v>
      </c>
      <c r="J1004" s="25">
        <f t="shared" si="134"/>
        <v>3.334747254819701</v>
      </c>
      <c r="K1004" s="44">
        <f t="shared" si="135"/>
        <v>0.21723278240337329</v>
      </c>
      <c r="L1004" s="45">
        <f t="shared" si="136"/>
        <v>0.15791632333404504</v>
      </c>
      <c r="M1004" s="2"/>
    </row>
    <row r="1005" spans="2:13" customFormat="1" x14ac:dyDescent="0.25">
      <c r="B1005" s="1" t="s">
        <v>1169</v>
      </c>
      <c r="C1005" s="18">
        <v>24071</v>
      </c>
      <c r="D1005" s="3">
        <v>15.154999999999999</v>
      </c>
      <c r="E1005" s="2">
        <f t="shared" si="137"/>
        <v>-8.1190319810033981E-2</v>
      </c>
      <c r="F1005" s="30">
        <f t="shared" si="130"/>
        <v>1.8139099674412931E-2</v>
      </c>
      <c r="G1005" s="31">
        <f t="shared" si="131"/>
        <v>2.7998716901243705E-2</v>
      </c>
      <c r="H1005" s="53">
        <f t="shared" si="132"/>
        <v>4.8037733104337029E-3</v>
      </c>
      <c r="I1005" s="28">
        <f t="shared" si="133"/>
        <v>3.6462788956424168</v>
      </c>
      <c r="J1005" s="25">
        <f t="shared" si="134"/>
        <v>3.340161947785425</v>
      </c>
      <c r="K1005" s="44">
        <f t="shared" si="135"/>
        <v>0.36340657194547016</v>
      </c>
      <c r="L1005" s="45">
        <f t="shared" si="136"/>
        <v>0.23543464702708522</v>
      </c>
      <c r="M1005" s="2"/>
    </row>
    <row r="1006" spans="2:13" customFormat="1" x14ac:dyDescent="0.25">
      <c r="B1006" s="1" t="s">
        <v>1170</v>
      </c>
      <c r="C1006" s="18">
        <v>24095</v>
      </c>
      <c r="D1006" s="3">
        <v>13.538333333333336</v>
      </c>
      <c r="E1006" s="2">
        <f t="shared" si="137"/>
        <v>-0.10667546464313188</v>
      </c>
      <c r="F1006" s="30">
        <f t="shared" si="130"/>
        <v>1.5641584651011346E-2</v>
      </c>
      <c r="G1006" s="31">
        <f t="shared" si="131"/>
        <v>2.5975507968953416E-2</v>
      </c>
      <c r="H1006" s="53">
        <f t="shared" si="132"/>
        <v>6.5918680308555966E-3</v>
      </c>
      <c r="I1006" s="28">
        <f t="shared" si="133"/>
        <v>3.4302965327884722</v>
      </c>
      <c r="J1006" s="25">
        <f t="shared" si="134"/>
        <v>3.212509474092085</v>
      </c>
      <c r="K1006" s="44">
        <f t="shared" si="135"/>
        <v>0.72752569581192006</v>
      </c>
      <c r="L1006" s="45">
        <f t="shared" si="136"/>
        <v>0.43809171202462449</v>
      </c>
      <c r="M1006" s="2"/>
    </row>
    <row r="1007" spans="2:13" customFormat="1" x14ac:dyDescent="0.25">
      <c r="B1007" s="1" t="s">
        <v>1171</v>
      </c>
      <c r="C1007" s="18">
        <v>24119</v>
      </c>
      <c r="D1007" s="3">
        <v>11.751250000000001</v>
      </c>
      <c r="E1007" s="2">
        <f t="shared" si="137"/>
        <v>-0.13200172350116962</v>
      </c>
      <c r="F1007" s="30">
        <f t="shared" si="130"/>
        <v>1.4985950992145145E-2</v>
      </c>
      <c r="G1007" s="31">
        <f t="shared" si="131"/>
        <v>2.4596021395662419E-2</v>
      </c>
      <c r="H1007" s="53">
        <f t="shared" si="132"/>
        <v>1.1379654756828079E-2</v>
      </c>
      <c r="I1007" s="28">
        <f t="shared" si="133"/>
        <v>3.0379227799290636</v>
      </c>
      <c r="J1007" s="25">
        <f t="shared" si="134"/>
        <v>2.9967448268181349</v>
      </c>
      <c r="K1007" s="44">
        <f t="shared" si="135"/>
        <v>1.162719337358852</v>
      </c>
      <c r="L1007" s="45">
        <f t="shared" si="136"/>
        <v>0.70842575418933762</v>
      </c>
      <c r="M1007" s="2"/>
    </row>
    <row r="1008" spans="2:13" customFormat="1" x14ac:dyDescent="0.25">
      <c r="B1008" s="1" t="s">
        <v>1172</v>
      </c>
      <c r="C1008" s="18">
        <v>24143</v>
      </c>
      <c r="D1008" s="3">
        <v>12.715000000000002</v>
      </c>
      <c r="E1008" s="2">
        <f t="shared" si="137"/>
        <v>8.2012551856185598E-2</v>
      </c>
      <c r="F1008" s="30">
        <f t="shared" si="130"/>
        <v>1.6007917701695157E-2</v>
      </c>
      <c r="G1008" s="31">
        <f t="shared" si="131"/>
        <v>2.3918220694431672E-2</v>
      </c>
      <c r="H1008" s="53">
        <f t="shared" si="132"/>
        <v>1.7424455007279235E-2</v>
      </c>
      <c r="I1008" s="28">
        <f t="shared" si="133"/>
        <v>3.7145010805770817</v>
      </c>
      <c r="J1008" s="25">
        <f t="shared" si="134"/>
        <v>3.4519040769101466</v>
      </c>
      <c r="K1008" s="44">
        <f t="shared" si="135"/>
        <v>0.42017074221035483</v>
      </c>
      <c r="L1008" s="45">
        <f t="shared" si="136"/>
        <v>0.28121066144060647</v>
      </c>
      <c r="M1008" s="2"/>
    </row>
    <row r="1009" spans="2:13" customFormat="1" x14ac:dyDescent="0.25">
      <c r="B1009" s="1" t="s">
        <v>1173</v>
      </c>
      <c r="C1009" s="18">
        <v>24167</v>
      </c>
      <c r="D1009" s="3">
        <v>13.612916666666665</v>
      </c>
      <c r="E1009" s="2">
        <f t="shared" si="137"/>
        <v>7.0618691833791852E-2</v>
      </c>
      <c r="F1009" s="30">
        <f t="shared" si="130"/>
        <v>1.4096683486704386E-2</v>
      </c>
      <c r="G1009" s="31">
        <f t="shared" si="131"/>
        <v>2.2293351195885949E-2</v>
      </c>
      <c r="H1009" s="53">
        <f t="shared" si="132"/>
        <v>6.7260586619635318E-3</v>
      </c>
      <c r="I1009" s="28">
        <f t="shared" si="133"/>
        <v>3.9080445936853572</v>
      </c>
      <c r="J1009" s="25">
        <f t="shared" si="134"/>
        <v>3.5797678304963956</v>
      </c>
      <c r="K1009" s="44">
        <f t="shared" si="135"/>
        <v>0.35377112928864901</v>
      </c>
      <c r="L1009" s="45">
        <f t="shared" si="136"/>
        <v>0.2236989671268611</v>
      </c>
      <c r="M1009" s="2"/>
    </row>
    <row r="1010" spans="2:13" customFormat="1" x14ac:dyDescent="0.25">
      <c r="B1010" s="1" t="s">
        <v>1174</v>
      </c>
      <c r="C1010" s="18">
        <v>24191</v>
      </c>
      <c r="D1010" s="3">
        <v>16.175416666666671</v>
      </c>
      <c r="E1010" s="2">
        <f t="shared" si="137"/>
        <v>0.18824033546570393</v>
      </c>
      <c r="F1010" s="30">
        <f t="shared" si="130"/>
        <v>1.2247500970698431E-2</v>
      </c>
      <c r="G1010" s="31">
        <f t="shared" si="131"/>
        <v>2.065768939098047E-2</v>
      </c>
      <c r="H1010" s="53">
        <f t="shared" si="132"/>
        <v>4.9869996363160604E-3</v>
      </c>
      <c r="I1010" s="28">
        <f t="shared" si="133"/>
        <v>1.5092371138928113</v>
      </c>
      <c r="J1010" s="25">
        <f t="shared" si="134"/>
        <v>2.1643536575940865</v>
      </c>
      <c r="K1010" s="44">
        <f t="shared" si="135"/>
        <v>2.8931962513018732</v>
      </c>
      <c r="L1010" s="45">
        <f t="shared" si="136"/>
        <v>1.7153140036906587</v>
      </c>
      <c r="M1010" s="2"/>
    </row>
    <row r="1011" spans="2:13" customFormat="1" x14ac:dyDescent="0.25">
      <c r="B1011" s="1" t="s">
        <v>1175</v>
      </c>
      <c r="C1011" s="18">
        <v>24215</v>
      </c>
      <c r="D1011" s="3">
        <v>13.838750000000003</v>
      </c>
      <c r="E1011" s="2">
        <f t="shared" si="137"/>
        <v>-0.14445789649931742</v>
      </c>
      <c r="F1011" s="30">
        <f t="shared" si="130"/>
        <v>1.8471371033918466E-2</v>
      </c>
      <c r="G1011" s="31">
        <f t="shared" si="131"/>
        <v>2.2054271457875901E-2</v>
      </c>
      <c r="H1011" s="53">
        <f t="shared" si="132"/>
        <v>3.5434423896240755E-2</v>
      </c>
      <c r="I1011" s="28">
        <f t="shared" si="133"/>
        <v>2.861780418469908</v>
      </c>
      <c r="J1011" s="25">
        <f t="shared" si="134"/>
        <v>2.8680339157547659</v>
      </c>
      <c r="K1011" s="44">
        <f t="shared" si="135"/>
        <v>1.1297528387409912</v>
      </c>
      <c r="L1011" s="45">
        <f t="shared" si="136"/>
        <v>0.94621506318474224</v>
      </c>
      <c r="M1011" s="2"/>
    </row>
    <row r="1012" spans="2:13" customFormat="1" x14ac:dyDescent="0.25">
      <c r="B1012" s="1" t="s">
        <v>1176</v>
      </c>
      <c r="C1012" s="18">
        <v>24239</v>
      </c>
      <c r="D1012" s="3">
        <v>15.608749999999999</v>
      </c>
      <c r="E1012" s="2">
        <f t="shared" si="137"/>
        <v>0.12790172522807303</v>
      </c>
      <c r="F1012" s="30">
        <f t="shared" si="130"/>
        <v>1.9448061096338964E-2</v>
      </c>
      <c r="G1012" s="31">
        <f t="shared" si="131"/>
        <v>2.1942162227980049E-2</v>
      </c>
      <c r="H1012" s="53">
        <f t="shared" si="132"/>
        <v>2.0868083861007504E-2</v>
      </c>
      <c r="I1012" s="28">
        <f t="shared" si="133"/>
        <v>3.0988520013978418</v>
      </c>
      <c r="J1012" s="25">
        <f t="shared" si="134"/>
        <v>3.0738010984616126</v>
      </c>
      <c r="K1012" s="44">
        <f t="shared" si="135"/>
        <v>0.84115589905242516</v>
      </c>
      <c r="L1012" s="45">
        <f t="shared" si="136"/>
        <v>0.74554417866153277</v>
      </c>
      <c r="M1012" s="2"/>
    </row>
    <row r="1013" spans="2:13" customFormat="1" x14ac:dyDescent="0.25">
      <c r="B1013" s="1" t="s">
        <v>1177</v>
      </c>
      <c r="C1013" s="18">
        <v>24263</v>
      </c>
      <c r="D1013" s="3">
        <v>19.738749999999996</v>
      </c>
      <c r="E1013" s="2">
        <f t="shared" si="137"/>
        <v>0.26459517898614543</v>
      </c>
      <c r="F1013" s="30">
        <f t="shared" si="130"/>
        <v>1.9046831336138329E-2</v>
      </c>
      <c r="G1013" s="31">
        <f t="shared" si="131"/>
        <v>2.1414471086858601E-2</v>
      </c>
      <c r="H1013" s="53">
        <f t="shared" si="132"/>
        <v>1.6358851316317494E-2</v>
      </c>
      <c r="I1013" s="28">
        <f t="shared" si="133"/>
        <v>0.28514555791010521</v>
      </c>
      <c r="J1013" s="25">
        <f t="shared" si="134"/>
        <v>0.5743753650594674</v>
      </c>
      <c r="K1013" s="44">
        <f t="shared" si="135"/>
        <v>3.6757089673953462</v>
      </c>
      <c r="L1013" s="45">
        <f t="shared" si="136"/>
        <v>3.2693130014158363</v>
      </c>
      <c r="M1013" s="2"/>
    </row>
    <row r="1014" spans="2:13" customFormat="1" x14ac:dyDescent="0.25">
      <c r="B1014" s="1" t="s">
        <v>1178</v>
      </c>
      <c r="C1014" s="18">
        <v>24287</v>
      </c>
      <c r="D1014" s="3">
        <v>21.782500000000002</v>
      </c>
      <c r="E1014" s="2">
        <f t="shared" si="137"/>
        <v>0.10353999113419071</v>
      </c>
      <c r="F1014" s="30">
        <f t="shared" si="130"/>
        <v>3.213007243235122E-2</v>
      </c>
      <c r="G1014" s="31">
        <f t="shared" si="131"/>
        <v>2.6007400217877653E-2</v>
      </c>
      <c r="H1014" s="53">
        <f t="shared" si="132"/>
        <v>7.001060874271034E-2</v>
      </c>
      <c r="I1014" s="28">
        <f t="shared" si="133"/>
        <v>3.1043025466095062</v>
      </c>
      <c r="J1014" s="25">
        <f t="shared" si="134"/>
        <v>3.2371634148184238</v>
      </c>
      <c r="K1014" s="44">
        <f t="shared" si="135"/>
        <v>0.33366030489473697</v>
      </c>
      <c r="L1014" s="45">
        <f t="shared" si="136"/>
        <v>0.41221074287536552</v>
      </c>
      <c r="M1014" s="2"/>
    </row>
    <row r="1015" spans="2:13" customFormat="1" x14ac:dyDescent="0.25">
      <c r="B1015" s="1" t="s">
        <v>1179</v>
      </c>
      <c r="C1015" s="18">
        <v>24311</v>
      </c>
      <c r="D1015" s="3">
        <v>20.790833333333332</v>
      </c>
      <c r="E1015" s="2">
        <f t="shared" si="137"/>
        <v>-4.5525842610658583E-2</v>
      </c>
      <c r="F1015" s="30">
        <f t="shared" si="130"/>
        <v>2.7033052347554959E-2</v>
      </c>
      <c r="G1015" s="31">
        <f t="shared" si="131"/>
        <v>2.4562604067067489E-2</v>
      </c>
      <c r="H1015" s="53">
        <f t="shared" si="132"/>
        <v>1.0720529764068291E-2</v>
      </c>
      <c r="I1015" s="28">
        <f t="shared" si="133"/>
        <v>3.5340258062406535</v>
      </c>
      <c r="J1015" s="25">
        <f t="shared" si="134"/>
        <v>3.6221497529745705</v>
      </c>
      <c r="K1015" s="44">
        <f t="shared" si="135"/>
        <v>7.6669194390766457E-2</v>
      </c>
      <c r="L1015" s="45">
        <f t="shared" si="136"/>
        <v>8.4380399559886854E-2</v>
      </c>
      <c r="M1015" s="2"/>
    </row>
    <row r="1016" spans="2:13" customFormat="1" x14ac:dyDescent="0.25">
      <c r="B1016" s="1" t="s">
        <v>1180</v>
      </c>
      <c r="C1016" s="18">
        <v>24335</v>
      </c>
      <c r="D1016" s="3">
        <v>20.213333333333338</v>
      </c>
      <c r="E1016" s="2">
        <f t="shared" si="137"/>
        <v>-2.7776664395366236E-2</v>
      </c>
      <c r="F1016" s="30">
        <f t="shared" si="130"/>
        <v>2.1101429590546769E-2</v>
      </c>
      <c r="G1016" s="31">
        <f t="shared" si="131"/>
        <v>2.2437023948013959E-2</v>
      </c>
      <c r="H1016" s="53">
        <f t="shared" si="132"/>
        <v>2.0726023454104565E-3</v>
      </c>
      <c r="I1016" s="28">
        <f t="shared" si="133"/>
        <v>3.8218509419999793</v>
      </c>
      <c r="J1016" s="25">
        <f t="shared" si="134"/>
        <v>3.7626557788430355</v>
      </c>
      <c r="K1016" s="44">
        <f t="shared" si="135"/>
        <v>3.6563545688793046E-2</v>
      </c>
      <c r="L1016" s="45">
        <f t="shared" si="136"/>
        <v>3.4387050917289788E-2</v>
      </c>
      <c r="M1016" s="2"/>
    </row>
    <row r="1017" spans="2:13" customFormat="1" x14ac:dyDescent="0.25">
      <c r="B1017" s="1" t="s">
        <v>1181</v>
      </c>
      <c r="C1017" s="18">
        <v>24359</v>
      </c>
      <c r="D1017" s="3">
        <v>23.07791666666667</v>
      </c>
      <c r="E1017" s="2">
        <f t="shared" si="137"/>
        <v>0.14171751319261205</v>
      </c>
      <c r="F1017" s="30">
        <f t="shared" si="130"/>
        <v>1.6383955061483428E-2</v>
      </c>
      <c r="G1017" s="31">
        <f t="shared" si="131"/>
        <v>2.0389371130453079E-2</v>
      </c>
      <c r="H1017" s="53">
        <f t="shared" si="132"/>
        <v>7.7154308493280631E-4</v>
      </c>
      <c r="I1017" s="28">
        <f t="shared" si="133"/>
        <v>2.8856282714791259</v>
      </c>
      <c r="J1017" s="25">
        <f t="shared" si="134"/>
        <v>2.9077256962241851</v>
      </c>
      <c r="K1017" s="44">
        <f t="shared" si="135"/>
        <v>1.2258245014790556</v>
      </c>
      <c r="L1017" s="45">
        <f t="shared" si="136"/>
        <v>0.9850158407044447</v>
      </c>
      <c r="M1017" s="2"/>
    </row>
    <row r="1018" spans="2:13" customFormat="1" x14ac:dyDescent="0.25">
      <c r="B1018" s="1" t="s">
        <v>1182</v>
      </c>
      <c r="C1018" s="18">
        <v>24383</v>
      </c>
      <c r="D1018" s="3">
        <v>22.887083333333337</v>
      </c>
      <c r="E1018" s="2">
        <f t="shared" si="137"/>
        <v>-8.2690884142488513E-3</v>
      </c>
      <c r="F1018" s="30">
        <f t="shared" si="130"/>
        <v>1.7706525192774068E-2</v>
      </c>
      <c r="G1018" s="31">
        <f t="shared" si="131"/>
        <v>2.0360495983503844E-2</v>
      </c>
      <c r="H1018" s="53">
        <f t="shared" si="132"/>
        <v>2.0083853545498173E-2</v>
      </c>
      <c r="I1018" s="28">
        <f t="shared" si="133"/>
        <v>4.0299603221726432</v>
      </c>
      <c r="J1018" s="25">
        <f t="shared" si="134"/>
        <v>3.8908003694719433</v>
      </c>
      <c r="K1018" s="44">
        <f t="shared" si="135"/>
        <v>3.8617302072667071E-3</v>
      </c>
      <c r="L1018" s="45">
        <f t="shared" si="136"/>
        <v>3.3583574416882851E-3</v>
      </c>
      <c r="M1018" s="2"/>
    </row>
    <row r="1019" spans="2:13" customFormat="1" x14ac:dyDescent="0.25">
      <c r="B1019" s="1" t="s">
        <v>1183</v>
      </c>
      <c r="C1019" s="18">
        <v>24407</v>
      </c>
      <c r="D1019" s="3">
        <v>23.274583333333336</v>
      </c>
      <c r="E1019" s="2">
        <f t="shared" si="137"/>
        <v>1.6930947222778464E-2</v>
      </c>
      <c r="F1019" s="30">
        <f t="shared" si="130"/>
        <v>1.3694301697887297E-2</v>
      </c>
      <c r="G1019" s="31">
        <f t="shared" si="131"/>
        <v>1.8442642731697004E-2</v>
      </c>
      <c r="H1019" s="53">
        <f t="shared" si="132"/>
        <v>6.8377823202664577E-5</v>
      </c>
      <c r="I1019" s="28">
        <f t="shared" si="133"/>
        <v>4.2698428938498418</v>
      </c>
      <c r="J1019" s="25">
        <f t="shared" si="134"/>
        <v>3.9775465944871842</v>
      </c>
      <c r="K1019" s="44">
        <f t="shared" si="135"/>
        <v>2.0932573283728231E-2</v>
      </c>
      <c r="L1019" s="45">
        <f t="shared" si="136"/>
        <v>1.5543161467192451E-2</v>
      </c>
      <c r="M1019" s="2"/>
    </row>
    <row r="1020" spans="2:13" customFormat="1" x14ac:dyDescent="0.25">
      <c r="B1020" s="1" t="s">
        <v>1184</v>
      </c>
      <c r="C1020" s="18">
        <v>24431</v>
      </c>
      <c r="D1020" s="3">
        <v>23.589166666666671</v>
      </c>
      <c r="E1020" s="2">
        <f t="shared" si="137"/>
        <v>1.3516174654039705E-2</v>
      </c>
      <c r="F1020" s="30">
        <f t="shared" si="130"/>
        <v>1.0777259900238487E-2</v>
      </c>
      <c r="G1020" s="31">
        <f t="shared" si="131"/>
        <v>1.6726680107669558E-2</v>
      </c>
      <c r="H1020" s="53">
        <f t="shared" si="132"/>
        <v>2.866569738605098E-4</v>
      </c>
      <c r="I1020" s="28">
        <f t="shared" si="133"/>
        <v>4.5133657768535205</v>
      </c>
      <c r="J1020" s="25">
        <f t="shared" si="134"/>
        <v>4.0798283321239976</v>
      </c>
      <c r="K1020" s="44">
        <f t="shared" si="135"/>
        <v>1.6951152609251143E-2</v>
      </c>
      <c r="L1020" s="45">
        <f t="shared" si="136"/>
        <v>1.0921891020964721E-2</v>
      </c>
      <c r="M1020" s="2"/>
    </row>
    <row r="1021" spans="2:13" customFormat="1" x14ac:dyDescent="0.25">
      <c r="B1021" s="1" t="s">
        <v>1185</v>
      </c>
      <c r="C1021" s="18">
        <v>24455</v>
      </c>
      <c r="D1021" s="3">
        <v>23.92124999999999</v>
      </c>
      <c r="E1021" s="2">
        <f t="shared" si="137"/>
        <v>1.4077789945949158E-2</v>
      </c>
      <c r="F1021" s="30">
        <f t="shared" si="130"/>
        <v>8.5909500773092839E-3</v>
      </c>
      <c r="G1021" s="31">
        <f t="shared" si="131"/>
        <v>1.516307049469855E-2</v>
      </c>
      <c r="H1021" s="53">
        <f t="shared" si="132"/>
        <v>1.8268697727850535E-4</v>
      </c>
      <c r="I1021" s="28">
        <f t="shared" si="133"/>
        <v>4.7339769996504648</v>
      </c>
      <c r="J1021" s="25">
        <f t="shared" si="134"/>
        <v>4.1758221928566641</v>
      </c>
      <c r="K1021" s="44">
        <f t="shared" si="135"/>
        <v>2.3068946738000272E-2</v>
      </c>
      <c r="L1021" s="45">
        <f t="shared" si="136"/>
        <v>1.3070187191410745E-2</v>
      </c>
      <c r="M1021" s="2"/>
    </row>
    <row r="1022" spans="2:13" customFormat="1" x14ac:dyDescent="0.25">
      <c r="B1022" s="1" t="s">
        <v>1186</v>
      </c>
      <c r="C1022" s="18">
        <v>24479</v>
      </c>
      <c r="D1022" s="3">
        <v>23.337500000000006</v>
      </c>
      <c r="E1022" s="2">
        <f t="shared" si="137"/>
        <v>-2.4402988974237736E-2</v>
      </c>
      <c r="F1022" s="30">
        <f t="shared" si="130"/>
        <v>6.975619502718031E-3</v>
      </c>
      <c r="G1022" s="31">
        <f t="shared" si="131"/>
        <v>1.3748705780553167E-2</v>
      </c>
      <c r="H1022" s="53">
        <f t="shared" si="132"/>
        <v>1.9818416976226719E-4</v>
      </c>
      <c r="I1022" s="28">
        <f t="shared" si="133"/>
        <v>4.879964534158769</v>
      </c>
      <c r="J1022" s="25">
        <f t="shared" si="134"/>
        <v>4.2434969895740258</v>
      </c>
      <c r="K1022" s="44">
        <f t="shared" si="135"/>
        <v>8.536960346600489E-2</v>
      </c>
      <c r="L1022" s="45">
        <f t="shared" si="136"/>
        <v>4.33135947762502E-2</v>
      </c>
      <c r="M1022" s="2"/>
    </row>
    <row r="1023" spans="2:13" customFormat="1" x14ac:dyDescent="0.25">
      <c r="B1023" s="1" t="s">
        <v>1187</v>
      </c>
      <c r="C1023" s="18">
        <v>24503</v>
      </c>
      <c r="D1023" s="3">
        <v>23.769999999999996</v>
      </c>
      <c r="E1023" s="2">
        <f t="shared" si="137"/>
        <v>1.8532404927691065E-2</v>
      </c>
      <c r="F1023" s="30">
        <f t="shared" si="130"/>
        <v>5.8783844392551604E-3</v>
      </c>
      <c r="G1023" s="31">
        <f t="shared" si="131"/>
        <v>1.2505567581812071E-2</v>
      </c>
      <c r="H1023" s="53">
        <f t="shared" si="132"/>
        <v>5.9550587087676857E-4</v>
      </c>
      <c r="I1023" s="28">
        <f t="shared" si="133"/>
        <v>5.0780473877683621</v>
      </c>
      <c r="J1023" s="25">
        <f t="shared" si="134"/>
        <v>4.3541175572435833</v>
      </c>
      <c r="K1023" s="44">
        <f t="shared" si="135"/>
        <v>5.842592228408696E-2</v>
      </c>
      <c r="L1023" s="45">
        <f t="shared" si="136"/>
        <v>2.7463770049383218E-2</v>
      </c>
      <c r="M1023" s="2"/>
    </row>
    <row r="1024" spans="2:13" customFormat="1" x14ac:dyDescent="0.25">
      <c r="B1024" s="1" t="s">
        <v>1188</v>
      </c>
      <c r="C1024" s="18">
        <v>24527</v>
      </c>
      <c r="D1024" s="3">
        <v>30.570833333333329</v>
      </c>
      <c r="E1024" s="2">
        <f t="shared" si="137"/>
        <v>0.28610994250455762</v>
      </c>
      <c r="F1024" s="30">
        <f t="shared" si="130"/>
        <v>5.0029038517129028E-3</v>
      </c>
      <c r="G1024" s="31">
        <f t="shared" si="131"/>
        <v>1.1356098782807047E-2</v>
      </c>
      <c r="H1024" s="53">
        <f t="shared" si="132"/>
        <v>3.4345003240390809E-4</v>
      </c>
      <c r="I1024" s="28">
        <f t="shared" si="133"/>
        <v>-11.064540349919666</v>
      </c>
      <c r="J1024" s="25">
        <f t="shared" si="134"/>
        <v>-2.7303641473584426</v>
      </c>
      <c r="K1024" s="44">
        <f t="shared" si="135"/>
        <v>16.362277114706949</v>
      </c>
      <c r="L1024" s="45">
        <f t="shared" si="136"/>
        <v>7.2083644890351204</v>
      </c>
      <c r="M1024" s="2"/>
    </row>
    <row r="1025" spans="2:13" customFormat="1" x14ac:dyDescent="0.25">
      <c r="B1025" s="1" t="s">
        <v>1189</v>
      </c>
      <c r="C1025" s="18">
        <v>24551</v>
      </c>
      <c r="D1025" s="3">
        <v>30.465</v>
      </c>
      <c r="E1025" s="2">
        <f t="shared" si="137"/>
        <v>-3.4619054109307715E-3</v>
      </c>
      <c r="F1025" s="30">
        <f t="shared" si="130"/>
        <v>2.4683932634497682E-2</v>
      </c>
      <c r="G1025" s="31">
        <f t="shared" si="131"/>
        <v>1.8019475369390105E-2</v>
      </c>
      <c r="H1025" s="53">
        <f t="shared" si="132"/>
        <v>8.1858899199961269E-2</v>
      </c>
      <c r="I1025" s="28">
        <f t="shared" si="133"/>
        <v>3.7011172176730507</v>
      </c>
      <c r="J1025" s="25">
        <f t="shared" si="134"/>
        <v>4.0156370390239173</v>
      </c>
      <c r="K1025" s="44">
        <f t="shared" si="135"/>
        <v>4.8552997011027716E-4</v>
      </c>
      <c r="L1025" s="45">
        <f t="shared" si="136"/>
        <v>6.6510199817417859E-4</v>
      </c>
      <c r="M1025" s="2"/>
    </row>
    <row r="1026" spans="2:13" customFormat="1" x14ac:dyDescent="0.25">
      <c r="B1026" s="1" t="s">
        <v>1190</v>
      </c>
      <c r="C1026" s="18">
        <v>24575</v>
      </c>
      <c r="D1026" s="3">
        <v>25.114583333333339</v>
      </c>
      <c r="E1026" s="2">
        <f t="shared" si="137"/>
        <v>-0.17562503419224226</v>
      </c>
      <c r="F1026" s="30">
        <f t="shared" si="130"/>
        <v>1.8847751610015648E-2</v>
      </c>
      <c r="G1026" s="31">
        <f t="shared" si="131"/>
        <v>1.6317547355098116E-2</v>
      </c>
      <c r="H1026" s="53">
        <f t="shared" si="132"/>
        <v>1.1984789074231754E-5</v>
      </c>
      <c r="I1026" s="28">
        <f t="shared" si="133"/>
        <v>2.3348718834891535</v>
      </c>
      <c r="J1026" s="25">
        <f t="shared" si="134"/>
        <v>2.2252698176742198</v>
      </c>
      <c r="K1026" s="44">
        <f t="shared" si="135"/>
        <v>1.6364897666964031</v>
      </c>
      <c r="L1026" s="45">
        <f t="shared" si="136"/>
        <v>1.8902444076799065</v>
      </c>
      <c r="M1026" s="2"/>
    </row>
    <row r="1027" spans="2:13" customFormat="1" x14ac:dyDescent="0.25">
      <c r="B1027" s="1" t="s">
        <v>1191</v>
      </c>
      <c r="C1027" s="18">
        <v>24599</v>
      </c>
      <c r="D1027" s="3">
        <v>23.850416666666664</v>
      </c>
      <c r="E1027" s="2">
        <f t="shared" si="137"/>
        <v>-5.0335960182497211E-2</v>
      </c>
      <c r="F1027" s="30">
        <f t="shared" si="130"/>
        <v>2.2214776799318263E-2</v>
      </c>
      <c r="G1027" s="31">
        <f t="shared" si="131"/>
        <v>1.7690489152190979E-2</v>
      </c>
      <c r="H1027" s="53">
        <f t="shared" si="132"/>
        <v>3.0844152635026264E-2</v>
      </c>
      <c r="I1027" s="28">
        <f t="shared" si="133"/>
        <v>3.6929424765186409</v>
      </c>
      <c r="J1027" s="25">
        <f t="shared" si="134"/>
        <v>3.8915037654732219</v>
      </c>
      <c r="K1027" s="44">
        <f t="shared" si="135"/>
        <v>0.11405511342214791</v>
      </c>
      <c r="L1027" s="45">
        <f t="shared" si="136"/>
        <v>0.14322435438028253</v>
      </c>
      <c r="M1027" s="2"/>
    </row>
    <row r="1028" spans="2:13" customFormat="1" x14ac:dyDescent="0.25">
      <c r="B1028" s="1" t="s">
        <v>1192</v>
      </c>
      <c r="C1028" s="18">
        <v>24623</v>
      </c>
      <c r="D1028" s="3">
        <v>23.888333333333335</v>
      </c>
      <c r="E1028" s="2">
        <f t="shared" si="137"/>
        <v>1.5897695707624087E-3</v>
      </c>
      <c r="F1028" s="30">
        <f t="shared" si="130"/>
        <v>1.7647979876906937E-2</v>
      </c>
      <c r="G1028" s="31">
        <f t="shared" si="131"/>
        <v>1.6257988114697537E-2</v>
      </c>
      <c r="H1028" s="53">
        <f t="shared" si="132"/>
        <v>2.5337088874939446E-3</v>
      </c>
      <c r="I1028" s="28">
        <f t="shared" si="133"/>
        <v>4.0369907467143369</v>
      </c>
      <c r="J1028" s="25">
        <f t="shared" si="134"/>
        <v>4.1190154608241407</v>
      </c>
      <c r="K1028" s="44">
        <f t="shared" si="135"/>
        <v>1.4321000509691484E-4</v>
      </c>
      <c r="L1028" s="45">
        <f t="shared" si="136"/>
        <v>1.5545387721358365E-4</v>
      </c>
      <c r="M1028" s="2"/>
    </row>
    <row r="1029" spans="2:13" customFormat="1" x14ac:dyDescent="0.25">
      <c r="B1029" s="1" t="s">
        <v>1193</v>
      </c>
      <c r="C1029" s="18">
        <v>24647</v>
      </c>
      <c r="D1029" s="3">
        <v>23.843333333333334</v>
      </c>
      <c r="E1029" s="2">
        <f t="shared" si="137"/>
        <v>-1.883764738714925E-3</v>
      </c>
      <c r="F1029" s="30">
        <f t="shared" si="130"/>
        <v>1.3634519981423825E-2</v>
      </c>
      <c r="G1029" s="31">
        <f t="shared" si="131"/>
        <v>1.4721648339433048E-2</v>
      </c>
      <c r="H1029" s="53">
        <f t="shared" si="132"/>
        <v>2.5273672881220931E-6</v>
      </c>
      <c r="I1029" s="28">
        <f t="shared" si="133"/>
        <v>4.2948902045623756</v>
      </c>
      <c r="J1029" s="25">
        <f t="shared" si="134"/>
        <v>4.2181951480579194</v>
      </c>
      <c r="K1029" s="44">
        <f t="shared" si="135"/>
        <v>2.6026362465715055E-4</v>
      </c>
      <c r="L1029" s="45">
        <f t="shared" si="136"/>
        <v>2.4104431168353599E-4</v>
      </c>
      <c r="M1029" s="2"/>
    </row>
    <row r="1030" spans="2:13" customFormat="1" x14ac:dyDescent="0.25">
      <c r="B1030" s="1" t="s">
        <v>1194</v>
      </c>
      <c r="C1030" s="18">
        <v>24672</v>
      </c>
      <c r="D1030" s="3">
        <v>23.119583333333335</v>
      </c>
      <c r="E1030" s="2">
        <f t="shared" si="137"/>
        <v>-3.0354396756605579E-2</v>
      </c>
      <c r="F1030" s="30">
        <f t="shared" ref="F1030:F1093" si="138">omega5+alpha5*E1029^2+beta5*F1029</f>
        <v>1.0662379797700119E-2</v>
      </c>
      <c r="G1030" s="31">
        <f t="shared" ref="G1030:G1093" si="139">omega6+alpha6*E1029^2+beta6*G1029</f>
        <v>1.3330607971886201E-2</v>
      </c>
      <c r="H1030" s="53">
        <f t="shared" ref="H1030:H1093" si="140">E1029^2</f>
        <v>3.5485695908257095E-6</v>
      </c>
      <c r="I1030" s="28">
        <f t="shared" ref="I1030:I1093" si="141">-LN(F1030)-(E1030^2)/F1030</f>
        <v>4.4546186534553049</v>
      </c>
      <c r="J1030" s="25">
        <f t="shared" ref="J1030:J1093" si="142">-LN(G1030)-(E1030^2)/G1030</f>
        <v>4.2485742034204685</v>
      </c>
      <c r="K1030" s="44">
        <f t="shared" ref="K1030:K1093" si="143">E1030^2/F1030</f>
        <v>8.641498614185282E-2</v>
      </c>
      <c r="L1030" s="45">
        <f t="shared" ref="L1030:L1093" si="144">E1030^2/G1030</f>
        <v>6.9118333117334646E-2</v>
      </c>
      <c r="M1030" s="2"/>
    </row>
    <row r="1031" spans="2:13" customFormat="1" x14ac:dyDescent="0.25">
      <c r="B1031" s="1" t="s">
        <v>1195</v>
      </c>
      <c r="C1031" s="18">
        <v>24696</v>
      </c>
      <c r="D1031" s="3">
        <v>26.656250000000004</v>
      </c>
      <c r="E1031" s="2">
        <f t="shared" ref="E1031:E1094" si="145">(D1031-D1030)/D1030</f>
        <v>0.152972768396201</v>
      </c>
      <c r="F1031" s="30">
        <f t="shared" si="138"/>
        <v>8.6900966293679584E-3</v>
      </c>
      <c r="G1031" s="31">
        <f t="shared" si="139"/>
        <v>1.2157785105502521E-2</v>
      </c>
      <c r="H1031" s="53">
        <f t="shared" si="140"/>
        <v>9.213894024574273E-4</v>
      </c>
      <c r="I1031" s="28">
        <f t="shared" si="141"/>
        <v>2.0527740202184148</v>
      </c>
      <c r="J1031" s="25">
        <f t="shared" si="142"/>
        <v>2.4850379511729326</v>
      </c>
      <c r="K1031" s="44">
        <f t="shared" si="143"/>
        <v>2.6927971999431852</v>
      </c>
      <c r="L1031" s="45">
        <f t="shared" si="144"/>
        <v>1.9247476137908366</v>
      </c>
      <c r="M1031" s="2"/>
    </row>
    <row r="1032" spans="2:13" customFormat="1" x14ac:dyDescent="0.25">
      <c r="B1032" s="1" t="s">
        <v>1196</v>
      </c>
      <c r="C1032" s="18">
        <v>24720</v>
      </c>
      <c r="D1032" s="3">
        <v>26.856666666666669</v>
      </c>
      <c r="E1032" s="2">
        <f t="shared" si="145"/>
        <v>7.5185619382570901E-3</v>
      </c>
      <c r="F1032" s="30">
        <f t="shared" si="138"/>
        <v>1.2835594522202922E-2</v>
      </c>
      <c r="G1032" s="31">
        <f t="shared" si="139"/>
        <v>1.3220374979106159E-2</v>
      </c>
      <c r="H1032" s="53">
        <f t="shared" si="140"/>
        <v>2.340066787079775E-2</v>
      </c>
      <c r="I1032" s="28">
        <f t="shared" si="141"/>
        <v>4.3511290818199244</v>
      </c>
      <c r="J1032" s="25">
        <f t="shared" si="142"/>
        <v>4.3217201976568633</v>
      </c>
      <c r="K1032" s="44">
        <f t="shared" si="143"/>
        <v>4.404063522077231E-3</v>
      </c>
      <c r="L1032" s="45">
        <f t="shared" si="144"/>
        <v>4.2758827725195257E-3</v>
      </c>
      <c r="M1032" s="2"/>
    </row>
    <row r="1033" spans="2:13" customFormat="1" x14ac:dyDescent="0.25">
      <c r="B1033" s="1" t="s">
        <v>1197</v>
      </c>
      <c r="C1033" s="18">
        <v>24744</v>
      </c>
      <c r="D1033" s="3">
        <v>26.662916666666664</v>
      </c>
      <c r="E1033" s="2">
        <f t="shared" si="145"/>
        <v>-7.2142236564479937E-3</v>
      </c>
      <c r="F1033" s="30">
        <f t="shared" si="138"/>
        <v>1.0083903247702683E-2</v>
      </c>
      <c r="G1033" s="31">
        <f t="shared" si="139"/>
        <v>1.1976230575252404E-2</v>
      </c>
      <c r="H1033" s="53">
        <f t="shared" si="140"/>
        <v>5.6528773619408211E-5</v>
      </c>
      <c r="I1033" s="28">
        <f t="shared" si="141"/>
        <v>4.5916536661695968</v>
      </c>
      <c r="J1033" s="25">
        <f t="shared" si="142"/>
        <v>4.4204856858069652</v>
      </c>
      <c r="K1033" s="44">
        <f t="shared" si="143"/>
        <v>5.1611981676947137E-3</v>
      </c>
      <c r="L1033" s="45">
        <f t="shared" si="144"/>
        <v>4.3456931325954358E-3</v>
      </c>
      <c r="M1033" s="2"/>
    </row>
    <row r="1034" spans="2:13" customFormat="1" x14ac:dyDescent="0.25">
      <c r="B1034" s="1" t="s">
        <v>1198</v>
      </c>
      <c r="C1034" s="18">
        <v>24768</v>
      </c>
      <c r="D1034" s="3">
        <v>29.373749999999998</v>
      </c>
      <c r="E1034" s="2">
        <f t="shared" si="145"/>
        <v>0.10167054742073105</v>
      </c>
      <c r="F1034" s="30">
        <f t="shared" si="138"/>
        <v>8.0448643262852875E-3</v>
      </c>
      <c r="G1034" s="31">
        <f t="shared" si="139"/>
        <v>1.0849249258864159E-2</v>
      </c>
      <c r="H1034" s="53">
        <f t="shared" si="140"/>
        <v>5.2045022965253858E-5</v>
      </c>
      <c r="I1034" s="28">
        <f t="shared" si="141"/>
        <v>3.5378146457050037</v>
      </c>
      <c r="J1034" s="25">
        <f t="shared" si="142"/>
        <v>3.5708837719381603</v>
      </c>
      <c r="K1034" s="44">
        <f t="shared" si="143"/>
        <v>1.2849067173273485</v>
      </c>
      <c r="L1034" s="45">
        <f t="shared" si="144"/>
        <v>0.95277562218284972</v>
      </c>
      <c r="M1034" s="2"/>
    </row>
    <row r="1035" spans="2:13" customFormat="1" x14ac:dyDescent="0.25">
      <c r="B1035" s="1" t="s">
        <v>1199</v>
      </c>
      <c r="C1035" s="18">
        <v>24792</v>
      </c>
      <c r="D1035" s="3">
        <v>27.291250000000002</v>
      </c>
      <c r="E1035" s="2">
        <f t="shared" si="145"/>
        <v>-7.0896633899314734E-2</v>
      </c>
      <c r="F1035" s="30">
        <f t="shared" si="138"/>
        <v>9.0997137170893659E-3</v>
      </c>
      <c r="G1035" s="31">
        <f t="shared" si="139"/>
        <v>1.0800826010180493E-2</v>
      </c>
      <c r="H1035" s="53">
        <f t="shared" si="140"/>
        <v>1.033690021283112E-2</v>
      </c>
      <c r="I1035" s="28">
        <f t="shared" si="141"/>
        <v>4.1471506959500335</v>
      </c>
      <c r="J1035" s="25">
        <f t="shared" si="142"/>
        <v>4.0627670818761912</v>
      </c>
      <c r="K1035" s="44">
        <f t="shared" si="143"/>
        <v>0.55236162966467328</v>
      </c>
      <c r="L1035" s="45">
        <f t="shared" si="144"/>
        <v>0.46536558347628343</v>
      </c>
      <c r="M1035" s="2"/>
    </row>
    <row r="1036" spans="2:13" customFormat="1" x14ac:dyDescent="0.25">
      <c r="B1036" s="1" t="s">
        <v>1200</v>
      </c>
      <c r="C1036" s="18">
        <v>24816</v>
      </c>
      <c r="D1036" s="3">
        <v>24.844166666666666</v>
      </c>
      <c r="E1036" s="2">
        <f t="shared" si="145"/>
        <v>-8.9665491076199699E-2</v>
      </c>
      <c r="F1036" s="30">
        <f t="shared" si="138"/>
        <v>8.5565216137125245E-3</v>
      </c>
      <c r="G1036" s="31">
        <f t="shared" si="139"/>
        <v>1.0255065794892465E-2</v>
      </c>
      <c r="H1036" s="53">
        <f t="shared" si="140"/>
        <v>5.0263326982534634E-3</v>
      </c>
      <c r="I1036" s="28">
        <f t="shared" si="141"/>
        <v>3.8214390179437259</v>
      </c>
      <c r="J1036" s="25">
        <f t="shared" si="142"/>
        <v>3.7959904235982944</v>
      </c>
      <c r="K1036" s="44">
        <f t="shared" si="143"/>
        <v>0.93962250700698891</v>
      </c>
      <c r="L1036" s="45">
        <f t="shared" si="144"/>
        <v>0.78399304799588121</v>
      </c>
      <c r="M1036" s="2"/>
    </row>
    <row r="1037" spans="2:13" customFormat="1" x14ac:dyDescent="0.25">
      <c r="B1037" s="1" t="s">
        <v>1201</v>
      </c>
      <c r="C1037" s="18">
        <v>24840</v>
      </c>
      <c r="D1037" s="3">
        <v>24.517083333333336</v>
      </c>
      <c r="E1037" s="2">
        <f t="shared" si="145"/>
        <v>-1.3165397645322405E-2</v>
      </c>
      <c r="F1037" s="30">
        <f t="shared" si="138"/>
        <v>8.9057938447194337E-3</v>
      </c>
      <c r="G1037" s="31">
        <f t="shared" si="139"/>
        <v>1.0045705572691396E-2</v>
      </c>
      <c r="H1037" s="53">
        <f t="shared" si="140"/>
        <v>8.0399002899360483E-3</v>
      </c>
      <c r="I1037" s="28">
        <f t="shared" si="141"/>
        <v>4.7015908682021559</v>
      </c>
      <c r="J1037" s="25">
        <f t="shared" si="142"/>
        <v>4.58335613246392</v>
      </c>
      <c r="K1037" s="44">
        <f t="shared" si="143"/>
        <v>1.9462352057726215E-2</v>
      </c>
      <c r="L1037" s="45">
        <f t="shared" si="144"/>
        <v>1.7253909534302989E-2</v>
      </c>
      <c r="M1037" s="2"/>
    </row>
    <row r="1038" spans="2:13" customFormat="1" x14ac:dyDescent="0.25">
      <c r="B1038" s="1" t="s">
        <v>1202</v>
      </c>
      <c r="C1038" s="18">
        <v>24864</v>
      </c>
      <c r="D1038" s="3">
        <v>25.410833333333329</v>
      </c>
      <c r="E1038" s="2">
        <f t="shared" si="145"/>
        <v>3.6454173110585894E-2</v>
      </c>
      <c r="F1038" s="30">
        <f t="shared" si="138"/>
        <v>7.202595832205937E-3</v>
      </c>
      <c r="G1038" s="31">
        <f t="shared" si="139"/>
        <v>9.1126451663838919E-3</v>
      </c>
      <c r="H1038" s="53">
        <f t="shared" si="140"/>
        <v>1.7332769515946073E-4</v>
      </c>
      <c r="I1038" s="28">
        <f t="shared" si="141"/>
        <v>4.7488099251141636</v>
      </c>
      <c r="J1038" s="25">
        <f t="shared" si="142"/>
        <v>4.5522611876680994</v>
      </c>
      <c r="K1038" s="44">
        <f t="shared" si="143"/>
        <v>0.18450386057127402</v>
      </c>
      <c r="L1038" s="45">
        <f t="shared" si="144"/>
        <v>0.14583106363878146</v>
      </c>
      <c r="M1038" s="2"/>
    </row>
    <row r="1039" spans="2:13" customFormat="1" x14ac:dyDescent="0.25">
      <c r="B1039" s="1" t="s">
        <v>1203</v>
      </c>
      <c r="C1039" s="18">
        <v>24888</v>
      </c>
      <c r="D1039" s="3">
        <v>25.912916666666671</v>
      </c>
      <c r="E1039" s="2">
        <f t="shared" si="145"/>
        <v>1.9758633128915182E-2</v>
      </c>
      <c r="F1039" s="30">
        <f t="shared" si="138"/>
        <v>6.2293899453771031E-3</v>
      </c>
      <c r="G1039" s="31">
        <f t="shared" si="139"/>
        <v>8.3769867230542115E-3</v>
      </c>
      <c r="H1039" s="53">
        <f t="shared" si="140"/>
        <v>1.3289067371765636E-3</v>
      </c>
      <c r="I1039" s="28">
        <f t="shared" si="141"/>
        <v>5.015805634544237</v>
      </c>
      <c r="J1039" s="25">
        <f t="shared" si="142"/>
        <v>4.7356627110338749</v>
      </c>
      <c r="K1039" s="44">
        <f t="shared" si="143"/>
        <v>6.2671238523571191E-2</v>
      </c>
      <c r="L1039" s="45">
        <f t="shared" si="144"/>
        <v>4.6604297706314753E-2</v>
      </c>
      <c r="M1039" s="2"/>
    </row>
    <row r="1040" spans="2:13" customFormat="1" x14ac:dyDescent="0.25">
      <c r="B1040" s="1" t="s">
        <v>1204</v>
      </c>
      <c r="C1040" s="18">
        <v>24912</v>
      </c>
      <c r="D1040" s="3">
        <v>25.829583333333343</v>
      </c>
      <c r="E1040" s="2">
        <f t="shared" si="145"/>
        <v>-3.2158994066663763E-3</v>
      </c>
      <c r="F1040" s="30">
        <f t="shared" si="138"/>
        <v>5.2745707501279833E-3</v>
      </c>
      <c r="G1040" s="31">
        <f t="shared" si="139"/>
        <v>7.6221569746394565E-3</v>
      </c>
      <c r="H1040" s="53">
        <f t="shared" si="140"/>
        <v>3.9040358312306453E-4</v>
      </c>
      <c r="I1040" s="28">
        <f t="shared" si="141"/>
        <v>5.2428972473358453</v>
      </c>
      <c r="J1040" s="25">
        <f t="shared" si="142"/>
        <v>4.8753390468495246</v>
      </c>
      <c r="K1040" s="44">
        <f t="shared" si="143"/>
        <v>1.9607299785572522E-3</v>
      </c>
      <c r="L1040" s="45">
        <f t="shared" si="144"/>
        <v>1.3568349521280161E-3</v>
      </c>
      <c r="M1040" s="2"/>
    </row>
    <row r="1041" spans="2:13" customFormat="1" x14ac:dyDescent="0.25">
      <c r="B1041" s="1" t="s">
        <v>1205</v>
      </c>
      <c r="C1041" s="18">
        <v>24936</v>
      </c>
      <c r="D1041" s="3">
        <v>26.057500000000001</v>
      </c>
      <c r="E1041" s="2">
        <f t="shared" si="145"/>
        <v>8.8238615282860387E-3</v>
      </c>
      <c r="F1041" s="30">
        <f t="shared" si="138"/>
        <v>4.4726405073728728E-3</v>
      </c>
      <c r="G1041" s="31">
        <f t="shared" si="139"/>
        <v>6.9027474005036622E-3</v>
      </c>
      <c r="H1041" s="53">
        <f t="shared" si="140"/>
        <v>1.034200899379715E-5</v>
      </c>
      <c r="I1041" s="28">
        <f t="shared" si="141"/>
        <v>5.3923681469506501</v>
      </c>
      <c r="J1041" s="25">
        <f t="shared" si="142"/>
        <v>4.964556128792216</v>
      </c>
      <c r="K1041" s="44">
        <f t="shared" si="143"/>
        <v>1.7408180277851112E-2</v>
      </c>
      <c r="L1041" s="45">
        <f t="shared" si="144"/>
        <v>1.1279643850894109E-2</v>
      </c>
      <c r="M1041" s="2"/>
    </row>
    <row r="1042" spans="2:13" customFormat="1" x14ac:dyDescent="0.25">
      <c r="B1042" s="1" t="s">
        <v>1206</v>
      </c>
      <c r="C1042" s="18">
        <v>24960</v>
      </c>
      <c r="D1042" s="3">
        <v>25.740416666666661</v>
      </c>
      <c r="E1042" s="2">
        <f t="shared" si="145"/>
        <v>-1.216860149029415E-2</v>
      </c>
      <c r="F1042" s="30">
        <f t="shared" si="138"/>
        <v>3.8955643558246998E-3</v>
      </c>
      <c r="G1042" s="31">
        <f t="shared" si="139"/>
        <v>6.257712152332175E-3</v>
      </c>
      <c r="H1042" s="53">
        <f t="shared" si="140"/>
        <v>7.786053227036643E-5</v>
      </c>
      <c r="I1042" s="28">
        <f t="shared" si="141"/>
        <v>5.5099055726089423</v>
      </c>
      <c r="J1042" s="25">
        <f t="shared" si="142"/>
        <v>5.0502778521411038</v>
      </c>
      <c r="K1042" s="44">
        <f t="shared" si="143"/>
        <v>3.8011145165189095E-2</v>
      </c>
      <c r="L1042" s="45">
        <f t="shared" si="144"/>
        <v>2.3662779403236578E-2</v>
      </c>
      <c r="M1042" s="2"/>
    </row>
    <row r="1043" spans="2:13" customFormat="1" x14ac:dyDescent="0.25">
      <c r="B1043" s="1" t="s">
        <v>1207</v>
      </c>
      <c r="C1043" s="18">
        <v>24984</v>
      </c>
      <c r="D1043" s="3">
        <v>23.153749999999999</v>
      </c>
      <c r="E1043" s="2">
        <f t="shared" si="145"/>
        <v>-0.100490473800929</v>
      </c>
      <c r="F1043" s="30">
        <f t="shared" si="138"/>
        <v>3.4856889434054898E-3</v>
      </c>
      <c r="G1043" s="31">
        <f t="shared" si="139"/>
        <v>5.6802767337317123E-3</v>
      </c>
      <c r="H1043" s="53">
        <f t="shared" si="140"/>
        <v>1.4807486222958902E-4</v>
      </c>
      <c r="I1043" s="28">
        <f t="shared" si="141"/>
        <v>2.7620050904921603</v>
      </c>
      <c r="J1043" s="25">
        <f t="shared" si="142"/>
        <v>3.3929660044440686</v>
      </c>
      <c r="K1043" s="44">
        <f t="shared" si="143"/>
        <v>2.8970844756070533</v>
      </c>
      <c r="L1043" s="45">
        <f t="shared" si="144"/>
        <v>1.7777893222644099</v>
      </c>
      <c r="M1043" s="2"/>
    </row>
    <row r="1044" spans="2:13" customFormat="1" x14ac:dyDescent="0.25">
      <c r="B1044" s="1" t="s">
        <v>1208</v>
      </c>
      <c r="C1044" s="18">
        <v>25008</v>
      </c>
      <c r="D1044" s="3">
        <v>22.442083333333333</v>
      </c>
      <c r="E1044" s="2">
        <f t="shared" si="145"/>
        <v>-3.0736561752055976E-2</v>
      </c>
      <c r="F1044" s="30">
        <f t="shared" si="138"/>
        <v>5.6636618537230198E-3</v>
      </c>
      <c r="G1044" s="31">
        <f t="shared" si="139"/>
        <v>6.0978372845078175E-3</v>
      </c>
      <c r="H1044" s="53">
        <f t="shared" si="140"/>
        <v>1.0098335324735197E-2</v>
      </c>
      <c r="I1044" s="28">
        <f t="shared" si="141"/>
        <v>5.0068780163406217</v>
      </c>
      <c r="J1044" s="25">
        <f t="shared" si="142"/>
        <v>4.9448913933316838</v>
      </c>
      <c r="K1044" s="44">
        <f t="shared" si="143"/>
        <v>0.16680660899925126</v>
      </c>
      <c r="L1044" s="45">
        <f t="shared" si="144"/>
        <v>0.15492972085991041</v>
      </c>
      <c r="M1044" s="2"/>
    </row>
    <row r="1045" spans="2:13" customFormat="1" x14ac:dyDescent="0.25">
      <c r="B1045" s="1" t="s">
        <v>1209</v>
      </c>
      <c r="C1045" s="18">
        <v>25032</v>
      </c>
      <c r="D1045" s="3">
        <v>22.91416666666667</v>
      </c>
      <c r="E1045" s="2">
        <f t="shared" si="145"/>
        <v>2.1035628748073926E-2</v>
      </c>
      <c r="F1045" s="30">
        <f t="shared" si="138"/>
        <v>4.9938357010679921E-3</v>
      </c>
      <c r="G1045" s="31">
        <f t="shared" si="139"/>
        <v>5.6108062343536158E-3</v>
      </c>
      <c r="H1045" s="53">
        <f t="shared" si="140"/>
        <v>9.4473622833795028E-4</v>
      </c>
      <c r="I1045" s="28">
        <f t="shared" si="141"/>
        <v>5.210942209367329</v>
      </c>
      <c r="J1045" s="25">
        <f t="shared" si="142"/>
        <v>5.1041955987750196</v>
      </c>
      <c r="K1045" s="44">
        <f t="shared" si="143"/>
        <v>8.8608777563939631E-2</v>
      </c>
      <c r="L1045" s="45">
        <f t="shared" si="144"/>
        <v>7.8865257209826192E-2</v>
      </c>
      <c r="M1045" s="2"/>
    </row>
    <row r="1046" spans="2:13" customFormat="1" x14ac:dyDescent="0.25">
      <c r="B1046" s="1" t="s">
        <v>1210</v>
      </c>
      <c r="C1046" s="18">
        <v>25056</v>
      </c>
      <c r="D1046" s="3">
        <v>22.709166666666675</v>
      </c>
      <c r="E1046" s="2">
        <f t="shared" si="145"/>
        <v>-8.946430519692827E-3</v>
      </c>
      <c r="F1046" s="30">
        <f t="shared" si="138"/>
        <v>4.3725030525297503E-3</v>
      </c>
      <c r="G1046" s="31">
        <f t="shared" si="139"/>
        <v>5.122337889398601E-3</v>
      </c>
      <c r="H1046" s="53">
        <f t="shared" si="140"/>
        <v>4.4249767682679424E-4</v>
      </c>
      <c r="I1046" s="28">
        <f t="shared" si="141"/>
        <v>5.4141146642342717</v>
      </c>
      <c r="J1046" s="25">
        <f t="shared" si="142"/>
        <v>5.2585189172028297</v>
      </c>
      <c r="K1046" s="44">
        <f t="shared" si="143"/>
        <v>1.83049887174771E-2</v>
      </c>
      <c r="L1046" s="45">
        <f t="shared" si="144"/>
        <v>1.5625407923468393E-2</v>
      </c>
      <c r="M1046" s="2"/>
    </row>
    <row r="1047" spans="2:13" customFormat="1" x14ac:dyDescent="0.25">
      <c r="B1047" s="1" t="s">
        <v>1211</v>
      </c>
      <c r="C1047" s="18">
        <v>25080</v>
      </c>
      <c r="D1047" s="3">
        <v>24.226249999999997</v>
      </c>
      <c r="E1047" s="2">
        <f t="shared" si="145"/>
        <v>6.6804887894021683E-2</v>
      </c>
      <c r="F1047" s="30">
        <f t="shared" si="138"/>
        <v>3.82194509690237E-3</v>
      </c>
      <c r="G1047" s="31">
        <f t="shared" si="139"/>
        <v>4.6457789626349949E-3</v>
      </c>
      <c r="H1047" s="53">
        <f t="shared" si="140"/>
        <v>8.0038619043691262E-5</v>
      </c>
      <c r="I1047" s="28">
        <f t="shared" si="141"/>
        <v>4.3992937687215221</v>
      </c>
      <c r="J1047" s="25">
        <f t="shared" si="142"/>
        <v>4.4111622606672656</v>
      </c>
      <c r="K1047" s="44">
        <f t="shared" si="143"/>
        <v>1.1677020295634057</v>
      </c>
      <c r="L1047" s="45">
        <f t="shared" si="144"/>
        <v>0.96063396094108178</v>
      </c>
      <c r="M1047" s="2"/>
    </row>
    <row r="1048" spans="2:13" customFormat="1" x14ac:dyDescent="0.25">
      <c r="B1048" s="1" t="s">
        <v>1212</v>
      </c>
      <c r="C1048" s="18">
        <v>25104</v>
      </c>
      <c r="D1048" s="3">
        <v>24.275416666666672</v>
      </c>
      <c r="E1048" s="2">
        <f t="shared" si="145"/>
        <v>2.0294790430493885E-3</v>
      </c>
      <c r="F1048" s="30">
        <f t="shared" si="138"/>
        <v>4.5072532364222369E-3</v>
      </c>
      <c r="G1048" s="31">
        <f t="shared" si="139"/>
        <v>4.6284940076522047E-3</v>
      </c>
      <c r="H1048" s="53">
        <f t="shared" si="140"/>
        <v>4.4628930465328053E-3</v>
      </c>
      <c r="I1048" s="28">
        <f t="shared" si="141"/>
        <v>5.4011535368081978</v>
      </c>
      <c r="J1048" s="25">
        <f t="shared" si="142"/>
        <v>5.3746338562391305</v>
      </c>
      <c r="K1048" s="44">
        <f t="shared" si="143"/>
        <v>9.1381268593775913E-4</v>
      </c>
      <c r="L1048" s="45">
        <f t="shared" si="144"/>
        <v>8.8987588173759097E-4</v>
      </c>
      <c r="M1048" s="2"/>
    </row>
    <row r="1049" spans="2:13" customFormat="1" x14ac:dyDescent="0.25">
      <c r="B1049" s="1" t="s">
        <v>1213</v>
      </c>
      <c r="C1049" s="18">
        <v>25128</v>
      </c>
      <c r="D1049" s="3">
        <v>23.276250000000001</v>
      </c>
      <c r="E1049" s="2">
        <f t="shared" si="145"/>
        <v>-4.1159609344158354E-2</v>
      </c>
      <c r="F1049" s="30">
        <f t="shared" si="138"/>
        <v>3.9028080657656245E-3</v>
      </c>
      <c r="G1049" s="31">
        <f t="shared" si="139"/>
        <v>4.1914340128345025E-3</v>
      </c>
      <c r="H1049" s="53">
        <f t="shared" si="140"/>
        <v>4.118785186176662E-6</v>
      </c>
      <c r="I1049" s="28">
        <f t="shared" si="141"/>
        <v>5.1119834478775514</v>
      </c>
      <c r="J1049" s="25">
        <f t="shared" si="142"/>
        <v>5.0705276708634379</v>
      </c>
      <c r="K1049" s="44">
        <f t="shared" si="143"/>
        <v>0.4340755201937887</v>
      </c>
      <c r="L1049" s="45">
        <f t="shared" si="144"/>
        <v>0.40418468623774545</v>
      </c>
      <c r="M1049" s="2"/>
    </row>
    <row r="1050" spans="2:13" customFormat="1" x14ac:dyDescent="0.25">
      <c r="B1050" s="1" t="s">
        <v>1214</v>
      </c>
      <c r="C1050" s="18">
        <v>25152</v>
      </c>
      <c r="D1050" s="3">
        <v>20.672083333333333</v>
      </c>
      <c r="E1050" s="2">
        <f t="shared" si="145"/>
        <v>-0.11188085136852662</v>
      </c>
      <c r="F1050" s="30">
        <f t="shared" si="138"/>
        <v>3.8766255092374333E-3</v>
      </c>
      <c r="G1050" s="31">
        <f t="shared" si="139"/>
        <v>3.9554066873003285E-3</v>
      </c>
      <c r="H1050" s="53">
        <f t="shared" si="140"/>
        <v>1.6941134413637278E-3</v>
      </c>
      <c r="I1050" s="28">
        <f t="shared" si="141"/>
        <v>2.3238673123497819</v>
      </c>
      <c r="J1050" s="25">
        <f t="shared" si="142"/>
        <v>2.3680605027710229</v>
      </c>
      <c r="K1050" s="44">
        <f t="shared" si="143"/>
        <v>3.2289229055319848</v>
      </c>
      <c r="L1050" s="45">
        <f t="shared" si="144"/>
        <v>3.1646113516306347</v>
      </c>
      <c r="M1050" s="2"/>
    </row>
    <row r="1051" spans="2:13" customFormat="1" x14ac:dyDescent="0.25">
      <c r="B1051" s="1" t="s">
        <v>1215</v>
      </c>
      <c r="C1051" s="18">
        <v>25176</v>
      </c>
      <c r="D1051" s="3">
        <v>22.650833333333335</v>
      </c>
      <c r="E1051" s="2">
        <f t="shared" si="145"/>
        <v>9.5720879608167289E-2</v>
      </c>
      <c r="F1051" s="30">
        <f t="shared" si="138"/>
        <v>6.5564721014472801E-3</v>
      </c>
      <c r="G1051" s="31">
        <f t="shared" si="139"/>
        <v>4.764612634252945E-3</v>
      </c>
      <c r="H1051" s="53">
        <f t="shared" si="140"/>
        <v>1.2517324902946344E-2</v>
      </c>
      <c r="I1051" s="28">
        <f t="shared" si="141"/>
        <v>3.6298305166952196</v>
      </c>
      <c r="J1051" s="25">
        <f t="shared" si="142"/>
        <v>3.4235103490295389</v>
      </c>
      <c r="K1051" s="44">
        <f t="shared" si="143"/>
        <v>1.3974720934050375</v>
      </c>
      <c r="L1051" s="45">
        <f t="shared" si="144"/>
        <v>1.9230286901167706</v>
      </c>
      <c r="M1051" s="2"/>
    </row>
    <row r="1052" spans="2:13" customFormat="1" x14ac:dyDescent="0.25">
      <c r="B1052" s="1" t="s">
        <v>1216</v>
      </c>
      <c r="C1052" s="18">
        <v>25200</v>
      </c>
      <c r="D1052" s="3">
        <v>23.918749999999999</v>
      </c>
      <c r="E1052" s="2">
        <f t="shared" si="145"/>
        <v>5.5976601302380247E-2</v>
      </c>
      <c r="F1052" s="30">
        <f t="shared" si="138"/>
        <v>7.7045096579656377E-3</v>
      </c>
      <c r="G1052" s="31">
        <f t="shared" si="139"/>
        <v>5.1802655094080347E-3</v>
      </c>
      <c r="H1052" s="53">
        <f t="shared" si="140"/>
        <v>9.1624867929612566E-3</v>
      </c>
      <c r="I1052" s="28">
        <f t="shared" si="141"/>
        <v>4.4592551865862582</v>
      </c>
      <c r="J1052" s="25">
        <f t="shared" si="142"/>
        <v>4.658030377601067</v>
      </c>
      <c r="K1052" s="44">
        <f t="shared" si="143"/>
        <v>0.40669426510823553</v>
      </c>
      <c r="L1052" s="45">
        <f t="shared" si="144"/>
        <v>0.60486858978077729</v>
      </c>
      <c r="M1052" s="2"/>
    </row>
    <row r="1053" spans="2:13" customFormat="1" x14ac:dyDescent="0.25">
      <c r="B1053" s="1" t="s">
        <v>1217</v>
      </c>
      <c r="C1053" s="18">
        <v>25224</v>
      </c>
      <c r="D1053" s="3">
        <v>24.756666666666664</v>
      </c>
      <c r="E1053" s="2">
        <f t="shared" si="145"/>
        <v>3.5031791655779042E-2</v>
      </c>
      <c r="F1053" s="30">
        <f t="shared" si="138"/>
        <v>7.0511343403270414E-3</v>
      </c>
      <c r="G1053" s="31">
        <f t="shared" si="139"/>
        <v>4.9868097940513447E-3</v>
      </c>
      <c r="H1053" s="53">
        <f t="shared" si="140"/>
        <v>3.1333798933656379E-3</v>
      </c>
      <c r="I1053" s="28">
        <f t="shared" si="141"/>
        <v>4.7805201093152796</v>
      </c>
      <c r="J1053" s="25">
        <f t="shared" si="142"/>
        <v>5.0548644007689942</v>
      </c>
      <c r="K1053" s="44">
        <f t="shared" si="143"/>
        <v>0.17404666644842134</v>
      </c>
      <c r="L1053" s="45">
        <f t="shared" si="144"/>
        <v>0.24609449273117281</v>
      </c>
      <c r="M1053" s="2"/>
    </row>
    <row r="1054" spans="2:13" customFormat="1" x14ac:dyDescent="0.25">
      <c r="B1054" s="1" t="s">
        <v>1218</v>
      </c>
      <c r="C1054" s="18">
        <v>25248</v>
      </c>
      <c r="D1054" s="3">
        <v>24.33541666666666</v>
      </c>
      <c r="E1054" s="2">
        <f t="shared" si="145"/>
        <v>-1.7015618688568903E-2</v>
      </c>
      <c r="F1054" s="30">
        <f t="shared" si="138"/>
        <v>6.0918581667616205E-3</v>
      </c>
      <c r="G1054" s="31">
        <f t="shared" si="139"/>
        <v>4.6314832022328108E-3</v>
      </c>
      <c r="H1054" s="53">
        <f t="shared" si="140"/>
        <v>1.2272264266139101E-3</v>
      </c>
      <c r="I1054" s="28">
        <f t="shared" si="141"/>
        <v>5.0532745456143644</v>
      </c>
      <c r="J1054" s="25">
        <f t="shared" si="142"/>
        <v>5.3123643885148928</v>
      </c>
      <c r="K1054" s="44">
        <f t="shared" si="143"/>
        <v>4.7527580490057217E-2</v>
      </c>
      <c r="L1054" s="45">
        <f t="shared" si="144"/>
        <v>6.2513727614340472E-2</v>
      </c>
      <c r="M1054" s="2"/>
    </row>
    <row r="1055" spans="2:13" customFormat="1" x14ac:dyDescent="0.25">
      <c r="B1055" s="1" t="s">
        <v>1219</v>
      </c>
      <c r="C1055" s="18">
        <v>25272</v>
      </c>
      <c r="D1055" s="3">
        <v>24.830000000000002</v>
      </c>
      <c r="E1055" s="2">
        <f t="shared" si="145"/>
        <v>2.0323602431299045E-2</v>
      </c>
      <c r="F1055" s="30">
        <f t="shared" si="138"/>
        <v>5.1475569205793178E-3</v>
      </c>
      <c r="G1055" s="31">
        <f t="shared" si="139"/>
        <v>4.2211156620530132E-3</v>
      </c>
      <c r="H1055" s="53">
        <f t="shared" si="140"/>
        <v>2.895312793547753E-4</v>
      </c>
      <c r="I1055" s="28">
        <f t="shared" si="141"/>
        <v>5.1889913422493166</v>
      </c>
      <c r="J1055" s="25">
        <f t="shared" si="142"/>
        <v>5.3698028145567038</v>
      </c>
      <c r="K1055" s="44">
        <f t="shared" si="143"/>
        <v>8.0241718966561515E-2</v>
      </c>
      <c r="L1055" s="45">
        <f t="shared" si="144"/>
        <v>9.7852996424317579E-2</v>
      </c>
      <c r="M1055" s="2"/>
    </row>
    <row r="1056" spans="2:13" customFormat="1" x14ac:dyDescent="0.25">
      <c r="B1056" s="1" t="s">
        <v>1220</v>
      </c>
      <c r="C1056" s="18">
        <v>25296</v>
      </c>
      <c r="D1056" s="3">
        <v>27.504583333333333</v>
      </c>
      <c r="E1056" s="2">
        <f t="shared" si="145"/>
        <v>0.1077158007786279</v>
      </c>
      <c r="F1056" s="30">
        <f t="shared" si="138"/>
        <v>4.4790056496478584E-3</v>
      </c>
      <c r="G1056" s="31">
        <f t="shared" si="139"/>
        <v>3.8612067887398315E-3</v>
      </c>
      <c r="H1056" s="53">
        <f t="shared" si="140"/>
        <v>4.1304881578550442E-4</v>
      </c>
      <c r="I1056" s="28">
        <f t="shared" si="141"/>
        <v>2.8178922541129672</v>
      </c>
      <c r="J1056" s="25">
        <f t="shared" si="142"/>
        <v>2.5518357612906555</v>
      </c>
      <c r="K1056" s="44">
        <f t="shared" si="143"/>
        <v>2.5904619562811368</v>
      </c>
      <c r="L1056" s="45">
        <f t="shared" si="144"/>
        <v>3.0049397435064038</v>
      </c>
      <c r="M1056" s="2"/>
    </row>
    <row r="1057" spans="2:13" customFormat="1" x14ac:dyDescent="0.25">
      <c r="B1057" s="1" t="s">
        <v>1221</v>
      </c>
      <c r="C1057" s="18">
        <v>25320</v>
      </c>
      <c r="D1057" s="3">
        <v>24.905000000000001</v>
      </c>
      <c r="E1057" s="2">
        <f t="shared" si="145"/>
        <v>-9.4514550605202099E-2</v>
      </c>
      <c r="F1057" s="30">
        <f t="shared" si="138"/>
        <v>6.7744958244806896E-3</v>
      </c>
      <c r="G1057" s="31">
        <f t="shared" si="139"/>
        <v>4.5928719506014458E-3</v>
      </c>
      <c r="H1057" s="53">
        <f t="shared" si="140"/>
        <v>1.1602693737381055E-2</v>
      </c>
      <c r="I1057" s="28">
        <f t="shared" si="141"/>
        <v>3.6759681780713258</v>
      </c>
      <c r="J1057" s="25">
        <f t="shared" si="142"/>
        <v>3.4382792920539984</v>
      </c>
      <c r="K1057" s="44">
        <f t="shared" si="143"/>
        <v>1.3186221539649532</v>
      </c>
      <c r="L1057" s="45">
        <f t="shared" si="144"/>
        <v>1.944970461223835</v>
      </c>
      <c r="M1057" s="2"/>
    </row>
    <row r="1058" spans="2:13" customFormat="1" x14ac:dyDescent="0.25">
      <c r="B1058" s="1" t="s">
        <v>1222</v>
      </c>
      <c r="C1058" s="18">
        <v>25344</v>
      </c>
      <c r="D1058" s="3">
        <v>24.35958333333333</v>
      </c>
      <c r="E1058" s="2">
        <f t="shared" si="145"/>
        <v>-2.1899886234357419E-2</v>
      </c>
      <c r="F1058" s="30">
        <f t="shared" si="138"/>
        <v>7.8087470409889679E-3</v>
      </c>
      <c r="G1058" s="31">
        <f t="shared" si="139"/>
        <v>5.0030671385344122E-3</v>
      </c>
      <c r="H1058" s="53">
        <f t="shared" si="140"/>
        <v>8.9330002761033086E-3</v>
      </c>
      <c r="I1058" s="28">
        <f t="shared" si="141"/>
        <v>4.7910918115489327</v>
      </c>
      <c r="J1058" s="25">
        <f t="shared" si="142"/>
        <v>5.2018419280243027</v>
      </c>
      <c r="K1058" s="44">
        <f t="shared" si="143"/>
        <v>6.1418946542934269E-2</v>
      </c>
      <c r="L1058" s="45">
        <f t="shared" si="144"/>
        <v>9.5862198886719735E-2</v>
      </c>
      <c r="M1058" s="2"/>
    </row>
    <row r="1059" spans="2:13" customFormat="1" x14ac:dyDescent="0.25">
      <c r="B1059" s="1" t="s">
        <v>1223</v>
      </c>
      <c r="C1059" s="18">
        <v>25368</v>
      </c>
      <c r="D1059" s="3">
        <v>41.142083333333332</v>
      </c>
      <c r="E1059" s="2">
        <f t="shared" si="145"/>
        <v>0.68894856575954044</v>
      </c>
      <c r="F1059" s="30">
        <f t="shared" si="138"/>
        <v>6.4664992794077544E-3</v>
      </c>
      <c r="G1059" s="31">
        <f t="shared" si="139"/>
        <v>4.5755446654969362E-3</v>
      </c>
      <c r="H1059" s="53">
        <f t="shared" si="140"/>
        <v>4.7960501707779759E-4</v>
      </c>
      <c r="I1059" s="28">
        <f t="shared" si="141"/>
        <v>-68.360283642623671</v>
      </c>
      <c r="J1059" s="25">
        <f t="shared" si="142"/>
        <v>-98.349281869057776</v>
      </c>
      <c r="K1059" s="44">
        <f t="shared" si="143"/>
        <v>73.40140402916731</v>
      </c>
      <c r="L1059" s="45">
        <f t="shared" si="144"/>
        <v>103.73631140383098</v>
      </c>
      <c r="M1059" s="2"/>
    </row>
    <row r="1060" spans="2:13" customFormat="1" x14ac:dyDescent="0.25">
      <c r="B1060" s="1" t="s">
        <v>1224</v>
      </c>
      <c r="C1060" s="18">
        <v>25392</v>
      </c>
      <c r="D1060" s="3">
        <v>25.720000000000002</v>
      </c>
      <c r="E1060" s="2">
        <f t="shared" si="145"/>
        <v>-0.37484935335878705</v>
      </c>
      <c r="F1060" s="30">
        <f t="shared" si="138"/>
        <v>0.12372742287743348</v>
      </c>
      <c r="G1060" s="31">
        <f t="shared" si="139"/>
        <v>4.9003339624357788E-2</v>
      </c>
      <c r="H1060" s="53">
        <f t="shared" si="140"/>
        <v>0.47465012626212782</v>
      </c>
      <c r="I1060" s="28">
        <f t="shared" si="141"/>
        <v>0.95401633473688174</v>
      </c>
      <c r="J1060" s="25">
        <f t="shared" si="142"/>
        <v>0.1484696503694658</v>
      </c>
      <c r="K1060" s="44">
        <f t="shared" si="143"/>
        <v>1.1356580008353883</v>
      </c>
      <c r="L1060" s="45">
        <f t="shared" si="144"/>
        <v>2.8673971772253934</v>
      </c>
      <c r="M1060" s="2"/>
    </row>
    <row r="1061" spans="2:13" customFormat="1" x14ac:dyDescent="0.25">
      <c r="B1061" s="1" t="s">
        <v>1225</v>
      </c>
      <c r="C1061" s="18">
        <v>25416</v>
      </c>
      <c r="D1061" s="3">
        <v>30.99625</v>
      </c>
      <c r="E1061" s="2">
        <f t="shared" si="145"/>
        <v>0.20514191290824249</v>
      </c>
      <c r="F1061" s="30">
        <f t="shared" si="138"/>
        <v>0.12723980030327464</v>
      </c>
      <c r="G1061" s="31">
        <f t="shared" si="139"/>
        <v>5.7652030353067221E-2</v>
      </c>
      <c r="H1061" s="53">
        <f t="shared" si="140"/>
        <v>0.14051203771350079</v>
      </c>
      <c r="I1061" s="28">
        <f t="shared" si="141"/>
        <v>1.7309424662482458</v>
      </c>
      <c r="J1061" s="25">
        <f t="shared" si="142"/>
        <v>2.1233779951629397</v>
      </c>
      <c r="K1061" s="44">
        <f t="shared" si="143"/>
        <v>0.33073931530345146</v>
      </c>
      <c r="L1061" s="45">
        <f t="shared" si="144"/>
        <v>0.7299518191108082</v>
      </c>
      <c r="M1061" s="2"/>
    </row>
    <row r="1062" spans="2:13" customFormat="1" x14ac:dyDescent="0.25">
      <c r="B1062" s="1" t="s">
        <v>1226</v>
      </c>
      <c r="C1062" s="18">
        <v>25440</v>
      </c>
      <c r="D1062" s="3">
        <v>28.241249999999994</v>
      </c>
      <c r="E1062" s="2">
        <f t="shared" si="145"/>
        <v>-8.8881719562850542E-2</v>
      </c>
      <c r="F1062" s="30">
        <f t="shared" si="138"/>
        <v>0.10529358824266241</v>
      </c>
      <c r="G1062" s="31">
        <f t="shared" si="139"/>
        <v>5.6180585963461135E-2</v>
      </c>
      <c r="H1062" s="53">
        <f t="shared" si="140"/>
        <v>4.2083204431652949E-2</v>
      </c>
      <c r="I1062" s="28">
        <f t="shared" si="141"/>
        <v>2.1759748210883272</v>
      </c>
      <c r="J1062" s="25">
        <f t="shared" si="142"/>
        <v>2.7385667670910507</v>
      </c>
      <c r="K1062" s="44">
        <f t="shared" si="143"/>
        <v>7.5027930990847702E-2</v>
      </c>
      <c r="L1062" s="45">
        <f t="shared" si="144"/>
        <v>0.14061726016149428</v>
      </c>
      <c r="M1062" s="2"/>
    </row>
    <row r="1063" spans="2:13" customFormat="1" x14ac:dyDescent="0.25">
      <c r="B1063" s="1" t="s">
        <v>1227</v>
      </c>
      <c r="C1063" s="18">
        <v>25464</v>
      </c>
      <c r="D1063" s="3">
        <v>22.715833333333336</v>
      </c>
      <c r="E1063" s="2">
        <f t="shared" si="145"/>
        <v>-0.19565057023561844</v>
      </c>
      <c r="F1063" s="30">
        <f t="shared" si="138"/>
        <v>8.0515003142935193E-2</v>
      </c>
      <c r="G1063" s="31">
        <f t="shared" si="139"/>
        <v>5.161747655157644E-2</v>
      </c>
      <c r="H1063" s="53">
        <f t="shared" si="140"/>
        <v>7.8999600724492091E-3</v>
      </c>
      <c r="I1063" s="28">
        <f t="shared" si="141"/>
        <v>2.0438830081806105</v>
      </c>
      <c r="J1063" s="25">
        <f t="shared" si="142"/>
        <v>2.2223022355162176</v>
      </c>
      <c r="K1063" s="44">
        <f t="shared" si="143"/>
        <v>0.4754287292961682</v>
      </c>
      <c r="L1063" s="45">
        <f t="shared" si="144"/>
        <v>0.7415927354618731</v>
      </c>
      <c r="M1063" s="2"/>
    </row>
    <row r="1064" spans="2:13" customFormat="1" x14ac:dyDescent="0.25">
      <c r="B1064" s="1" t="s">
        <v>1228</v>
      </c>
      <c r="C1064" s="18">
        <v>25488</v>
      </c>
      <c r="D1064" s="3">
        <v>20.682916666666664</v>
      </c>
      <c r="E1064" s="2">
        <f t="shared" si="145"/>
        <v>-8.9493378333761558E-2</v>
      </c>
      <c r="F1064" s="30">
        <f t="shared" si="138"/>
        <v>6.9740188166130423E-2</v>
      </c>
      <c r="G1064" s="31">
        <f t="shared" si="139"/>
        <v>5.035684120918469E-2</v>
      </c>
      <c r="H1064" s="53">
        <f t="shared" si="140"/>
        <v>3.8279145633522665E-2</v>
      </c>
      <c r="I1064" s="28">
        <f t="shared" si="141"/>
        <v>2.5481370834158201</v>
      </c>
      <c r="J1064" s="25">
        <f t="shared" si="142"/>
        <v>2.8295745855047025</v>
      </c>
      <c r="K1064" s="44">
        <f t="shared" si="143"/>
        <v>0.11484145621332599</v>
      </c>
      <c r="L1064" s="45">
        <f t="shared" si="144"/>
        <v>0.15904621047058431</v>
      </c>
      <c r="M1064" s="2"/>
    </row>
    <row r="1065" spans="2:13" customFormat="1" x14ac:dyDescent="0.25">
      <c r="B1065" s="1" t="s">
        <v>1229</v>
      </c>
      <c r="C1065" s="18">
        <v>25512</v>
      </c>
      <c r="D1065" s="3">
        <v>19.590416666666666</v>
      </c>
      <c r="E1065" s="2">
        <f t="shared" si="145"/>
        <v>-5.2821370293519097E-2</v>
      </c>
      <c r="F1065" s="30">
        <f t="shared" si="138"/>
        <v>5.4211130584888967E-2</v>
      </c>
      <c r="G1065" s="31">
        <f t="shared" si="139"/>
        <v>4.6354458603408852E-2</v>
      </c>
      <c r="H1065" s="53">
        <f t="shared" si="140"/>
        <v>8.0090647655897823E-3</v>
      </c>
      <c r="I1065" s="28">
        <f t="shared" si="141"/>
        <v>2.8634017922824215</v>
      </c>
      <c r="J1065" s="25">
        <f t="shared" si="142"/>
        <v>3.0112473163515476</v>
      </c>
      <c r="K1065" s="44">
        <f t="shared" si="143"/>
        <v>5.1467237993054971E-2</v>
      </c>
      <c r="L1065" s="45">
        <f t="shared" si="144"/>
        <v>6.0190480996791994E-2</v>
      </c>
      <c r="M1065" s="2"/>
    </row>
    <row r="1066" spans="2:13" customFormat="1" x14ac:dyDescent="0.25">
      <c r="B1066" s="1" t="s">
        <v>1230</v>
      </c>
      <c r="C1066" s="18">
        <v>25536</v>
      </c>
      <c r="D1066" s="3">
        <v>22.729999999999993</v>
      </c>
      <c r="E1066" s="2">
        <f t="shared" si="145"/>
        <v>0.16026118212561383</v>
      </c>
      <c r="F1066" s="30">
        <f t="shared" si="138"/>
        <v>4.1408632030736497E-2</v>
      </c>
      <c r="G1066" s="31">
        <f t="shared" si="139"/>
        <v>4.2237093841499047E-2</v>
      </c>
      <c r="H1066" s="53">
        <f t="shared" si="140"/>
        <v>2.7900971596850617E-3</v>
      </c>
      <c r="I1066" s="28">
        <f t="shared" si="141"/>
        <v>2.5640173058275746</v>
      </c>
      <c r="J1066" s="25">
        <f t="shared" si="142"/>
        <v>2.5563737328000911</v>
      </c>
      <c r="K1066" s="44">
        <f t="shared" si="143"/>
        <v>0.62024861089916938</v>
      </c>
      <c r="L1066" s="45">
        <f t="shared" si="144"/>
        <v>0.60808271025181926</v>
      </c>
      <c r="M1066" s="2"/>
    </row>
    <row r="1067" spans="2:13" customFormat="1" x14ac:dyDescent="0.25">
      <c r="B1067" s="1" t="s">
        <v>1231</v>
      </c>
      <c r="C1067" s="18">
        <v>25560</v>
      </c>
      <c r="D1067" s="3">
        <v>23.830000000000002</v>
      </c>
      <c r="E1067" s="2">
        <f t="shared" si="145"/>
        <v>4.8394192696876767E-2</v>
      </c>
      <c r="F1067" s="30">
        <f t="shared" si="138"/>
        <v>3.7636517413051011E-2</v>
      </c>
      <c r="G1067" s="31">
        <f t="shared" si="139"/>
        <v>4.0672590689644073E-2</v>
      </c>
      <c r="H1067" s="53">
        <f t="shared" si="140"/>
        <v>2.5683646496299166E-2</v>
      </c>
      <c r="I1067" s="28">
        <f t="shared" si="141"/>
        <v>3.2175537493671102</v>
      </c>
      <c r="J1067" s="25">
        <f t="shared" si="142"/>
        <v>3.1446191369449696</v>
      </c>
      <c r="K1067" s="44">
        <f t="shared" si="143"/>
        <v>6.2226742742417469E-2</v>
      </c>
      <c r="L1067" s="45">
        <f t="shared" si="144"/>
        <v>5.7581723885091807E-2</v>
      </c>
      <c r="M1067" s="2"/>
    </row>
    <row r="1068" spans="2:13" customFormat="1" x14ac:dyDescent="0.25">
      <c r="B1068" s="1" t="s">
        <v>1232</v>
      </c>
      <c r="C1068" s="18">
        <v>25584</v>
      </c>
      <c r="D1068" s="3">
        <v>25.316666666666666</v>
      </c>
      <c r="E1068" s="2">
        <f t="shared" si="145"/>
        <v>6.2386347740942698E-2</v>
      </c>
      <c r="F1068" s="30">
        <f t="shared" si="138"/>
        <v>2.9021611212773801E-2</v>
      </c>
      <c r="G1068" s="31">
        <f t="shared" si="139"/>
        <v>3.7049881050860808E-2</v>
      </c>
      <c r="H1068" s="53">
        <f t="shared" si="140"/>
        <v>2.3419978867824406E-3</v>
      </c>
      <c r="I1068" s="28">
        <f t="shared" si="141"/>
        <v>3.4056056113149631</v>
      </c>
      <c r="J1068" s="25">
        <f t="shared" si="142"/>
        <v>3.1904410451719487</v>
      </c>
      <c r="K1068" s="44">
        <f t="shared" si="143"/>
        <v>0.13410890098137437</v>
      </c>
      <c r="L1068" s="45">
        <f t="shared" si="144"/>
        <v>0.10504909257632823</v>
      </c>
      <c r="M1068" s="2"/>
    </row>
    <row r="1069" spans="2:13" customFormat="1" x14ac:dyDescent="0.25">
      <c r="B1069" s="1" t="s">
        <v>1233</v>
      </c>
      <c r="C1069" s="18">
        <v>25608</v>
      </c>
      <c r="D1069" s="3">
        <v>24.597916666666663</v>
      </c>
      <c r="E1069" s="2">
        <f t="shared" si="145"/>
        <v>-2.8390388413430029E-2</v>
      </c>
      <c r="F1069" s="30">
        <f t="shared" si="138"/>
        <v>2.3027929238605454E-2</v>
      </c>
      <c r="G1069" s="31">
        <f t="shared" si="139"/>
        <v>3.3916061241762781E-2</v>
      </c>
      <c r="H1069" s="53">
        <f t="shared" si="140"/>
        <v>3.8920563844538261E-3</v>
      </c>
      <c r="I1069" s="28">
        <f t="shared" si="141"/>
        <v>3.7360458942980022</v>
      </c>
      <c r="J1069" s="25">
        <f t="shared" si="142"/>
        <v>3.3601016245502784</v>
      </c>
      <c r="K1069" s="44">
        <f t="shared" si="143"/>
        <v>3.5001590716813989E-2</v>
      </c>
      <c r="L1069" s="45">
        <f t="shared" si="144"/>
        <v>2.3764969302300081E-2</v>
      </c>
      <c r="M1069" s="2"/>
    </row>
    <row r="1070" spans="2:13" customFormat="1" x14ac:dyDescent="0.25">
      <c r="B1070" s="1" t="s">
        <v>1234</v>
      </c>
      <c r="C1070" s="18">
        <v>25632</v>
      </c>
      <c r="D1070" s="3">
        <v>20.710416666666664</v>
      </c>
      <c r="E1070" s="2">
        <f t="shared" si="145"/>
        <v>-0.15804183958668586</v>
      </c>
      <c r="F1070" s="30">
        <f t="shared" si="138"/>
        <v>1.7819330262268215E-2</v>
      </c>
      <c r="G1070" s="31">
        <f t="shared" si="139"/>
        <v>3.0786756997986789E-2</v>
      </c>
      <c r="H1070" s="53">
        <f t="shared" si="140"/>
        <v>8.0601415426542202E-4</v>
      </c>
      <c r="I1070" s="28">
        <f t="shared" si="141"/>
        <v>2.6257788582841872</v>
      </c>
      <c r="J1070" s="25">
        <f t="shared" si="142"/>
        <v>2.6693730167213836</v>
      </c>
      <c r="K1070" s="44">
        <f t="shared" si="143"/>
        <v>1.4016925828481952</v>
      </c>
      <c r="L1070" s="45">
        <f t="shared" si="144"/>
        <v>0.81129763234162855</v>
      </c>
      <c r="M1070" s="2"/>
    </row>
    <row r="1071" spans="2:13" customFormat="1" x14ac:dyDescent="0.25">
      <c r="B1071" s="1" t="s">
        <v>1235</v>
      </c>
      <c r="C1071" s="18">
        <v>25656</v>
      </c>
      <c r="D1071" s="3">
        <v>16.061666666666664</v>
      </c>
      <c r="E1071" s="2">
        <f t="shared" si="145"/>
        <v>-0.22446433960366163</v>
      </c>
      <c r="F1071" s="30">
        <f t="shared" si="138"/>
        <v>1.998994762007587E-2</v>
      </c>
      <c r="G1071" s="31">
        <f t="shared" si="139"/>
        <v>3.0237685015134078E-2</v>
      </c>
      <c r="H1071" s="53">
        <f t="shared" si="140"/>
        <v>2.4977223059943744E-2</v>
      </c>
      <c r="I1071" s="28">
        <f t="shared" si="141"/>
        <v>1.3920469225556227</v>
      </c>
      <c r="J1071" s="25">
        <f t="shared" si="142"/>
        <v>1.8323932304112329</v>
      </c>
      <c r="K1071" s="44">
        <f t="shared" si="143"/>
        <v>2.5204788282239985</v>
      </c>
      <c r="L1071" s="45">
        <f t="shared" si="144"/>
        <v>1.6662730539222972</v>
      </c>
      <c r="M1071" s="2"/>
    </row>
    <row r="1072" spans="2:13" customFormat="1" x14ac:dyDescent="0.25">
      <c r="B1072" s="1" t="s">
        <v>1236</v>
      </c>
      <c r="C1072" s="18">
        <v>25680</v>
      </c>
      <c r="D1072" s="3">
        <v>12.777916666666664</v>
      </c>
      <c r="E1072" s="2">
        <f t="shared" si="145"/>
        <v>-0.20444640448272283</v>
      </c>
      <c r="F1072" s="30">
        <f t="shared" si="138"/>
        <v>2.7933863569223387E-2</v>
      </c>
      <c r="G1072" s="31">
        <f t="shared" si="139"/>
        <v>3.2141780743970741E-2</v>
      </c>
      <c r="H1072" s="53">
        <f t="shared" si="140"/>
        <v>5.0384239753707941E-2</v>
      </c>
      <c r="I1072" s="28">
        <f t="shared" si="141"/>
        <v>2.0815836367300395</v>
      </c>
      <c r="J1072" s="25">
        <f t="shared" si="142"/>
        <v>2.1371624047713276</v>
      </c>
      <c r="K1072" s="44">
        <f t="shared" si="143"/>
        <v>1.4963319414205609</v>
      </c>
      <c r="L1072" s="45">
        <f t="shared" si="144"/>
        <v>1.3004361095877917</v>
      </c>
      <c r="M1072" s="2"/>
    </row>
    <row r="1073" spans="2:13" customFormat="1" x14ac:dyDescent="0.25">
      <c r="B1073" s="1" t="s">
        <v>1237</v>
      </c>
      <c r="C1073" s="18">
        <v>25704</v>
      </c>
      <c r="D1073" s="3">
        <v>21.141666666666669</v>
      </c>
      <c r="E1073" s="2">
        <f t="shared" si="145"/>
        <v>0.6545472331822485</v>
      </c>
      <c r="F1073" s="30">
        <f t="shared" si="138"/>
        <v>3.1675911407492603E-2</v>
      </c>
      <c r="G1073" s="31">
        <f t="shared" si="139"/>
        <v>3.3054442924823957E-2</v>
      </c>
      <c r="H1073" s="53">
        <f t="shared" si="140"/>
        <v>4.1798332305913108E-2</v>
      </c>
      <c r="I1073" s="28">
        <f t="shared" si="141"/>
        <v>-10.073286721324223</v>
      </c>
      <c r="J1073" s="25">
        <f t="shared" si="142"/>
        <v>-9.5518074835891387</v>
      </c>
      <c r="K1073" s="44">
        <f t="shared" si="143"/>
        <v>13.525485500795904</v>
      </c>
      <c r="L1073" s="45">
        <f t="shared" si="144"/>
        <v>12.961406774905392</v>
      </c>
      <c r="M1073" s="2"/>
    </row>
    <row r="1074" spans="2:13" customFormat="1" x14ac:dyDescent="0.25">
      <c r="B1074" s="1" t="s">
        <v>1238</v>
      </c>
      <c r="C1074" s="18">
        <v>25728</v>
      </c>
      <c r="D1074" s="3">
        <v>21.85916666666667</v>
      </c>
      <c r="E1074" s="2">
        <f t="shared" si="145"/>
        <v>3.3937721718565281E-2</v>
      </c>
      <c r="F1074" s="30">
        <f t="shared" si="138"/>
        <v>0.13087120389732732</v>
      </c>
      <c r="G1074" s="31">
        <f t="shared" si="139"/>
        <v>7.042246344692725E-2</v>
      </c>
      <c r="H1074" s="53">
        <f t="shared" si="140"/>
        <v>0.4284320804665368</v>
      </c>
      <c r="I1074" s="28">
        <f t="shared" si="141"/>
        <v>2.0247408336203447</v>
      </c>
      <c r="J1074" s="25">
        <f t="shared" si="142"/>
        <v>2.6368878478272624</v>
      </c>
      <c r="K1074" s="44">
        <f t="shared" si="143"/>
        <v>8.8007821518198727E-3</v>
      </c>
      <c r="L1074" s="45">
        <f t="shared" si="144"/>
        <v>1.635513583410483E-2</v>
      </c>
      <c r="M1074" s="2"/>
    </row>
    <row r="1075" spans="2:13" customFormat="1" x14ac:dyDescent="0.25">
      <c r="B1075" s="1" t="s">
        <v>1239</v>
      </c>
      <c r="C1075" s="18">
        <v>25752</v>
      </c>
      <c r="D1075" s="3">
        <v>19.679999999999996</v>
      </c>
      <c r="E1075" s="2">
        <f t="shared" si="145"/>
        <v>-9.9691205062712382E-2</v>
      </c>
      <c r="F1075" s="30">
        <f t="shared" si="138"/>
        <v>9.7774999600606441E-2</v>
      </c>
      <c r="G1075" s="31">
        <f t="shared" si="139"/>
        <v>6.3875535933696576E-2</v>
      </c>
      <c r="H1075" s="53">
        <f t="shared" si="140"/>
        <v>1.1517689554467775E-3</v>
      </c>
      <c r="I1075" s="28">
        <f t="shared" si="141"/>
        <v>2.2234413978899479</v>
      </c>
      <c r="J1075" s="25">
        <f t="shared" si="142"/>
        <v>2.5952297523702992</v>
      </c>
      <c r="K1075" s="44">
        <f t="shared" si="143"/>
        <v>0.10164496453543456</v>
      </c>
      <c r="L1075" s="45">
        <f t="shared" si="144"/>
        <v>0.15558908777175443</v>
      </c>
      <c r="M1075" s="2"/>
    </row>
    <row r="1076" spans="2:13" customFormat="1" x14ac:dyDescent="0.25">
      <c r="B1076" s="1" t="s">
        <v>1240</v>
      </c>
      <c r="C1076" s="18">
        <v>25776</v>
      </c>
      <c r="D1076" s="3">
        <v>18.62083333333333</v>
      </c>
      <c r="E1076" s="2">
        <f t="shared" si="145"/>
        <v>-5.3819444444444427E-2</v>
      </c>
      <c r="F1076" s="30">
        <f t="shared" si="138"/>
        <v>7.5455044420268069E-2</v>
      </c>
      <c r="G1076" s="31">
        <f t="shared" si="139"/>
        <v>5.8777811153787024E-2</v>
      </c>
      <c r="H1076" s="53">
        <f t="shared" si="140"/>
        <v>9.9383363668557705E-3</v>
      </c>
      <c r="I1076" s="28">
        <f t="shared" si="141"/>
        <v>2.5458307106121154</v>
      </c>
      <c r="J1076" s="25">
        <f t="shared" si="142"/>
        <v>2.7847115019949493</v>
      </c>
      <c r="K1076" s="44">
        <f t="shared" si="143"/>
        <v>3.8387527600879642E-2</v>
      </c>
      <c r="L1076" s="45">
        <f t="shared" si="144"/>
        <v>4.9279354631463129E-2</v>
      </c>
      <c r="M1076" s="2"/>
    </row>
    <row r="1077" spans="2:13" customFormat="1" x14ac:dyDescent="0.25">
      <c r="B1077" s="1" t="s">
        <v>1241</v>
      </c>
      <c r="C1077" s="18">
        <v>25800</v>
      </c>
      <c r="D1077" s="3">
        <v>20.076249999999998</v>
      </c>
      <c r="E1077" s="2">
        <f t="shared" si="145"/>
        <v>7.8160662340568454E-2</v>
      </c>
      <c r="F1077" s="30">
        <f t="shared" si="138"/>
        <v>5.7168559004513154E-2</v>
      </c>
      <c r="G1077" s="31">
        <f t="shared" si="139"/>
        <v>5.3496347141884108E-2</v>
      </c>
      <c r="H1077" s="53">
        <f t="shared" si="140"/>
        <v>2.8965326003086399E-3</v>
      </c>
      <c r="I1077" s="28">
        <f t="shared" si="141"/>
        <v>2.7548902037800502</v>
      </c>
      <c r="J1077" s="25">
        <f t="shared" si="142"/>
        <v>2.8139455260547463</v>
      </c>
      <c r="K1077" s="44">
        <f t="shared" si="143"/>
        <v>0.10686099569230136</v>
      </c>
      <c r="L1077" s="45">
        <f t="shared" si="144"/>
        <v>0.11419637907825191</v>
      </c>
      <c r="M1077" s="2"/>
    </row>
    <row r="1078" spans="2:13" customFormat="1" x14ac:dyDescent="0.25">
      <c r="B1078" s="1" t="s">
        <v>1242</v>
      </c>
      <c r="C1078" s="18">
        <v>25824</v>
      </c>
      <c r="D1078" s="3">
        <v>19.787500000000005</v>
      </c>
      <c r="E1078" s="2">
        <f t="shared" si="145"/>
        <v>-1.4382666085548506E-2</v>
      </c>
      <c r="F1078" s="30">
        <f t="shared" si="138"/>
        <v>4.4426657733296557E-2</v>
      </c>
      <c r="G1078" s="31">
        <f t="shared" si="139"/>
        <v>4.9017671917348682E-2</v>
      </c>
      <c r="H1078" s="53">
        <f t="shared" si="140"/>
        <v>6.1090891375163558E-3</v>
      </c>
      <c r="I1078" s="28">
        <f t="shared" si="141"/>
        <v>3.1092593524980723</v>
      </c>
      <c r="J1078" s="25">
        <f t="shared" si="142"/>
        <v>3.0113542617428402</v>
      </c>
      <c r="K1078" s="44">
        <f t="shared" si="143"/>
        <v>4.656237814922335E-3</v>
      </c>
      <c r="L1078" s="45">
        <f t="shared" si="144"/>
        <v>4.2201327732819859E-3</v>
      </c>
      <c r="M1078" s="2"/>
    </row>
    <row r="1079" spans="2:13" customFormat="1" x14ac:dyDescent="0.25">
      <c r="B1079" s="1" t="s">
        <v>1243</v>
      </c>
      <c r="C1079" s="18">
        <v>25848</v>
      </c>
      <c r="D1079" s="3">
        <v>21.955000000000002</v>
      </c>
      <c r="E1079" s="2">
        <f t="shared" si="145"/>
        <v>0.10953885028427018</v>
      </c>
      <c r="F1079" s="30">
        <f t="shared" si="138"/>
        <v>3.3517944871866774E-2</v>
      </c>
      <c r="G1079" s="31">
        <f t="shared" si="139"/>
        <v>4.4404453546497358E-2</v>
      </c>
      <c r="H1079" s="53">
        <f t="shared" si="140"/>
        <v>2.068610837283872E-4</v>
      </c>
      <c r="I1079" s="28">
        <f t="shared" si="141"/>
        <v>3.0376941422229908</v>
      </c>
      <c r="J1079" s="25">
        <f t="shared" si="142"/>
        <v>2.8442002773670465</v>
      </c>
      <c r="K1079" s="44">
        <f t="shared" si="143"/>
        <v>0.3579801735299975</v>
      </c>
      <c r="L1079" s="45">
        <f t="shared" si="144"/>
        <v>0.27021523210583964</v>
      </c>
      <c r="M1079" s="2"/>
    </row>
    <row r="1080" spans="2:13" customFormat="1" x14ac:dyDescent="0.25">
      <c r="B1080" s="1" t="s">
        <v>1244</v>
      </c>
      <c r="C1080" s="18">
        <v>25872</v>
      </c>
      <c r="D1080" s="3">
        <v>33.998333333333335</v>
      </c>
      <c r="E1080" s="2">
        <f t="shared" si="145"/>
        <v>0.54854626888332192</v>
      </c>
      <c r="F1080" s="30">
        <f t="shared" si="138"/>
        <v>2.837970195069188E-2</v>
      </c>
      <c r="G1080" s="31">
        <f t="shared" si="139"/>
        <v>4.1341719297259466E-2</v>
      </c>
      <c r="H1080" s="53">
        <f t="shared" si="140"/>
        <v>1.1998759721599759E-2</v>
      </c>
      <c r="I1080" s="28">
        <f t="shared" si="141"/>
        <v>-7.0406732686675557</v>
      </c>
      <c r="J1080" s="25">
        <f t="shared" si="142"/>
        <v>-4.0925516800680235</v>
      </c>
      <c r="K1080" s="44">
        <f t="shared" si="143"/>
        <v>10.602754378062729</v>
      </c>
      <c r="L1080" s="45">
        <f t="shared" si="144"/>
        <v>7.2784348164678407</v>
      </c>
      <c r="M1080" s="2"/>
    </row>
    <row r="1081" spans="2:13" customFormat="1" x14ac:dyDescent="0.25">
      <c r="B1081" s="1" t="s">
        <v>1245</v>
      </c>
      <c r="C1081" s="18">
        <v>25896</v>
      </c>
      <c r="D1081" s="3">
        <v>27.81208333333333</v>
      </c>
      <c r="E1081" s="2">
        <f t="shared" si="145"/>
        <v>-0.18195744889455379</v>
      </c>
      <c r="F1081" s="30">
        <f t="shared" si="138"/>
        <v>9.6625100014007592E-2</v>
      </c>
      <c r="G1081" s="31">
        <f t="shared" si="139"/>
        <v>6.5873434506586059E-2</v>
      </c>
      <c r="H1081" s="53">
        <f t="shared" si="140"/>
        <v>0.30090300910581369</v>
      </c>
      <c r="I1081" s="28">
        <f t="shared" si="141"/>
        <v>1.9942675371203433</v>
      </c>
      <c r="J1081" s="25">
        <f t="shared" si="142"/>
        <v>2.2174120667974164</v>
      </c>
      <c r="K1081" s="44">
        <f t="shared" si="143"/>
        <v>0.34264919988092601</v>
      </c>
      <c r="L1081" s="45">
        <f t="shared" si="144"/>
        <v>0.50260797021148107</v>
      </c>
      <c r="M1081" s="2"/>
    </row>
    <row r="1082" spans="2:13" customFormat="1" x14ac:dyDescent="0.25">
      <c r="B1082" s="1" t="s">
        <v>1246</v>
      </c>
      <c r="C1082" s="18">
        <v>25920</v>
      </c>
      <c r="D1082" s="3">
        <v>30.161249999999999</v>
      </c>
      <c r="E1082" s="2">
        <f t="shared" si="145"/>
        <v>8.4465684879174302E-2</v>
      </c>
      <c r="F1082" s="30">
        <f t="shared" si="138"/>
        <v>8.0381910515027855E-2</v>
      </c>
      <c r="G1082" s="31">
        <f t="shared" si="139"/>
        <v>6.2776748869292048E-2</v>
      </c>
      <c r="H1082" s="53">
        <f t="shared" si="140"/>
        <v>3.3108513208214153E-2</v>
      </c>
      <c r="I1082" s="28">
        <f t="shared" si="141"/>
        <v>2.4322091877593528</v>
      </c>
      <c r="J1082" s="25">
        <f t="shared" si="142"/>
        <v>2.654522515530795</v>
      </c>
      <c r="K1082" s="44">
        <f t="shared" si="143"/>
        <v>8.8756933946900249E-2</v>
      </c>
      <c r="L1082" s="45">
        <f t="shared" si="144"/>
        <v>0.11364799946812587</v>
      </c>
      <c r="M1082" s="2"/>
    </row>
    <row r="1083" spans="2:13" customFormat="1" x14ac:dyDescent="0.25">
      <c r="B1083" s="1" t="s">
        <v>1247</v>
      </c>
      <c r="C1083" s="18">
        <v>25944</v>
      </c>
      <c r="D1083" s="3">
        <v>26.68708333333333</v>
      </c>
      <c r="E1083" s="2">
        <f t="shared" si="145"/>
        <v>-0.11518642850235547</v>
      </c>
      <c r="F1083" s="30">
        <f t="shared" si="138"/>
        <v>6.1874337656320569E-2</v>
      </c>
      <c r="G1083" s="31">
        <f t="shared" si="139"/>
        <v>5.7517871540905013E-2</v>
      </c>
      <c r="H1083" s="53">
        <f t="shared" si="140"/>
        <v>7.1344519221079742E-3</v>
      </c>
      <c r="I1083" s="28">
        <f t="shared" si="141"/>
        <v>2.5682165450849581</v>
      </c>
      <c r="J1083" s="25">
        <f t="shared" si="142"/>
        <v>2.6249849474512961</v>
      </c>
      <c r="K1083" s="44">
        <f t="shared" si="143"/>
        <v>0.21443321760993281</v>
      </c>
      <c r="L1083" s="45">
        <f t="shared" si="144"/>
        <v>0.23067462261173036</v>
      </c>
      <c r="M1083" s="2"/>
    </row>
    <row r="1084" spans="2:13" customFormat="1" x14ac:dyDescent="0.25">
      <c r="B1084" s="1" t="s">
        <v>1248</v>
      </c>
      <c r="C1084" s="18">
        <v>25968</v>
      </c>
      <c r="D1084" s="3">
        <v>18.51125</v>
      </c>
      <c r="E1084" s="2">
        <f t="shared" si="145"/>
        <v>-0.30635919374229098</v>
      </c>
      <c r="F1084" s="30">
        <f t="shared" si="138"/>
        <v>4.9697151975428337E-2</v>
      </c>
      <c r="G1084" s="31">
        <f t="shared" si="139"/>
        <v>5.3335709500802117E-2</v>
      </c>
      <c r="H1084" s="53">
        <f t="shared" si="140"/>
        <v>1.3267913311128249E-2</v>
      </c>
      <c r="I1084" s="28">
        <f t="shared" si="141"/>
        <v>1.1132496186374348</v>
      </c>
      <c r="J1084" s="25">
        <f t="shared" si="142"/>
        <v>1.1714284340340722</v>
      </c>
      <c r="K1084" s="44">
        <f t="shared" si="143"/>
        <v>1.8885580332014116</v>
      </c>
      <c r="L1084" s="45">
        <f t="shared" si="144"/>
        <v>1.7597207662347698</v>
      </c>
      <c r="M1084" s="2"/>
    </row>
    <row r="1085" spans="2:13" customFormat="1" x14ac:dyDescent="0.25">
      <c r="B1085" s="1" t="s">
        <v>1249</v>
      </c>
      <c r="C1085" s="18">
        <v>25992</v>
      </c>
      <c r="D1085" s="3">
        <v>15.53333333333333</v>
      </c>
      <c r="E1085" s="2">
        <f t="shared" si="145"/>
        <v>-0.16087064172687801</v>
      </c>
      <c r="F1085" s="30">
        <f t="shared" si="138"/>
        <v>6.0776774276160947E-2</v>
      </c>
      <c r="G1085" s="31">
        <f t="shared" si="139"/>
        <v>5.716536814526204E-2</v>
      </c>
      <c r="H1085" s="53">
        <f t="shared" si="140"/>
        <v>9.3855955590426587E-2</v>
      </c>
      <c r="I1085" s="28">
        <f t="shared" si="141"/>
        <v>2.3747374808663619</v>
      </c>
      <c r="J1085" s="25">
        <f t="shared" si="142"/>
        <v>2.409096498925976</v>
      </c>
      <c r="K1085" s="44">
        <f t="shared" si="143"/>
        <v>0.4258100841618449</v>
      </c>
      <c r="L1085" s="45">
        <f t="shared" si="144"/>
        <v>0.45271051703639675</v>
      </c>
      <c r="M1085" s="2"/>
    </row>
    <row r="1086" spans="2:13" customFormat="1" x14ac:dyDescent="0.25">
      <c r="B1086" s="1" t="s">
        <v>1250</v>
      </c>
      <c r="C1086" s="18">
        <v>26016</v>
      </c>
      <c r="D1086" s="3">
        <v>12.817916666666667</v>
      </c>
      <c r="E1086" s="2">
        <f t="shared" si="145"/>
        <v>-0.17481223175965643</v>
      </c>
      <c r="F1086" s="30">
        <f t="shared" si="138"/>
        <v>5.202950177832999E-2</v>
      </c>
      <c r="G1086" s="31">
        <f t="shared" si="139"/>
        <v>5.4208458200178042E-2</v>
      </c>
      <c r="H1086" s="53">
        <f t="shared" si="140"/>
        <v>2.5879363369617544E-2</v>
      </c>
      <c r="I1086" s="28">
        <f t="shared" si="141"/>
        <v>2.3685984443255319</v>
      </c>
      <c r="J1086" s="25">
        <f t="shared" si="142"/>
        <v>2.3511812762147937</v>
      </c>
      <c r="K1086" s="44">
        <f t="shared" si="143"/>
        <v>0.58734593506178123</v>
      </c>
      <c r="L1086" s="45">
        <f t="shared" si="144"/>
        <v>0.56373705114327466</v>
      </c>
      <c r="M1086" s="2"/>
    </row>
    <row r="1087" spans="2:13" customFormat="1" x14ac:dyDescent="0.25">
      <c r="B1087" s="1" t="s">
        <v>1251</v>
      </c>
      <c r="C1087" s="18">
        <v>26040</v>
      </c>
      <c r="D1087" s="3">
        <v>13.460416666666669</v>
      </c>
      <c r="E1087" s="2">
        <f t="shared" si="145"/>
        <v>5.012515034294459E-2</v>
      </c>
      <c r="F1087" s="30">
        <f t="shared" si="138"/>
        <v>4.6718363501303276E-2</v>
      </c>
      <c r="G1087" s="31">
        <f t="shared" si="139"/>
        <v>5.1973325169816238E-2</v>
      </c>
      <c r="H1087" s="53">
        <f t="shared" si="140"/>
        <v>3.0559316372791835E-2</v>
      </c>
      <c r="I1087" s="28">
        <f t="shared" si="141"/>
        <v>3.0098376026829894</v>
      </c>
      <c r="J1087" s="25">
        <f t="shared" si="142"/>
        <v>2.9086819727889708</v>
      </c>
      <c r="K1087" s="44">
        <f t="shared" si="143"/>
        <v>5.3780366190110826E-2</v>
      </c>
      <c r="L1087" s="45">
        <f t="shared" si="144"/>
        <v>4.8342696733245823E-2</v>
      </c>
      <c r="M1087" s="2"/>
    </row>
    <row r="1088" spans="2:13" customFormat="1" x14ac:dyDescent="0.25">
      <c r="B1088" s="1" t="s">
        <v>1252</v>
      </c>
      <c r="C1088" s="18">
        <v>26064</v>
      </c>
      <c r="D1088" s="3">
        <v>12.935416666666667</v>
      </c>
      <c r="E1088" s="2">
        <f t="shared" si="145"/>
        <v>-3.9003250270856056E-2</v>
      </c>
      <c r="F1088" s="30">
        <f t="shared" si="138"/>
        <v>3.579021607309546E-2</v>
      </c>
      <c r="G1088" s="31">
        <f t="shared" si="139"/>
        <v>4.7298675398536827E-2</v>
      </c>
      <c r="H1088" s="53">
        <f t="shared" si="140"/>
        <v>2.5125306969027983E-3</v>
      </c>
      <c r="I1088" s="28">
        <f t="shared" si="141"/>
        <v>3.2875759852741857</v>
      </c>
      <c r="J1088" s="25">
        <f t="shared" si="142"/>
        <v>3.0191102791618047</v>
      </c>
      <c r="K1088" s="44">
        <f t="shared" si="143"/>
        <v>4.2504731700533184E-2</v>
      </c>
      <c r="L1088" s="45">
        <f t="shared" si="144"/>
        <v>3.216270897383508E-2</v>
      </c>
      <c r="M1088" s="2"/>
    </row>
    <row r="1089" spans="2:13" customFormat="1" x14ac:dyDescent="0.25">
      <c r="B1089" s="1" t="s">
        <v>1253</v>
      </c>
      <c r="C1089" s="18">
        <v>26088</v>
      </c>
      <c r="D1089" s="3">
        <v>11.891249999999999</v>
      </c>
      <c r="E1089" s="2">
        <f t="shared" si="145"/>
        <v>-8.0721533258173675E-2</v>
      </c>
      <c r="F1089" s="30">
        <f t="shared" si="138"/>
        <v>2.7449540035338282E-2</v>
      </c>
      <c r="G1089" s="31">
        <f t="shared" si="139"/>
        <v>4.2972149370395431E-2</v>
      </c>
      <c r="H1089" s="53">
        <f t="shared" si="140"/>
        <v>1.521253531691033E-3</v>
      </c>
      <c r="I1089" s="28">
        <f t="shared" si="141"/>
        <v>3.3580260819064578</v>
      </c>
      <c r="J1089" s="25">
        <f t="shared" si="142"/>
        <v>2.9955707601756689</v>
      </c>
      <c r="K1089" s="44">
        <f t="shared" si="143"/>
        <v>0.23737978571450905</v>
      </c>
      <c r="L1089" s="45">
        <f t="shared" si="144"/>
        <v>0.15163230201464969</v>
      </c>
      <c r="M1089" s="2"/>
    </row>
    <row r="1090" spans="2:13" customFormat="1" x14ac:dyDescent="0.25">
      <c r="B1090" s="1" t="s">
        <v>1254</v>
      </c>
      <c r="C1090" s="18">
        <v>26112</v>
      </c>
      <c r="D1090" s="3">
        <v>10.51416666666667</v>
      </c>
      <c r="E1090" s="2">
        <f t="shared" si="145"/>
        <v>-0.11580644030975126</v>
      </c>
      <c r="F1090" s="30">
        <f t="shared" si="138"/>
        <v>2.2518028695783274E-2</v>
      </c>
      <c r="G1090" s="31">
        <f t="shared" si="139"/>
        <v>3.9526594332506874E-2</v>
      </c>
      <c r="H1090" s="53">
        <f t="shared" si="140"/>
        <v>6.5159659315504386E-3</v>
      </c>
      <c r="I1090" s="28">
        <f t="shared" si="141"/>
        <v>3.1978659391906352</v>
      </c>
      <c r="J1090" s="25">
        <f t="shared" si="142"/>
        <v>2.8914876777891094</v>
      </c>
      <c r="K1090" s="44">
        <f t="shared" si="143"/>
        <v>0.59557307606270848</v>
      </c>
      <c r="L1090" s="45">
        <f t="shared" si="144"/>
        <v>0.33929388159269264</v>
      </c>
      <c r="M1090" s="2"/>
    </row>
    <row r="1091" spans="2:13" customFormat="1" x14ac:dyDescent="0.25">
      <c r="B1091" s="1" t="s">
        <v>1255</v>
      </c>
      <c r="C1091" s="18">
        <v>26136</v>
      </c>
      <c r="D1091" s="3">
        <v>8.7391666666666641</v>
      </c>
      <c r="E1091" s="2">
        <f t="shared" si="145"/>
        <v>-0.16881984623920157</v>
      </c>
      <c r="F1091" s="30">
        <f t="shared" si="138"/>
        <v>2.0585327730201684E-2</v>
      </c>
      <c r="G1091" s="31">
        <f t="shared" si="139"/>
        <v>3.7058363825701199E-2</v>
      </c>
      <c r="H1091" s="53">
        <f t="shared" si="140"/>
        <v>1.3411131617215983E-2</v>
      </c>
      <c r="I1091" s="28">
        <f t="shared" si="141"/>
        <v>2.4986886415757228</v>
      </c>
      <c r="J1091" s="25">
        <f t="shared" si="142"/>
        <v>2.5262002585682537</v>
      </c>
      <c r="K1091" s="44">
        <f t="shared" si="143"/>
        <v>1.3844880614853554</v>
      </c>
      <c r="L1091" s="45">
        <f t="shared" si="144"/>
        <v>0.76906094986476103</v>
      </c>
      <c r="M1091" s="2"/>
    </row>
    <row r="1092" spans="2:13" customFormat="1" x14ac:dyDescent="0.25">
      <c r="B1092" s="1" t="s">
        <v>1256</v>
      </c>
      <c r="C1092" s="18">
        <v>26160</v>
      </c>
      <c r="D1092" s="3">
        <v>11.971666666666671</v>
      </c>
      <c r="E1092" s="2">
        <f t="shared" si="145"/>
        <v>0.36988652617526552</v>
      </c>
      <c r="F1092" s="30">
        <f t="shared" si="138"/>
        <v>2.2917055959031762E-2</v>
      </c>
      <c r="G1092" s="31">
        <f t="shared" si="139"/>
        <v>3.6249507089530363E-2</v>
      </c>
      <c r="H1092" s="53">
        <f t="shared" si="140"/>
        <v>2.8500140484227662E-2</v>
      </c>
      <c r="I1092" s="28">
        <f t="shared" si="141"/>
        <v>-2.1941793116870363</v>
      </c>
      <c r="J1092" s="25">
        <f t="shared" si="142"/>
        <v>-0.45695747384260299</v>
      </c>
      <c r="K1092" s="44">
        <f t="shared" si="143"/>
        <v>5.9700531556316809</v>
      </c>
      <c r="L1092" s="45">
        <f t="shared" si="144"/>
        <v>3.7742869691467003</v>
      </c>
      <c r="M1092" s="2"/>
    </row>
    <row r="1093" spans="2:13" customFormat="1" x14ac:dyDescent="0.25">
      <c r="B1093" s="1" t="s">
        <v>1257</v>
      </c>
      <c r="C1093" s="18">
        <v>26184</v>
      </c>
      <c r="D1093" s="3">
        <v>13.830833333333331</v>
      </c>
      <c r="E1093" s="2">
        <f t="shared" si="145"/>
        <v>0.15529722956981698</v>
      </c>
      <c r="F1093" s="30">
        <f t="shared" si="138"/>
        <v>5.1657220885585706E-2</v>
      </c>
      <c r="G1093" s="31">
        <f t="shared" si="139"/>
        <v>4.5754274159639403E-2</v>
      </c>
      <c r="H1093" s="53">
        <f t="shared" si="140"/>
        <v>0.13681604224600538</v>
      </c>
      <c r="I1093" s="28">
        <f t="shared" si="141"/>
        <v>2.4962548476972617</v>
      </c>
      <c r="J1093" s="25">
        <f t="shared" si="142"/>
        <v>2.5573667539633558</v>
      </c>
      <c r="K1093" s="44">
        <f t="shared" si="143"/>
        <v>0.46687044131694749</v>
      </c>
      <c r="L1093" s="45">
        <f t="shared" si="144"/>
        <v>0.52710331340661154</v>
      </c>
      <c r="M1093" s="2"/>
    </row>
    <row r="1094" spans="2:13" customFormat="1" x14ac:dyDescent="0.25">
      <c r="B1094" s="1" t="s">
        <v>1258</v>
      </c>
      <c r="C1094" s="18">
        <v>26208</v>
      </c>
      <c r="D1094" s="3">
        <v>21.191666666666663</v>
      </c>
      <c r="E1094" s="2">
        <f t="shared" si="145"/>
        <v>0.5322046152919202</v>
      </c>
      <c r="F1094" s="30">
        <f t="shared" ref="F1094:F1157" si="146">omega5+alpha5*E1093^2+beta5*F1093</f>
        <v>4.4836035835631186E-2</v>
      </c>
      <c r="G1094" s="31">
        <f t="shared" ref="G1094:G1157" si="147">omega6+alpha6*E1093^2+beta6*G1093</f>
        <v>4.3709308912096553E-2</v>
      </c>
      <c r="H1094" s="53">
        <f t="shared" ref="H1094:H1157" si="148">E1093^2</f>
        <v>2.4117229512060436E-2</v>
      </c>
      <c r="I1094" s="28">
        <f t="shared" ref="I1094:I1157" si="149">-LN(F1094)-(E1094^2)/F1094</f>
        <v>-3.2125360179543327</v>
      </c>
      <c r="J1094" s="25">
        <f t="shared" ref="J1094:J1157" si="150">-LN(G1094)-(E1094^2)/G1094</f>
        <v>-3.3499300668671084</v>
      </c>
      <c r="K1094" s="44">
        <f t="shared" ref="K1094:K1157" si="151">E1094^2/F1094</f>
        <v>6.3172791095177212</v>
      </c>
      <c r="L1094" s="45">
        <f t="shared" ref="L1094:L1157" si="152">E1094^2/G1094</f>
        <v>6.4801242478494929</v>
      </c>
      <c r="M1094" s="2"/>
    </row>
    <row r="1095" spans="2:13" customFormat="1" x14ac:dyDescent="0.25">
      <c r="B1095" s="1" t="s">
        <v>1259</v>
      </c>
      <c r="C1095" s="18">
        <v>26232</v>
      </c>
      <c r="D1095" s="3">
        <v>16.442916666666672</v>
      </c>
      <c r="E1095" s="2">
        <f t="shared" ref="E1095:E1158" si="153">(D1095-D1094)/D1094</f>
        <v>-0.22408572552103773</v>
      </c>
      <c r="F1095" s="30">
        <f t="shared" si="146"/>
        <v>0.1044081684852817</v>
      </c>
      <c r="G1095" s="31">
        <f t="shared" si="147"/>
        <v>6.634805329019447E-2</v>
      </c>
      <c r="H1095" s="53">
        <f t="shared" si="148"/>
        <v>0.28324175253802081</v>
      </c>
      <c r="I1095" s="28">
        <f t="shared" si="149"/>
        <v>1.7785040329444819</v>
      </c>
      <c r="J1095" s="25">
        <f t="shared" si="150"/>
        <v>1.9560076149842955</v>
      </c>
      <c r="K1095" s="44">
        <f t="shared" si="151"/>
        <v>0.480943331453693</v>
      </c>
      <c r="L1095" s="45">
        <f t="shared" si="152"/>
        <v>0.75683324366219218</v>
      </c>
      <c r="M1095" s="2"/>
    </row>
    <row r="1096" spans="2:13" customFormat="1" x14ac:dyDescent="0.25">
      <c r="B1096" s="1" t="s">
        <v>1260</v>
      </c>
      <c r="C1096" s="18">
        <v>26256</v>
      </c>
      <c r="D1096" s="3">
        <v>16.008749999999999</v>
      </c>
      <c r="E1096" s="2">
        <f t="shared" si="153"/>
        <v>-2.6404480145959898E-2</v>
      </c>
      <c r="F1096" s="30">
        <f t="shared" si="146"/>
        <v>9.0412200800650808E-2</v>
      </c>
      <c r="G1096" s="31">
        <f t="shared" si="147"/>
        <v>6.4823226979097856E-2</v>
      </c>
      <c r="H1096" s="53">
        <f t="shared" si="148"/>
        <v>5.0214412382289859E-2</v>
      </c>
      <c r="I1096" s="28">
        <f t="shared" si="149"/>
        <v>2.3956647453782489</v>
      </c>
      <c r="J1096" s="25">
        <f t="shared" si="150"/>
        <v>2.7253359476177028</v>
      </c>
      <c r="K1096" s="44">
        <f t="shared" si="151"/>
        <v>7.7113107036917948E-3</v>
      </c>
      <c r="L1096" s="45">
        <f t="shared" si="152"/>
        <v>1.0755351195385572E-2</v>
      </c>
      <c r="M1096" s="2"/>
    </row>
    <row r="1097" spans="2:13" customFormat="1" x14ac:dyDescent="0.25">
      <c r="B1097" s="1" t="s">
        <v>1261</v>
      </c>
      <c r="C1097" s="18">
        <v>26280</v>
      </c>
      <c r="D1097" s="3">
        <v>15.47291666666667</v>
      </c>
      <c r="E1097" s="2">
        <f t="shared" si="153"/>
        <v>-3.3471278727778823E-2</v>
      </c>
      <c r="F1097" s="30">
        <f t="shared" si="146"/>
        <v>6.7697427750608566E-2</v>
      </c>
      <c r="G1097" s="31">
        <f t="shared" si="147"/>
        <v>5.8762533119018516E-2</v>
      </c>
      <c r="H1097" s="53">
        <f t="shared" si="148"/>
        <v>6.9719657177839045E-4</v>
      </c>
      <c r="I1097" s="28">
        <f t="shared" si="149"/>
        <v>2.6761580684932098</v>
      </c>
      <c r="J1097" s="25">
        <f t="shared" si="150"/>
        <v>2.8151854989942424</v>
      </c>
      <c r="K1097" s="44">
        <f t="shared" si="151"/>
        <v>1.6549026113663351E-2</v>
      </c>
      <c r="L1097" s="45">
        <f t="shared" si="152"/>
        <v>1.906532002974639E-2</v>
      </c>
      <c r="M1097" s="2"/>
    </row>
    <row r="1098" spans="2:13" customFormat="1" x14ac:dyDescent="0.25">
      <c r="B1098" s="1" t="s">
        <v>1262</v>
      </c>
      <c r="C1098" s="18">
        <v>26304</v>
      </c>
      <c r="D1098" s="3">
        <v>16.60541666666667</v>
      </c>
      <c r="E1098" s="2">
        <f t="shared" si="153"/>
        <v>7.3192406085902786E-2</v>
      </c>
      <c r="F1098" s="30">
        <f t="shared" si="146"/>
        <v>5.0980242853816152E-2</v>
      </c>
      <c r="G1098" s="31">
        <f t="shared" si="147"/>
        <v>5.331463987628602E-2</v>
      </c>
      <c r="H1098" s="53">
        <f t="shared" si="148"/>
        <v>1.1203264996726592E-3</v>
      </c>
      <c r="I1098" s="28">
        <f t="shared" si="149"/>
        <v>2.8712346763815617</v>
      </c>
      <c r="J1098" s="25">
        <f t="shared" si="150"/>
        <v>2.8310629414343551</v>
      </c>
      <c r="K1098" s="44">
        <f t="shared" si="151"/>
        <v>0.10508243995629944</v>
      </c>
      <c r="L1098" s="45">
        <f t="shared" si="152"/>
        <v>0.10048137474199675</v>
      </c>
      <c r="M1098" s="2"/>
    </row>
    <row r="1099" spans="2:13" customFormat="1" x14ac:dyDescent="0.25">
      <c r="B1099" s="1" t="s">
        <v>1263</v>
      </c>
      <c r="C1099" s="18">
        <v>26328</v>
      </c>
      <c r="D1099" s="3">
        <v>15.695416666666667</v>
      </c>
      <c r="E1099" s="2">
        <f t="shared" si="153"/>
        <v>-5.4801395127092277E-2</v>
      </c>
      <c r="F1099" s="30">
        <f t="shared" si="146"/>
        <v>3.9656015912018221E-2</v>
      </c>
      <c r="G1099" s="31">
        <f t="shared" si="147"/>
        <v>4.878206871826346E-2</v>
      </c>
      <c r="H1099" s="53">
        <f t="shared" si="148"/>
        <v>5.3571283086436992E-3</v>
      </c>
      <c r="I1099" s="28">
        <f t="shared" si="149"/>
        <v>3.1517815371549176</v>
      </c>
      <c r="J1099" s="25">
        <f t="shared" si="150"/>
        <v>2.9588290185268509</v>
      </c>
      <c r="K1099" s="44">
        <f t="shared" si="151"/>
        <v>7.573107985781144E-2</v>
      </c>
      <c r="L1099" s="45">
        <f t="shared" si="152"/>
        <v>6.1563459418262252E-2</v>
      </c>
      <c r="M1099" s="2"/>
    </row>
    <row r="1100" spans="2:13" customFormat="1" x14ac:dyDescent="0.25">
      <c r="B1100" s="1" t="s">
        <v>1264</v>
      </c>
      <c r="C1100" s="18">
        <v>26352</v>
      </c>
      <c r="D1100" s="3">
        <v>16.800416666666667</v>
      </c>
      <c r="E1100" s="2">
        <f t="shared" si="153"/>
        <v>7.0402718415673388E-2</v>
      </c>
      <c r="F1100" s="30">
        <f t="shared" si="146"/>
        <v>3.0682162796528488E-2</v>
      </c>
      <c r="G1100" s="31">
        <f t="shared" si="147"/>
        <v>4.4455405274681857E-2</v>
      </c>
      <c r="H1100" s="53">
        <f t="shared" si="148"/>
        <v>3.003192907875693E-3</v>
      </c>
      <c r="I1100" s="28">
        <f t="shared" si="149"/>
        <v>3.3225290452418985</v>
      </c>
      <c r="J1100" s="25">
        <f t="shared" si="150"/>
        <v>3.001774005507881</v>
      </c>
      <c r="K1100" s="44">
        <f t="shared" si="151"/>
        <v>0.16154476440224746</v>
      </c>
      <c r="L1100" s="45">
        <f t="shared" si="152"/>
        <v>0.1114947154275396</v>
      </c>
      <c r="M1100" s="2"/>
    </row>
    <row r="1101" spans="2:13" customFormat="1" x14ac:dyDescent="0.25">
      <c r="B1101" s="1" t="s">
        <v>1265</v>
      </c>
      <c r="C1101" s="18">
        <v>26376</v>
      </c>
      <c r="D1101" s="3">
        <v>19.207500000000003</v>
      </c>
      <c r="E1101" s="2">
        <f t="shared" si="153"/>
        <v>0.14327521638848259</v>
      </c>
      <c r="F1101" s="30">
        <f t="shared" si="146"/>
        <v>2.4523220574350288E-2</v>
      </c>
      <c r="G1101" s="31">
        <f t="shared" si="147"/>
        <v>4.0722279865228674E-2</v>
      </c>
      <c r="H1101" s="53">
        <f t="shared" si="148"/>
        <v>4.9565427603165966E-3</v>
      </c>
      <c r="I1101" s="28">
        <f t="shared" si="149"/>
        <v>2.8710593110592608</v>
      </c>
      <c r="J1101" s="25">
        <f t="shared" si="150"/>
        <v>2.6968876216202196</v>
      </c>
      <c r="K1101" s="44">
        <f t="shared" si="151"/>
        <v>0.83707552068578039</v>
      </c>
      <c r="L1101" s="45">
        <f t="shared" si="152"/>
        <v>0.50409229785522069</v>
      </c>
      <c r="M1101" s="2"/>
    </row>
    <row r="1102" spans="2:13" customFormat="1" x14ac:dyDescent="0.25">
      <c r="B1102" s="1" t="s">
        <v>1266</v>
      </c>
      <c r="C1102" s="18">
        <v>26400</v>
      </c>
      <c r="D1102" s="3">
        <v>22.883333333333329</v>
      </c>
      <c r="E1102" s="2">
        <f t="shared" si="153"/>
        <v>0.1913748969586529</v>
      </c>
      <c r="F1102" s="30">
        <f t="shared" si="146"/>
        <v>2.3845233138449846E-2</v>
      </c>
      <c r="G1102" s="31">
        <f t="shared" si="147"/>
        <v>3.88136534569982E-2</v>
      </c>
      <c r="H1102" s="53">
        <f t="shared" si="148"/>
        <v>2.052778763116651E-2</v>
      </c>
      <c r="I1102" s="28">
        <f t="shared" si="149"/>
        <v>2.2002517592543471</v>
      </c>
      <c r="J1102" s="25">
        <f t="shared" si="150"/>
        <v>2.3053886685940235</v>
      </c>
      <c r="K1102" s="44">
        <f t="shared" si="151"/>
        <v>1.5359191907786032</v>
      </c>
      <c r="L1102" s="45">
        <f t="shared" si="152"/>
        <v>0.94359453243718172</v>
      </c>
      <c r="M1102" s="2"/>
    </row>
    <row r="1103" spans="2:13" customFormat="1" x14ac:dyDescent="0.25">
      <c r="B1103" s="1" t="s">
        <v>1267</v>
      </c>
      <c r="C1103" s="18">
        <v>26424</v>
      </c>
      <c r="D1103" s="3">
        <v>30.091666666666665</v>
      </c>
      <c r="E1103" s="2">
        <f t="shared" si="153"/>
        <v>0.31500364166059741</v>
      </c>
      <c r="F1103" s="30">
        <f t="shared" si="146"/>
        <v>2.7357487976345768E-2</v>
      </c>
      <c r="G1103" s="31">
        <f t="shared" si="147"/>
        <v>3.8606737626596575E-2</v>
      </c>
      <c r="H1103" s="53">
        <f t="shared" si="148"/>
        <v>3.6624351185935017E-2</v>
      </c>
      <c r="I1103" s="28">
        <f t="shared" si="149"/>
        <v>-2.8296601235874519E-2</v>
      </c>
      <c r="J1103" s="25">
        <f t="shared" si="150"/>
        <v>0.68412180548259416</v>
      </c>
      <c r="K1103" s="44">
        <f t="shared" si="151"/>
        <v>3.6270616054088527</v>
      </c>
      <c r="L1103" s="45">
        <f t="shared" si="152"/>
        <v>2.5702066623489928</v>
      </c>
      <c r="M1103" s="2"/>
    </row>
    <row r="1104" spans="2:13" customFormat="1" x14ac:dyDescent="0.25">
      <c r="B1104" s="1" t="s">
        <v>1268</v>
      </c>
      <c r="C1104" s="18">
        <v>26448</v>
      </c>
      <c r="D1104" s="3">
        <v>38.942083333333336</v>
      </c>
      <c r="E1104" s="2">
        <f t="shared" si="153"/>
        <v>0.29411520354472465</v>
      </c>
      <c r="F1104" s="30">
        <f t="shared" si="146"/>
        <v>4.5571448245821676E-2</v>
      </c>
      <c r="G1104" s="31">
        <f t="shared" si="147"/>
        <v>4.4336121358063578E-2</v>
      </c>
      <c r="H1104" s="53">
        <f t="shared" si="148"/>
        <v>9.9227294259438062E-2</v>
      </c>
      <c r="I1104" s="28">
        <f t="shared" si="149"/>
        <v>1.1902732375028116</v>
      </c>
      <c r="J1104" s="25">
        <f t="shared" si="150"/>
        <v>1.1648657806311018</v>
      </c>
      <c r="K1104" s="44">
        <f t="shared" si="151"/>
        <v>1.8982006560233931</v>
      </c>
      <c r="L1104" s="45">
        <f t="shared" si="152"/>
        <v>1.9510897729988743</v>
      </c>
      <c r="M1104" s="2"/>
    </row>
    <row r="1105" spans="2:13" customFormat="1" x14ac:dyDescent="0.25">
      <c r="B1105" s="1" t="s">
        <v>1269</v>
      </c>
      <c r="C1105" s="18">
        <v>26472</v>
      </c>
      <c r="D1105" s="3">
        <v>32.755000000000003</v>
      </c>
      <c r="E1105" s="2">
        <f t="shared" si="153"/>
        <v>-0.15887910465327784</v>
      </c>
      <c r="F1105" s="30">
        <f t="shared" si="146"/>
        <v>5.5887660033762082E-2</v>
      </c>
      <c r="G1105" s="31">
        <f t="shared" si="147"/>
        <v>4.8321478073539738E-2</v>
      </c>
      <c r="H1105" s="53">
        <f t="shared" si="148"/>
        <v>8.6503752956154811E-2</v>
      </c>
      <c r="I1105" s="28">
        <f t="shared" si="149"/>
        <v>2.4327454227343033</v>
      </c>
      <c r="J1105" s="25">
        <f t="shared" si="150"/>
        <v>2.5074909377275425</v>
      </c>
      <c r="K1105" s="44">
        <f t="shared" si="151"/>
        <v>0.45166625119351966</v>
      </c>
      <c r="L1105" s="45">
        <f t="shared" si="152"/>
        <v>0.52238819882560139</v>
      </c>
      <c r="M1105" s="2"/>
    </row>
    <row r="1106" spans="2:13" customFormat="1" x14ac:dyDescent="0.25">
      <c r="B1106" s="1" t="s">
        <v>1270</v>
      </c>
      <c r="C1106" s="18">
        <v>26496</v>
      </c>
      <c r="D1106" s="3">
        <v>26.637083333333337</v>
      </c>
      <c r="E1106" s="2">
        <f t="shared" si="153"/>
        <v>-0.18677810003561793</v>
      </c>
      <c r="F1106" s="30">
        <f t="shared" si="146"/>
        <v>4.8249779436559767E-2</v>
      </c>
      <c r="G1106" s="31">
        <f t="shared" si="147"/>
        <v>4.6140239094548514E-2</v>
      </c>
      <c r="H1106" s="53">
        <f t="shared" si="148"/>
        <v>2.5242569895427214E-2</v>
      </c>
      <c r="I1106" s="28">
        <f t="shared" si="149"/>
        <v>2.3083335949681389</v>
      </c>
      <c r="J1106" s="25">
        <f t="shared" si="150"/>
        <v>2.3199823307349767</v>
      </c>
      <c r="K1106" s="44">
        <f t="shared" si="151"/>
        <v>0.72303042750246171</v>
      </c>
      <c r="L1106" s="45">
        <f t="shared" si="152"/>
        <v>0.75608751357851323</v>
      </c>
      <c r="M1106" s="2"/>
    </row>
    <row r="1107" spans="2:13" customFormat="1" x14ac:dyDescent="0.25">
      <c r="B1107" s="1" t="s">
        <v>1271</v>
      </c>
      <c r="C1107" s="18">
        <v>26520</v>
      </c>
      <c r="D1107" s="3">
        <v>22.104166666666668</v>
      </c>
      <c r="E1107" s="2">
        <f t="shared" si="153"/>
        <v>-0.17017316085031839</v>
      </c>
      <c r="F1107" s="30">
        <f t="shared" si="146"/>
        <v>4.4998137202604774E-2</v>
      </c>
      <c r="G1107" s="31">
        <f t="shared" si="147"/>
        <v>4.5076581452408761E-2</v>
      </c>
      <c r="H1107" s="53">
        <f t="shared" si="148"/>
        <v>3.4886058652915296E-2</v>
      </c>
      <c r="I1107" s="28">
        <f t="shared" si="149"/>
        <v>2.4575763301955287</v>
      </c>
      <c r="J1107" s="25">
        <f t="shared" si="150"/>
        <v>2.4569545179131977</v>
      </c>
      <c r="K1107" s="44">
        <f t="shared" si="151"/>
        <v>0.6435578553707777</v>
      </c>
      <c r="L1107" s="45">
        <f t="shared" si="152"/>
        <v>0.64243790768301168</v>
      </c>
      <c r="M1107" s="2"/>
    </row>
    <row r="1108" spans="2:13" customFormat="1" x14ac:dyDescent="0.25">
      <c r="B1108" s="1" t="s">
        <v>1272</v>
      </c>
      <c r="C1108" s="18">
        <v>26544</v>
      </c>
      <c r="D1108" s="3">
        <v>33.382083333333334</v>
      </c>
      <c r="E1108" s="2">
        <f t="shared" si="153"/>
        <v>0.51021677662582465</v>
      </c>
      <c r="F1108" s="30">
        <f t="shared" si="146"/>
        <v>4.1111756405064148E-2</v>
      </c>
      <c r="G1108" s="31">
        <f t="shared" si="147"/>
        <v>4.3553263946702399E-2</v>
      </c>
      <c r="H1108" s="53">
        <f t="shared" si="148"/>
        <v>2.8958904673788335E-2</v>
      </c>
      <c r="I1108" s="28">
        <f t="shared" si="149"/>
        <v>-3.1405757593951562</v>
      </c>
      <c r="J1108" s="25">
        <f t="shared" si="150"/>
        <v>-2.8433051503337281</v>
      </c>
      <c r="K1108" s="44">
        <f t="shared" si="151"/>
        <v>6.3320369138590307</v>
      </c>
      <c r="L1108" s="45">
        <f t="shared" si="152"/>
        <v>5.9770757817143263</v>
      </c>
      <c r="M1108" s="2"/>
    </row>
    <row r="1109" spans="2:13" customFormat="1" x14ac:dyDescent="0.25">
      <c r="B1109" s="1" t="s">
        <v>1273</v>
      </c>
      <c r="C1109" s="18">
        <v>26568</v>
      </c>
      <c r="D1109" s="3">
        <v>31.327083333333334</v>
      </c>
      <c r="E1109" s="2">
        <f t="shared" si="153"/>
        <v>-6.1559968546001466E-2</v>
      </c>
      <c r="F1109" s="30">
        <f t="shared" si="146"/>
        <v>9.5933697735785001E-2</v>
      </c>
      <c r="G1109" s="31">
        <f t="shared" si="147"/>
        <v>6.4040480186017573E-2</v>
      </c>
      <c r="H1109" s="53">
        <f t="shared" si="148"/>
        <v>0.26032115915044662</v>
      </c>
      <c r="I1109" s="28">
        <f t="shared" si="149"/>
        <v>2.3045953826378804</v>
      </c>
      <c r="J1109" s="25">
        <f t="shared" si="150"/>
        <v>2.6890643568695958</v>
      </c>
      <c r="K1109" s="44">
        <f t="shared" si="151"/>
        <v>3.9502592069596519E-2</v>
      </c>
      <c r="L1109" s="45">
        <f t="shared" si="152"/>
        <v>5.9175535792002187E-2</v>
      </c>
      <c r="M1109" s="2"/>
    </row>
    <row r="1110" spans="2:13" customFormat="1" x14ac:dyDescent="0.25">
      <c r="B1110" s="1" t="s">
        <v>1274</v>
      </c>
      <c r="C1110" s="18">
        <v>26592</v>
      </c>
      <c r="D1110" s="3">
        <v>33.588333333333331</v>
      </c>
      <c r="E1110" s="2">
        <f t="shared" si="153"/>
        <v>7.2181951187071783E-2</v>
      </c>
      <c r="F1110" s="30">
        <f t="shared" si="146"/>
        <v>7.2557917227928231E-2</v>
      </c>
      <c r="G1110" s="31">
        <f t="shared" si="147"/>
        <v>5.8346038207935692E-2</v>
      </c>
      <c r="H1110" s="53">
        <f t="shared" si="148"/>
        <v>3.7896297273846899E-3</v>
      </c>
      <c r="I1110" s="28">
        <f t="shared" si="149"/>
        <v>2.5515622444711998</v>
      </c>
      <c r="J1110" s="25">
        <f t="shared" si="150"/>
        <v>2.7520649702225244</v>
      </c>
      <c r="K1110" s="44">
        <f t="shared" si="151"/>
        <v>7.1807933251525929E-2</v>
      </c>
      <c r="L1110" s="45">
        <f t="shared" si="152"/>
        <v>8.9298849368390623E-2</v>
      </c>
      <c r="M1110" s="2"/>
    </row>
    <row r="1111" spans="2:13" customFormat="1" x14ac:dyDescent="0.25">
      <c r="B1111" s="1" t="s">
        <v>1275</v>
      </c>
      <c r="C1111" s="18">
        <v>26616</v>
      </c>
      <c r="D1111" s="3">
        <v>43.037916666666661</v>
      </c>
      <c r="E1111" s="2">
        <f t="shared" si="153"/>
        <v>0.28133528506922034</v>
      </c>
      <c r="F1111" s="30">
        <f t="shared" si="146"/>
        <v>5.5599949392051623E-2</v>
      </c>
      <c r="G1111" s="31">
        <f t="shared" si="147"/>
        <v>5.3324055094367905E-2</v>
      </c>
      <c r="H1111" s="53">
        <f t="shared" si="148"/>
        <v>5.2102340771728135E-3</v>
      </c>
      <c r="I1111" s="28">
        <f t="shared" si="149"/>
        <v>1.4660187672909495</v>
      </c>
      <c r="J1111" s="25">
        <f t="shared" si="150"/>
        <v>1.44705558901044</v>
      </c>
      <c r="K1111" s="44">
        <f t="shared" si="151"/>
        <v>1.4235542206499638</v>
      </c>
      <c r="L1111" s="45">
        <f t="shared" si="152"/>
        <v>1.4843121455205919</v>
      </c>
      <c r="M1111" s="2"/>
    </row>
    <row r="1112" spans="2:13" customFormat="1" x14ac:dyDescent="0.25">
      <c r="B1112" s="1" t="s">
        <v>1276</v>
      </c>
      <c r="C1112" s="18">
        <v>26640</v>
      </c>
      <c r="D1112" s="3">
        <v>41.916250000000005</v>
      </c>
      <c r="E1112" s="2">
        <f t="shared" si="153"/>
        <v>-2.6062290034949545E-2</v>
      </c>
      <c r="F1112" s="30">
        <f t="shared" si="146"/>
        <v>6.1480742554137033E-2</v>
      </c>
      <c r="G1112" s="31">
        <f t="shared" si="147"/>
        <v>5.5764879401067349E-2</v>
      </c>
      <c r="H1112" s="53">
        <f t="shared" si="148"/>
        <v>7.9149542624979474E-2</v>
      </c>
      <c r="I1112" s="28">
        <f t="shared" si="149"/>
        <v>2.777983221929575</v>
      </c>
      <c r="J1112" s="25">
        <f t="shared" si="150"/>
        <v>2.8744305298180612</v>
      </c>
      <c r="K1112" s="44">
        <f t="shared" si="151"/>
        <v>1.1048060476298268E-2</v>
      </c>
      <c r="L1112" s="45">
        <f t="shared" si="152"/>
        <v>1.2180479347595067E-2</v>
      </c>
      <c r="M1112" s="2"/>
    </row>
    <row r="1113" spans="2:13" customFormat="1" x14ac:dyDescent="0.25">
      <c r="B1113" s="1" t="s">
        <v>1277</v>
      </c>
      <c r="C1113" s="18">
        <v>26664</v>
      </c>
      <c r="D1113" s="3">
        <v>26.944583333333338</v>
      </c>
      <c r="E1113" s="2">
        <f t="shared" si="153"/>
        <v>-0.35718048887165876</v>
      </c>
      <c r="F1113" s="30">
        <f t="shared" si="146"/>
        <v>4.6266121476512351E-2</v>
      </c>
      <c r="G1113" s="31">
        <f t="shared" si="147"/>
        <v>5.0558613296257521E-2</v>
      </c>
      <c r="H1113" s="53">
        <f t="shared" si="148"/>
        <v>6.7924296186583041E-4</v>
      </c>
      <c r="I1113" s="28">
        <f t="shared" si="149"/>
        <v>0.31586536853701386</v>
      </c>
      <c r="J1113" s="25">
        <f t="shared" si="150"/>
        <v>0.46125564327826796</v>
      </c>
      <c r="K1113" s="44">
        <f t="shared" si="151"/>
        <v>2.757479934758825</v>
      </c>
      <c r="L1113" s="45">
        <f t="shared" si="152"/>
        <v>2.5233663131350319</v>
      </c>
      <c r="M1113" s="2"/>
    </row>
    <row r="1114" spans="2:13" customFormat="1" x14ac:dyDescent="0.25">
      <c r="B1114" s="1" t="s">
        <v>1278</v>
      </c>
      <c r="C1114" s="18">
        <v>26688</v>
      </c>
      <c r="D1114" s="3">
        <v>25.448333333333334</v>
      </c>
      <c r="E1114" s="2">
        <f t="shared" si="153"/>
        <v>-5.5530641594631072E-2</v>
      </c>
      <c r="F1114" s="30">
        <f t="shared" si="146"/>
        <v>6.6645761430520575E-2</v>
      </c>
      <c r="G1114" s="31">
        <f t="shared" si="147"/>
        <v>5.7837877659740279E-2</v>
      </c>
      <c r="H1114" s="53">
        <f t="shared" si="148"/>
        <v>0.12757790163059715</v>
      </c>
      <c r="I1114" s="28">
        <f t="shared" si="149"/>
        <v>2.6620945374248186</v>
      </c>
      <c r="J1114" s="25">
        <f t="shared" si="150"/>
        <v>2.7967959506090279</v>
      </c>
      <c r="K1114" s="44">
        <f t="shared" si="151"/>
        <v>4.6269291395614628E-2</v>
      </c>
      <c r="L1114" s="45">
        <f t="shared" si="152"/>
        <v>5.3315444492145252E-2</v>
      </c>
      <c r="M1114" s="2"/>
    </row>
    <row r="1115" spans="2:13" customFormat="1" x14ac:dyDescent="0.25">
      <c r="B1115" s="1" t="s">
        <v>1279</v>
      </c>
      <c r="C1115" s="18">
        <v>26712</v>
      </c>
      <c r="D1115" s="3">
        <v>49.262499999999996</v>
      </c>
      <c r="E1115" s="2">
        <f t="shared" si="153"/>
        <v>0.93578492370161748</v>
      </c>
      <c r="F1115" s="30">
        <f t="shared" si="146"/>
        <v>5.0691012313845159E-2</v>
      </c>
      <c r="G1115" s="31">
        <f t="shared" si="147"/>
        <v>5.2662933940058887E-2</v>
      </c>
      <c r="H1115" s="53">
        <f t="shared" si="148"/>
        <v>3.0836521559113707E-3</v>
      </c>
      <c r="I1115" s="28">
        <f t="shared" si="149"/>
        <v>-14.293115371643246</v>
      </c>
      <c r="J1115" s="25">
        <f t="shared" si="150"/>
        <v>-13.684425427716375</v>
      </c>
      <c r="K1115" s="44">
        <f t="shared" si="151"/>
        <v>17.275122027659037</v>
      </c>
      <c r="L1115" s="45">
        <f t="shared" si="152"/>
        <v>16.62826883940722</v>
      </c>
      <c r="M1115" s="2"/>
    </row>
    <row r="1116" spans="2:13" customFormat="1" x14ac:dyDescent="0.25">
      <c r="B1116" s="1" t="s">
        <v>1280</v>
      </c>
      <c r="C1116" s="18">
        <v>26736</v>
      </c>
      <c r="D1116" s="3">
        <v>55.361666666666657</v>
      </c>
      <c r="E1116" s="2">
        <f t="shared" si="153"/>
        <v>0.12380952380952372</v>
      </c>
      <c r="F1116" s="30">
        <f t="shared" si="146"/>
        <v>0.25649794254778824</v>
      </c>
      <c r="G1116" s="31">
        <f t="shared" si="147"/>
        <v>0.13044937733300138</v>
      </c>
      <c r="H1116" s="53">
        <f t="shared" si="148"/>
        <v>0.87569342342724199</v>
      </c>
      <c r="I1116" s="28">
        <f t="shared" si="149"/>
        <v>1.3008727598579362</v>
      </c>
      <c r="J1116" s="25">
        <f t="shared" si="150"/>
        <v>1.919262402810787</v>
      </c>
      <c r="K1116" s="44">
        <f t="shared" si="151"/>
        <v>5.9761875801733207E-2</v>
      </c>
      <c r="L1116" s="45">
        <f t="shared" si="152"/>
        <v>0.11750763782345097</v>
      </c>
      <c r="M1116" s="2"/>
    </row>
    <row r="1117" spans="2:13" customFormat="1" x14ac:dyDescent="0.25">
      <c r="B1117" s="1" t="s">
        <v>1281</v>
      </c>
      <c r="C1117" s="18">
        <v>26760</v>
      </c>
      <c r="D1117" s="3">
        <v>50.378749999999997</v>
      </c>
      <c r="E1117" s="2">
        <f t="shared" si="153"/>
        <v>-9.0006623114670115E-2</v>
      </c>
      <c r="F1117" s="30">
        <f t="shared" si="146"/>
        <v>0.19435064827610687</v>
      </c>
      <c r="G1117" s="31">
        <f t="shared" si="147"/>
        <v>0.11956907517218451</v>
      </c>
      <c r="H1117" s="53">
        <f t="shared" si="148"/>
        <v>1.5328798185941021E-2</v>
      </c>
      <c r="I1117" s="28">
        <f t="shared" si="149"/>
        <v>1.5964079046414985</v>
      </c>
      <c r="J1117" s="25">
        <f t="shared" si="150"/>
        <v>2.0561078000477648</v>
      </c>
      <c r="K1117" s="44">
        <f t="shared" si="151"/>
        <v>4.1683381436408692E-2</v>
      </c>
      <c r="L1117" s="45">
        <f t="shared" si="152"/>
        <v>6.7753239646958965E-2</v>
      </c>
      <c r="M1117" s="2"/>
    </row>
    <row r="1118" spans="2:13" customFormat="1" x14ac:dyDescent="0.25">
      <c r="B1118" s="1" t="s">
        <v>1282</v>
      </c>
      <c r="C1118" s="18">
        <v>26784</v>
      </c>
      <c r="D1118" s="3">
        <v>80.985416666666652</v>
      </c>
      <c r="E1118" s="2">
        <f t="shared" si="153"/>
        <v>0.60753128385810795</v>
      </c>
      <c r="F1118" s="30">
        <f t="shared" si="146"/>
        <v>0.1465214350458551</v>
      </c>
      <c r="G1118" s="31">
        <f t="shared" si="147"/>
        <v>0.10903399745714262</v>
      </c>
      <c r="H1118" s="53">
        <f t="shared" si="148"/>
        <v>8.1011922045062679E-3</v>
      </c>
      <c r="I1118" s="28">
        <f t="shared" si="149"/>
        <v>-0.59846263052506932</v>
      </c>
      <c r="J1118" s="25">
        <f t="shared" si="150"/>
        <v>-1.1690345042460297</v>
      </c>
      <c r="K1118" s="44">
        <f t="shared" si="151"/>
        <v>2.5190461774468003</v>
      </c>
      <c r="L1118" s="45">
        <f t="shared" si="152"/>
        <v>3.3851300463542002</v>
      </c>
      <c r="M1118" s="2"/>
    </row>
    <row r="1119" spans="2:13" customFormat="1" x14ac:dyDescent="0.25">
      <c r="B1119" s="1" t="s">
        <v>1283</v>
      </c>
      <c r="C1119" s="18">
        <v>26808</v>
      </c>
      <c r="D1119" s="3">
        <v>37.497083333333336</v>
      </c>
      <c r="E1119" s="2">
        <f t="shared" si="153"/>
        <v>-0.53698968435675132</v>
      </c>
      <c r="F1119" s="30">
        <f t="shared" si="146"/>
        <v>0.20112809512541971</v>
      </c>
      <c r="G1119" s="31">
        <f t="shared" si="147"/>
        <v>0.13361287177203357</v>
      </c>
      <c r="H1119" s="53">
        <f t="shared" si="148"/>
        <v>0.36909426086628094</v>
      </c>
      <c r="I1119" s="28">
        <f t="shared" si="149"/>
        <v>0.17011044511985873</v>
      </c>
      <c r="J1119" s="25">
        <f t="shared" si="150"/>
        <v>-0.14535106683099119</v>
      </c>
      <c r="K1119" s="44">
        <f t="shared" si="151"/>
        <v>1.4337028396045257</v>
      </c>
      <c r="L1119" s="45">
        <f t="shared" si="152"/>
        <v>2.1581597437524684</v>
      </c>
      <c r="M1119" s="2"/>
    </row>
    <row r="1120" spans="2:13" customFormat="1" x14ac:dyDescent="0.25">
      <c r="B1120" s="1" t="s">
        <v>1284</v>
      </c>
      <c r="C1120" s="18">
        <v>26832</v>
      </c>
      <c r="D1120" s="3">
        <v>24.58208333333333</v>
      </c>
      <c r="E1120" s="2">
        <f t="shared" si="153"/>
        <v>-0.34442678875023625</v>
      </c>
      <c r="F1120" s="30">
        <f t="shared" si="146"/>
        <v>0.22143503694616012</v>
      </c>
      <c r="G1120" s="31">
        <f t="shared" si="147"/>
        <v>0.14823817080296109</v>
      </c>
      <c r="H1120" s="53">
        <f t="shared" si="148"/>
        <v>0.28835792110556341</v>
      </c>
      <c r="I1120" s="28">
        <f t="shared" si="149"/>
        <v>0.97189412061714231</v>
      </c>
      <c r="J1120" s="25">
        <f t="shared" si="150"/>
        <v>1.1086700833868606</v>
      </c>
      <c r="K1120" s="44">
        <f t="shared" si="151"/>
        <v>0.53573189882161065</v>
      </c>
      <c r="L1120" s="45">
        <f t="shared" si="152"/>
        <v>0.8002649531238698</v>
      </c>
      <c r="M1120" s="2"/>
    </row>
    <row r="1121" spans="2:13" customFormat="1" x14ac:dyDescent="0.25">
      <c r="B1121" s="1" t="s">
        <v>1285</v>
      </c>
      <c r="C1121" s="18">
        <v>26856</v>
      </c>
      <c r="D1121" s="3">
        <v>22.555833333333329</v>
      </c>
      <c r="E1121" s="2">
        <f t="shared" si="153"/>
        <v>-8.2427920063732105E-2</v>
      </c>
      <c r="F1121" s="30">
        <f t="shared" si="146"/>
        <v>0.19414542101127036</v>
      </c>
      <c r="G1121" s="31">
        <f t="shared" si="147"/>
        <v>0.14543981898915911</v>
      </c>
      <c r="H1121" s="53">
        <f t="shared" si="148"/>
        <v>0.11862981280879986</v>
      </c>
      <c r="I1121" s="28">
        <f t="shared" si="149"/>
        <v>1.6041515562541282</v>
      </c>
      <c r="J1121" s="25">
        <f t="shared" si="150"/>
        <v>1.8812769246037369</v>
      </c>
      <c r="K1121" s="44">
        <f t="shared" si="151"/>
        <v>3.499625162747768E-2</v>
      </c>
      <c r="L1121" s="45">
        <f t="shared" si="152"/>
        <v>4.6715968523994469E-2</v>
      </c>
      <c r="M1121" s="2"/>
    </row>
    <row r="1122" spans="2:13" customFormat="1" x14ac:dyDescent="0.25">
      <c r="B1122" s="1" t="s">
        <v>1286</v>
      </c>
      <c r="C1122" s="18">
        <v>26880</v>
      </c>
      <c r="D1122" s="3">
        <v>26.42</v>
      </c>
      <c r="E1122" s="2">
        <f t="shared" si="153"/>
        <v>0.17131562419182061</v>
      </c>
      <c r="F1122" s="30">
        <f t="shared" si="146"/>
        <v>0.14604352754639791</v>
      </c>
      <c r="G1122" s="31">
        <f t="shared" si="147"/>
        <v>0.13233612826437641</v>
      </c>
      <c r="H1122" s="53">
        <f t="shared" si="148"/>
        <v>6.79436200603301E-3</v>
      </c>
      <c r="I1122" s="28">
        <f t="shared" si="149"/>
        <v>1.7228896379915772</v>
      </c>
      <c r="J1122" s="25">
        <f t="shared" si="150"/>
        <v>1.8006336687483768</v>
      </c>
      <c r="K1122" s="44">
        <f t="shared" si="151"/>
        <v>0.2009609298358597</v>
      </c>
      <c r="L1122" s="45">
        <f t="shared" si="152"/>
        <v>0.22177649805199559</v>
      </c>
      <c r="M1122" s="2"/>
    </row>
    <row r="1123" spans="2:13" customFormat="1" x14ac:dyDescent="0.25">
      <c r="B1123" s="1" t="s">
        <v>1287</v>
      </c>
      <c r="C1123" s="18">
        <v>26904</v>
      </c>
      <c r="D1123" s="3">
        <v>18.499166666666664</v>
      </c>
      <c r="E1123" s="2">
        <f t="shared" si="153"/>
        <v>-0.29980444107999005</v>
      </c>
      <c r="F1123" s="30">
        <f t="shared" si="146"/>
        <v>0.1160439367734491</v>
      </c>
      <c r="G1123" s="31">
        <f t="shared" si="147"/>
        <v>0.12260258962483148</v>
      </c>
      <c r="H1123" s="53">
        <f t="shared" si="148"/>
        <v>2.9349043092233112E-2</v>
      </c>
      <c r="I1123" s="28">
        <f t="shared" si="149"/>
        <v>1.3792288828062325</v>
      </c>
      <c r="J1123" s="25">
        <f t="shared" si="150"/>
        <v>1.365684748328027</v>
      </c>
      <c r="K1123" s="44">
        <f t="shared" si="151"/>
        <v>0.77455751149464991</v>
      </c>
      <c r="L1123" s="45">
        <f t="shared" si="152"/>
        <v>0.73312238482343373</v>
      </c>
      <c r="M1123" s="2"/>
    </row>
    <row r="1124" spans="2:13" customFormat="1" x14ac:dyDescent="0.25">
      <c r="B1124" s="1" t="s">
        <v>1288</v>
      </c>
      <c r="C1124" s="18">
        <v>26928</v>
      </c>
      <c r="D1124" s="3">
        <v>17.075833333333332</v>
      </c>
      <c r="E1124" s="2">
        <f t="shared" si="153"/>
        <v>-7.6940402720843223E-2</v>
      </c>
      <c r="F1124" s="30">
        <f t="shared" si="146"/>
        <v>0.10892273759092119</v>
      </c>
      <c r="G1124" s="31">
        <f t="shared" si="147"/>
        <v>0.11951016030449325</v>
      </c>
      <c r="H1124" s="53">
        <f t="shared" si="148"/>
        <v>8.9882702891285221E-2</v>
      </c>
      <c r="I1124" s="28">
        <f t="shared" si="149"/>
        <v>2.1627676271291616</v>
      </c>
      <c r="J1124" s="25">
        <f t="shared" si="150"/>
        <v>2.0748198100196218</v>
      </c>
      <c r="K1124" s="44">
        <f t="shared" si="151"/>
        <v>5.4348850403287713E-2</v>
      </c>
      <c r="L1124" s="45">
        <f t="shared" si="152"/>
        <v>4.953407773667734E-2</v>
      </c>
      <c r="M1124" s="2"/>
    </row>
    <row r="1125" spans="2:13" customFormat="1" x14ac:dyDescent="0.25">
      <c r="B1125" s="1" t="s">
        <v>1289</v>
      </c>
      <c r="C1125" s="18">
        <v>26952</v>
      </c>
      <c r="D1125" s="3">
        <v>17.163333333333334</v>
      </c>
      <c r="E1125" s="2">
        <f t="shared" si="153"/>
        <v>5.1242008686741775E-3</v>
      </c>
      <c r="F1125" s="30">
        <f t="shared" si="146"/>
        <v>8.2708942595262097E-2</v>
      </c>
      <c r="G1125" s="31">
        <f t="shared" si="147"/>
        <v>0.10877448494907634</v>
      </c>
      <c r="H1125" s="53">
        <f t="shared" si="148"/>
        <v>5.9198255708455393E-3</v>
      </c>
      <c r="I1125" s="28">
        <f t="shared" si="149"/>
        <v>2.4921100819421178</v>
      </c>
      <c r="J1125" s="25">
        <f t="shared" si="150"/>
        <v>2.2182370920740433</v>
      </c>
      <c r="K1125" s="44">
        <f t="shared" si="151"/>
        <v>3.174679027274292E-4</v>
      </c>
      <c r="L1125" s="45">
        <f t="shared" si="152"/>
        <v>2.4139332449897444E-4</v>
      </c>
      <c r="M1125" s="2"/>
    </row>
    <row r="1126" spans="2:13" customFormat="1" x14ac:dyDescent="0.25">
      <c r="B1126" s="1" t="s">
        <v>1290</v>
      </c>
      <c r="C1126" s="18">
        <v>26976</v>
      </c>
      <c r="D1126" s="3">
        <v>16.724583333333332</v>
      </c>
      <c r="E1126" s="2">
        <f t="shared" si="153"/>
        <v>-2.5563216158477516E-2</v>
      </c>
      <c r="F1126" s="30">
        <f t="shared" si="146"/>
        <v>6.1825016129140549E-2</v>
      </c>
      <c r="G1126" s="31">
        <f t="shared" si="147"/>
        <v>9.8496447924089736E-2</v>
      </c>
      <c r="H1126" s="53">
        <f t="shared" si="148"/>
        <v>2.6257434542521194E-5</v>
      </c>
      <c r="I1126" s="28">
        <f t="shared" si="149"/>
        <v>2.7728774052588996</v>
      </c>
      <c r="J1126" s="25">
        <f t="shared" si="150"/>
        <v>2.3111002592632381</v>
      </c>
      <c r="K1126" s="44">
        <f t="shared" si="151"/>
        <v>1.0569799431997822E-2</v>
      </c>
      <c r="L1126" s="45">
        <f t="shared" si="152"/>
        <v>6.6345338754619379E-3</v>
      </c>
      <c r="M1126" s="2"/>
    </row>
    <row r="1127" spans="2:13" customFormat="1" x14ac:dyDescent="0.25">
      <c r="B1127" s="1" t="s">
        <v>1291</v>
      </c>
      <c r="C1127" s="18">
        <v>27000</v>
      </c>
      <c r="D1127" s="3">
        <v>14.845416666666667</v>
      </c>
      <c r="E1127" s="2">
        <f t="shared" si="153"/>
        <v>-0.11235955056179764</v>
      </c>
      <c r="F1127" s="30">
        <f t="shared" si="146"/>
        <v>4.6514667149921425E-2</v>
      </c>
      <c r="G1127" s="31">
        <f t="shared" si="147"/>
        <v>8.9249091067898842E-2</v>
      </c>
      <c r="H1127" s="53">
        <f t="shared" si="148"/>
        <v>6.53478020365046E-4</v>
      </c>
      <c r="I1127" s="28">
        <f t="shared" si="149"/>
        <v>2.7965749537048983</v>
      </c>
      <c r="J1127" s="25">
        <f t="shared" si="150"/>
        <v>2.274869732405493</v>
      </c>
      <c r="K1127" s="44">
        <f t="shared" si="151"/>
        <v>0.27141263984021624</v>
      </c>
      <c r="L1127" s="45">
        <f t="shared" si="152"/>
        <v>0.1414543100819321</v>
      </c>
      <c r="M1127" s="2"/>
    </row>
    <row r="1128" spans="2:13" customFormat="1" x14ac:dyDescent="0.25">
      <c r="B1128" s="1" t="s">
        <v>1292</v>
      </c>
      <c r="C1128" s="18">
        <v>27024</v>
      </c>
      <c r="D1128" s="3">
        <v>16.55541666666667</v>
      </c>
      <c r="E1128" s="2">
        <f t="shared" si="153"/>
        <v>0.11518706671531635</v>
      </c>
      <c r="F1128" s="30">
        <f t="shared" si="146"/>
        <v>3.816125772245299E-2</v>
      </c>
      <c r="G1128" s="31">
        <f t="shared" si="147"/>
        <v>8.2007146356543853E-2</v>
      </c>
      <c r="H1128" s="53">
        <f t="shared" si="148"/>
        <v>1.262466860244916E-2</v>
      </c>
      <c r="I1128" s="28">
        <f t="shared" si="149"/>
        <v>2.9182504316111952</v>
      </c>
      <c r="J1128" s="25">
        <f t="shared" si="150"/>
        <v>2.3391573711838172</v>
      </c>
      <c r="K1128" s="44">
        <f t="shared" si="151"/>
        <v>0.34768404215021964</v>
      </c>
      <c r="L1128" s="45">
        <f t="shared" si="152"/>
        <v>0.16179151364190836</v>
      </c>
      <c r="M1128" s="2"/>
    </row>
    <row r="1129" spans="2:13" customFormat="1" x14ac:dyDescent="0.25">
      <c r="B1129" s="1" t="s">
        <v>1293</v>
      </c>
      <c r="C1129" s="18">
        <v>27048</v>
      </c>
      <c r="D1129" s="3">
        <v>19.22666666666667</v>
      </c>
      <c r="E1129" s="2">
        <f t="shared" si="153"/>
        <v>0.16135202476530844</v>
      </c>
      <c r="F1129" s="30">
        <f t="shared" si="146"/>
        <v>3.2135125271178677E-2</v>
      </c>
      <c r="G1129" s="31">
        <f t="shared" si="147"/>
        <v>7.5510462343344742E-2</v>
      </c>
      <c r="H1129" s="53">
        <f t="shared" si="148"/>
        <v>1.326806033847874E-2</v>
      </c>
      <c r="I1129" s="28">
        <f t="shared" si="149"/>
        <v>2.6276492487956404</v>
      </c>
      <c r="J1129" s="25">
        <f t="shared" si="150"/>
        <v>2.2387043404677418</v>
      </c>
      <c r="K1129" s="44">
        <f t="shared" si="151"/>
        <v>0.8101563530923741</v>
      </c>
      <c r="L1129" s="45">
        <f t="shared" si="152"/>
        <v>0.34477971777588123</v>
      </c>
      <c r="M1129" s="2"/>
    </row>
    <row r="1130" spans="2:13" customFormat="1" x14ac:dyDescent="0.25">
      <c r="B1130" s="1" t="s">
        <v>1294</v>
      </c>
      <c r="C1130" s="18">
        <v>27072</v>
      </c>
      <c r="D1130" s="3">
        <v>17.219166666666666</v>
      </c>
      <c r="E1130" s="2">
        <f t="shared" si="153"/>
        <v>-0.10441227461858547</v>
      </c>
      <c r="F1130" s="30">
        <f t="shared" si="146"/>
        <v>3.085599169271774E-2</v>
      </c>
      <c r="G1130" s="31">
        <f t="shared" si="147"/>
        <v>7.0834376744736027E-2</v>
      </c>
      <c r="H1130" s="53">
        <f t="shared" si="148"/>
        <v>2.6034475895864707E-2</v>
      </c>
      <c r="I1130" s="28">
        <f t="shared" si="149"/>
        <v>3.125108083262842</v>
      </c>
      <c r="J1130" s="25">
        <f t="shared" si="150"/>
        <v>2.4935036135514639</v>
      </c>
      <c r="K1130" s="44">
        <f t="shared" si="151"/>
        <v>0.35331624404085671</v>
      </c>
      <c r="L1130" s="45">
        <f t="shared" si="152"/>
        <v>0.1539072353288839</v>
      </c>
      <c r="M1130" s="2"/>
    </row>
    <row r="1131" spans="2:13" customFormat="1" x14ac:dyDescent="0.25">
      <c r="B1131" s="1" t="s">
        <v>1295</v>
      </c>
      <c r="C1131" s="18">
        <v>27096</v>
      </c>
      <c r="D1131" s="3">
        <v>18.38666666666667</v>
      </c>
      <c r="E1131" s="2">
        <f t="shared" si="153"/>
        <v>6.7802352030199145E-2</v>
      </c>
      <c r="F1131" s="30">
        <f t="shared" si="146"/>
        <v>2.6134698049587922E-2</v>
      </c>
      <c r="G1131" s="31">
        <f t="shared" si="147"/>
        <v>6.5170027157348112E-2</v>
      </c>
      <c r="H1131" s="53">
        <f t="shared" si="148"/>
        <v>1.0901923091026909E-2</v>
      </c>
      <c r="I1131" s="28">
        <f t="shared" si="149"/>
        <v>3.4685889120628786</v>
      </c>
      <c r="J1131" s="25">
        <f t="shared" si="150"/>
        <v>2.6602146210766544</v>
      </c>
      <c r="K1131" s="44">
        <f t="shared" si="151"/>
        <v>0.17590250830923743</v>
      </c>
      <c r="L1131" s="45">
        <f t="shared" si="152"/>
        <v>7.0541000845796134E-2</v>
      </c>
      <c r="M1131" s="2"/>
    </row>
    <row r="1132" spans="2:13" customFormat="1" x14ac:dyDescent="0.25">
      <c r="B1132" s="1" t="s">
        <v>1296</v>
      </c>
      <c r="C1132" s="18">
        <v>27120</v>
      </c>
      <c r="D1132" s="3">
        <v>18.686666666666664</v>
      </c>
      <c r="E1132" s="2">
        <f t="shared" si="153"/>
        <v>1.6316171138505812E-2</v>
      </c>
      <c r="F1132" s="30">
        <f t="shared" si="146"/>
        <v>2.1065710240420282E-2</v>
      </c>
      <c r="G1132" s="31">
        <f t="shared" si="147"/>
        <v>5.9445150564248386E-2</v>
      </c>
      <c r="H1132" s="53">
        <f t="shared" si="148"/>
        <v>4.5971589408270504E-3</v>
      </c>
      <c r="I1132" s="28">
        <f t="shared" si="149"/>
        <v>3.847471189939919</v>
      </c>
      <c r="J1132" s="25">
        <f t="shared" si="150"/>
        <v>2.8182228598042531</v>
      </c>
      <c r="K1132" s="44">
        <f t="shared" si="151"/>
        <v>1.2637477568176155E-2</v>
      </c>
      <c r="L1132" s="45">
        <f t="shared" si="152"/>
        <v>4.4783710377397715E-3</v>
      </c>
      <c r="M1132" s="2"/>
    </row>
    <row r="1133" spans="2:13" customFormat="1" x14ac:dyDescent="0.25">
      <c r="B1133" s="1" t="s">
        <v>1297</v>
      </c>
      <c r="C1133" s="18">
        <v>27144</v>
      </c>
      <c r="D1133" s="3">
        <v>23.011249999999993</v>
      </c>
      <c r="E1133" s="2">
        <f t="shared" si="153"/>
        <v>0.23142615055297877</v>
      </c>
      <c r="F1133" s="30">
        <f t="shared" si="146"/>
        <v>1.6231476191847158E-2</v>
      </c>
      <c r="G1133" s="31">
        <f t="shared" si="147"/>
        <v>5.3852017879280636E-2</v>
      </c>
      <c r="H1133" s="53">
        <f t="shared" si="148"/>
        <v>2.6621744062101002E-4</v>
      </c>
      <c r="I1133" s="28">
        <f t="shared" si="149"/>
        <v>0.82116078718865548</v>
      </c>
      <c r="J1133" s="25">
        <f t="shared" si="150"/>
        <v>1.9269739684774518</v>
      </c>
      <c r="K1133" s="44">
        <f t="shared" si="151"/>
        <v>3.2996421598838594</v>
      </c>
      <c r="L1133" s="45">
        <f t="shared" si="152"/>
        <v>0.99454143538001505</v>
      </c>
      <c r="M1133" s="2"/>
    </row>
    <row r="1134" spans="2:13" customFormat="1" x14ac:dyDescent="0.25">
      <c r="B1134" s="1" t="s">
        <v>1298</v>
      </c>
      <c r="C1134" s="18">
        <v>27168</v>
      </c>
      <c r="D1134" s="3">
        <v>16.239583333333332</v>
      </c>
      <c r="E1134" s="2">
        <f t="shared" si="153"/>
        <v>-0.29427635033588628</v>
      </c>
      <c r="F1134" s="30">
        <f t="shared" si="146"/>
        <v>2.5941845472815604E-2</v>
      </c>
      <c r="G1134" s="31">
        <f t="shared" si="147"/>
        <v>5.3824235564480183E-2</v>
      </c>
      <c r="H1134" s="53">
        <f t="shared" si="148"/>
        <v>5.3558063159769999E-2</v>
      </c>
      <c r="I1134" s="28">
        <f t="shared" si="149"/>
        <v>0.31371716284370166</v>
      </c>
      <c r="J1134" s="25">
        <f t="shared" si="150"/>
        <v>1.3131173595193359</v>
      </c>
      <c r="K1134" s="44">
        <f t="shared" si="151"/>
        <v>3.3381807958788325</v>
      </c>
      <c r="L1134" s="45">
        <f t="shared" si="152"/>
        <v>1.6089140785523319</v>
      </c>
      <c r="M1134" s="2"/>
    </row>
    <row r="1135" spans="2:13" customFormat="1" x14ac:dyDescent="0.25">
      <c r="B1135" s="1" t="s">
        <v>1299</v>
      </c>
      <c r="C1135" s="18">
        <v>27192</v>
      </c>
      <c r="D1135" s="3">
        <v>14.954166666666666</v>
      </c>
      <c r="E1135" s="2">
        <f t="shared" si="153"/>
        <v>-7.9153303399615127E-2</v>
      </c>
      <c r="F1135" s="30">
        <f t="shared" si="146"/>
        <v>4.1373493612169521E-2</v>
      </c>
      <c r="G1135" s="31">
        <f t="shared" si="147"/>
        <v>5.6921810893003869E-2</v>
      </c>
      <c r="H1135" s="53">
        <f t="shared" si="148"/>
        <v>8.6598570367009284E-2</v>
      </c>
      <c r="I1135" s="28">
        <f t="shared" si="149"/>
        <v>3.0336834691347363</v>
      </c>
      <c r="J1135" s="25">
        <f t="shared" si="150"/>
        <v>2.756009120962946</v>
      </c>
      <c r="K1135" s="44">
        <f t="shared" si="151"/>
        <v>0.15143138497805456</v>
      </c>
      <c r="L1135" s="45">
        <f t="shared" si="152"/>
        <v>0.11006757059869947</v>
      </c>
      <c r="M1135" s="2"/>
    </row>
    <row r="1136" spans="2:13" customFormat="1" x14ac:dyDescent="0.25">
      <c r="B1136" s="1" t="s">
        <v>1300</v>
      </c>
      <c r="C1136" s="18">
        <v>27216</v>
      </c>
      <c r="D1136" s="3">
        <v>15.478333333333333</v>
      </c>
      <c r="E1136" s="2">
        <f t="shared" si="153"/>
        <v>3.5051546391752654E-2</v>
      </c>
      <c r="F1136" s="30">
        <f t="shared" si="146"/>
        <v>3.2767672497039206E-2</v>
      </c>
      <c r="G1136" s="31">
        <f t="shared" si="147"/>
        <v>5.2134146144862656E-2</v>
      </c>
      <c r="H1136" s="53">
        <f t="shared" si="148"/>
        <v>6.2652454390715239E-3</v>
      </c>
      <c r="I1136" s="28">
        <f t="shared" si="149"/>
        <v>3.3808182402068918</v>
      </c>
      <c r="J1136" s="25">
        <f t="shared" si="150"/>
        <v>2.9303688107413031</v>
      </c>
      <c r="K1136" s="44">
        <f t="shared" si="151"/>
        <v>3.7494604005341006E-2</v>
      </c>
      <c r="L1136" s="45">
        <f t="shared" si="152"/>
        <v>2.3566337905282005E-2</v>
      </c>
      <c r="M1136" s="2"/>
    </row>
    <row r="1137" spans="2:13" customFormat="1" x14ac:dyDescent="0.25">
      <c r="B1137" s="1" t="s">
        <v>1301</v>
      </c>
      <c r="C1137" s="18">
        <v>27240</v>
      </c>
      <c r="D1137" s="3">
        <v>17.179999999999996</v>
      </c>
      <c r="E1137" s="2">
        <f t="shared" si="153"/>
        <v>0.10993862388284673</v>
      </c>
      <c r="F1137" s="30">
        <f t="shared" si="146"/>
        <v>2.5138041189694527E-2</v>
      </c>
      <c r="G1137" s="31">
        <f t="shared" si="147"/>
        <v>4.7322950708065643E-2</v>
      </c>
      <c r="H1137" s="53">
        <f t="shared" si="148"/>
        <v>1.2286109044531885E-3</v>
      </c>
      <c r="I1137" s="28">
        <f t="shared" si="149"/>
        <v>3.2025677909822625</v>
      </c>
      <c r="J1137" s="25">
        <f t="shared" si="150"/>
        <v>2.7953552488997433</v>
      </c>
      <c r="K1137" s="44">
        <f t="shared" si="151"/>
        <v>0.48080520395554771</v>
      </c>
      <c r="L1137" s="45">
        <f t="shared" si="152"/>
        <v>0.25540463644829386</v>
      </c>
      <c r="M1137" s="2"/>
    </row>
    <row r="1138" spans="2:13" customFormat="1" x14ac:dyDescent="0.25">
      <c r="B1138" s="1" t="s">
        <v>1302</v>
      </c>
      <c r="C1138" s="18">
        <v>27264</v>
      </c>
      <c r="D1138" s="3">
        <v>20.016249999999999</v>
      </c>
      <c r="E1138" s="2">
        <f t="shared" si="153"/>
        <v>0.16509022118742747</v>
      </c>
      <c r="F1138" s="30">
        <f t="shared" si="146"/>
        <v>2.2195372125004831E-2</v>
      </c>
      <c r="G1138" s="31">
        <f t="shared" si="147"/>
        <v>4.3992675421861777E-2</v>
      </c>
      <c r="H1138" s="53">
        <f t="shared" si="148"/>
        <v>1.2086501021254036E-2</v>
      </c>
      <c r="I1138" s="28">
        <f t="shared" si="149"/>
        <v>2.579922649205423</v>
      </c>
      <c r="J1138" s="25">
        <f t="shared" si="150"/>
        <v>2.5042021509827288</v>
      </c>
      <c r="K1138" s="44">
        <f t="shared" si="151"/>
        <v>1.227948825467498</v>
      </c>
      <c r="L1138" s="45">
        <f t="shared" si="152"/>
        <v>0.61952997562338974</v>
      </c>
      <c r="M1138" s="2"/>
    </row>
    <row r="1139" spans="2:13" customFormat="1" x14ac:dyDescent="0.25">
      <c r="B1139" s="1" t="s">
        <v>1303</v>
      </c>
      <c r="C1139" s="18">
        <v>27288</v>
      </c>
      <c r="D1139" s="3">
        <v>20.549166666666665</v>
      </c>
      <c r="E1139" s="2">
        <f t="shared" si="153"/>
        <v>2.662420116988273E-2</v>
      </c>
      <c r="F1139" s="30">
        <f t="shared" si="146"/>
        <v>2.3798881044901563E-2</v>
      </c>
      <c r="G1139" s="31">
        <f t="shared" si="147"/>
        <v>4.2410739778713367E-2</v>
      </c>
      <c r="H1139" s="53">
        <f t="shared" si="148"/>
        <v>2.7254781131713725E-2</v>
      </c>
      <c r="I1139" s="28">
        <f t="shared" si="149"/>
        <v>3.7083317808872938</v>
      </c>
      <c r="J1139" s="25">
        <f t="shared" si="150"/>
        <v>3.1436397704397132</v>
      </c>
      <c r="K1139" s="44">
        <f t="shared" si="151"/>
        <v>2.9784933442752827E-2</v>
      </c>
      <c r="L1139" s="45">
        <f t="shared" si="152"/>
        <v>1.6713881710928493E-2</v>
      </c>
      <c r="M1139" s="2"/>
    </row>
    <row r="1140" spans="2:13" customFormat="1" x14ac:dyDescent="0.25">
      <c r="B1140" s="1" t="s">
        <v>1304</v>
      </c>
      <c r="C1140" s="18">
        <v>27312</v>
      </c>
      <c r="D1140" s="3">
        <v>21.813749999999999</v>
      </c>
      <c r="E1140" s="2">
        <f t="shared" si="153"/>
        <v>6.153939738026689E-2</v>
      </c>
      <c r="F1140" s="30">
        <f t="shared" si="146"/>
        <v>1.8366069677760659E-2</v>
      </c>
      <c r="G1140" s="31">
        <f t="shared" si="147"/>
        <v>3.8469401178481695E-2</v>
      </c>
      <c r="H1140" s="53">
        <f t="shared" si="148"/>
        <v>7.0884808793438491E-4</v>
      </c>
      <c r="I1140" s="28">
        <f t="shared" si="149"/>
        <v>3.7910496011711805</v>
      </c>
      <c r="J1140" s="25">
        <f t="shared" si="150"/>
        <v>3.1594477201493767</v>
      </c>
      <c r="K1140" s="44">
        <f t="shared" si="151"/>
        <v>0.2062007547816378</v>
      </c>
      <c r="L1140" s="45">
        <f t="shared" si="152"/>
        <v>9.8444408124677446E-2</v>
      </c>
      <c r="M1140" s="2"/>
    </row>
    <row r="1141" spans="2:13" customFormat="1" x14ac:dyDescent="0.25">
      <c r="B1141" s="1" t="s">
        <v>1305</v>
      </c>
      <c r="C1141" s="18">
        <v>27336</v>
      </c>
      <c r="D1141" s="3">
        <v>18.833333333333332</v>
      </c>
      <c r="E1141" s="2">
        <f t="shared" si="153"/>
        <v>-0.13663018356159151</v>
      </c>
      <c r="F1141" s="30">
        <f t="shared" si="146"/>
        <v>1.5110188840045386E-2</v>
      </c>
      <c r="G1141" s="31">
        <f t="shared" si="147"/>
        <v>3.5191499458273497E-2</v>
      </c>
      <c r="H1141" s="53">
        <f t="shared" si="148"/>
        <v>3.7870974299263993E-3</v>
      </c>
      <c r="I1141" s="28">
        <f t="shared" si="149"/>
        <v>2.9569410177569146</v>
      </c>
      <c r="J1141" s="25">
        <f t="shared" si="150"/>
        <v>2.8164871873112696</v>
      </c>
      <c r="K1141" s="44">
        <f t="shared" si="151"/>
        <v>1.2354449873320126</v>
      </c>
      <c r="L1141" s="45">
        <f t="shared" si="152"/>
        <v>0.53046353089354936</v>
      </c>
      <c r="M1141" s="2"/>
    </row>
    <row r="1142" spans="2:13" customFormat="1" x14ac:dyDescent="0.25">
      <c r="B1142" s="1" t="s">
        <v>1306</v>
      </c>
      <c r="C1142" s="18">
        <v>27360</v>
      </c>
      <c r="D1142" s="3">
        <v>17.51125</v>
      </c>
      <c r="E1142" s="2">
        <f t="shared" si="153"/>
        <v>-7.0199115044247709E-2</v>
      </c>
      <c r="F1142" s="30">
        <f t="shared" si="146"/>
        <v>1.6410012873961353E-2</v>
      </c>
      <c r="G1142" s="31">
        <f t="shared" si="147"/>
        <v>3.3629808512685586E-2</v>
      </c>
      <c r="H1142" s="53">
        <f t="shared" si="148"/>
        <v>1.866780706007419E-2</v>
      </c>
      <c r="I1142" s="28">
        <f t="shared" si="149"/>
        <v>3.8095642665730103</v>
      </c>
      <c r="J1142" s="25">
        <f t="shared" si="150"/>
        <v>3.2458082868437326</v>
      </c>
      <c r="K1142" s="44">
        <f t="shared" si="151"/>
        <v>0.30029932278815658</v>
      </c>
      <c r="L1142" s="45">
        <f t="shared" si="152"/>
        <v>0.14653416034577341</v>
      </c>
      <c r="M1142" s="2"/>
    </row>
    <row r="1143" spans="2:13" customFormat="1" x14ac:dyDescent="0.25">
      <c r="B1143" s="1" t="s">
        <v>1307</v>
      </c>
      <c r="C1143" s="18">
        <v>27384</v>
      </c>
      <c r="D1143" s="3">
        <v>22.894999999999996</v>
      </c>
      <c r="E1143" s="2">
        <f t="shared" si="153"/>
        <v>0.30744521379113399</v>
      </c>
      <c r="F1143" s="30">
        <f t="shared" si="146"/>
        <v>1.3946032838977308E-2</v>
      </c>
      <c r="G1143" s="31">
        <f t="shared" si="147"/>
        <v>3.0917128745726958E-2</v>
      </c>
      <c r="H1143" s="53">
        <f t="shared" si="148"/>
        <v>4.927915752995525E-3</v>
      </c>
      <c r="I1143" s="28">
        <f t="shared" si="149"/>
        <v>-2.5051780025216761</v>
      </c>
      <c r="J1143" s="25">
        <f t="shared" si="150"/>
        <v>0.41915715403250653</v>
      </c>
      <c r="K1143" s="44">
        <f t="shared" si="151"/>
        <v>6.7777381979840241</v>
      </c>
      <c r="L1143" s="45">
        <f t="shared" si="152"/>
        <v>3.0572877662884528</v>
      </c>
      <c r="M1143" s="2"/>
    </row>
    <row r="1144" spans="2:13" customFormat="1" x14ac:dyDescent="0.25">
      <c r="B1144" s="1" t="s">
        <v>1308</v>
      </c>
      <c r="C1144" s="18">
        <v>27408</v>
      </c>
      <c r="D1144" s="3">
        <v>26.855833333333333</v>
      </c>
      <c r="E1144" s="2">
        <f t="shared" si="153"/>
        <v>0.17299992720390206</v>
      </c>
      <c r="F1144" s="30">
        <f t="shared" si="146"/>
        <v>3.4465506302505784E-2</v>
      </c>
      <c r="G1144" s="31">
        <f t="shared" si="147"/>
        <v>3.692861957229078E-2</v>
      </c>
      <c r="H1144" s="53">
        <f t="shared" si="148"/>
        <v>9.4522559483076085E-2</v>
      </c>
      <c r="I1144" s="28">
        <f t="shared" si="149"/>
        <v>2.4994215400117241</v>
      </c>
      <c r="J1144" s="25">
        <f t="shared" si="150"/>
        <v>2.4883136893479048</v>
      </c>
      <c r="K1144" s="44">
        <f t="shared" si="151"/>
        <v>0.86837473240250795</v>
      </c>
      <c r="L1144" s="45">
        <f t="shared" si="152"/>
        <v>0.81045474104351523</v>
      </c>
      <c r="M1144" s="2"/>
    </row>
    <row r="1145" spans="2:13" customFormat="1" x14ac:dyDescent="0.25">
      <c r="B1145" s="1" t="s">
        <v>1309</v>
      </c>
      <c r="C1145" s="18">
        <v>27432</v>
      </c>
      <c r="D1145" s="3">
        <v>18.751250000000002</v>
      </c>
      <c r="E1145" s="2">
        <f t="shared" si="153"/>
        <v>-0.30178111521395096</v>
      </c>
      <c r="F1145" s="30">
        <f t="shared" si="146"/>
        <v>3.3553149599965505E-2</v>
      </c>
      <c r="G1145" s="31">
        <f t="shared" si="147"/>
        <v>3.626706756683213E-2</v>
      </c>
      <c r="H1145" s="53">
        <f t="shared" si="148"/>
        <v>2.9928974812555412E-2</v>
      </c>
      <c r="I1145" s="28">
        <f t="shared" si="149"/>
        <v>0.68036842656462992</v>
      </c>
      <c r="J1145" s="25">
        <f t="shared" si="150"/>
        <v>0.8057008376527528</v>
      </c>
      <c r="K1145" s="44">
        <f t="shared" si="151"/>
        <v>2.714256115612752</v>
      </c>
      <c r="L1145" s="45">
        <f t="shared" si="152"/>
        <v>2.5111443414042456</v>
      </c>
      <c r="M1145" s="2"/>
    </row>
    <row r="1146" spans="2:13" customFormat="1" x14ac:dyDescent="0.25">
      <c r="B1146" s="1" t="s">
        <v>1310</v>
      </c>
      <c r="C1146" s="18">
        <v>27456</v>
      </c>
      <c r="D1146" s="3">
        <v>24.138750000000002</v>
      </c>
      <c r="E1146" s="2">
        <f t="shared" si="153"/>
        <v>0.28731417905472961</v>
      </c>
      <c r="F1146" s="30">
        <f t="shared" si="146"/>
        <v>4.8126079962606802E-2</v>
      </c>
      <c r="G1146" s="31">
        <f t="shared" si="147"/>
        <v>4.1446788731055575E-2</v>
      </c>
      <c r="H1146" s="53">
        <f t="shared" si="148"/>
        <v>9.1071841499775943E-2</v>
      </c>
      <c r="I1146" s="28">
        <f t="shared" si="149"/>
        <v>1.3186565512247233</v>
      </c>
      <c r="J1146" s="25">
        <f t="shared" si="150"/>
        <v>1.1916480495912654</v>
      </c>
      <c r="K1146" s="44">
        <f t="shared" si="151"/>
        <v>1.715274494619816</v>
      </c>
      <c r="L1146" s="45">
        <f t="shared" si="152"/>
        <v>1.991696824126689</v>
      </c>
      <c r="M1146" s="2"/>
    </row>
    <row r="1147" spans="2:13" customFormat="1" x14ac:dyDescent="0.25">
      <c r="B1147" s="1" t="s">
        <v>1311</v>
      </c>
      <c r="C1147" s="18">
        <v>27480</v>
      </c>
      <c r="D1147" s="3">
        <v>21.338750000000001</v>
      </c>
      <c r="E1147" s="2">
        <f t="shared" si="153"/>
        <v>-0.11599606441924294</v>
      </c>
      <c r="F1147" s="30">
        <f t="shared" si="146"/>
        <v>5.6793456927351355E-2</v>
      </c>
      <c r="G1147" s="31">
        <f t="shared" si="147"/>
        <v>4.5331491547667288E-2</v>
      </c>
      <c r="H1147" s="53">
        <f t="shared" si="148"/>
        <v>8.2549437485893232E-2</v>
      </c>
      <c r="I1147" s="28">
        <f t="shared" si="149"/>
        <v>2.631421529879546</v>
      </c>
      <c r="J1147" s="25">
        <f t="shared" si="150"/>
        <v>2.7969378626176606</v>
      </c>
      <c r="K1147" s="44">
        <f t="shared" si="151"/>
        <v>0.23691262495192958</v>
      </c>
      <c r="L1147" s="45">
        <f t="shared" si="152"/>
        <v>0.29681544774684443</v>
      </c>
      <c r="M1147" s="2"/>
    </row>
    <row r="1148" spans="2:13" customFormat="1" x14ac:dyDescent="0.25">
      <c r="B1148" s="1" t="s">
        <v>1312</v>
      </c>
      <c r="C1148" s="18">
        <v>27504</v>
      </c>
      <c r="D1148" s="3">
        <v>16.767500000000005</v>
      </c>
      <c r="E1148" s="2">
        <f t="shared" si="153"/>
        <v>-0.2142229512037957</v>
      </c>
      <c r="F1148" s="30">
        <f t="shared" si="146"/>
        <v>4.5980898076257985E-2</v>
      </c>
      <c r="G1148" s="31">
        <f t="shared" si="147"/>
        <v>4.2318781602358337E-2</v>
      </c>
      <c r="H1148" s="53">
        <f t="shared" si="148"/>
        <v>1.3455086960753159E-2</v>
      </c>
      <c r="I1148" s="28">
        <f t="shared" si="149"/>
        <v>2.0814740628157966</v>
      </c>
      <c r="J1148" s="25">
        <f t="shared" si="150"/>
        <v>2.0781009813641598</v>
      </c>
      <c r="K1148" s="44">
        <f t="shared" si="151"/>
        <v>0.99805516513301151</v>
      </c>
      <c r="L1148" s="45">
        <f t="shared" si="152"/>
        <v>1.0844233005967827</v>
      </c>
      <c r="M1148" s="2"/>
    </row>
    <row r="1149" spans="2:13" customFormat="1" x14ac:dyDescent="0.25">
      <c r="B1149" s="1" t="s">
        <v>1313</v>
      </c>
      <c r="C1149" s="18">
        <v>27528</v>
      </c>
      <c r="D1149" s="3">
        <v>16.224583333333332</v>
      </c>
      <c r="E1149" s="2">
        <f t="shared" si="153"/>
        <v>-3.2379106406242648E-2</v>
      </c>
      <c r="F1149" s="30">
        <f t="shared" si="146"/>
        <v>4.6062466425403084E-2</v>
      </c>
      <c r="G1149" s="31">
        <f t="shared" si="147"/>
        <v>4.2656444601363828E-2</v>
      </c>
      <c r="H1149" s="53">
        <f t="shared" si="148"/>
        <v>4.5891472822463836E-2</v>
      </c>
      <c r="I1149" s="28">
        <f t="shared" si="149"/>
        <v>3.0549962996163855</v>
      </c>
      <c r="J1149" s="25">
        <f t="shared" si="150"/>
        <v>3.129998995635257</v>
      </c>
      <c r="K1149" s="44">
        <f t="shared" si="151"/>
        <v>2.2760538308660691E-2</v>
      </c>
      <c r="L1149" s="45">
        <f t="shared" si="152"/>
        <v>2.4577916454698236E-2</v>
      </c>
      <c r="M1149" s="2"/>
    </row>
    <row r="1150" spans="2:13" customFormat="1" x14ac:dyDescent="0.25">
      <c r="B1150" s="1" t="s">
        <v>1314</v>
      </c>
      <c r="C1150" s="18">
        <v>27552</v>
      </c>
      <c r="D1150" s="3">
        <v>18.611250000000002</v>
      </c>
      <c r="E1150" s="2">
        <f t="shared" si="153"/>
        <v>0.14710187729525692</v>
      </c>
      <c r="F1150" s="30">
        <f t="shared" si="146"/>
        <v>3.4939311461624295E-2</v>
      </c>
      <c r="G1150" s="31">
        <f t="shared" si="147"/>
        <v>3.872397631575205E-2</v>
      </c>
      <c r="H1150" s="53">
        <f t="shared" si="148"/>
        <v>1.0484065316667837E-3</v>
      </c>
      <c r="I1150" s="28">
        <f t="shared" si="149"/>
        <v>2.7348127226714145</v>
      </c>
      <c r="J1150" s="25">
        <f t="shared" si="150"/>
        <v>2.6924962157035379</v>
      </c>
      <c r="K1150" s="44">
        <f t="shared" si="151"/>
        <v>0.61932995810624514</v>
      </c>
      <c r="L1150" s="45">
        <f t="shared" si="152"/>
        <v>0.55880011203773461</v>
      </c>
      <c r="M1150" s="2"/>
    </row>
    <row r="1151" spans="2:13" customFormat="1" x14ac:dyDescent="0.25">
      <c r="B1151" s="1" t="s">
        <v>1315</v>
      </c>
      <c r="C1151" s="18">
        <v>27576</v>
      </c>
      <c r="D1151" s="3">
        <v>19.752499999999994</v>
      </c>
      <c r="E1151" s="2">
        <f t="shared" si="153"/>
        <v>6.1320437907179379E-2</v>
      </c>
      <c r="F1151" s="30">
        <f t="shared" si="146"/>
        <v>3.1836578372999316E-2</v>
      </c>
      <c r="G1151" s="31">
        <f t="shared" si="147"/>
        <v>3.7109233615105236E-2</v>
      </c>
      <c r="H1151" s="53">
        <f t="shared" si="148"/>
        <v>2.1638962303788825E-2</v>
      </c>
      <c r="I1151" s="28">
        <f t="shared" si="149"/>
        <v>3.3290300831991813</v>
      </c>
      <c r="J1151" s="25">
        <f t="shared" si="150"/>
        <v>3.1925616799970302</v>
      </c>
      <c r="K1151" s="44">
        <f t="shared" si="151"/>
        <v>0.11810930374092191</v>
      </c>
      <c r="L1151" s="45">
        <f t="shared" si="152"/>
        <v>0.10132777583414337</v>
      </c>
      <c r="M1151" s="2"/>
    </row>
    <row r="1152" spans="2:13" customFormat="1" x14ac:dyDescent="0.25">
      <c r="B1152" s="1" t="s">
        <v>1316</v>
      </c>
      <c r="C1152" s="18">
        <v>27600</v>
      </c>
      <c r="D1152" s="3">
        <v>20.417083333333331</v>
      </c>
      <c r="E1152" s="2">
        <f t="shared" si="153"/>
        <v>3.3645530101675057E-2</v>
      </c>
      <c r="F1152" s="30">
        <f t="shared" si="146"/>
        <v>2.5079827396282103E-2</v>
      </c>
      <c r="G1152" s="31">
        <f t="shared" si="147"/>
        <v>3.3957341854576065E-2</v>
      </c>
      <c r="H1152" s="53">
        <f t="shared" si="148"/>
        <v>3.7601961051282416E-3</v>
      </c>
      <c r="I1152" s="28">
        <f t="shared" si="149"/>
        <v>3.6405547034773713</v>
      </c>
      <c r="J1152" s="25">
        <f t="shared" si="150"/>
        <v>3.3493136118898517</v>
      </c>
      <c r="K1152" s="44">
        <f t="shared" si="151"/>
        <v>4.5136741889640598E-2</v>
      </c>
      <c r="L1152" s="45">
        <f t="shared" si="152"/>
        <v>3.3336581546066217E-2</v>
      </c>
      <c r="M1152" s="2"/>
    </row>
    <row r="1153" spans="2:13" customFormat="1" x14ac:dyDescent="0.25">
      <c r="B1153" s="1" t="s">
        <v>1317</v>
      </c>
      <c r="C1153" s="18">
        <v>27624</v>
      </c>
      <c r="D1153" s="3">
        <v>25.886250000000004</v>
      </c>
      <c r="E1153" s="2">
        <f t="shared" si="153"/>
        <v>0.2678720842431791</v>
      </c>
      <c r="F1153" s="30">
        <f t="shared" si="146"/>
        <v>1.9420283699873316E-2</v>
      </c>
      <c r="G1153" s="31">
        <f t="shared" si="147"/>
        <v>3.0854947786556737E-2</v>
      </c>
      <c r="H1153" s="53">
        <f t="shared" si="148"/>
        <v>1.1320216958227223E-3</v>
      </c>
      <c r="I1153" s="28">
        <f t="shared" si="149"/>
        <v>0.24656566884818165</v>
      </c>
      <c r="J1153" s="25">
        <f t="shared" si="150"/>
        <v>1.1528845103299896</v>
      </c>
      <c r="K1153" s="44">
        <f t="shared" si="151"/>
        <v>3.6948715387331297</v>
      </c>
      <c r="L1153" s="45">
        <f t="shared" si="152"/>
        <v>2.3255736491003924</v>
      </c>
      <c r="M1153" s="2"/>
    </row>
    <row r="1154" spans="2:13" customFormat="1" x14ac:dyDescent="0.25">
      <c r="B1154" s="1" t="s">
        <v>1318</v>
      </c>
      <c r="C1154" s="18">
        <v>27648</v>
      </c>
      <c r="D1154" s="3">
        <v>23.864166666666666</v>
      </c>
      <c r="E1154" s="2">
        <f t="shared" si="153"/>
        <v>-7.8114185458818403E-2</v>
      </c>
      <c r="F1154" s="30">
        <f t="shared" si="146"/>
        <v>3.2841806496115317E-2</v>
      </c>
      <c r="G1154" s="31">
        <f t="shared" si="147"/>
        <v>3.4720545615999791E-2</v>
      </c>
      <c r="H1154" s="53">
        <f t="shared" si="148"/>
        <v>7.1755453516784834E-2</v>
      </c>
      <c r="I1154" s="28">
        <f t="shared" si="149"/>
        <v>3.2302585187785393</v>
      </c>
      <c r="J1154" s="25">
        <f t="shared" si="150"/>
        <v>3.1846826007549156</v>
      </c>
      <c r="K1154" s="44">
        <f t="shared" si="151"/>
        <v>0.18579446811540132</v>
      </c>
      <c r="L1154" s="45">
        <f t="shared" si="152"/>
        <v>0.17574107381200993</v>
      </c>
      <c r="M1154" s="2"/>
    </row>
    <row r="1155" spans="2:13" customFormat="1" x14ac:dyDescent="0.25">
      <c r="B1155" s="1" t="s">
        <v>1319</v>
      </c>
      <c r="C1155" s="18">
        <v>27672</v>
      </c>
      <c r="D1155" s="3">
        <v>19.640416666666667</v>
      </c>
      <c r="E1155" s="2">
        <f t="shared" si="153"/>
        <v>-0.17699130495512794</v>
      </c>
      <c r="F1155" s="30">
        <f t="shared" si="146"/>
        <v>2.6408293019803845E-2</v>
      </c>
      <c r="G1155" s="31">
        <f t="shared" si="147"/>
        <v>3.2015726725125745E-2</v>
      </c>
      <c r="H1155" s="53">
        <f t="shared" si="148"/>
        <v>6.1018259698946767E-3</v>
      </c>
      <c r="I1155" s="28">
        <f t="shared" si="149"/>
        <v>2.4478618582227529</v>
      </c>
      <c r="J1155" s="25">
        <f t="shared" si="150"/>
        <v>2.4630738445745148</v>
      </c>
      <c r="K1155" s="44">
        <f t="shared" si="151"/>
        <v>1.1862153303974425</v>
      </c>
      <c r="L1155" s="45">
        <f t="shared" si="152"/>
        <v>0.97845419217470719</v>
      </c>
      <c r="M1155" s="2"/>
    </row>
    <row r="1156" spans="2:13" customFormat="1" x14ac:dyDescent="0.25">
      <c r="B1156" s="1" t="s">
        <v>1320</v>
      </c>
      <c r="C1156" s="18">
        <v>27696</v>
      </c>
      <c r="D1156" s="3">
        <v>19.035833333333333</v>
      </c>
      <c r="E1156" s="2">
        <f t="shared" si="153"/>
        <v>-3.0782612385175167E-2</v>
      </c>
      <c r="F1156" s="30">
        <f t="shared" si="146"/>
        <v>2.7934313734502343E-2</v>
      </c>
      <c r="G1156" s="31">
        <f t="shared" si="147"/>
        <v>3.1950531748054033E-2</v>
      </c>
      <c r="H1156" s="53">
        <f t="shared" si="148"/>
        <v>3.1325922029719094E-2</v>
      </c>
      <c r="I1156" s="28">
        <f t="shared" si="149"/>
        <v>3.5439781274878608</v>
      </c>
      <c r="J1156" s="25">
        <f t="shared" si="150"/>
        <v>3.4139090700325148</v>
      </c>
      <c r="K1156" s="44">
        <f t="shared" si="151"/>
        <v>3.392133539638649E-2</v>
      </c>
      <c r="L1156" s="45">
        <f t="shared" si="152"/>
        <v>2.9657385132992407E-2</v>
      </c>
      <c r="M1156" s="2"/>
    </row>
    <row r="1157" spans="2:13" customFormat="1" x14ac:dyDescent="0.25">
      <c r="B1157" s="1" t="s">
        <v>1321</v>
      </c>
      <c r="C1157" s="18">
        <v>27720</v>
      </c>
      <c r="D1157" s="3">
        <v>24.912083333333324</v>
      </c>
      <c r="E1157" s="2">
        <f t="shared" si="153"/>
        <v>0.30869412949262315</v>
      </c>
      <c r="F1157" s="30">
        <f t="shared" si="146"/>
        <v>2.1488333875693967E-2</v>
      </c>
      <c r="G1157" s="31">
        <f t="shared" si="147"/>
        <v>2.902037275625801E-2</v>
      </c>
      <c r="H1157" s="53">
        <f t="shared" si="148"/>
        <v>9.4756922525593955E-4</v>
      </c>
      <c r="I1157" s="28">
        <f t="shared" si="149"/>
        <v>-0.59435025305056266</v>
      </c>
      <c r="J1157" s="25">
        <f t="shared" si="150"/>
        <v>0.25613066747584057</v>
      </c>
      <c r="K1157" s="44">
        <f t="shared" si="151"/>
        <v>4.4345953545982368</v>
      </c>
      <c r="L1157" s="45">
        <f t="shared" si="152"/>
        <v>3.2836265193271656</v>
      </c>
      <c r="M1157" s="2"/>
    </row>
    <row r="1158" spans="2:13" customFormat="1" x14ac:dyDescent="0.25">
      <c r="B1158" s="1" t="s">
        <v>1322</v>
      </c>
      <c r="C1158" s="18">
        <v>27744</v>
      </c>
      <c r="D1158" s="3">
        <v>20.572499999999994</v>
      </c>
      <c r="E1158" s="2">
        <f t="shared" si="153"/>
        <v>-0.17419592232684936</v>
      </c>
      <c r="F1158" s="30">
        <f t="shared" ref="F1158:F1221" si="154">omega5+alpha5*E1157^2+beta5*F1157</f>
        <v>4.0243293934002895E-2</v>
      </c>
      <c r="G1158" s="31">
        <f t="shared" ref="G1158:G1221" si="155">omega6+alpha6*E1157^2+beta6*G1157</f>
        <v>3.5283857947250231E-2</v>
      </c>
      <c r="H1158" s="53">
        <f t="shared" ref="H1158:H1221" si="156">E1157^2</f>
        <v>9.5292065583208393E-2</v>
      </c>
      <c r="I1158" s="28">
        <f t="shared" ref="I1158:I1221" si="157">-LN(F1158)-(E1158^2)/F1158</f>
        <v>2.4587926233505968</v>
      </c>
      <c r="J1158" s="25">
        <f t="shared" ref="J1158:J1221" si="158">-LN(G1158)-(E1158^2)/G1158</f>
        <v>2.4843268243204668</v>
      </c>
      <c r="K1158" s="44">
        <f t="shared" ref="K1158:K1221" si="159">E1158^2/F1158</f>
        <v>0.75401927598334328</v>
      </c>
      <c r="L1158" s="45">
        <f t="shared" ref="L1158:L1221" si="160">E1158^2/G1158</f>
        <v>0.8600028772552788</v>
      </c>
      <c r="M1158" s="2"/>
    </row>
    <row r="1159" spans="2:13" customFormat="1" x14ac:dyDescent="0.25">
      <c r="B1159" s="1" t="s">
        <v>1323</v>
      </c>
      <c r="C1159" s="18">
        <v>27768</v>
      </c>
      <c r="D1159" s="3">
        <v>23.94583333333334</v>
      </c>
      <c r="E1159" s="2">
        <f t="shared" ref="E1159:E1222" si="161">(D1159-D1158)/D1158</f>
        <v>0.1639729412241267</v>
      </c>
      <c r="F1159" s="30">
        <f t="shared" si="154"/>
        <v>3.7935776471419144E-2</v>
      </c>
      <c r="G1159" s="31">
        <f t="shared" si="155"/>
        <v>3.4817001709696246E-2</v>
      </c>
      <c r="H1159" s="53">
        <f t="shared" si="156"/>
        <v>3.0344219355301735E-2</v>
      </c>
      <c r="I1159" s="28">
        <f t="shared" si="157"/>
        <v>2.5631068492167377</v>
      </c>
      <c r="J1159" s="25">
        <f t="shared" si="158"/>
        <v>2.5854081913454601</v>
      </c>
      <c r="K1159" s="44">
        <f t="shared" si="159"/>
        <v>0.70875379271458172</v>
      </c>
      <c r="L1159" s="45">
        <f t="shared" si="160"/>
        <v>0.77224126528399684</v>
      </c>
      <c r="M1159" s="2"/>
    </row>
    <row r="1160" spans="2:13" customFormat="1" x14ac:dyDescent="0.25">
      <c r="B1160" s="1" t="s">
        <v>1324</v>
      </c>
      <c r="C1160" s="18">
        <v>27792</v>
      </c>
      <c r="D1160" s="3">
        <v>25.561666666666667</v>
      </c>
      <c r="E1160" s="2">
        <f t="shared" si="161"/>
        <v>6.7478684531059416E-2</v>
      </c>
      <c r="F1160" s="30">
        <f t="shared" si="154"/>
        <v>3.5364637400302976E-2</v>
      </c>
      <c r="G1160" s="31">
        <f t="shared" si="155"/>
        <v>3.4067531455094696E-2</v>
      </c>
      <c r="H1160" s="53">
        <f t="shared" si="156"/>
        <v>2.6887125453690909E-2</v>
      </c>
      <c r="I1160" s="28">
        <f t="shared" si="157"/>
        <v>3.2132879305244444</v>
      </c>
      <c r="J1160" s="25">
        <f t="shared" si="158"/>
        <v>3.2457532462922853</v>
      </c>
      <c r="K1160" s="44">
        <f t="shared" si="159"/>
        <v>0.1287549710888094</v>
      </c>
      <c r="L1160" s="45">
        <f t="shared" si="160"/>
        <v>0.1336572587316506</v>
      </c>
      <c r="M1160" s="2"/>
    </row>
    <row r="1161" spans="2:13" customFormat="1" x14ac:dyDescent="0.25">
      <c r="B1161" s="1" t="s">
        <v>1325</v>
      </c>
      <c r="C1161" s="18">
        <v>27816</v>
      </c>
      <c r="D1161" s="3">
        <v>23.782916666666669</v>
      </c>
      <c r="E1161" s="2">
        <f t="shared" si="161"/>
        <v>-6.9586620590728246E-2</v>
      </c>
      <c r="F1161" s="30">
        <f t="shared" si="154"/>
        <v>2.7890544230907179E-2</v>
      </c>
      <c r="G1161" s="31">
        <f t="shared" si="155"/>
        <v>3.1278082636730584E-2</v>
      </c>
      <c r="H1161" s="53">
        <f t="shared" si="156"/>
        <v>4.553372866042237E-3</v>
      </c>
      <c r="I1161" s="28">
        <f t="shared" si="157"/>
        <v>3.4058496624052288</v>
      </c>
      <c r="J1161" s="25">
        <f t="shared" si="158"/>
        <v>3.3100232565704828</v>
      </c>
      <c r="K1161" s="44">
        <f t="shared" si="159"/>
        <v>0.17361790164968974</v>
      </c>
      <c r="L1161" s="45">
        <f t="shared" si="160"/>
        <v>0.15481440539298086</v>
      </c>
      <c r="M1161" s="2"/>
    </row>
    <row r="1162" spans="2:13" customFormat="1" x14ac:dyDescent="0.25">
      <c r="B1162" s="1" t="s">
        <v>1326</v>
      </c>
      <c r="C1162" s="18">
        <v>27840</v>
      </c>
      <c r="D1162" s="3">
        <v>20.102500000000003</v>
      </c>
      <c r="E1162" s="2">
        <f t="shared" si="161"/>
        <v>-0.15475043360955865</v>
      </c>
      <c r="F1162" s="30">
        <f t="shared" si="154"/>
        <v>2.2427237507280252E-2</v>
      </c>
      <c r="G1162" s="31">
        <f t="shared" si="155"/>
        <v>2.8779577769996373E-2</v>
      </c>
      <c r="H1162" s="53">
        <f t="shared" si="156"/>
        <v>4.8422977652379639E-3</v>
      </c>
      <c r="I1162" s="28">
        <f t="shared" si="157"/>
        <v>2.7296838922876789</v>
      </c>
      <c r="J1162" s="25">
        <f t="shared" si="158"/>
        <v>2.7159819503542897</v>
      </c>
      <c r="K1162" s="44">
        <f t="shared" si="159"/>
        <v>1.0677952063678195</v>
      </c>
      <c r="L1162" s="45">
        <f t="shared" si="160"/>
        <v>0.83210729822842133</v>
      </c>
      <c r="M1162" s="2"/>
    </row>
    <row r="1163" spans="2:13" customFormat="1" x14ac:dyDescent="0.25">
      <c r="B1163" s="1" t="s">
        <v>1327</v>
      </c>
      <c r="C1163" s="18">
        <v>27864</v>
      </c>
      <c r="D1163" s="3">
        <v>19.791666666666661</v>
      </c>
      <c r="E1163" s="2">
        <f t="shared" si="161"/>
        <v>-1.546242175517184E-2</v>
      </c>
      <c r="F1163" s="30">
        <f t="shared" si="154"/>
        <v>2.3145837027483365E-2</v>
      </c>
      <c r="G1163" s="31">
        <f t="shared" si="155"/>
        <v>2.8322905935901414E-2</v>
      </c>
      <c r="H1163" s="53">
        <f t="shared" si="156"/>
        <v>2.3947696702346418E-2</v>
      </c>
      <c r="I1163" s="28">
        <f t="shared" si="157"/>
        <v>3.7556107731205803</v>
      </c>
      <c r="J1163" s="25">
        <f t="shared" si="158"/>
        <v>3.5556429514336578</v>
      </c>
      <c r="K1163" s="44">
        <f t="shared" si="159"/>
        <v>1.0329567526588913E-2</v>
      </c>
      <c r="L1163" s="45">
        <f t="shared" si="160"/>
        <v>8.4414532560993794E-3</v>
      </c>
      <c r="M1163" s="2"/>
    </row>
    <row r="1164" spans="2:13" customFormat="1" x14ac:dyDescent="0.25">
      <c r="B1164" s="1" t="s">
        <v>1328</v>
      </c>
      <c r="C1164" s="18">
        <v>27888</v>
      </c>
      <c r="D1164" s="3">
        <v>23.451666666666672</v>
      </c>
      <c r="E1164" s="2">
        <f t="shared" si="161"/>
        <v>0.18492631578947427</v>
      </c>
      <c r="F1164" s="30">
        <f t="shared" si="154"/>
        <v>1.776526552643919E-2</v>
      </c>
      <c r="G1164" s="31">
        <f t="shared" si="155"/>
        <v>2.5668641653156649E-2</v>
      </c>
      <c r="H1164" s="53">
        <f t="shared" si="156"/>
        <v>2.3908648653481142E-4</v>
      </c>
      <c r="I1164" s="28">
        <f t="shared" si="157"/>
        <v>2.1055322736344122</v>
      </c>
      <c r="J1164" s="25">
        <f t="shared" si="158"/>
        <v>2.330208147635707</v>
      </c>
      <c r="K1164" s="44">
        <f t="shared" si="159"/>
        <v>1.9249778293813569</v>
      </c>
      <c r="L1164" s="45">
        <f t="shared" si="160"/>
        <v>1.3322770535955815</v>
      </c>
      <c r="M1164" s="2"/>
    </row>
    <row r="1165" spans="2:13" customFormat="1" x14ac:dyDescent="0.25">
      <c r="B1165" s="1" t="s">
        <v>1329</v>
      </c>
      <c r="C1165" s="18">
        <v>27912</v>
      </c>
      <c r="D1165" s="3">
        <v>25.447500000000009</v>
      </c>
      <c r="E1165" s="2">
        <f t="shared" si="161"/>
        <v>8.5104114846137585E-2</v>
      </c>
      <c r="F1165" s="30">
        <f t="shared" si="154"/>
        <v>2.2249443608015063E-2</v>
      </c>
      <c r="G1165" s="31">
        <f t="shared" si="155"/>
        <v>2.6474745935942574E-2</v>
      </c>
      <c r="H1165" s="53">
        <f t="shared" si="156"/>
        <v>3.4197742271468358E-2</v>
      </c>
      <c r="I1165" s="28">
        <f t="shared" si="157"/>
        <v>3.4799150643784587</v>
      </c>
      <c r="J1165" s="25">
        <f t="shared" si="158"/>
        <v>3.3579934506520694</v>
      </c>
      <c r="K1165" s="44">
        <f t="shared" si="159"/>
        <v>0.32552321268543932</v>
      </c>
      <c r="L1165" s="45">
        <f t="shared" si="160"/>
        <v>0.27357053326474973</v>
      </c>
      <c r="M1165" s="2"/>
    </row>
    <row r="1166" spans="2:13" customFormat="1" x14ac:dyDescent="0.25">
      <c r="B1166" s="1" t="s">
        <v>1330</v>
      </c>
      <c r="C1166" s="18">
        <v>27936</v>
      </c>
      <c r="D1166" s="3">
        <v>24.275416666666668</v>
      </c>
      <c r="E1166" s="2">
        <f t="shared" si="161"/>
        <v>-4.6058879392212981E-2</v>
      </c>
      <c r="F1166" s="30">
        <f t="shared" si="154"/>
        <v>1.8848048259301343E-2</v>
      </c>
      <c r="G1166" s="31">
        <f t="shared" si="155"/>
        <v>2.4657083448979347E-2</v>
      </c>
      <c r="H1166" s="53">
        <f t="shared" si="156"/>
        <v>7.2427103637445756E-3</v>
      </c>
      <c r="I1166" s="28">
        <f t="shared" si="157"/>
        <v>3.8587920624331709</v>
      </c>
      <c r="J1166" s="25">
        <f t="shared" si="158"/>
        <v>3.6166541040955287</v>
      </c>
      <c r="K1166" s="44">
        <f t="shared" si="159"/>
        <v>0.11255384863626501</v>
      </c>
      <c r="L1166" s="45">
        <f t="shared" si="160"/>
        <v>8.603695466481602E-2</v>
      </c>
      <c r="M1166" s="2"/>
    </row>
    <row r="1167" spans="2:13" customFormat="1" x14ac:dyDescent="0.25">
      <c r="B1167" s="1" t="s">
        <v>1331</v>
      </c>
      <c r="C1167" s="18">
        <v>27960</v>
      </c>
      <c r="D1167" s="3">
        <v>25.013749999999998</v>
      </c>
      <c r="E1167" s="2">
        <f t="shared" si="161"/>
        <v>3.0414857280170116E-2</v>
      </c>
      <c r="F1167" s="30">
        <f t="shared" si="154"/>
        <v>1.5051736481445862E-2</v>
      </c>
      <c r="G1167" s="31">
        <f t="shared" si="155"/>
        <v>2.2527187773497992E-2</v>
      </c>
      <c r="H1167" s="53">
        <f t="shared" si="156"/>
        <v>2.1214203708664215E-3</v>
      </c>
      <c r="I1167" s="28">
        <f t="shared" si="157"/>
        <v>4.1348029886267597</v>
      </c>
      <c r="J1167" s="25">
        <f t="shared" si="158"/>
        <v>3.7519680383640179</v>
      </c>
      <c r="K1167" s="44">
        <f t="shared" si="159"/>
        <v>6.1458924989381429E-2</v>
      </c>
      <c r="L1167" s="45">
        <f t="shared" si="160"/>
        <v>4.1064315380786413E-2</v>
      </c>
      <c r="M1167" s="2"/>
    </row>
    <row r="1168" spans="2:13" customFormat="1" x14ac:dyDescent="0.25">
      <c r="B1168" s="1" t="s">
        <v>1332</v>
      </c>
      <c r="C1168" s="18">
        <v>27984</v>
      </c>
      <c r="D1168" s="3">
        <v>26.737083333333334</v>
      </c>
      <c r="E1168" s="2">
        <f t="shared" si="161"/>
        <v>6.8895440840870972E-2</v>
      </c>
      <c r="F1168" s="30">
        <f t="shared" si="154"/>
        <v>1.1941799440918189E-2</v>
      </c>
      <c r="G1168" s="31">
        <f t="shared" si="155"/>
        <v>2.0485522932331635E-2</v>
      </c>
      <c r="H1168" s="53">
        <f t="shared" si="156"/>
        <v>9.2506354337311717E-4</v>
      </c>
      <c r="I1168" s="28">
        <f t="shared" si="157"/>
        <v>4.0302342163316665</v>
      </c>
      <c r="J1168" s="25">
        <f t="shared" si="158"/>
        <v>3.6563326375124285</v>
      </c>
      <c r="K1168" s="44">
        <f t="shared" si="159"/>
        <v>0.3974762590965934</v>
      </c>
      <c r="L1168" s="45">
        <f t="shared" si="160"/>
        <v>0.23170420322375937</v>
      </c>
      <c r="M1168" s="2"/>
    </row>
    <row r="1169" spans="2:13" customFormat="1" x14ac:dyDescent="0.25">
      <c r="B1169" s="1" t="s">
        <v>1333</v>
      </c>
      <c r="C1169" s="18">
        <v>28008</v>
      </c>
      <c r="D1169" s="3">
        <v>22.541249999999994</v>
      </c>
      <c r="E1169" s="2">
        <f t="shared" si="161"/>
        <v>-0.15692935841294106</v>
      </c>
      <c r="F1169" s="30">
        <f t="shared" si="154"/>
        <v>1.0591621005492383E-2</v>
      </c>
      <c r="G1169" s="31">
        <f t="shared" si="155"/>
        <v>1.8998000572551521E-2</v>
      </c>
      <c r="H1169" s="53">
        <f t="shared" si="156"/>
        <v>4.7465817686579521E-3</v>
      </c>
      <c r="I1169" s="28">
        <f t="shared" si="157"/>
        <v>2.2225688799079055</v>
      </c>
      <c r="J1169" s="25">
        <f t="shared" si="158"/>
        <v>2.6671365194427246</v>
      </c>
      <c r="K1169" s="44">
        <f t="shared" si="159"/>
        <v>2.3251231817232556</v>
      </c>
      <c r="L1169" s="45">
        <f t="shared" si="160"/>
        <v>1.2962850189339592</v>
      </c>
      <c r="M1169" s="2"/>
    </row>
    <row r="1170" spans="2:13" customFormat="1" x14ac:dyDescent="0.25">
      <c r="B1170" s="1" t="s">
        <v>1334</v>
      </c>
      <c r="C1170" s="18">
        <v>28032</v>
      </c>
      <c r="D1170" s="3">
        <v>21.515416666666667</v>
      </c>
      <c r="E1170" s="2">
        <f t="shared" si="161"/>
        <v>-4.5509159134179689E-2</v>
      </c>
      <c r="F1170" s="30">
        <f t="shared" si="154"/>
        <v>1.4549671150671694E-2</v>
      </c>
      <c r="G1170" s="31">
        <f t="shared" si="155"/>
        <v>1.9529993158596371E-2</v>
      </c>
      <c r="H1170" s="53">
        <f t="shared" si="156"/>
        <v>2.4626823531897317E-2</v>
      </c>
      <c r="I1170" s="28">
        <f t="shared" si="157"/>
        <v>4.0878411566805593</v>
      </c>
      <c r="J1170" s="25">
        <f t="shared" si="158"/>
        <v>3.8297575817535177</v>
      </c>
      <c r="K1170" s="44">
        <f t="shared" si="159"/>
        <v>0.14234573026789527</v>
      </c>
      <c r="L1170" s="45">
        <f t="shared" si="160"/>
        <v>0.1060463026423784</v>
      </c>
      <c r="M1170" s="2"/>
    </row>
    <row r="1171" spans="2:13" customFormat="1" x14ac:dyDescent="0.25">
      <c r="B1171" s="1" t="s">
        <v>1335</v>
      </c>
      <c r="C1171" s="18">
        <v>28056</v>
      </c>
      <c r="D1171" s="3">
        <v>22.580833333333327</v>
      </c>
      <c r="E1171" s="2">
        <f t="shared" si="161"/>
        <v>4.9518755930824505E-2</v>
      </c>
      <c r="F1171" s="30">
        <f t="shared" si="154"/>
        <v>1.1855776382277045E-2</v>
      </c>
      <c r="G1171" s="31">
        <f t="shared" si="155"/>
        <v>1.7879912754353768E-2</v>
      </c>
      <c r="H1171" s="53">
        <f t="shared" si="156"/>
        <v>2.0710835651000905E-3</v>
      </c>
      <c r="I1171" s="28">
        <f t="shared" si="157"/>
        <v>4.2281120151244416</v>
      </c>
      <c r="J1171" s="25">
        <f t="shared" si="158"/>
        <v>3.8869342593364089</v>
      </c>
      <c r="K1171" s="44">
        <f t="shared" si="159"/>
        <v>0.2068280566258125</v>
      </c>
      <c r="L1171" s="45">
        <f t="shared" si="160"/>
        <v>0.13714312942268009</v>
      </c>
      <c r="M1171" s="2"/>
    </row>
    <row r="1172" spans="2:13" customFormat="1" x14ac:dyDescent="0.25">
      <c r="B1172" s="1" t="s">
        <v>1336</v>
      </c>
      <c r="C1172" s="18">
        <v>28080</v>
      </c>
      <c r="D1172" s="3">
        <v>22.23416666666667</v>
      </c>
      <c r="E1172" s="2">
        <f t="shared" si="161"/>
        <v>-1.5352253016938716E-2</v>
      </c>
      <c r="F1172" s="30">
        <f t="shared" si="154"/>
        <v>9.9556849314319171E-3</v>
      </c>
      <c r="G1172" s="31">
        <f t="shared" si="155"/>
        <v>1.6421796512464119E-2</v>
      </c>
      <c r="H1172" s="53">
        <f t="shared" si="156"/>
        <v>2.4521071889365672E-3</v>
      </c>
      <c r="I1172" s="28">
        <f t="shared" si="157"/>
        <v>4.5859374619636561</v>
      </c>
      <c r="J1172" s="25">
        <f t="shared" si="158"/>
        <v>4.0947934025656183</v>
      </c>
      <c r="K1172" s="44">
        <f t="shared" si="159"/>
        <v>2.3674079113530623E-2</v>
      </c>
      <c r="L1172" s="45">
        <f t="shared" si="160"/>
        <v>1.4352368360989876E-2</v>
      </c>
      <c r="M1172" s="2"/>
    </row>
    <row r="1173" spans="2:13" customFormat="1" x14ac:dyDescent="0.25">
      <c r="B1173" s="1" t="s">
        <v>1337</v>
      </c>
      <c r="C1173" s="18">
        <v>28104</v>
      </c>
      <c r="D1173" s="3">
        <v>21.761250000000004</v>
      </c>
      <c r="E1173" s="2">
        <f t="shared" si="161"/>
        <v>-2.1269817473108191E-2</v>
      </c>
      <c r="F1173" s="30">
        <f t="shared" si="154"/>
        <v>7.9957052591443176E-3</v>
      </c>
      <c r="G1173" s="31">
        <f t="shared" si="155"/>
        <v>1.4892011718397319E-2</v>
      </c>
      <c r="H1173" s="53">
        <f t="shared" si="156"/>
        <v>2.356916726961039E-4</v>
      </c>
      <c r="I1173" s="28">
        <f t="shared" si="157"/>
        <v>4.7722697070427493</v>
      </c>
      <c r="J1173" s="25">
        <f t="shared" si="158"/>
        <v>4.1765512883129041</v>
      </c>
      <c r="K1173" s="44">
        <f t="shared" si="159"/>
        <v>5.6581017018097778E-2</v>
      </c>
      <c r="L1173" s="45">
        <f t="shared" si="160"/>
        <v>3.037904776696123E-2</v>
      </c>
      <c r="M1173" s="2"/>
    </row>
    <row r="1174" spans="2:13" customFormat="1" x14ac:dyDescent="0.25">
      <c r="B1174" s="1" t="s">
        <v>1338</v>
      </c>
      <c r="C1174" s="18">
        <v>28128</v>
      </c>
      <c r="D1174" s="3">
        <v>21.890416666666663</v>
      </c>
      <c r="E1174" s="2">
        <f t="shared" si="161"/>
        <v>5.9356271660248976E-3</v>
      </c>
      <c r="F1174" s="30">
        <f t="shared" si="154"/>
        <v>6.5981782975062901E-3</v>
      </c>
      <c r="G1174" s="31">
        <f t="shared" si="155"/>
        <v>1.3527292361779984E-2</v>
      </c>
      <c r="H1174" s="53">
        <f t="shared" si="156"/>
        <v>4.5240513533933855E-4</v>
      </c>
      <c r="I1174" s="28">
        <f t="shared" si="157"/>
        <v>5.015622077968267</v>
      </c>
      <c r="J1174" s="25">
        <f t="shared" si="158"/>
        <v>4.3004414899641672</v>
      </c>
      <c r="K1174" s="44">
        <f t="shared" si="159"/>
        <v>5.3396056101376018E-3</v>
      </c>
      <c r="L1174" s="45">
        <f t="shared" si="160"/>
        <v>2.6044879427309731E-3</v>
      </c>
      <c r="M1174" s="2"/>
    </row>
    <row r="1175" spans="2:13" customFormat="1" x14ac:dyDescent="0.25">
      <c r="B1175" s="1" t="s">
        <v>1339</v>
      </c>
      <c r="C1175" s="18">
        <v>28152</v>
      </c>
      <c r="D1175" s="3">
        <v>21.832916666666673</v>
      </c>
      <c r="E1175" s="2">
        <f t="shared" si="161"/>
        <v>-2.6267202162281217E-3</v>
      </c>
      <c r="F1175" s="30">
        <f t="shared" si="154"/>
        <v>5.4591203026091344E-3</v>
      </c>
      <c r="G1175" s="31">
        <f t="shared" si="155"/>
        <v>1.2252127676300874E-2</v>
      </c>
      <c r="H1175" s="53">
        <f t="shared" si="156"/>
        <v>3.5231669854052755E-5</v>
      </c>
      <c r="I1175" s="28">
        <f t="shared" si="157"/>
        <v>5.2092037414856573</v>
      </c>
      <c r="J1175" s="25">
        <f t="shared" si="158"/>
        <v>4.4014925295455303</v>
      </c>
      <c r="K1175" s="44">
        <f t="shared" si="159"/>
        <v>1.2638774586161592E-3</v>
      </c>
      <c r="L1175" s="45">
        <f t="shared" si="160"/>
        <v>5.6313966656480632E-4</v>
      </c>
      <c r="M1175" s="2"/>
    </row>
    <row r="1176" spans="2:13" customFormat="1" x14ac:dyDescent="0.25">
      <c r="B1176" s="1" t="s">
        <v>1340</v>
      </c>
      <c r="C1176" s="18">
        <v>28176</v>
      </c>
      <c r="D1176" s="3">
        <v>21.442083333333333</v>
      </c>
      <c r="E1176" s="2">
        <f t="shared" si="161"/>
        <v>-1.7901104982919833E-2</v>
      </c>
      <c r="F1176" s="30">
        <f t="shared" si="154"/>
        <v>4.6084606235640944E-3</v>
      </c>
      <c r="G1176" s="31">
        <f t="shared" si="155"/>
        <v>1.1094803922003989E-2</v>
      </c>
      <c r="H1176" s="53">
        <f t="shared" si="156"/>
        <v>6.8996590943415104E-6</v>
      </c>
      <c r="I1176" s="28">
        <f t="shared" si="157"/>
        <v>5.3103263445928315</v>
      </c>
      <c r="J1176" s="25">
        <f t="shared" si="158"/>
        <v>4.4723955452048569</v>
      </c>
      <c r="K1176" s="44">
        <f t="shared" si="159"/>
        <v>6.9535054280595726E-2</v>
      </c>
      <c r="L1176" s="45">
        <f t="shared" si="160"/>
        <v>2.8882850193862317E-2</v>
      </c>
      <c r="M1176" s="2"/>
    </row>
    <row r="1177" spans="2:13" customFormat="1" x14ac:dyDescent="0.25">
      <c r="B1177" s="1" t="s">
        <v>1341</v>
      </c>
      <c r="C1177" s="18">
        <v>28200</v>
      </c>
      <c r="D1177" s="3">
        <v>20.380416666666665</v>
      </c>
      <c r="E1177" s="2">
        <f t="shared" si="161"/>
        <v>-4.9513223606226113E-2</v>
      </c>
      <c r="F1177" s="30">
        <f t="shared" si="154"/>
        <v>4.056653733220345E-3</v>
      </c>
      <c r="G1177" s="31">
        <f t="shared" si="155"/>
        <v>1.0076495710569313E-2</v>
      </c>
      <c r="H1177" s="53">
        <f t="shared" si="156"/>
        <v>3.204495596095173E-4</v>
      </c>
      <c r="I1177" s="28">
        <f t="shared" si="157"/>
        <v>4.9030664146799552</v>
      </c>
      <c r="J1177" s="25">
        <f t="shared" si="158"/>
        <v>4.3542548944459867</v>
      </c>
      <c r="K1177" s="44">
        <f t="shared" si="159"/>
        <v>0.60433043417141608</v>
      </c>
      <c r="L1177" s="45">
        <f t="shared" si="160"/>
        <v>0.24329483009740061</v>
      </c>
      <c r="M1177" s="2"/>
    </row>
    <row r="1178" spans="2:13" customFormat="1" x14ac:dyDescent="0.25">
      <c r="B1178" s="1" t="s">
        <v>1342</v>
      </c>
      <c r="C1178" s="18">
        <v>28224</v>
      </c>
      <c r="D1178" s="3">
        <v>21.706249999999997</v>
      </c>
      <c r="E1178" s="2">
        <f t="shared" si="161"/>
        <v>6.5054280048248869E-2</v>
      </c>
      <c r="F1178" s="30">
        <f t="shared" si="154"/>
        <v>4.1794666302966965E-3</v>
      </c>
      <c r="G1178" s="31">
        <f t="shared" si="155"/>
        <v>9.3558460005920049E-3</v>
      </c>
      <c r="H1178" s="53">
        <f t="shared" si="156"/>
        <v>2.451559311880147E-3</v>
      </c>
      <c r="I1178" s="28">
        <f t="shared" si="157"/>
        <v>4.4649880443418324</v>
      </c>
      <c r="J1178" s="25">
        <f t="shared" si="158"/>
        <v>4.2194100454157297</v>
      </c>
      <c r="K1178" s="44">
        <f t="shared" si="159"/>
        <v>1.012583596652753</v>
      </c>
      <c r="L1178" s="45">
        <f t="shared" si="160"/>
        <v>0.4523438449423175</v>
      </c>
      <c r="M1178" s="2"/>
    </row>
    <row r="1179" spans="2:13" customFormat="1" x14ac:dyDescent="0.25">
      <c r="B1179" s="1" t="s">
        <v>1343</v>
      </c>
      <c r="C1179" s="18">
        <v>28248</v>
      </c>
      <c r="D1179" s="3">
        <v>21.856666666666666</v>
      </c>
      <c r="E1179" s="2">
        <f t="shared" si="161"/>
        <v>6.9296477589020876E-3</v>
      </c>
      <c r="F1179" s="30">
        <f t="shared" si="154"/>
        <v>4.7144676406196857E-3</v>
      </c>
      <c r="G1179" s="31">
        <f t="shared" si="155"/>
        <v>8.8715855203998391E-3</v>
      </c>
      <c r="H1179" s="53">
        <f t="shared" si="156"/>
        <v>4.2320593525959913E-3</v>
      </c>
      <c r="I1179" s="28">
        <f t="shared" si="157"/>
        <v>5.3469336055130761</v>
      </c>
      <c r="J1179" s="25">
        <f t="shared" si="158"/>
        <v>4.7194889590207785</v>
      </c>
      <c r="K1179" s="44">
        <f t="shared" si="159"/>
        <v>1.0185671368007271E-2</v>
      </c>
      <c r="L1179" s="45">
        <f t="shared" si="160"/>
        <v>5.4127887232825189E-3</v>
      </c>
      <c r="M1179" s="2"/>
    </row>
    <row r="1180" spans="2:13" customFormat="1" x14ac:dyDescent="0.25">
      <c r="B1180" s="1" t="s">
        <v>1344</v>
      </c>
      <c r="C1180" s="18">
        <v>28272</v>
      </c>
      <c r="D1180" s="3">
        <v>21.739583333333339</v>
      </c>
      <c r="E1180" s="2">
        <f t="shared" si="161"/>
        <v>-5.3568705200545824E-3</v>
      </c>
      <c r="F1180" s="30">
        <f t="shared" si="154"/>
        <v>4.0672210979414633E-3</v>
      </c>
      <c r="G1180" s="31">
        <f t="shared" si="155"/>
        <v>8.0376507060296656E-3</v>
      </c>
      <c r="H1180" s="53">
        <f t="shared" si="156"/>
        <v>4.8020018062456727E-5</v>
      </c>
      <c r="I1180" s="28">
        <f t="shared" si="157"/>
        <v>5.4977398429211526</v>
      </c>
      <c r="J1180" s="25">
        <f t="shared" si="158"/>
        <v>4.8200482341046849</v>
      </c>
      <c r="K1180" s="44">
        <f t="shared" si="159"/>
        <v>7.0554467233546131E-3</v>
      </c>
      <c r="L1180" s="45">
        <f t="shared" si="160"/>
        <v>3.5702051281107186E-3</v>
      </c>
      <c r="M1180" s="2"/>
    </row>
    <row r="1181" spans="2:13" customFormat="1" x14ac:dyDescent="0.25">
      <c r="B1181" s="1" t="s">
        <v>1345</v>
      </c>
      <c r="C1181" s="18">
        <v>28296</v>
      </c>
      <c r="D1181" s="3">
        <v>21.324583333333337</v>
      </c>
      <c r="E1181" s="2">
        <f t="shared" si="161"/>
        <v>-1.9089602299952203E-2</v>
      </c>
      <c r="F1181" s="30">
        <f t="shared" si="154"/>
        <v>3.5830467729789407E-3</v>
      </c>
      <c r="G1181" s="31">
        <f t="shared" si="155"/>
        <v>7.2807065769480948E-3</v>
      </c>
      <c r="H1181" s="53">
        <f t="shared" si="156"/>
        <v>2.8696061768629851E-5</v>
      </c>
      <c r="I1181" s="28">
        <f t="shared" si="157"/>
        <v>5.5298370255297229</v>
      </c>
      <c r="J1181" s="25">
        <f t="shared" si="158"/>
        <v>4.8724755028806834</v>
      </c>
      <c r="K1181" s="44">
        <f t="shared" si="159"/>
        <v>0.10170476107610729</v>
      </c>
      <c r="L1181" s="45">
        <f t="shared" si="160"/>
        <v>5.0051861329521392E-2</v>
      </c>
      <c r="M1181" s="2"/>
    </row>
    <row r="1182" spans="2:13" customFormat="1" x14ac:dyDescent="0.25">
      <c r="B1182" s="1" t="s">
        <v>1346</v>
      </c>
      <c r="C1182" s="18">
        <v>28320</v>
      </c>
      <c r="D1182" s="3">
        <v>20.577499999999997</v>
      </c>
      <c r="E1182" s="2">
        <f t="shared" si="161"/>
        <v>-3.5033900623302812E-2</v>
      </c>
      <c r="F1182" s="30">
        <f t="shared" si="154"/>
        <v>3.3081896446818691E-3</v>
      </c>
      <c r="G1182" s="31">
        <f t="shared" si="155"/>
        <v>6.6270322693488364E-3</v>
      </c>
      <c r="H1182" s="53">
        <f t="shared" si="156"/>
        <v>3.6441291597034042E-4</v>
      </c>
      <c r="I1182" s="28">
        <f t="shared" si="157"/>
        <v>5.3403433422383983</v>
      </c>
      <c r="J1182" s="25">
        <f t="shared" si="158"/>
        <v>4.8313909811261624</v>
      </c>
      <c r="K1182" s="44">
        <f t="shared" si="159"/>
        <v>0.37101083211977925</v>
      </c>
      <c r="L1182" s="45">
        <f t="shared" si="160"/>
        <v>0.18520721538663298</v>
      </c>
      <c r="M1182" s="2"/>
    </row>
    <row r="1183" spans="2:13" customFormat="1" x14ac:dyDescent="0.25">
      <c r="B1183" s="1" t="s">
        <v>1347</v>
      </c>
      <c r="C1183" s="18">
        <v>28344</v>
      </c>
      <c r="D1183" s="3">
        <v>19.524999999999999</v>
      </c>
      <c r="E1183" s="2">
        <f t="shared" si="161"/>
        <v>-5.1148098651439614E-2</v>
      </c>
      <c r="F1183" s="30">
        <f t="shared" si="154"/>
        <v>3.3198454947289428E-3</v>
      </c>
      <c r="G1183" s="31">
        <f t="shared" si="155"/>
        <v>6.1166985664407869E-3</v>
      </c>
      <c r="H1183" s="53">
        <f t="shared" si="156"/>
        <v>1.2273741928834571E-3</v>
      </c>
      <c r="I1183" s="28">
        <f t="shared" si="157"/>
        <v>4.9198100017400588</v>
      </c>
      <c r="J1183" s="25">
        <f t="shared" si="158"/>
        <v>4.6690301590791385</v>
      </c>
      <c r="K1183" s="44">
        <f t="shared" si="159"/>
        <v>0.78802703312884115</v>
      </c>
      <c r="L1183" s="45">
        <f t="shared" si="160"/>
        <v>0.42770261886220157</v>
      </c>
      <c r="M1183" s="2"/>
    </row>
    <row r="1184" spans="2:13" customFormat="1" x14ac:dyDescent="0.25">
      <c r="B1184" s="1" t="s">
        <v>1348</v>
      </c>
      <c r="C1184" s="18">
        <v>28367</v>
      </c>
      <c r="D1184" s="3">
        <v>16.888750000000005</v>
      </c>
      <c r="E1184" s="2">
        <f t="shared" si="161"/>
        <v>-0.13501920614596638</v>
      </c>
      <c r="F1184" s="30">
        <f t="shared" si="154"/>
        <v>3.6748239345889447E-3</v>
      </c>
      <c r="G1184" s="31">
        <f t="shared" si="155"/>
        <v>5.785851850522758E-3</v>
      </c>
      <c r="H1184" s="53">
        <f t="shared" si="156"/>
        <v>2.6161279956573988E-3</v>
      </c>
      <c r="I1184" s="28">
        <f t="shared" si="157"/>
        <v>0.64541755048807037</v>
      </c>
      <c r="J1184" s="25">
        <f t="shared" si="158"/>
        <v>2.0015182429326099</v>
      </c>
      <c r="K1184" s="44">
        <f t="shared" si="159"/>
        <v>4.9608325059323262</v>
      </c>
      <c r="L1184" s="45">
        <f t="shared" si="160"/>
        <v>3.1508214346414434</v>
      </c>
      <c r="M1184" s="2"/>
    </row>
    <row r="1185" spans="2:13" customFormat="1" x14ac:dyDescent="0.25">
      <c r="B1185" s="1" t="s">
        <v>1349</v>
      </c>
      <c r="C1185" s="18">
        <v>28391</v>
      </c>
      <c r="D1185" s="3">
        <v>16.808333333333334</v>
      </c>
      <c r="E1185" s="2">
        <f t="shared" si="161"/>
        <v>-4.761552315397626E-3</v>
      </c>
      <c r="F1185" s="30">
        <f t="shared" si="154"/>
        <v>7.8317664164343076E-3</v>
      </c>
      <c r="G1185" s="31">
        <f t="shared" si="155"/>
        <v>6.9619935712075661E-3</v>
      </c>
      <c r="H1185" s="53">
        <f t="shared" si="156"/>
        <v>1.8230186028286965E-2</v>
      </c>
      <c r="I1185" s="28">
        <f t="shared" si="157"/>
        <v>4.8466722729354519</v>
      </c>
      <c r="J1185" s="25">
        <f t="shared" si="158"/>
        <v>4.9640328198725756</v>
      </c>
      <c r="K1185" s="44">
        <f t="shared" si="159"/>
        <v>2.894925518295898E-3</v>
      </c>
      <c r="L1185" s="45">
        <f t="shared" si="160"/>
        <v>3.2565931324662141E-3</v>
      </c>
      <c r="M1185" s="2"/>
    </row>
    <row r="1186" spans="2:13" customFormat="1" x14ac:dyDescent="0.25">
      <c r="B1186" s="1" t="s">
        <v>1350</v>
      </c>
      <c r="C1186" s="18">
        <v>28415</v>
      </c>
      <c r="D1186" s="3">
        <v>19.881249999999998</v>
      </c>
      <c r="E1186" s="2">
        <f t="shared" si="161"/>
        <v>0.18282102131879013</v>
      </c>
      <c r="F1186" s="30">
        <f t="shared" si="154"/>
        <v>6.3695915942704514E-3</v>
      </c>
      <c r="G1186" s="31">
        <f t="shared" si="155"/>
        <v>6.3061428805163081E-3</v>
      </c>
      <c r="H1186" s="53">
        <f t="shared" si="156"/>
        <v>2.2672380452268494E-5</v>
      </c>
      <c r="I1186" s="28">
        <f t="shared" si="157"/>
        <v>-0.19113782768113463</v>
      </c>
      <c r="J1186" s="25">
        <f t="shared" si="158"/>
        <v>-0.23392253115143813</v>
      </c>
      <c r="K1186" s="44">
        <f t="shared" si="159"/>
        <v>5.2473577530638709</v>
      </c>
      <c r="L1186" s="45">
        <f t="shared" si="160"/>
        <v>5.3001535913992806</v>
      </c>
      <c r="M1186" s="2"/>
    </row>
    <row r="1187" spans="2:13" customFormat="1" x14ac:dyDescent="0.25">
      <c r="B1187" s="1" t="s">
        <v>1351</v>
      </c>
      <c r="C1187" s="18">
        <v>28439</v>
      </c>
      <c r="D1187" s="3">
        <v>21.779583333333335</v>
      </c>
      <c r="E1187" s="2">
        <f t="shared" si="161"/>
        <v>9.5483600544902222E-2</v>
      </c>
      <c r="F1187" s="30">
        <f t="shared" si="154"/>
        <v>1.3616647873010652E-2</v>
      </c>
      <c r="G1187" s="31">
        <f t="shared" si="155"/>
        <v>8.8690670992160638E-3</v>
      </c>
      <c r="H1187" s="53">
        <f t="shared" si="156"/>
        <v>3.3423525836045513E-2</v>
      </c>
      <c r="I1187" s="28">
        <f t="shared" si="157"/>
        <v>3.626905414929205</v>
      </c>
      <c r="J1187" s="25">
        <f t="shared" si="158"/>
        <v>3.6972175722423866</v>
      </c>
      <c r="K1187" s="44">
        <f t="shared" si="159"/>
        <v>0.66955671161103825</v>
      </c>
      <c r="L1187" s="45">
        <f t="shared" si="160"/>
        <v>1.0279680907842397</v>
      </c>
      <c r="M1187" s="2"/>
    </row>
    <row r="1188" spans="2:13" customFormat="1" x14ac:dyDescent="0.25">
      <c r="B1188" s="1" t="s">
        <v>1352</v>
      </c>
      <c r="C1188" s="18">
        <v>28463</v>
      </c>
      <c r="D1188" s="3">
        <v>22.424166666666668</v>
      </c>
      <c r="E1188" s="2">
        <f t="shared" si="161"/>
        <v>2.9595760555566179E-2</v>
      </c>
      <c r="F1188" s="30">
        <f t="shared" si="154"/>
        <v>1.2922007707298622E-2</v>
      </c>
      <c r="G1188" s="31">
        <f t="shared" si="155"/>
        <v>8.8925109393897389E-3</v>
      </c>
      <c r="H1188" s="53">
        <f t="shared" si="156"/>
        <v>9.1171179730184515E-3</v>
      </c>
      <c r="I1188" s="28">
        <f t="shared" si="157"/>
        <v>4.2810391131988172</v>
      </c>
      <c r="J1188" s="25">
        <f t="shared" si="158"/>
        <v>4.6240461933354142</v>
      </c>
      <c r="K1188" s="44">
        <f t="shared" si="159"/>
        <v>6.7784284199712636E-2</v>
      </c>
      <c r="L1188" s="45">
        <f t="shared" si="160"/>
        <v>9.8499630625421233E-2</v>
      </c>
      <c r="M1188" s="2"/>
    </row>
    <row r="1189" spans="2:13" customFormat="1" x14ac:dyDescent="0.25">
      <c r="B1189" s="1" t="s">
        <v>1353</v>
      </c>
      <c r="C1189" s="18">
        <v>28487</v>
      </c>
      <c r="D1189" s="3">
        <v>22.871666666666666</v>
      </c>
      <c r="E1189" s="2">
        <f t="shared" si="161"/>
        <v>1.9956148500501602E-2</v>
      </c>
      <c r="F1189" s="30">
        <f t="shared" si="154"/>
        <v>1.035224945827588E-2</v>
      </c>
      <c r="G1189" s="31">
        <f t="shared" si="155"/>
        <v>8.1348440514758744E-3</v>
      </c>
      <c r="H1189" s="53">
        <f t="shared" si="156"/>
        <v>8.7590904286240689E-4</v>
      </c>
      <c r="I1189" s="28">
        <f t="shared" si="157"/>
        <v>4.5320817504912769</v>
      </c>
      <c r="J1189" s="25">
        <f t="shared" si="158"/>
        <v>4.7626429006293716</v>
      </c>
      <c r="K1189" s="44">
        <f t="shared" si="159"/>
        <v>3.8469693430320279E-2</v>
      </c>
      <c r="L1189" s="45">
        <f t="shared" si="160"/>
        <v>4.8955807936086948E-2</v>
      </c>
      <c r="M1189" s="2"/>
    </row>
    <row r="1190" spans="2:13" customFormat="1" x14ac:dyDescent="0.25">
      <c r="B1190" s="1" t="s">
        <v>1354</v>
      </c>
      <c r="C1190" s="18">
        <v>28511</v>
      </c>
      <c r="D1190" s="3">
        <v>20.539583333333333</v>
      </c>
      <c r="E1190" s="2">
        <f t="shared" si="161"/>
        <v>-0.10196385629964294</v>
      </c>
      <c r="F1190" s="30">
        <f t="shared" si="154"/>
        <v>8.3299440047183895E-3</v>
      </c>
      <c r="G1190" s="31">
        <f t="shared" si="155"/>
        <v>7.4036411262404754E-3</v>
      </c>
      <c r="H1190" s="53">
        <f t="shared" si="156"/>
        <v>3.9824786297407231E-4</v>
      </c>
      <c r="I1190" s="28">
        <f t="shared" si="157"/>
        <v>3.5397955582292391</v>
      </c>
      <c r="J1190" s="25">
        <f t="shared" si="158"/>
        <v>3.5015245843435903</v>
      </c>
      <c r="K1190" s="44">
        <f t="shared" si="159"/>
        <v>1.2481029867193825</v>
      </c>
      <c r="L1190" s="45">
        <f t="shared" si="160"/>
        <v>1.4042587713558694</v>
      </c>
      <c r="M1190" s="2"/>
    </row>
    <row r="1191" spans="2:13" customFormat="1" x14ac:dyDescent="0.25">
      <c r="B1191" s="1" t="s">
        <v>1355</v>
      </c>
      <c r="C1191" s="18">
        <v>28535</v>
      </c>
      <c r="D1191" s="3">
        <v>19.77333333333333</v>
      </c>
      <c r="E1191" s="2">
        <f t="shared" si="161"/>
        <v>-3.7306014808804286E-2</v>
      </c>
      <c r="F1191" s="30">
        <f t="shared" si="154"/>
        <v>9.3257413209898408E-3</v>
      </c>
      <c r="G1191" s="31">
        <f t="shared" si="155"/>
        <v>7.6865149764121067E-3</v>
      </c>
      <c r="H1191" s="53">
        <f t="shared" si="156"/>
        <v>1.0396627991494236E-2</v>
      </c>
      <c r="I1191" s="28">
        <f t="shared" si="157"/>
        <v>4.5257405600508065</v>
      </c>
      <c r="J1191" s="25">
        <f t="shared" si="158"/>
        <v>4.6872254013050654</v>
      </c>
      <c r="K1191" s="44">
        <f t="shared" si="159"/>
        <v>0.14923625833179391</v>
      </c>
      <c r="L1191" s="45">
        <f t="shared" si="160"/>
        <v>0.18106238590383353</v>
      </c>
      <c r="M1191" s="2"/>
    </row>
    <row r="1192" spans="2:13" customFormat="1" x14ac:dyDescent="0.25">
      <c r="B1192" s="1" t="s">
        <v>1356</v>
      </c>
      <c r="C1192" s="18">
        <v>28559</v>
      </c>
      <c r="D1192" s="3">
        <v>23.105000000000008</v>
      </c>
      <c r="E1192" s="2">
        <f t="shared" si="161"/>
        <v>0.16849291975724939</v>
      </c>
      <c r="F1192" s="30">
        <f t="shared" si="154"/>
        <v>7.8174753825770663E-3</v>
      </c>
      <c r="G1192" s="31">
        <f t="shared" si="155"/>
        <v>7.0915816640158089E-3</v>
      </c>
      <c r="H1192" s="53">
        <f t="shared" si="156"/>
        <v>1.3917387409147248E-3</v>
      </c>
      <c r="I1192" s="28">
        <f t="shared" si="157"/>
        <v>1.2198037988217658</v>
      </c>
      <c r="J1192" s="25">
        <f t="shared" si="158"/>
        <v>0.94552782415750336</v>
      </c>
      <c r="K1192" s="44">
        <f t="shared" si="159"/>
        <v>3.6315898188302365</v>
      </c>
      <c r="L1192" s="45">
        <f t="shared" si="160"/>
        <v>4.003319055377883</v>
      </c>
      <c r="M1192" s="2"/>
    </row>
    <row r="1193" spans="2:13" customFormat="1" x14ac:dyDescent="0.25">
      <c r="B1193" s="1" t="s">
        <v>1357</v>
      </c>
      <c r="C1193" s="18">
        <v>28583</v>
      </c>
      <c r="D1193" s="3">
        <v>22.684999999999999</v>
      </c>
      <c r="E1193" s="2">
        <f t="shared" si="161"/>
        <v>-1.8177883574984146E-2</v>
      </c>
      <c r="F1193" s="30">
        <f t="shared" si="154"/>
        <v>1.3433598088521792E-2</v>
      </c>
      <c r="G1193" s="31">
        <f t="shared" si="155"/>
        <v>9.1045297322880081E-3</v>
      </c>
      <c r="H1193" s="53">
        <f t="shared" si="156"/>
        <v>2.8389864008322881E-2</v>
      </c>
      <c r="I1193" s="28">
        <f t="shared" si="157"/>
        <v>4.2853987023095419</v>
      </c>
      <c r="J1193" s="25">
        <f t="shared" si="158"/>
        <v>4.6626896944043938</v>
      </c>
      <c r="K1193" s="44">
        <f t="shared" si="159"/>
        <v>2.4597687759321588E-2</v>
      </c>
      <c r="L1193" s="45">
        <f t="shared" si="160"/>
        <v>3.6293522123809742E-2</v>
      </c>
      <c r="M1193" s="2"/>
    </row>
    <row r="1194" spans="2:13" customFormat="1" x14ac:dyDescent="0.25">
      <c r="B1194" s="1" t="s">
        <v>1358</v>
      </c>
      <c r="C1194" s="18">
        <v>28607</v>
      </c>
      <c r="D1194" s="3">
        <v>20.990416666666665</v>
      </c>
      <c r="E1194" s="2">
        <f t="shared" si="161"/>
        <v>-7.4700609800896364E-2</v>
      </c>
      <c r="F1194" s="30">
        <f t="shared" si="154"/>
        <v>1.0595099151538986E-2</v>
      </c>
      <c r="G1194" s="31">
        <f t="shared" si="155"/>
        <v>8.2752705531531721E-3</v>
      </c>
      <c r="H1194" s="53">
        <f t="shared" si="156"/>
        <v>3.3043545126567838E-4</v>
      </c>
      <c r="I1194" s="28">
        <f t="shared" si="157"/>
        <v>4.0206880438455377</v>
      </c>
      <c r="J1194" s="25">
        <f t="shared" si="158"/>
        <v>4.12016358262147</v>
      </c>
      <c r="K1194" s="44">
        <f t="shared" si="159"/>
        <v>0.52667568512704555</v>
      </c>
      <c r="L1194" s="45">
        <f t="shared" si="160"/>
        <v>0.67432008038692182</v>
      </c>
      <c r="M1194" s="2"/>
    </row>
    <row r="1195" spans="2:13" customFormat="1" x14ac:dyDescent="0.25">
      <c r="B1195" s="1" t="s">
        <v>1359</v>
      </c>
      <c r="C1195" s="18">
        <v>28631</v>
      </c>
      <c r="D1195" s="3">
        <v>20.239999999999995</v>
      </c>
      <c r="E1195" s="2">
        <f t="shared" si="161"/>
        <v>-3.5750441669809792E-2</v>
      </c>
      <c r="F1195" s="30">
        <f t="shared" si="154"/>
        <v>9.8021400678609261E-3</v>
      </c>
      <c r="G1195" s="31">
        <f t="shared" si="155"/>
        <v>8.0205516508711702E-3</v>
      </c>
      <c r="H1195" s="53">
        <f t="shared" si="156"/>
        <v>5.5801811046257742E-3</v>
      </c>
      <c r="I1195" s="28">
        <f t="shared" si="157"/>
        <v>4.4947652533172899</v>
      </c>
      <c r="J1195" s="25">
        <f t="shared" si="158"/>
        <v>4.6663956844602072</v>
      </c>
      <c r="K1195" s="44">
        <f t="shared" si="159"/>
        <v>0.130389289556988</v>
      </c>
      <c r="L1195" s="45">
        <f t="shared" si="160"/>
        <v>0.15935239061114323</v>
      </c>
      <c r="M1195" s="2"/>
    </row>
    <row r="1196" spans="2:13" customFormat="1" x14ac:dyDescent="0.25">
      <c r="B1196" s="1" t="s">
        <v>1360</v>
      </c>
      <c r="C1196" s="18">
        <v>28655</v>
      </c>
      <c r="D1196" s="3">
        <v>21.581250000000001</v>
      </c>
      <c r="E1196" s="2">
        <f t="shared" si="161"/>
        <v>6.6267292490118881E-2</v>
      </c>
      <c r="F1196" s="30">
        <f t="shared" si="154"/>
        <v>8.14195720694047E-3</v>
      </c>
      <c r="G1196" s="31">
        <f t="shared" si="155"/>
        <v>7.3833069790184376E-3</v>
      </c>
      <c r="H1196" s="53">
        <f t="shared" si="156"/>
        <v>1.2780940795864724E-3</v>
      </c>
      <c r="I1196" s="28">
        <f t="shared" si="157"/>
        <v>4.2713759824287258</v>
      </c>
      <c r="J1196" s="25">
        <f t="shared" si="158"/>
        <v>4.3137657315234632</v>
      </c>
      <c r="K1196" s="44">
        <f t="shared" si="159"/>
        <v>0.53934870232769505</v>
      </c>
      <c r="L1196" s="45">
        <f t="shared" si="160"/>
        <v>0.59476790907517818</v>
      </c>
      <c r="M1196" s="2"/>
    </row>
    <row r="1197" spans="2:13" customFormat="1" x14ac:dyDescent="0.25">
      <c r="B1197" s="1" t="s">
        <v>1361</v>
      </c>
      <c r="C1197" s="18">
        <v>28679</v>
      </c>
      <c r="D1197" s="3">
        <v>21.247916666666665</v>
      </c>
      <c r="E1197" s="2">
        <f t="shared" si="161"/>
        <v>-1.544550632300426E-2</v>
      </c>
      <c r="F1197" s="30">
        <f t="shared" si="154"/>
        <v>7.6888413398947591E-3</v>
      </c>
      <c r="G1197" s="31">
        <f t="shared" si="155"/>
        <v>7.1005308488369589E-3</v>
      </c>
      <c r="H1197" s="53">
        <f t="shared" si="156"/>
        <v>4.3913540539709667E-3</v>
      </c>
      <c r="I1197" s="28">
        <f t="shared" si="157"/>
        <v>4.8369579196234955</v>
      </c>
      <c r="J1197" s="25">
        <f t="shared" si="158"/>
        <v>4.9139877260467921</v>
      </c>
      <c r="K1197" s="44">
        <f t="shared" si="159"/>
        <v>3.1027258208091716E-2</v>
      </c>
      <c r="L1197" s="45">
        <f t="shared" si="160"/>
        <v>3.3598004241195634E-2</v>
      </c>
      <c r="M1197" s="2"/>
    </row>
    <row r="1198" spans="2:13" customFormat="1" x14ac:dyDescent="0.25">
      <c r="B1198" s="1" t="s">
        <v>1362</v>
      </c>
      <c r="C1198" s="18">
        <v>28703</v>
      </c>
      <c r="D1198" s="3">
        <v>20.437916666666663</v>
      </c>
      <c r="E1198" s="2">
        <f t="shared" si="161"/>
        <v>-3.8121384449455939E-2</v>
      </c>
      <c r="F1198" s="30">
        <f t="shared" si="154"/>
        <v>6.3175822029259135E-3</v>
      </c>
      <c r="G1198" s="31">
        <f t="shared" si="155"/>
        <v>6.4519910575617919E-3</v>
      </c>
      <c r="H1198" s="53">
        <f t="shared" si="156"/>
        <v>2.3856366557396458E-4</v>
      </c>
      <c r="I1198" s="28">
        <f t="shared" si="157"/>
        <v>4.8343876750912456</v>
      </c>
      <c r="J1198" s="25">
        <f t="shared" si="158"/>
        <v>4.8181275142423354</v>
      </c>
      <c r="K1198" s="44">
        <f t="shared" si="159"/>
        <v>0.23003103175613135</v>
      </c>
      <c r="L1198" s="45">
        <f t="shared" si="160"/>
        <v>0.22523899047256282</v>
      </c>
      <c r="M1198" s="2"/>
    </row>
    <row r="1199" spans="2:13" customFormat="1" x14ac:dyDescent="0.25">
      <c r="B1199" s="1" t="s">
        <v>1363</v>
      </c>
      <c r="C1199" s="18">
        <v>28727</v>
      </c>
      <c r="D1199" s="3">
        <v>22.91791666666666</v>
      </c>
      <c r="E1199" s="2">
        <f t="shared" si="161"/>
        <v>0.12134309188395738</v>
      </c>
      <c r="F1199" s="30">
        <f t="shared" si="154"/>
        <v>5.6049508993859451E-3</v>
      </c>
      <c r="G1199" s="31">
        <f t="shared" si="155"/>
        <v>5.9795479648110366E-3</v>
      </c>
      <c r="H1199" s="53">
        <f t="shared" si="156"/>
        <v>1.453239952343221E-3</v>
      </c>
      <c r="I1199" s="28">
        <f t="shared" si="157"/>
        <v>2.5571156990117432</v>
      </c>
      <c r="J1199" s="25">
        <f t="shared" si="158"/>
        <v>2.6569924041257984</v>
      </c>
      <c r="K1199" s="44">
        <f t="shared" si="159"/>
        <v>2.6269892836298778</v>
      </c>
      <c r="L1199" s="45">
        <f t="shared" si="160"/>
        <v>2.4624179009196778</v>
      </c>
      <c r="M1199" s="2"/>
    </row>
    <row r="1200" spans="2:13" customFormat="1" x14ac:dyDescent="0.25">
      <c r="B1200" s="1" t="s">
        <v>1364</v>
      </c>
      <c r="C1200" s="18">
        <v>28751</v>
      </c>
      <c r="D1200" s="3">
        <v>22.178750000000004</v>
      </c>
      <c r="E1200" s="2">
        <f t="shared" si="161"/>
        <v>-3.2252786211660694E-2</v>
      </c>
      <c r="F1200" s="30">
        <f t="shared" si="154"/>
        <v>8.3868478986387825E-3</v>
      </c>
      <c r="G1200" s="31">
        <f t="shared" si="155"/>
        <v>6.8060193831833617E-3</v>
      </c>
      <c r="H1200" s="53">
        <f t="shared" si="156"/>
        <v>1.4724145947958523E-2</v>
      </c>
      <c r="I1200" s="28">
        <f t="shared" si="157"/>
        <v>4.6570579661323706</v>
      </c>
      <c r="J1200" s="25">
        <f t="shared" si="158"/>
        <v>4.837106353944268</v>
      </c>
      <c r="K1200" s="44">
        <f t="shared" si="159"/>
        <v>0.12403256038349349</v>
      </c>
      <c r="L1200" s="45">
        <f t="shared" si="160"/>
        <v>0.15284150100797106</v>
      </c>
      <c r="M1200" s="2"/>
    </row>
    <row r="1201" spans="2:13" customFormat="1" x14ac:dyDescent="0.25">
      <c r="B1201" s="1" t="s">
        <v>1365</v>
      </c>
      <c r="C1201" s="18">
        <v>28775</v>
      </c>
      <c r="D1201" s="3">
        <v>24.294166666666666</v>
      </c>
      <c r="E1201" s="2">
        <f t="shared" si="161"/>
        <v>9.538033778579319E-2</v>
      </c>
      <c r="F1201" s="30">
        <f t="shared" si="154"/>
        <v>7.03446380775858E-3</v>
      </c>
      <c r="G1201" s="31">
        <f t="shared" si="155"/>
        <v>6.2610829503629692E-3</v>
      </c>
      <c r="H1201" s="53">
        <f t="shared" si="156"/>
        <v>1.0402422184150903E-3</v>
      </c>
      <c r="I1201" s="28">
        <f t="shared" si="157"/>
        <v>3.6636712258259996</v>
      </c>
      <c r="J1201" s="25">
        <f t="shared" si="158"/>
        <v>3.6203932797504557</v>
      </c>
      <c r="K1201" s="44">
        <f t="shared" si="159"/>
        <v>1.2932625832971274</v>
      </c>
      <c r="L1201" s="45">
        <f t="shared" si="160"/>
        <v>1.4530088338159792</v>
      </c>
      <c r="M1201" s="2"/>
    </row>
    <row r="1202" spans="2:13" customFormat="1" x14ac:dyDescent="0.25">
      <c r="B1202" s="1" t="s">
        <v>1366</v>
      </c>
      <c r="C1202" s="18">
        <v>28799</v>
      </c>
      <c r="D1202" s="3">
        <v>23.96541666666667</v>
      </c>
      <c r="E1202" s="2">
        <f t="shared" si="161"/>
        <v>-1.3532055020066377E-2</v>
      </c>
      <c r="F1202" s="30">
        <f t="shared" si="154"/>
        <v>8.0422834544301505E-3</v>
      </c>
      <c r="G1202" s="31">
        <f t="shared" si="155"/>
        <v>6.5291504226807698E-3</v>
      </c>
      <c r="H1202" s="53">
        <f t="shared" si="156"/>
        <v>9.0974088361320087E-3</v>
      </c>
      <c r="I1202" s="28">
        <f t="shared" si="157"/>
        <v>4.8002730053907952</v>
      </c>
      <c r="J1202" s="25">
        <f t="shared" si="158"/>
        <v>5.0034324539608992</v>
      </c>
      <c r="K1202" s="44">
        <f t="shared" si="159"/>
        <v>2.2769218979123717E-2</v>
      </c>
      <c r="L1202" s="45">
        <f t="shared" si="160"/>
        <v>2.8045993921352909E-2</v>
      </c>
      <c r="M1202" s="2"/>
    </row>
    <row r="1203" spans="2:13" customFormat="1" x14ac:dyDescent="0.25">
      <c r="B1203" s="1" t="s">
        <v>1367</v>
      </c>
      <c r="C1203" s="18">
        <v>28823</v>
      </c>
      <c r="D1203" s="3">
        <v>22.520000000000007</v>
      </c>
      <c r="E1203" s="2">
        <f t="shared" si="161"/>
        <v>-6.0312603230349128E-2</v>
      </c>
      <c r="F1203" s="30">
        <f t="shared" si="154"/>
        <v>6.5655156094834455E-3</v>
      </c>
      <c r="G1203" s="31">
        <f t="shared" si="155"/>
        <v>5.92937263341866E-3</v>
      </c>
      <c r="H1203" s="53">
        <f t="shared" si="156"/>
        <v>1.8311651306610364E-4</v>
      </c>
      <c r="I1203" s="28">
        <f t="shared" si="157"/>
        <v>4.4718763393448349</v>
      </c>
      <c r="J1203" s="25">
        <f t="shared" si="158"/>
        <v>4.5143469864277099</v>
      </c>
      <c r="K1203" s="44">
        <f t="shared" si="159"/>
        <v>0.55404789582210978</v>
      </c>
      <c r="L1203" s="45">
        <f t="shared" si="160"/>
        <v>0.61348988051779885</v>
      </c>
      <c r="M1203" s="2"/>
    </row>
    <row r="1204" spans="2:13" customFormat="1" x14ac:dyDescent="0.25">
      <c r="B1204" s="1" t="s">
        <v>1368</v>
      </c>
      <c r="C1204" s="18">
        <v>28847</v>
      </c>
      <c r="D1204" s="3">
        <v>20.681666666666668</v>
      </c>
      <c r="E1204" s="2">
        <f t="shared" si="161"/>
        <v>-8.1631142687981245E-2</v>
      </c>
      <c r="F1204" s="30">
        <f t="shared" si="154"/>
        <v>6.333339527623395E-3</v>
      </c>
      <c r="G1204" s="31">
        <f t="shared" si="155"/>
        <v>5.7127730563703866E-3</v>
      </c>
      <c r="H1204" s="53">
        <f t="shared" si="156"/>
        <v>3.6376101084215199E-3</v>
      </c>
      <c r="I1204" s="28">
        <f t="shared" si="157"/>
        <v>4.0097744095116266</v>
      </c>
      <c r="J1204" s="25">
        <f t="shared" si="158"/>
        <v>3.9986043431950553</v>
      </c>
      <c r="K1204" s="44">
        <f t="shared" si="159"/>
        <v>1.0521532009268586</v>
      </c>
      <c r="L1204" s="45">
        <f t="shared" si="160"/>
        <v>1.1664463809068768</v>
      </c>
      <c r="M1204" s="2"/>
    </row>
    <row r="1205" spans="2:13" customFormat="1" x14ac:dyDescent="0.25">
      <c r="B1205" s="1" t="s">
        <v>1369</v>
      </c>
      <c r="C1205" s="18">
        <v>28871</v>
      </c>
      <c r="D1205" s="3">
        <v>18.9725</v>
      </c>
      <c r="E1205" s="2">
        <f t="shared" si="161"/>
        <v>-8.2641631074220401E-2</v>
      </c>
      <c r="F1205" s="30">
        <f t="shared" si="154"/>
        <v>6.9160611525737534E-3</v>
      </c>
      <c r="G1205" s="31">
        <f t="shared" si="155"/>
        <v>5.8026419342576884E-3</v>
      </c>
      <c r="H1205" s="53">
        <f t="shared" si="156"/>
        <v>6.6636434565455543E-3</v>
      </c>
      <c r="I1205" s="28">
        <f t="shared" si="157"/>
        <v>3.9864047050174083</v>
      </c>
      <c r="J1205" s="25">
        <f t="shared" si="158"/>
        <v>3.9724540864715512</v>
      </c>
      <c r="K1205" s="44">
        <f t="shared" si="159"/>
        <v>0.98750416399455321</v>
      </c>
      <c r="L1205" s="45">
        <f t="shared" si="160"/>
        <v>1.176987872763037</v>
      </c>
      <c r="M1205" s="2"/>
    </row>
    <row r="1206" spans="2:13" customFormat="1" x14ac:dyDescent="0.25">
      <c r="B1206" s="1" t="s">
        <v>1370</v>
      </c>
      <c r="C1206" s="18">
        <v>28895</v>
      </c>
      <c r="D1206" s="3">
        <v>21.180833333333336</v>
      </c>
      <c r="E1206" s="2">
        <f t="shared" si="161"/>
        <v>0.11639653885009017</v>
      </c>
      <c r="F1206" s="30">
        <f t="shared" si="154"/>
        <v>7.3890268711351761E-3</v>
      </c>
      <c r="G1206" s="31">
        <f t="shared" si="155"/>
        <v>5.8997057303807167E-3</v>
      </c>
      <c r="H1206" s="53">
        <f t="shared" si="156"/>
        <v>6.8296391866075508E-3</v>
      </c>
      <c r="I1206" s="28">
        <f t="shared" si="157"/>
        <v>3.0742086882303994</v>
      </c>
      <c r="J1206" s="25">
        <f t="shared" si="158"/>
        <v>2.8364409376351114</v>
      </c>
      <c r="K1206" s="44">
        <f t="shared" si="159"/>
        <v>1.8335505463115398</v>
      </c>
      <c r="L1206" s="45">
        <f t="shared" si="160"/>
        <v>2.2964118678858698</v>
      </c>
      <c r="M1206" s="2"/>
    </row>
    <row r="1207" spans="2:13" customFormat="1" x14ac:dyDescent="0.25">
      <c r="B1207" s="1" t="s">
        <v>1371</v>
      </c>
      <c r="C1207" s="18">
        <v>28919</v>
      </c>
      <c r="D1207" s="3">
        <v>20.581666666666667</v>
      </c>
      <c r="E1207" s="2">
        <f t="shared" si="161"/>
        <v>-2.8288153597985699E-2</v>
      </c>
      <c r="F1207" s="30">
        <f t="shared" si="154"/>
        <v>9.4148617552001733E-3</v>
      </c>
      <c r="G1207" s="31">
        <f t="shared" si="155"/>
        <v>6.6225776238320062E-3</v>
      </c>
      <c r="H1207" s="53">
        <f t="shared" si="156"/>
        <v>1.354815425628055E-2</v>
      </c>
      <c r="I1207" s="28">
        <f t="shared" si="157"/>
        <v>4.5804704330348915</v>
      </c>
      <c r="J1207" s="25">
        <f t="shared" si="158"/>
        <v>4.8964385651436775</v>
      </c>
      <c r="K1207" s="44">
        <f t="shared" si="159"/>
        <v>8.4995367408474229E-2</v>
      </c>
      <c r="L1207" s="45">
        <f t="shared" si="160"/>
        <v>0.12083205051512889</v>
      </c>
      <c r="M1207" s="2"/>
    </row>
    <row r="1208" spans="2:13" customFormat="1" x14ac:dyDescent="0.25">
      <c r="B1208" s="1" t="s">
        <v>1372</v>
      </c>
      <c r="C1208" s="18">
        <v>28943</v>
      </c>
      <c r="D1208" s="3">
        <v>21.701250000000002</v>
      </c>
      <c r="E1208" s="2">
        <f t="shared" si="161"/>
        <v>5.4397117175479862E-2</v>
      </c>
      <c r="F1208" s="30">
        <f t="shared" si="154"/>
        <v>7.7359575992751043E-3</v>
      </c>
      <c r="G1208" s="31">
        <f t="shared" si="155"/>
        <v>6.0722936113004498E-3</v>
      </c>
      <c r="H1208" s="53">
        <f t="shared" si="156"/>
        <v>8.0021963398323127E-4</v>
      </c>
      <c r="I1208" s="28">
        <f t="shared" si="157"/>
        <v>4.4793704982519786</v>
      </c>
      <c r="J1208" s="25">
        <f t="shared" si="158"/>
        <v>4.6167159734798506</v>
      </c>
      <c r="K1208" s="44">
        <f t="shared" si="159"/>
        <v>0.38250550355655555</v>
      </c>
      <c r="L1208" s="45">
        <f t="shared" si="160"/>
        <v>0.48730291162076622</v>
      </c>
      <c r="M1208" s="2"/>
    </row>
    <row r="1209" spans="2:13" customFormat="1" x14ac:dyDescent="0.25">
      <c r="B1209" s="1" t="s">
        <v>1373</v>
      </c>
      <c r="C1209" s="18">
        <v>28967</v>
      </c>
      <c r="D1209" s="3">
        <v>21.81625</v>
      </c>
      <c r="E1209" s="2">
        <f t="shared" si="161"/>
        <v>5.2992339150969838E-3</v>
      </c>
      <c r="F1209" s="30">
        <f t="shared" si="154"/>
        <v>7.0309472586916515E-3</v>
      </c>
      <c r="G1209" s="31">
        <f t="shared" si="155"/>
        <v>5.7780536840949075E-3</v>
      </c>
      <c r="H1209" s="53">
        <f t="shared" si="156"/>
        <v>2.9590463570028864E-3</v>
      </c>
      <c r="I1209" s="28">
        <f t="shared" si="157"/>
        <v>4.9534397976863742</v>
      </c>
      <c r="J1209" s="25">
        <f t="shared" si="158"/>
        <v>5.1488282925450992</v>
      </c>
      <c r="K1209" s="44">
        <f t="shared" si="159"/>
        <v>3.9940393596608632E-3</v>
      </c>
      <c r="L1209" s="45">
        <f t="shared" si="160"/>
        <v>4.86009331554228E-3</v>
      </c>
      <c r="M1209" s="2"/>
    </row>
    <row r="1210" spans="2:13" customFormat="1" x14ac:dyDescent="0.25">
      <c r="B1210" s="1" t="s">
        <v>1374</v>
      </c>
      <c r="C1210" s="18">
        <v>28991</v>
      </c>
      <c r="D1210" s="3">
        <v>21.745416666666667</v>
      </c>
      <c r="E1210" s="2">
        <f t="shared" si="161"/>
        <v>-3.2468152562118999E-3</v>
      </c>
      <c r="F1210" s="30">
        <f t="shared" si="154"/>
        <v>5.7778487386831419E-3</v>
      </c>
      <c r="G1210" s="31">
        <f t="shared" si="155"/>
        <v>5.2346110510982004E-3</v>
      </c>
      <c r="H1210" s="53">
        <f t="shared" si="156"/>
        <v>2.8081880086914107E-5</v>
      </c>
      <c r="I1210" s="28">
        <f t="shared" si="157"/>
        <v>5.1518993346067186</v>
      </c>
      <c r="J1210" s="25">
        <f t="shared" si="158"/>
        <v>5.2504488684232076</v>
      </c>
      <c r="K1210" s="44">
        <f t="shared" si="159"/>
        <v>1.8245215104701722E-3</v>
      </c>
      <c r="L1210" s="45">
        <f t="shared" si="160"/>
        <v>2.0138667811352893E-3</v>
      </c>
      <c r="M1210" s="2"/>
    </row>
    <row r="1211" spans="2:13" customFormat="1" x14ac:dyDescent="0.25">
      <c r="B1211" s="1" t="s">
        <v>1375</v>
      </c>
      <c r="C1211" s="18">
        <v>29015</v>
      </c>
      <c r="D1211" s="3">
        <v>21.707083333333333</v>
      </c>
      <c r="E1211" s="2">
        <f t="shared" si="161"/>
        <v>-1.7628235835137978E-3</v>
      </c>
      <c r="F1211" s="30">
        <f t="shared" si="154"/>
        <v>4.8454213333800795E-3</v>
      </c>
      <c r="G1211" s="31">
        <f t="shared" si="155"/>
        <v>4.740872639766045E-3</v>
      </c>
      <c r="H1211" s="53">
        <f t="shared" si="156"/>
        <v>1.0541809307970345E-5</v>
      </c>
      <c r="I1211" s="28">
        <f t="shared" si="157"/>
        <v>5.3290797381118473</v>
      </c>
      <c r="J1211" s="25">
        <f t="shared" si="158"/>
        <v>5.3508785790478104</v>
      </c>
      <c r="K1211" s="44">
        <f t="shared" si="159"/>
        <v>6.4133679463219311E-4</v>
      </c>
      <c r="L1211" s="45">
        <f t="shared" si="160"/>
        <v>6.554799554256282E-4</v>
      </c>
      <c r="M1211" s="2"/>
    </row>
    <row r="1212" spans="2:13" customFormat="1" x14ac:dyDescent="0.25">
      <c r="B1212" s="1" t="s">
        <v>1376</v>
      </c>
      <c r="C1212" s="18">
        <v>29039</v>
      </c>
      <c r="D1212" s="3">
        <v>21.450416666666669</v>
      </c>
      <c r="E1212" s="2">
        <f t="shared" si="161"/>
        <v>-1.1824097356853447E-2</v>
      </c>
      <c r="F1212" s="30">
        <f t="shared" si="154"/>
        <v>4.153005392240461E-3</v>
      </c>
      <c r="G1212" s="31">
        <f t="shared" si="155"/>
        <v>4.2930959159314577E-3</v>
      </c>
      <c r="H1212" s="53">
        <f t="shared" si="156"/>
        <v>3.1075469865924274E-6</v>
      </c>
      <c r="I1212" s="28">
        <f t="shared" si="157"/>
        <v>5.4502584128132519</v>
      </c>
      <c r="J1212" s="25">
        <f t="shared" si="158"/>
        <v>5.4181810738163438</v>
      </c>
      <c r="K1212" s="44">
        <f t="shared" si="159"/>
        <v>3.3664603124660145E-2</v>
      </c>
      <c r="L1212" s="45">
        <f t="shared" si="160"/>
        <v>3.2566073771034008E-2</v>
      </c>
      <c r="M1212" s="2"/>
    </row>
    <row r="1213" spans="2:13" customFormat="1" x14ac:dyDescent="0.25">
      <c r="B1213" s="1" t="s">
        <v>1377</v>
      </c>
      <c r="C1213" s="18">
        <v>29063</v>
      </c>
      <c r="D1213" s="3">
        <v>24.934583333333332</v>
      </c>
      <c r="E1213" s="2">
        <f t="shared" si="161"/>
        <v>0.16242885724830503</v>
      </c>
      <c r="F1213" s="30">
        <f t="shared" si="154"/>
        <v>3.6742900905124415E-3</v>
      </c>
      <c r="G1213" s="31">
        <f t="shared" si="155"/>
        <v>3.9005595517759271E-3</v>
      </c>
      <c r="H1213" s="53">
        <f t="shared" si="156"/>
        <v>1.3980927830434866E-4</v>
      </c>
      <c r="I1213" s="28">
        <f t="shared" si="157"/>
        <v>-1.5740757240113998</v>
      </c>
      <c r="J1213" s="25">
        <f t="shared" si="158"/>
        <v>-1.2173003527288797</v>
      </c>
      <c r="K1213" s="44">
        <f t="shared" si="159"/>
        <v>7.1804710616386522</v>
      </c>
      <c r="L1213" s="45">
        <f t="shared" si="160"/>
        <v>6.7639356140526026</v>
      </c>
      <c r="M1213" s="2"/>
    </row>
    <row r="1214" spans="2:13" customFormat="1" x14ac:dyDescent="0.25">
      <c r="B1214" s="1" t="s">
        <v>1378</v>
      </c>
      <c r="C1214" s="18">
        <v>29087</v>
      </c>
      <c r="D1214" s="3">
        <v>24.825833333333332</v>
      </c>
      <c r="E1214" s="2">
        <f t="shared" si="161"/>
        <v>-4.3614123623481674E-3</v>
      </c>
      <c r="F1214" s="30">
        <f t="shared" si="154"/>
        <v>9.8646624255108884E-3</v>
      </c>
      <c r="G1214" s="31">
        <f t="shared" si="155"/>
        <v>6.025437671212823E-3</v>
      </c>
      <c r="H1214" s="53">
        <f t="shared" si="156"/>
        <v>2.6383133666990251E-2</v>
      </c>
      <c r="I1214" s="28">
        <f t="shared" si="157"/>
        <v>4.6168680707320391</v>
      </c>
      <c r="J1214" s="25">
        <f t="shared" si="158"/>
        <v>5.1086082242674102</v>
      </c>
      <c r="K1214" s="44">
        <f t="shared" si="159"/>
        <v>1.9282887719757203E-3</v>
      </c>
      <c r="L1214" s="45">
        <f t="shared" si="160"/>
        <v>3.1569354513984404E-3</v>
      </c>
      <c r="M1214" s="2"/>
    </row>
    <row r="1215" spans="2:13" customFormat="1" x14ac:dyDescent="0.25">
      <c r="B1215" s="1" t="s">
        <v>1379</v>
      </c>
      <c r="C1215" s="18">
        <v>29111</v>
      </c>
      <c r="D1215" s="3">
        <v>24.231666666666666</v>
      </c>
      <c r="E1215" s="2">
        <f t="shared" si="161"/>
        <v>-2.3933402705515073E-2</v>
      </c>
      <c r="F1215" s="30">
        <f t="shared" si="154"/>
        <v>7.8742573829514769E-3</v>
      </c>
      <c r="G1215" s="31">
        <f t="shared" si="155"/>
        <v>5.4577579497861323E-3</v>
      </c>
      <c r="H1215" s="53">
        <f t="shared" si="156"/>
        <v>1.9021917794443421E-5</v>
      </c>
      <c r="I1215" s="28">
        <f t="shared" si="157"/>
        <v>4.7714120454836024</v>
      </c>
      <c r="J1215" s="25">
        <f t="shared" si="158"/>
        <v>5.1057642613559935</v>
      </c>
      <c r="K1215" s="44">
        <f t="shared" si="159"/>
        <v>7.2744353811006995E-2</v>
      </c>
      <c r="L1215" s="45">
        <f t="shared" si="160"/>
        <v>0.10495294410900034</v>
      </c>
      <c r="M1215" s="2"/>
    </row>
    <row r="1216" spans="2:13" customFormat="1" x14ac:dyDescent="0.25">
      <c r="B1216" s="1" t="s">
        <v>1380</v>
      </c>
      <c r="C1216" s="18">
        <v>29135</v>
      </c>
      <c r="D1216" s="3">
        <v>25.38</v>
      </c>
      <c r="E1216" s="2">
        <f t="shared" si="161"/>
        <v>4.7389779214526452E-2</v>
      </c>
      <c r="F1216" s="30">
        <f t="shared" si="154"/>
        <v>6.5382608213989998E-3</v>
      </c>
      <c r="G1216" s="31">
        <f t="shared" si="155"/>
        <v>4.9960704353199728E-3</v>
      </c>
      <c r="H1216" s="53">
        <f t="shared" si="156"/>
        <v>5.7280776506435621E-4</v>
      </c>
      <c r="I1216" s="28">
        <f t="shared" si="157"/>
        <v>4.6865995898154225</v>
      </c>
      <c r="J1216" s="25">
        <f t="shared" si="158"/>
        <v>4.8495920767632672</v>
      </c>
      <c r="K1216" s="44">
        <f t="shared" si="159"/>
        <v>0.34348448851280738</v>
      </c>
      <c r="L1216" s="45">
        <f t="shared" si="160"/>
        <v>0.44951151171225068</v>
      </c>
      <c r="M1216" s="2"/>
    </row>
    <row r="1217" spans="2:13" customFormat="1" x14ac:dyDescent="0.25">
      <c r="B1217" s="1" t="s">
        <v>1381</v>
      </c>
      <c r="C1217" s="18">
        <v>29159</v>
      </c>
      <c r="D1217" s="3">
        <v>22.645</v>
      </c>
      <c r="E1217" s="2">
        <f t="shared" si="161"/>
        <v>-0.1077620173364854</v>
      </c>
      <c r="F1217" s="30">
        <f t="shared" si="154"/>
        <v>5.9660439877678127E-3</v>
      </c>
      <c r="G1217" s="31">
        <f t="shared" si="155"/>
        <v>4.7361354209942853E-3</v>
      </c>
      <c r="H1217" s="53">
        <f t="shared" si="156"/>
        <v>2.2457911740015632E-3</v>
      </c>
      <c r="I1217" s="28">
        <f t="shared" si="157"/>
        <v>3.1752134994091303</v>
      </c>
      <c r="J1217" s="25">
        <f t="shared" si="158"/>
        <v>2.9006080407617909</v>
      </c>
      <c r="K1217" s="44">
        <f t="shared" si="159"/>
        <v>1.9464577204322353</v>
      </c>
      <c r="L1217" s="45">
        <f t="shared" si="160"/>
        <v>2.4519257470874991</v>
      </c>
      <c r="M1217" s="2"/>
    </row>
    <row r="1218" spans="2:13" customFormat="1" x14ac:dyDescent="0.25">
      <c r="B1218" s="1" t="s">
        <v>1382</v>
      </c>
      <c r="C1218" s="18">
        <v>29183</v>
      </c>
      <c r="D1218" s="3">
        <v>22.446666666666669</v>
      </c>
      <c r="E1218" s="2">
        <f t="shared" si="161"/>
        <v>-8.7583719732095642E-3</v>
      </c>
      <c r="F1218" s="30">
        <f t="shared" si="154"/>
        <v>7.8782898436820011E-3</v>
      </c>
      <c r="G1218" s="31">
        <f t="shared" si="155"/>
        <v>5.3860503439990982E-3</v>
      </c>
      <c r="H1218" s="53">
        <f t="shared" si="156"/>
        <v>1.1612652380428979E-2</v>
      </c>
      <c r="I1218" s="28">
        <f t="shared" si="157"/>
        <v>4.833907655683654</v>
      </c>
      <c r="J1218" s="25">
        <f t="shared" si="158"/>
        <v>5.2097007609431207</v>
      </c>
      <c r="K1218" s="44">
        <f t="shared" si="159"/>
        <v>9.7367678954614345E-3</v>
      </c>
      <c r="L1218" s="45">
        <f t="shared" si="160"/>
        <v>1.4242176497026006E-2</v>
      </c>
      <c r="M1218" s="2"/>
    </row>
    <row r="1219" spans="2:13" customFormat="1" x14ac:dyDescent="0.25">
      <c r="B1219" s="1" t="s">
        <v>1383</v>
      </c>
      <c r="C1219" s="18">
        <v>29207</v>
      </c>
      <c r="D1219" s="3">
        <v>21.669583333333335</v>
      </c>
      <c r="E1219" s="2">
        <f t="shared" si="161"/>
        <v>-3.4619097119097129E-2</v>
      </c>
      <c r="F1219" s="30">
        <f t="shared" si="154"/>
        <v>6.4175235477174873E-3</v>
      </c>
      <c r="G1219" s="31">
        <f t="shared" si="155"/>
        <v>4.8842526840209323E-3</v>
      </c>
      <c r="H1219" s="53">
        <f t="shared" si="156"/>
        <v>7.6709079621102788E-5</v>
      </c>
      <c r="I1219" s="28">
        <f t="shared" si="157"/>
        <v>4.861971516984438</v>
      </c>
      <c r="J1219" s="25">
        <f t="shared" si="158"/>
        <v>5.0763622706348377</v>
      </c>
      <c r="K1219" s="44">
        <f t="shared" si="159"/>
        <v>0.1867514589436515</v>
      </c>
      <c r="L1219" s="45">
        <f t="shared" si="160"/>
        <v>0.24537671633213617</v>
      </c>
      <c r="M1219" s="2"/>
    </row>
    <row r="1220" spans="2:13" customFormat="1" x14ac:dyDescent="0.25">
      <c r="B1220" s="1" t="s">
        <v>1384</v>
      </c>
      <c r="C1220" s="18">
        <v>29231</v>
      </c>
      <c r="D1220" s="3">
        <v>24.179999999999993</v>
      </c>
      <c r="E1220" s="2">
        <f t="shared" si="161"/>
        <v>0.11584978945141955</v>
      </c>
      <c r="F1220" s="30">
        <f t="shared" si="154"/>
        <v>5.6154331364483478E-3</v>
      </c>
      <c r="G1220" s="31">
        <f t="shared" si="155"/>
        <v>4.535902282361475E-3</v>
      </c>
      <c r="H1220" s="53">
        <f t="shared" si="156"/>
        <v>1.1984818853414791E-3</v>
      </c>
      <c r="I1220" s="28">
        <f t="shared" si="157"/>
        <v>2.7921851747960873</v>
      </c>
      <c r="J1220" s="25">
        <f t="shared" si="158"/>
        <v>2.4368549657200735</v>
      </c>
      <c r="K1220" s="44">
        <f t="shared" si="159"/>
        <v>2.3900513797991496</v>
      </c>
      <c r="L1220" s="45">
        <f t="shared" si="160"/>
        <v>2.9588762897579284</v>
      </c>
      <c r="M1220" s="2"/>
    </row>
    <row r="1221" spans="2:13" customFormat="1" x14ac:dyDescent="0.25">
      <c r="B1221" s="1" t="s">
        <v>1385</v>
      </c>
      <c r="C1221" s="18">
        <v>29255</v>
      </c>
      <c r="D1221" s="3">
        <v>24.104583333333338</v>
      </c>
      <c r="E1221" s="2">
        <f t="shared" si="161"/>
        <v>-3.1189688447748115E-3</v>
      </c>
      <c r="F1221" s="30">
        <f t="shared" si="154"/>
        <v>8.069658430149191E-3</v>
      </c>
      <c r="G1221" s="31">
        <f t="shared" si="155"/>
        <v>5.3756690616329136E-3</v>
      </c>
      <c r="H1221" s="53">
        <f t="shared" si="156"/>
        <v>1.3421173715938241E-2</v>
      </c>
      <c r="I1221" s="28">
        <f t="shared" si="157"/>
        <v>4.8184386242917023</v>
      </c>
      <c r="J1221" s="25">
        <f t="shared" si="158"/>
        <v>5.2240626071272098</v>
      </c>
      <c r="K1221" s="44">
        <f t="shared" si="159"/>
        <v>1.2054991842444156E-3</v>
      </c>
      <c r="L1221" s="45">
        <f t="shared" si="160"/>
        <v>1.8096290049002669E-3</v>
      </c>
      <c r="M1221" s="2"/>
    </row>
    <row r="1222" spans="2:13" customFormat="1" x14ac:dyDescent="0.25">
      <c r="B1222" s="1" t="s">
        <v>1386</v>
      </c>
      <c r="C1222" s="18">
        <v>29279</v>
      </c>
      <c r="D1222" s="3">
        <v>25.052916666666672</v>
      </c>
      <c r="E1222" s="2">
        <f t="shared" si="161"/>
        <v>3.934244870443037E-2</v>
      </c>
      <c r="F1222" s="30">
        <f t="shared" ref="F1222:F1285" si="162">omega5+alpha5*E1221^2+beta5*F1221</f>
        <v>6.5425477369353792E-3</v>
      </c>
      <c r="G1222" s="31">
        <f t="shared" ref="G1222:G1285" si="163">omega6+alpha6*E1221^2+beta6*G1221</f>
        <v>4.8685220256896129E-3</v>
      </c>
      <c r="H1222" s="53">
        <f t="shared" ref="H1222:H1285" si="164">E1221^2</f>
        <v>9.7279666546759215E-6</v>
      </c>
      <c r="I1222" s="28">
        <f t="shared" ref="I1222:I1285" si="165">-LN(F1222)-(E1222^2)/F1222</f>
        <v>4.7928498000179367</v>
      </c>
      <c r="J1222" s="25">
        <f t="shared" ref="J1222:J1285" si="166">-LN(G1222)-(E1222^2)/G1222</f>
        <v>5.00703917403355</v>
      </c>
      <c r="K1222" s="44">
        <f t="shared" ref="K1222:K1285" si="167">E1222^2/F1222</f>
        <v>0.23657882713222039</v>
      </c>
      <c r="L1222" s="45">
        <f t="shared" ref="L1222:L1285" si="168">E1222^2/G1222</f>
        <v>0.31792569939980692</v>
      </c>
      <c r="M1222" s="2"/>
    </row>
    <row r="1223" spans="2:13" customFormat="1" x14ac:dyDescent="0.25">
      <c r="B1223" s="1" t="s">
        <v>1387</v>
      </c>
      <c r="C1223" s="18">
        <v>29303</v>
      </c>
      <c r="D1223" s="3">
        <v>21.318750000000001</v>
      </c>
      <c r="E1223" s="2">
        <f t="shared" ref="E1223:E1286" si="169">(D1223-D1222)/D1222</f>
        <v>-0.1490511750128895</v>
      </c>
      <c r="F1223" s="30">
        <f t="shared" si="162"/>
        <v>5.7951515600680147E-3</v>
      </c>
      <c r="G1223" s="31">
        <f t="shared" si="163"/>
        <v>4.5546758679264072E-3</v>
      </c>
      <c r="H1223" s="53">
        <f t="shared" si="164"/>
        <v>1.5478282700607349E-3</v>
      </c>
      <c r="I1223" s="28">
        <f t="shared" si="165"/>
        <v>1.3171405940480572</v>
      </c>
      <c r="J1223" s="25">
        <f t="shared" si="166"/>
        <v>0.5139206062839099</v>
      </c>
      <c r="K1223" s="44">
        <f t="shared" si="167"/>
        <v>3.8335930548919546</v>
      </c>
      <c r="L1223" s="45">
        <f t="shared" si="168"/>
        <v>4.8776803041392576</v>
      </c>
      <c r="M1223" s="2"/>
    </row>
    <row r="1224" spans="2:13" customFormat="1" x14ac:dyDescent="0.25">
      <c r="B1224" s="1" t="s">
        <v>1388</v>
      </c>
      <c r="C1224" s="18">
        <v>29327</v>
      </c>
      <c r="D1224" s="3">
        <v>21.840833333333336</v>
      </c>
      <c r="E1224" s="2">
        <f t="shared" si="169"/>
        <v>2.4489397048763861E-2</v>
      </c>
      <c r="F1224" s="30">
        <f t="shared" si="162"/>
        <v>1.0396193798547976E-2</v>
      </c>
      <c r="G1224" s="31">
        <f t="shared" si="163"/>
        <v>6.2239108108397296E-3</v>
      </c>
      <c r="H1224" s="53">
        <f t="shared" si="164"/>
        <v>2.2216252772723016E-2</v>
      </c>
      <c r="I1224" s="28">
        <f t="shared" si="165"/>
        <v>4.5086280074513221</v>
      </c>
      <c r="J1224" s="25">
        <f t="shared" si="166"/>
        <v>4.9829977022278849</v>
      </c>
      <c r="K1224" s="44">
        <f t="shared" si="167"/>
        <v>5.7687513279693549E-2</v>
      </c>
      <c r="L1224" s="45">
        <f t="shared" si="168"/>
        <v>9.6359119858770673E-2</v>
      </c>
      <c r="M1224" s="2"/>
    </row>
    <row r="1225" spans="2:13" customFormat="1" x14ac:dyDescent="0.25">
      <c r="B1225" s="1" t="s">
        <v>1389</v>
      </c>
      <c r="C1225" s="18">
        <v>29351</v>
      </c>
      <c r="D1225" s="3">
        <v>18.554166666666667</v>
      </c>
      <c r="E1225" s="2">
        <f t="shared" si="169"/>
        <v>-0.1504826586287154</v>
      </c>
      <c r="F1225" s="30">
        <f t="shared" si="162"/>
        <v>8.4127379308438482E-3</v>
      </c>
      <c r="G1225" s="31">
        <f t="shared" si="163"/>
        <v>5.6923570182474629E-3</v>
      </c>
      <c r="H1225" s="53">
        <f t="shared" si="164"/>
        <v>5.9973056781200405E-4</v>
      </c>
      <c r="I1225" s="28">
        <f t="shared" si="165"/>
        <v>2.0862531636398978</v>
      </c>
      <c r="J1225" s="25">
        <f t="shared" si="166"/>
        <v>1.1904843078021026</v>
      </c>
      <c r="K1225" s="44">
        <f t="shared" si="167"/>
        <v>2.6917551377587086</v>
      </c>
      <c r="L1225" s="45">
        <f t="shared" si="168"/>
        <v>3.9781465701071479</v>
      </c>
      <c r="M1225" s="2"/>
    </row>
    <row r="1226" spans="2:13" customFormat="1" x14ac:dyDescent="0.25">
      <c r="B1226" s="1" t="s">
        <v>1390</v>
      </c>
      <c r="C1226" s="18">
        <v>29375</v>
      </c>
      <c r="D1226" s="3">
        <v>16.251666666666665</v>
      </c>
      <c r="E1226" s="2">
        <f t="shared" si="169"/>
        <v>-0.12409611497866617</v>
      </c>
      <c r="F1226" s="30">
        <f t="shared" si="162"/>
        <v>1.2441729875709193E-2</v>
      </c>
      <c r="G1226" s="31">
        <f t="shared" si="163"/>
        <v>7.2945919253651539E-3</v>
      </c>
      <c r="H1226" s="53">
        <f t="shared" si="164"/>
        <v>2.2645030547966495E-2</v>
      </c>
      <c r="I1226" s="28">
        <f t="shared" si="165"/>
        <v>3.1489415404307013</v>
      </c>
      <c r="J1226" s="25">
        <f t="shared" si="166"/>
        <v>2.8094901318078045</v>
      </c>
      <c r="K1226" s="44">
        <f t="shared" si="167"/>
        <v>1.2377576033751114</v>
      </c>
      <c r="L1226" s="45">
        <f t="shared" si="168"/>
        <v>2.1111319057134845</v>
      </c>
      <c r="M1226" s="2"/>
    </row>
    <row r="1227" spans="2:13" customFormat="1" x14ac:dyDescent="0.25">
      <c r="B1227" s="1" t="s">
        <v>1391</v>
      </c>
      <c r="C1227" s="18">
        <v>29399</v>
      </c>
      <c r="D1227" s="3">
        <v>21.212916666666665</v>
      </c>
      <c r="E1227" s="2">
        <f t="shared" si="169"/>
        <v>0.30527638190954776</v>
      </c>
      <c r="F1227" s="30">
        <f t="shared" si="162"/>
        <v>1.3618726568281052E-2</v>
      </c>
      <c r="G1227" s="31">
        <f t="shared" si="163"/>
        <v>8.0606375045828849E-3</v>
      </c>
      <c r="H1227" s="53">
        <f t="shared" si="164"/>
        <v>1.5399845752798335E-2</v>
      </c>
      <c r="I1227" s="28">
        <f t="shared" si="165"/>
        <v>-2.5467436415211244</v>
      </c>
      <c r="J1227" s="25">
        <f t="shared" si="166"/>
        <v>-6.7408129020735057</v>
      </c>
      <c r="K1227" s="44">
        <f t="shared" si="167"/>
        <v>6.84305312134238</v>
      </c>
      <c r="L1227" s="45">
        <f t="shared" si="168"/>
        <v>11.561575532803539</v>
      </c>
      <c r="M1227" s="2"/>
    </row>
    <row r="1228" spans="2:13" customFormat="1" x14ac:dyDescent="0.25">
      <c r="B1228" s="1" t="s">
        <v>1392</v>
      </c>
      <c r="C1228" s="18">
        <v>29423</v>
      </c>
      <c r="D1228" s="3">
        <v>23.822916666666671</v>
      </c>
      <c r="E1228" s="2">
        <f t="shared" si="169"/>
        <v>0.12303824320873713</v>
      </c>
      <c r="F1228" s="30">
        <f t="shared" si="162"/>
        <v>3.3891684684500836E-2</v>
      </c>
      <c r="G1228" s="31">
        <f t="shared" si="163"/>
        <v>1.6106749826348833E-2</v>
      </c>
      <c r="H1228" s="53">
        <f t="shared" si="164"/>
        <v>9.3193669351784053E-2</v>
      </c>
      <c r="I1228" s="28">
        <f t="shared" si="165"/>
        <v>2.9379152745973522</v>
      </c>
      <c r="J1228" s="25">
        <f t="shared" si="166"/>
        <v>3.1886370207754324</v>
      </c>
      <c r="K1228" s="44">
        <f t="shared" si="167"/>
        <v>0.44667030962952886</v>
      </c>
      <c r="L1228" s="45">
        <f t="shared" si="168"/>
        <v>0.93987983020184573</v>
      </c>
      <c r="M1228" s="2"/>
    </row>
    <row r="1229" spans="2:13" customFormat="1" x14ac:dyDescent="0.25">
      <c r="B1229" s="1" t="s">
        <v>1393</v>
      </c>
      <c r="C1229" s="18">
        <v>29447</v>
      </c>
      <c r="D1229" s="3">
        <v>24.251666666666669</v>
      </c>
      <c r="E1229" s="2">
        <f t="shared" si="169"/>
        <v>1.7997376475732282E-2</v>
      </c>
      <c r="F1229" s="30">
        <f t="shared" si="162"/>
        <v>2.9439504019320769E-2</v>
      </c>
      <c r="G1229" s="31">
        <f t="shared" si="163"/>
        <v>1.6015229807187059E-2</v>
      </c>
      <c r="H1229" s="53">
        <f t="shared" si="164"/>
        <v>1.5138409291892349E-2</v>
      </c>
      <c r="I1229" s="28">
        <f t="shared" si="165"/>
        <v>3.5144154201711921</v>
      </c>
      <c r="J1229" s="25">
        <f t="shared" si="166"/>
        <v>4.1139903003086218</v>
      </c>
      <c r="K1229" s="44">
        <f t="shared" si="167"/>
        <v>1.1002412261995538E-2</v>
      </c>
      <c r="L1229" s="45">
        <f t="shared" si="168"/>
        <v>2.0224846218808837E-2</v>
      </c>
      <c r="M1229" s="2"/>
    </row>
    <row r="1230" spans="2:13" customFormat="1" x14ac:dyDescent="0.25">
      <c r="B1230" s="1" t="s">
        <v>1394</v>
      </c>
      <c r="C1230" s="18">
        <v>29471</v>
      </c>
      <c r="D1230" s="3">
        <v>23.317916666666665</v>
      </c>
      <c r="E1230" s="2">
        <f t="shared" si="169"/>
        <v>-3.8502508418665524E-2</v>
      </c>
      <c r="F1230" s="30">
        <f t="shared" si="162"/>
        <v>2.2447550120973624E-2</v>
      </c>
      <c r="G1230" s="31">
        <f t="shared" si="163"/>
        <v>1.4532207828166669E-2</v>
      </c>
      <c r="H1230" s="53">
        <f t="shared" si="164"/>
        <v>3.2390556000924176E-4</v>
      </c>
      <c r="I1230" s="28">
        <f t="shared" si="165"/>
        <v>3.7305334873956841</v>
      </c>
      <c r="J1230" s="25">
        <f t="shared" si="166"/>
        <v>4.1293769939324285</v>
      </c>
      <c r="K1230" s="44">
        <f t="shared" si="167"/>
        <v>6.6040309367404196E-2</v>
      </c>
      <c r="L1230" s="45">
        <f t="shared" si="168"/>
        <v>0.10201086937774886</v>
      </c>
      <c r="M1230" s="2"/>
    </row>
    <row r="1231" spans="2:13" customFormat="1" x14ac:dyDescent="0.25">
      <c r="B1231" s="1" t="s">
        <v>1395</v>
      </c>
      <c r="C1231" s="18">
        <v>29495</v>
      </c>
      <c r="D1231" s="3">
        <v>25.055416666666659</v>
      </c>
      <c r="E1231" s="2">
        <f t="shared" si="169"/>
        <v>7.451351786001438E-2</v>
      </c>
      <c r="F1231" s="30">
        <f t="shared" si="162"/>
        <v>1.7558194592555202E-2</v>
      </c>
      <c r="G1231" s="31">
        <f t="shared" si="163"/>
        <v>1.3298845523801015E-2</v>
      </c>
      <c r="H1231" s="53">
        <f t="shared" si="164"/>
        <v>1.4824431545294096E-3</v>
      </c>
      <c r="I1231" s="28">
        <f t="shared" si="165"/>
        <v>3.7260138234178495</v>
      </c>
      <c r="J1231" s="25">
        <f t="shared" si="166"/>
        <v>3.9025783256294586</v>
      </c>
      <c r="K1231" s="44">
        <f t="shared" si="167"/>
        <v>0.31622068627880917</v>
      </c>
      <c r="L1231" s="45">
        <f t="shared" si="168"/>
        <v>0.41749972461427304</v>
      </c>
      <c r="M1231" s="2"/>
    </row>
    <row r="1232" spans="2:13" customFormat="1" x14ac:dyDescent="0.25">
      <c r="B1232" s="1" t="s">
        <v>1396</v>
      </c>
      <c r="C1232" s="18">
        <v>29519</v>
      </c>
      <c r="D1232" s="3">
        <v>20.317916666666672</v>
      </c>
      <c r="E1232" s="2">
        <f t="shared" si="169"/>
        <v>-0.18908087073653354</v>
      </c>
      <c r="F1232" s="30">
        <f t="shared" si="162"/>
        <v>1.4952092212683874E-2</v>
      </c>
      <c r="G1232" s="31">
        <f t="shared" si="163"/>
        <v>1.2566698894802336E-2</v>
      </c>
      <c r="H1232" s="53">
        <f t="shared" si="164"/>
        <v>5.5522643438746817E-3</v>
      </c>
      <c r="I1232" s="28">
        <f t="shared" si="165"/>
        <v>1.8118289218150245</v>
      </c>
      <c r="J1232" s="25">
        <f t="shared" si="166"/>
        <v>1.5317592329348884</v>
      </c>
      <c r="K1232" s="44">
        <f t="shared" si="167"/>
        <v>2.3910751197854179</v>
      </c>
      <c r="L1232" s="45">
        <f t="shared" si="168"/>
        <v>2.8449456756915517</v>
      </c>
      <c r="M1232" s="2"/>
    </row>
    <row r="1233" spans="2:13" customFormat="1" x14ac:dyDescent="0.25">
      <c r="B1233" s="1" t="s">
        <v>1397</v>
      </c>
      <c r="C1233" s="18">
        <v>29543</v>
      </c>
      <c r="D1233" s="3">
        <v>20.037916666666671</v>
      </c>
      <c r="E1233" s="2">
        <f t="shared" si="169"/>
        <v>-1.3780940467157528E-2</v>
      </c>
      <c r="F1233" s="30">
        <f t="shared" si="162"/>
        <v>2.0553504705889569E-2</v>
      </c>
      <c r="G1233" s="31">
        <f t="shared" si="163"/>
        <v>1.4757953202561999E-2</v>
      </c>
      <c r="H1233" s="53">
        <f t="shared" si="164"/>
        <v>3.5751575678485706E-2</v>
      </c>
      <c r="I1233" s="28">
        <f t="shared" si="165"/>
        <v>3.875483810363217</v>
      </c>
      <c r="J1233" s="25">
        <f t="shared" si="166"/>
        <v>4.2031045329652166</v>
      </c>
      <c r="K1233" s="44">
        <f t="shared" si="167"/>
        <v>9.2399969191103611E-3</v>
      </c>
      <c r="L1233" s="45">
        <f t="shared" si="168"/>
        <v>1.2868608373576533E-2</v>
      </c>
      <c r="M1233" s="2"/>
    </row>
    <row r="1234" spans="2:13" customFormat="1" x14ac:dyDescent="0.25">
      <c r="B1234" s="1" t="s">
        <v>1398</v>
      </c>
      <c r="C1234" s="18">
        <v>29567</v>
      </c>
      <c r="D1234" s="3">
        <v>22.415000000000003</v>
      </c>
      <c r="E1234" s="2">
        <f t="shared" si="169"/>
        <v>0.11862926535110507</v>
      </c>
      <c r="F1234" s="30">
        <f t="shared" si="162"/>
        <v>1.5833103900227737E-2</v>
      </c>
      <c r="G1234" s="31">
        <f t="shared" si="163"/>
        <v>1.3381095423479872E-2</v>
      </c>
      <c r="H1234" s="53">
        <f t="shared" si="164"/>
        <v>1.8991432015933994E-4</v>
      </c>
      <c r="I1234" s="28">
        <f t="shared" si="165"/>
        <v>3.2568245667469355</v>
      </c>
      <c r="J1234" s="25">
        <f t="shared" si="166"/>
        <v>3.2622120180684204</v>
      </c>
      <c r="K1234" s="44">
        <f t="shared" si="167"/>
        <v>0.88882778047963673</v>
      </c>
      <c r="L1234" s="45">
        <f t="shared" si="168"/>
        <v>1.0517003393495805</v>
      </c>
      <c r="M1234" s="2"/>
    </row>
    <row r="1235" spans="2:13" customFormat="1" x14ac:dyDescent="0.25">
      <c r="B1235" s="1" t="s">
        <v>1399</v>
      </c>
      <c r="C1235" s="18">
        <v>29591</v>
      </c>
      <c r="D1235" s="3">
        <v>24.727499999999996</v>
      </c>
      <c r="E1235" s="2">
        <f t="shared" si="169"/>
        <v>0.10316752174882858</v>
      </c>
      <c r="F1235" s="30">
        <f t="shared" si="162"/>
        <v>1.5799469662309076E-2</v>
      </c>
      <c r="G1235" s="31">
        <f t="shared" si="163"/>
        <v>1.3446479659285247E-2</v>
      </c>
      <c r="H1235" s="53">
        <f t="shared" si="164"/>
        <v>1.4072902597742899E-2</v>
      </c>
      <c r="I1235" s="28">
        <f t="shared" si="165"/>
        <v>3.4741146764976443</v>
      </c>
      <c r="J1235" s="25">
        <f t="shared" si="166"/>
        <v>3.5174896850636874</v>
      </c>
      <c r="K1235" s="44">
        <f t="shared" si="167"/>
        <v>0.67366422869155196</v>
      </c>
      <c r="L1235" s="45">
        <f t="shared" si="168"/>
        <v>0.79154825749840751</v>
      </c>
      <c r="M1235" s="2"/>
    </row>
    <row r="1236" spans="2:13" customFormat="1" x14ac:dyDescent="0.25">
      <c r="B1236" s="1" t="s">
        <v>1400</v>
      </c>
      <c r="C1236" s="18">
        <v>29615</v>
      </c>
      <c r="D1236" s="3">
        <v>27.460000000000004</v>
      </c>
      <c r="E1236" s="2">
        <f t="shared" si="169"/>
        <v>0.11050449903953126</v>
      </c>
      <c r="F1236" s="30">
        <f t="shared" si="162"/>
        <v>1.4919298893965361E-2</v>
      </c>
      <c r="G1236" s="31">
        <f t="shared" si="163"/>
        <v>1.3181567361399265E-2</v>
      </c>
      <c r="H1236" s="53">
        <f t="shared" si="164"/>
        <v>1.0643537543795017E-2</v>
      </c>
      <c r="I1236" s="28">
        <f t="shared" si="165"/>
        <v>3.3866132048986035</v>
      </c>
      <c r="J1236" s="25">
        <f t="shared" si="166"/>
        <v>3.4025479523677324</v>
      </c>
      <c r="K1236" s="44">
        <f t="shared" si="167"/>
        <v>0.81848647143312037</v>
      </c>
      <c r="L1236" s="45">
        <f t="shared" si="168"/>
        <v>0.9263878849291487</v>
      </c>
      <c r="M1236" s="2"/>
    </row>
    <row r="1237" spans="2:13" customFormat="1" x14ac:dyDescent="0.25">
      <c r="B1237" s="1" t="s">
        <v>1401</v>
      </c>
      <c r="C1237" s="18">
        <v>29639</v>
      </c>
      <c r="D1237" s="3">
        <v>29.387499999999999</v>
      </c>
      <c r="E1237" s="2">
        <f t="shared" si="169"/>
        <v>7.019300801165311E-2</v>
      </c>
      <c r="F1237" s="30">
        <f t="shared" si="162"/>
        <v>1.465841434770123E-2</v>
      </c>
      <c r="G1237" s="31">
        <f t="shared" si="163"/>
        <v>1.3089859969957585E-2</v>
      </c>
      <c r="H1237" s="53">
        <f t="shared" si="164"/>
        <v>1.2211244307977764E-2</v>
      </c>
      <c r="I1237" s="28">
        <f t="shared" si="165"/>
        <v>3.8866158285727335</v>
      </c>
      <c r="J1237" s="25">
        <f t="shared" si="166"/>
        <v>3.9595147165839468</v>
      </c>
      <c r="K1237" s="44">
        <f t="shared" si="167"/>
        <v>0.3361249216220083</v>
      </c>
      <c r="L1237" s="45">
        <f t="shared" si="168"/>
        <v>0.37640268001583232</v>
      </c>
      <c r="M1237" s="2"/>
    </row>
    <row r="1238" spans="2:13" customFormat="1" x14ac:dyDescent="0.25">
      <c r="B1238" s="1" t="s">
        <v>1402</v>
      </c>
      <c r="C1238" s="18">
        <v>29663</v>
      </c>
      <c r="D1238" s="3">
        <v>25.084166666666672</v>
      </c>
      <c r="E1238" s="2">
        <f t="shared" si="169"/>
        <v>-0.1464341415000707</v>
      </c>
      <c r="F1238" s="30">
        <f t="shared" si="162"/>
        <v>1.2648573594999706E-2</v>
      </c>
      <c r="G1238" s="31">
        <f t="shared" si="163"/>
        <v>1.2318375423025583E-2</v>
      </c>
      <c r="H1238" s="53">
        <f t="shared" si="164"/>
        <v>4.9270583737239977E-3</v>
      </c>
      <c r="I1238" s="28">
        <f t="shared" si="165"/>
        <v>2.6749241921269795</v>
      </c>
      <c r="J1238" s="25">
        <f t="shared" si="166"/>
        <v>2.655933832109926</v>
      </c>
      <c r="K1238" s="44">
        <f t="shared" si="167"/>
        <v>1.6952866373279956</v>
      </c>
      <c r="L1238" s="45">
        <f t="shared" si="168"/>
        <v>1.7407293624759494</v>
      </c>
      <c r="M1238" s="2"/>
    </row>
    <row r="1239" spans="2:13" customFormat="1" x14ac:dyDescent="0.25">
      <c r="B1239" s="1" t="s">
        <v>1403</v>
      </c>
      <c r="C1239" s="18">
        <v>29687</v>
      </c>
      <c r="D1239" s="3">
        <v>23.03458333333333</v>
      </c>
      <c r="E1239" s="2">
        <f t="shared" si="169"/>
        <v>-8.1708248895385846E-2</v>
      </c>
      <c r="F1239" s="30">
        <f t="shared" si="162"/>
        <v>1.5279028684050715E-2</v>
      </c>
      <c r="G1239" s="31">
        <f t="shared" si="163"/>
        <v>1.3180760011899039E-2</v>
      </c>
      <c r="H1239" s="53">
        <f t="shared" si="164"/>
        <v>2.1442957796862727E-2</v>
      </c>
      <c r="I1239" s="28">
        <f t="shared" si="165"/>
        <v>3.7443197222431204</v>
      </c>
      <c r="J1239" s="25">
        <f t="shared" si="166"/>
        <v>3.8224832043114754</v>
      </c>
      <c r="K1239" s="44">
        <f t="shared" si="167"/>
        <v>0.43695434281888818</v>
      </c>
      <c r="L1239" s="45">
        <f t="shared" si="168"/>
        <v>0.50651388323004842</v>
      </c>
      <c r="M1239" s="2"/>
    </row>
    <row r="1240" spans="2:13" customFormat="1" x14ac:dyDescent="0.25">
      <c r="B1240" s="1" t="s">
        <v>1404</v>
      </c>
      <c r="C1240" s="18">
        <v>29711</v>
      </c>
      <c r="D1240" s="3">
        <v>22.107500000000002</v>
      </c>
      <c r="E1240" s="2">
        <f t="shared" si="169"/>
        <v>-4.0247454009369771E-2</v>
      </c>
      <c r="F1240" s="30">
        <f t="shared" si="162"/>
        <v>1.3544438513539071E-2</v>
      </c>
      <c r="G1240" s="31">
        <f t="shared" si="163"/>
        <v>1.2566003153438388E-2</v>
      </c>
      <c r="H1240" s="53">
        <f t="shared" si="164"/>
        <v>6.6762379375503219E-3</v>
      </c>
      <c r="I1240" s="28">
        <f t="shared" si="165"/>
        <v>4.1821834876427157</v>
      </c>
      <c r="J1240" s="25">
        <f t="shared" si="166"/>
        <v>4.2478523361448568</v>
      </c>
      <c r="K1240" s="44">
        <f t="shared" si="167"/>
        <v>0.11959577007323849</v>
      </c>
      <c r="L1240" s="45">
        <f t="shared" si="168"/>
        <v>0.12890793790650126</v>
      </c>
      <c r="M1240" s="2"/>
    </row>
    <row r="1241" spans="2:13" customFormat="1" x14ac:dyDescent="0.25">
      <c r="B1241" s="1" t="s">
        <v>1405</v>
      </c>
      <c r="C1241" s="18">
        <v>29735</v>
      </c>
      <c r="D1241" s="3">
        <v>24.252916666666668</v>
      </c>
      <c r="E1241" s="2">
        <f t="shared" si="169"/>
        <v>9.7044743488258089E-2</v>
      </c>
      <c r="F1241" s="30">
        <f t="shared" si="162"/>
        <v>1.0998761670781218E-2</v>
      </c>
      <c r="G1241" s="31">
        <f t="shared" si="163"/>
        <v>1.1531458569854651E-2</v>
      </c>
      <c r="H1241" s="53">
        <f t="shared" si="164"/>
        <v>1.6198575542363349E-3</v>
      </c>
      <c r="I1241" s="28">
        <f t="shared" si="165"/>
        <v>3.6537232645173288</v>
      </c>
      <c r="J1241" s="25">
        <f t="shared" si="166"/>
        <v>3.6459816515620651</v>
      </c>
      <c r="K1241" s="44">
        <f t="shared" si="167"/>
        <v>0.85624932338704751</v>
      </c>
      <c r="L1241" s="45">
        <f t="shared" si="168"/>
        <v>0.81669479898417707</v>
      </c>
      <c r="M1241" s="2"/>
    </row>
    <row r="1242" spans="2:13" customFormat="1" x14ac:dyDescent="0.25">
      <c r="B1242" s="1" t="s">
        <v>1406</v>
      </c>
      <c r="C1242" s="18">
        <v>29759</v>
      </c>
      <c r="D1242" s="3">
        <v>23.947083333333335</v>
      </c>
      <c r="E1242" s="2">
        <f t="shared" si="169"/>
        <v>-1.2610167162025142E-2</v>
      </c>
      <c r="F1242" s="30">
        <f t="shared" si="162"/>
        <v>1.1058142668439821E-2</v>
      </c>
      <c r="G1242" s="31">
        <f t="shared" si="163"/>
        <v>1.1331680864133189E-2</v>
      </c>
      <c r="H1242" s="53">
        <f t="shared" si="164"/>
        <v>9.4176822387018102E-3</v>
      </c>
      <c r="I1242" s="28">
        <f t="shared" si="165"/>
        <v>4.4902082090372177</v>
      </c>
      <c r="J1242" s="25">
        <f t="shared" si="166"/>
        <v>4.466119962289687</v>
      </c>
      <c r="K1242" s="44">
        <f t="shared" si="167"/>
        <v>1.4380020282072614E-2</v>
      </c>
      <c r="L1242" s="45">
        <f t="shared" si="168"/>
        <v>1.4032897481037653E-2</v>
      </c>
      <c r="M1242" s="2"/>
    </row>
    <row r="1243" spans="2:13" customFormat="1" x14ac:dyDescent="0.25">
      <c r="B1243" s="1" t="s">
        <v>1407</v>
      </c>
      <c r="C1243" s="18">
        <v>29783</v>
      </c>
      <c r="D1243" s="3">
        <v>24.143333333333331</v>
      </c>
      <c r="E1243" s="2">
        <f t="shared" si="169"/>
        <v>8.1951525063941218E-3</v>
      </c>
      <c r="F1243" s="30">
        <f t="shared" si="162"/>
        <v>8.7930704008186943E-3</v>
      </c>
      <c r="G1243" s="31">
        <f t="shared" si="163"/>
        <v>1.0275727470505515E-2</v>
      </c>
      <c r="H1243" s="53">
        <f t="shared" si="164"/>
        <v>1.5901631585421721E-4</v>
      </c>
      <c r="I1243" s="28">
        <f t="shared" si="165"/>
        <v>4.7261534298674226</v>
      </c>
      <c r="J1243" s="25">
        <f t="shared" si="166"/>
        <v>4.5714348796971134</v>
      </c>
      <c r="K1243" s="44">
        <f t="shared" si="167"/>
        <v>7.6378922880913991E-3</v>
      </c>
      <c r="L1243" s="45">
        <f t="shared" si="168"/>
        <v>6.5358413597313798E-3</v>
      </c>
      <c r="M1243" s="2"/>
    </row>
    <row r="1244" spans="2:13" customFormat="1" x14ac:dyDescent="0.25">
      <c r="B1244" s="1" t="s">
        <v>1408</v>
      </c>
      <c r="C1244" s="18">
        <v>29807</v>
      </c>
      <c r="D1244" s="3">
        <v>25.171250000000001</v>
      </c>
      <c r="E1244" s="2">
        <f t="shared" si="169"/>
        <v>4.2575590225045E-2</v>
      </c>
      <c r="F1244" s="30">
        <f t="shared" si="162"/>
        <v>7.0926347140817742E-3</v>
      </c>
      <c r="G1244" s="31">
        <f t="shared" si="163"/>
        <v>9.3108930870851765E-3</v>
      </c>
      <c r="H1244" s="53">
        <f t="shared" si="164"/>
        <v>6.7160524603057854E-5</v>
      </c>
      <c r="I1244" s="28">
        <f t="shared" si="165"/>
        <v>4.6931261094163057</v>
      </c>
      <c r="J1244" s="25">
        <f t="shared" si="166"/>
        <v>4.4818863748472584</v>
      </c>
      <c r="K1244" s="44">
        <f t="shared" si="167"/>
        <v>0.25557228816705252</v>
      </c>
      <c r="L1244" s="45">
        <f t="shared" si="168"/>
        <v>0.19468388972538581</v>
      </c>
      <c r="M1244" s="2"/>
    </row>
    <row r="1245" spans="2:13" customFormat="1" x14ac:dyDescent="0.25">
      <c r="B1245" s="1" t="s">
        <v>1409</v>
      </c>
      <c r="C1245" s="18">
        <v>29831</v>
      </c>
      <c r="D1245" s="3">
        <v>25.923333333333336</v>
      </c>
      <c r="E1245" s="2">
        <f t="shared" si="169"/>
        <v>2.9878664481634204E-2</v>
      </c>
      <c r="F1245" s="30">
        <f t="shared" si="162"/>
        <v>6.2686020979540267E-3</v>
      </c>
      <c r="G1245" s="31">
        <f t="shared" si="163"/>
        <v>8.6022203627928971E-3</v>
      </c>
      <c r="H1245" s="53">
        <f t="shared" si="164"/>
        <v>1.8126808830109475E-3</v>
      </c>
      <c r="I1245" s="28">
        <f t="shared" si="165"/>
        <v>4.9297882363537227</v>
      </c>
      <c r="J1245" s="25">
        <f t="shared" si="166"/>
        <v>4.651955373494796</v>
      </c>
      <c r="K1245" s="44">
        <f t="shared" si="167"/>
        <v>0.14241366372535336</v>
      </c>
      <c r="L1245" s="45">
        <f t="shared" si="168"/>
        <v>0.10377955383093949</v>
      </c>
      <c r="M1245" s="2"/>
    </row>
    <row r="1246" spans="2:13" customFormat="1" x14ac:dyDescent="0.25">
      <c r="B1246" s="1" t="s">
        <v>1410</v>
      </c>
      <c r="C1246" s="18">
        <v>29855</v>
      </c>
      <c r="D1246" s="3">
        <v>23.052916666666665</v>
      </c>
      <c r="E1246" s="2">
        <f t="shared" si="169"/>
        <v>-0.11072714414298587</v>
      </c>
      <c r="F1246" s="30">
        <f t="shared" si="162"/>
        <v>5.4288895697641726E-3</v>
      </c>
      <c r="G1246" s="31">
        <f t="shared" si="163"/>
        <v>7.8735797034002013E-3</v>
      </c>
      <c r="H1246" s="53">
        <f t="shared" si="164"/>
        <v>8.927345912060693E-4</v>
      </c>
      <c r="I1246" s="28">
        <f t="shared" si="165"/>
        <v>2.957639776584756</v>
      </c>
      <c r="J1246" s="25">
        <f t="shared" si="166"/>
        <v>3.2870726760704465</v>
      </c>
      <c r="K1246" s="44">
        <f t="shared" si="167"/>
        <v>2.2583808884869541</v>
      </c>
      <c r="L1246" s="45">
        <f t="shared" si="168"/>
        <v>1.5571697895897185</v>
      </c>
      <c r="M1246" s="2"/>
    </row>
    <row r="1247" spans="2:13" customFormat="1" x14ac:dyDescent="0.25">
      <c r="B1247" s="1" t="s">
        <v>1411</v>
      </c>
      <c r="C1247" s="18">
        <v>29879</v>
      </c>
      <c r="D1247" s="3">
        <v>20.83625</v>
      </c>
      <c r="E1247" s="2">
        <f t="shared" si="169"/>
        <v>-9.6155584072875749E-2</v>
      </c>
      <c r="F1247" s="30">
        <f t="shared" si="162"/>
        <v>7.6420387759272169E-3</v>
      </c>
      <c r="G1247" s="31">
        <f t="shared" si="163"/>
        <v>8.2881973472035582E-3</v>
      </c>
      <c r="H1247" s="53">
        <f t="shared" si="164"/>
        <v>1.226050045006157E-2</v>
      </c>
      <c r="I1247" s="28">
        <f t="shared" si="165"/>
        <v>3.6642178600441224</v>
      </c>
      <c r="J1247" s="25">
        <f t="shared" si="166"/>
        <v>3.6773730482635809</v>
      </c>
      <c r="K1247" s="44">
        <f t="shared" si="167"/>
        <v>1.2098729958713226</v>
      </c>
      <c r="L1247" s="45">
        <f t="shared" si="168"/>
        <v>1.1155497342875706</v>
      </c>
      <c r="M1247" s="2"/>
    </row>
    <row r="1248" spans="2:13" customFormat="1" x14ac:dyDescent="0.25">
      <c r="B1248" s="1" t="s">
        <v>1412</v>
      </c>
      <c r="C1248" s="18">
        <v>29903</v>
      </c>
      <c r="D1248" s="3">
        <v>22.554999999999996</v>
      </c>
      <c r="E1248" s="2">
        <f t="shared" si="169"/>
        <v>8.2488451616773484E-2</v>
      </c>
      <c r="F1248" s="30">
        <f t="shared" si="162"/>
        <v>8.529289288808084E-3</v>
      </c>
      <c r="G1248" s="31">
        <f t="shared" si="163"/>
        <v>8.3787116113715129E-3</v>
      </c>
      <c r="H1248" s="53">
        <f t="shared" si="164"/>
        <v>9.2458963483958764E-3</v>
      </c>
      <c r="I1248" s="28">
        <f t="shared" si="165"/>
        <v>3.9664870326179882</v>
      </c>
      <c r="J1248" s="25">
        <f t="shared" si="166"/>
        <v>3.9699619633218846</v>
      </c>
      <c r="K1248" s="44">
        <f t="shared" si="167"/>
        <v>0.79776220734607595</v>
      </c>
      <c r="L1248" s="45">
        <f t="shared" si="168"/>
        <v>0.81209915864606008</v>
      </c>
      <c r="M1248" s="2"/>
    </row>
    <row r="1249" spans="2:13" customFormat="1" x14ac:dyDescent="0.25">
      <c r="B1249" s="1" t="s">
        <v>1413</v>
      </c>
      <c r="C1249" s="18">
        <v>29927</v>
      </c>
      <c r="D1249" s="3">
        <v>24.28</v>
      </c>
      <c r="E1249" s="2">
        <f t="shared" si="169"/>
        <v>7.6479716249168939E-2</v>
      </c>
      <c r="F1249" s="30">
        <f t="shared" si="162"/>
        <v>8.5774859764621448E-3</v>
      </c>
      <c r="G1249" s="31">
        <f t="shared" si="163"/>
        <v>8.229914685772291E-3</v>
      </c>
      <c r="H1249" s="53">
        <f t="shared" si="164"/>
        <v>6.8043446501327796E-3</v>
      </c>
      <c r="I1249" s="28">
        <f t="shared" si="165"/>
        <v>4.0766958450894366</v>
      </c>
      <c r="J1249" s="25">
        <f t="shared" si="166"/>
        <v>4.0892618138405288</v>
      </c>
      <c r="K1249" s="44">
        <f t="shared" si="167"/>
        <v>0.68191857306491621</v>
      </c>
      <c r="L1249" s="45">
        <f t="shared" si="168"/>
        <v>0.71071781675517021</v>
      </c>
      <c r="M1249" s="2"/>
    </row>
    <row r="1250" spans="2:13" customFormat="1" x14ac:dyDescent="0.25">
      <c r="B1250" s="1" t="s">
        <v>1414</v>
      </c>
      <c r="C1250" s="18">
        <v>29951</v>
      </c>
      <c r="D1250" s="3">
        <v>25.558750000000003</v>
      </c>
      <c r="E1250" s="2">
        <f t="shared" si="169"/>
        <v>5.2666803953871591E-2</v>
      </c>
      <c r="F1250" s="30">
        <f t="shared" si="162"/>
        <v>8.3749607655413515E-3</v>
      </c>
      <c r="G1250" s="31">
        <f t="shared" si="163"/>
        <v>8.004903032647781E-3</v>
      </c>
      <c r="H1250" s="53">
        <f t="shared" si="164"/>
        <v>5.8491469975533953E-3</v>
      </c>
      <c r="I1250" s="28">
        <f t="shared" si="165"/>
        <v>4.4513082611346233</v>
      </c>
      <c r="J1250" s="25">
        <f t="shared" si="166"/>
        <v>4.4811893858633507</v>
      </c>
      <c r="K1250" s="44">
        <f t="shared" si="167"/>
        <v>0.33120062485883756</v>
      </c>
      <c r="L1250" s="45">
        <f t="shared" si="168"/>
        <v>0.34651166009165973</v>
      </c>
      <c r="M1250" s="2"/>
    </row>
    <row r="1251" spans="2:13" customFormat="1" x14ac:dyDescent="0.25">
      <c r="B1251" s="1" t="s">
        <v>1415</v>
      </c>
      <c r="C1251" s="18">
        <v>29975</v>
      </c>
      <c r="D1251" s="3">
        <v>24.633333333333336</v>
      </c>
      <c r="E1251" s="2">
        <f t="shared" si="169"/>
        <v>-3.6207430592915021E-2</v>
      </c>
      <c r="F1251" s="30">
        <f t="shared" si="162"/>
        <v>7.4579960619870281E-3</v>
      </c>
      <c r="G1251" s="31">
        <f t="shared" si="163"/>
        <v>7.5104991085501943E-3</v>
      </c>
      <c r="H1251" s="53">
        <f t="shared" si="164"/>
        <v>2.773792238715544E-3</v>
      </c>
      <c r="I1251" s="28">
        <f t="shared" si="165"/>
        <v>4.7226869856464342</v>
      </c>
      <c r="J1251" s="25">
        <f t="shared" si="166"/>
        <v>4.7169006385918877</v>
      </c>
      <c r="K1251" s="44">
        <f t="shared" si="167"/>
        <v>0.17578153960455106</v>
      </c>
      <c r="L1251" s="45">
        <f t="shared" si="168"/>
        <v>0.17455271762808663</v>
      </c>
      <c r="M1251" s="2"/>
    </row>
    <row r="1252" spans="2:13" customFormat="1" x14ac:dyDescent="0.25">
      <c r="B1252" s="1" t="s">
        <v>1416</v>
      </c>
      <c r="C1252" s="18">
        <v>29999</v>
      </c>
      <c r="D1252" s="3">
        <v>24.518749999999997</v>
      </c>
      <c r="E1252" s="2">
        <f t="shared" si="169"/>
        <v>-4.6515561569691168E-3</v>
      </c>
      <c r="F1252" s="30">
        <f t="shared" si="162"/>
        <v>6.4140697384510361E-3</v>
      </c>
      <c r="G1252" s="31">
        <f t="shared" si="163"/>
        <v>6.9245685730611331E-3</v>
      </c>
      <c r="H1252" s="53">
        <f t="shared" si="164"/>
        <v>1.3109780301407586E-3</v>
      </c>
      <c r="I1252" s="28">
        <f t="shared" si="165"/>
        <v>5.045887943613832</v>
      </c>
      <c r="J1252" s="25">
        <f t="shared" si="166"/>
        <v>4.9695548612237053</v>
      </c>
      <c r="K1252" s="44">
        <f t="shared" si="167"/>
        <v>3.3733613078336306E-3</v>
      </c>
      <c r="L1252" s="45">
        <f t="shared" si="168"/>
        <v>3.1246675447207358E-3</v>
      </c>
      <c r="M1252" s="2"/>
    </row>
    <row r="1253" spans="2:13" customFormat="1" x14ac:dyDescent="0.25">
      <c r="B1253" s="1" t="s">
        <v>1417</v>
      </c>
      <c r="C1253" s="18">
        <v>30023</v>
      </c>
      <c r="D1253" s="3">
        <v>22.849583333333339</v>
      </c>
      <c r="E1253" s="2">
        <f t="shared" si="169"/>
        <v>-6.8077151839578229E-2</v>
      </c>
      <c r="F1253" s="30">
        <f t="shared" si="162"/>
        <v>5.3193778623648515E-3</v>
      </c>
      <c r="G1253" s="31">
        <f t="shared" si="163"/>
        <v>6.2721571437381642E-3</v>
      </c>
      <c r="H1253" s="53">
        <f t="shared" si="164"/>
        <v>2.16369746814373E-5</v>
      </c>
      <c r="I1253" s="28">
        <f t="shared" si="165"/>
        <v>4.3651506852350614</v>
      </c>
      <c r="J1253" s="25">
        <f t="shared" si="166"/>
        <v>4.3327346721444675</v>
      </c>
      <c r="K1253" s="44">
        <f t="shared" si="167"/>
        <v>0.87124824039640913</v>
      </c>
      <c r="L1253" s="45">
        <f t="shared" si="168"/>
        <v>0.73890026929823682</v>
      </c>
      <c r="M1253" s="2"/>
    </row>
    <row r="1254" spans="2:13" customFormat="1" x14ac:dyDescent="0.25">
      <c r="B1254" s="1" t="s">
        <v>1418</v>
      </c>
      <c r="C1254" s="18">
        <v>30047</v>
      </c>
      <c r="D1254" s="3">
        <v>22.299999999999997</v>
      </c>
      <c r="E1254" s="2">
        <f t="shared" si="169"/>
        <v>-2.4052225605864792E-2</v>
      </c>
      <c r="F1254" s="30">
        <f t="shared" si="162"/>
        <v>5.6590591112024736E-3</v>
      </c>
      <c r="G1254" s="31">
        <f t="shared" si="163"/>
        <v>6.1173783900525715E-3</v>
      </c>
      <c r="H1254" s="53">
        <f t="shared" si="164"/>
        <v>4.634498602588989E-3</v>
      </c>
      <c r="I1254" s="28">
        <f t="shared" si="165"/>
        <v>5.072270472636796</v>
      </c>
      <c r="J1254" s="25">
        <f t="shared" si="166"/>
        <v>5.0020534265828918</v>
      </c>
      <c r="K1254" s="44">
        <f t="shared" si="167"/>
        <v>0.10222716271866129</v>
      </c>
      <c r="L1254" s="45">
        <f t="shared" si="168"/>
        <v>9.4568215289106292E-2</v>
      </c>
      <c r="M1254" s="2"/>
    </row>
    <row r="1255" spans="2:13" customFormat="1" x14ac:dyDescent="0.25">
      <c r="B1255" s="1" t="s">
        <v>1419</v>
      </c>
      <c r="C1255" s="18">
        <v>30071</v>
      </c>
      <c r="D1255" s="3">
        <v>26.919166666666669</v>
      </c>
      <c r="E1255" s="2">
        <f t="shared" si="169"/>
        <v>0.20713751868460414</v>
      </c>
      <c r="F1255" s="30">
        <f t="shared" si="162"/>
        <v>4.8990923627075331E-3</v>
      </c>
      <c r="G1255" s="31">
        <f t="shared" si="163"/>
        <v>5.5938875686577247E-3</v>
      </c>
      <c r="H1255" s="53">
        <f t="shared" si="164"/>
        <v>5.7850955659541803E-4</v>
      </c>
      <c r="I1255" s="28">
        <f t="shared" si="165"/>
        <v>-3.4392335909127345</v>
      </c>
      <c r="J1255" s="25">
        <f t="shared" si="166"/>
        <v>-2.4840683074852024</v>
      </c>
      <c r="K1255" s="44">
        <f t="shared" si="167"/>
        <v>8.7579389140363784</v>
      </c>
      <c r="L1255" s="45">
        <f t="shared" si="168"/>
        <v>7.6701490904491276</v>
      </c>
      <c r="M1255" s="2"/>
    </row>
    <row r="1256" spans="2:13" customFormat="1" x14ac:dyDescent="0.25">
      <c r="B1256" s="1" t="s">
        <v>1420</v>
      </c>
      <c r="C1256" s="18">
        <v>30095</v>
      </c>
      <c r="D1256" s="3">
        <v>27.397083333333331</v>
      </c>
      <c r="E1256" s="2">
        <f t="shared" si="169"/>
        <v>1.7753768999783124E-2</v>
      </c>
      <c r="F1256" s="30">
        <f t="shared" si="162"/>
        <v>1.4892440911654791E-2</v>
      </c>
      <c r="G1256" s="31">
        <f t="shared" si="163"/>
        <v>9.1203337907142419E-3</v>
      </c>
      <c r="H1256" s="53">
        <f t="shared" si="164"/>
        <v>4.2905951646814731E-2</v>
      </c>
      <c r="I1256" s="28">
        <f t="shared" si="165"/>
        <v>4.1857366637321158</v>
      </c>
      <c r="J1256" s="25">
        <f t="shared" si="166"/>
        <v>4.6626891412790918</v>
      </c>
      <c r="K1256" s="44">
        <f t="shared" si="167"/>
        <v>2.1164852395082416E-2</v>
      </c>
      <c r="L1256" s="45">
        <f t="shared" si="168"/>
        <v>3.4559734427546236E-2</v>
      </c>
      <c r="M1256" s="2"/>
    </row>
    <row r="1257" spans="2:13" customFormat="1" x14ac:dyDescent="0.25">
      <c r="B1257" s="1" t="s">
        <v>1421</v>
      </c>
      <c r="C1257" s="18">
        <v>30119</v>
      </c>
      <c r="D1257" s="3">
        <v>26.555833333333329</v>
      </c>
      <c r="E1257" s="2">
        <f t="shared" si="169"/>
        <v>-3.0705823308442286E-2</v>
      </c>
      <c r="F1257" s="30">
        <f t="shared" si="162"/>
        <v>1.1671727226087166E-2</v>
      </c>
      <c r="G1257" s="31">
        <f t="shared" si="163"/>
        <v>8.2881406500326747E-3</v>
      </c>
      <c r="H1257" s="53">
        <f t="shared" si="164"/>
        <v>3.1519631369766025E-4</v>
      </c>
      <c r="I1257" s="28">
        <f t="shared" si="165"/>
        <v>4.3698053701988258</v>
      </c>
      <c r="J1257" s="25">
        <f t="shared" si="166"/>
        <v>4.6791709861131165</v>
      </c>
      <c r="K1257" s="44">
        <f t="shared" si="167"/>
        <v>8.078046777360802E-2</v>
      </c>
      <c r="L1257" s="45">
        <f t="shared" si="168"/>
        <v>0.11375863717341242</v>
      </c>
      <c r="M1257" s="2"/>
    </row>
    <row r="1258" spans="2:13" customFormat="1" x14ac:dyDescent="0.25">
      <c r="B1258" s="1" t="s">
        <v>1422</v>
      </c>
      <c r="C1258" s="18">
        <v>30143</v>
      </c>
      <c r="D1258" s="3">
        <v>27.047083333333333</v>
      </c>
      <c r="E1258" s="2">
        <f t="shared" si="169"/>
        <v>1.8498760473216976E-2</v>
      </c>
      <c r="F1258" s="30">
        <f t="shared" si="162"/>
        <v>9.4429775200793546E-3</v>
      </c>
      <c r="G1258" s="31">
        <f t="shared" si="163"/>
        <v>7.5939206539303288E-3</v>
      </c>
      <c r="H1258" s="53">
        <f t="shared" si="164"/>
        <v>9.428475850492776E-4</v>
      </c>
      <c r="I1258" s="28">
        <f t="shared" si="165"/>
        <v>4.6262449251730802</v>
      </c>
      <c r="J1258" s="25">
        <f t="shared" si="166"/>
        <v>4.8353443588994427</v>
      </c>
      <c r="K1258" s="44">
        <f t="shared" si="167"/>
        <v>3.6239008121940232E-2</v>
      </c>
      <c r="L1258" s="45">
        <f t="shared" si="168"/>
        <v>4.5062906848828174E-2</v>
      </c>
      <c r="M1258" s="2"/>
    </row>
    <row r="1259" spans="2:13" customFormat="1" x14ac:dyDescent="0.25">
      <c r="B1259" s="1" t="s">
        <v>1423</v>
      </c>
      <c r="C1259" s="18">
        <v>30167</v>
      </c>
      <c r="D1259" s="3">
        <v>26.485833333333336</v>
      </c>
      <c r="E1259" s="2">
        <f t="shared" si="169"/>
        <v>-2.0750851139217017E-2</v>
      </c>
      <c r="F1259" s="30">
        <f t="shared" si="162"/>
        <v>7.6425542760376903E-3</v>
      </c>
      <c r="G1259" s="31">
        <f t="shared" si="163"/>
        <v>6.9085447858525488E-3</v>
      </c>
      <c r="H1259" s="53">
        <f t="shared" si="164"/>
        <v>3.4220413904545476E-4</v>
      </c>
      <c r="I1259" s="28">
        <f t="shared" si="165"/>
        <v>4.8176812675857317</v>
      </c>
      <c r="J1259" s="25">
        <f t="shared" si="166"/>
        <v>4.9126679629652035</v>
      </c>
      <c r="K1259" s="44">
        <f t="shared" si="167"/>
        <v>5.6342134769265799E-2</v>
      </c>
      <c r="L1259" s="45">
        <f t="shared" si="168"/>
        <v>6.2328295806047415E-2</v>
      </c>
      <c r="M1259" s="2"/>
    </row>
    <row r="1260" spans="2:13" customFormat="1" x14ac:dyDescent="0.25">
      <c r="B1260" s="1" t="s">
        <v>1424</v>
      </c>
      <c r="C1260" s="18">
        <v>30191</v>
      </c>
      <c r="D1260" s="3">
        <v>25.704166666666666</v>
      </c>
      <c r="E1260" s="2">
        <f t="shared" si="169"/>
        <v>-2.9512632539407977E-2</v>
      </c>
      <c r="F1260" s="30">
        <f t="shared" si="162"/>
        <v>6.3311937507170308E-3</v>
      </c>
      <c r="G1260" s="31">
        <f t="shared" si="163"/>
        <v>6.2962996003282168E-3</v>
      </c>
      <c r="H1260" s="53">
        <f t="shared" si="164"/>
        <v>4.3059782300194417E-4</v>
      </c>
      <c r="I1260" s="28">
        <f t="shared" si="165"/>
        <v>4.9246943965688184</v>
      </c>
      <c r="J1260" s="25">
        <f t="shared" si="166"/>
        <v>4.9294586796294979</v>
      </c>
      <c r="K1260" s="44">
        <f t="shared" si="167"/>
        <v>0.13757207782615705</v>
      </c>
      <c r="L1260" s="45">
        <f t="shared" si="168"/>
        <v>0.13833450354883348</v>
      </c>
      <c r="M1260" s="2"/>
    </row>
    <row r="1261" spans="2:13" customFormat="1" x14ac:dyDescent="0.25">
      <c r="B1261" s="1" t="s">
        <v>1425</v>
      </c>
      <c r="C1261" s="18">
        <v>30215</v>
      </c>
      <c r="D1261" s="3">
        <v>25.26</v>
      </c>
      <c r="E1261" s="2">
        <f t="shared" si="169"/>
        <v>-1.7279948127735353E-2</v>
      </c>
      <c r="F1261" s="30">
        <f t="shared" si="162"/>
        <v>5.4698237694260094E-3</v>
      </c>
      <c r="G1261" s="31">
        <f t="shared" si="163"/>
        <v>5.7835420326777711E-3</v>
      </c>
      <c r="H1261" s="53">
        <f t="shared" si="164"/>
        <v>8.709954794061225E-4</v>
      </c>
      <c r="I1261" s="28">
        <f t="shared" si="165"/>
        <v>5.1539190767572425</v>
      </c>
      <c r="J1261" s="25">
        <f t="shared" si="166"/>
        <v>5.1011103013716674</v>
      </c>
      <c r="K1261" s="44">
        <f t="shared" si="167"/>
        <v>5.4589803965212312E-2</v>
      </c>
      <c r="L1261" s="45">
        <f t="shared" si="168"/>
        <v>5.1628674194829839E-2</v>
      </c>
      <c r="M1261" s="2"/>
    </row>
    <row r="1262" spans="2:13" customFormat="1" x14ac:dyDescent="0.25">
      <c r="B1262" s="1" t="s">
        <v>1426</v>
      </c>
      <c r="C1262" s="18">
        <v>30239</v>
      </c>
      <c r="D1262" s="3">
        <v>27.84708333333333</v>
      </c>
      <c r="E1262" s="2">
        <f t="shared" si="169"/>
        <v>0.10241818421747144</v>
      </c>
      <c r="F1262" s="30">
        <f t="shared" si="162"/>
        <v>4.6891349769948238E-3</v>
      </c>
      <c r="G1262" s="31">
        <f t="shared" si="163"/>
        <v>5.2651476325983959E-3</v>
      </c>
      <c r="H1262" s="53">
        <f t="shared" si="164"/>
        <v>2.9859660729722454E-4</v>
      </c>
      <c r="I1262" s="28">
        <f t="shared" si="165"/>
        <v>3.1255307153517702</v>
      </c>
      <c r="J1262" s="25">
        <f t="shared" si="166"/>
        <v>3.254397216386864</v>
      </c>
      <c r="K1262" s="44">
        <f t="shared" si="167"/>
        <v>2.2369764380564758</v>
      </c>
      <c r="L1262" s="45">
        <f t="shared" si="168"/>
        <v>1.9922488770228963</v>
      </c>
      <c r="M1262" s="2"/>
    </row>
    <row r="1263" spans="2:13" customFormat="1" x14ac:dyDescent="0.25">
      <c r="B1263" s="1" t="s">
        <v>1427</v>
      </c>
      <c r="C1263" s="18">
        <v>30263</v>
      </c>
      <c r="D1263" s="3">
        <v>27.685416666666669</v>
      </c>
      <c r="E1263" s="2">
        <f t="shared" si="169"/>
        <v>-5.8055152394773275E-3</v>
      </c>
      <c r="F1263" s="30">
        <f t="shared" si="162"/>
        <v>6.6524919367244879E-3</v>
      </c>
      <c r="G1263" s="31">
        <f t="shared" si="163"/>
        <v>5.7589113338914017E-3</v>
      </c>
      <c r="H1263" s="53">
        <f t="shared" si="164"/>
        <v>1.0489484458403916E-2</v>
      </c>
      <c r="I1263" s="28">
        <f t="shared" si="165"/>
        <v>5.0076973939298712</v>
      </c>
      <c r="J1263" s="25">
        <f t="shared" si="166"/>
        <v>5.1511543303842009</v>
      </c>
      <c r="K1263" s="44">
        <f t="shared" si="167"/>
        <v>5.0663732502618346E-3</v>
      </c>
      <c r="L1263" s="45">
        <f t="shared" si="168"/>
        <v>5.8524962864863342E-3</v>
      </c>
      <c r="M1263" s="2"/>
    </row>
    <row r="1264" spans="2:13" customFormat="1" x14ac:dyDescent="0.25">
      <c r="B1264" s="1" t="s">
        <v>1428</v>
      </c>
      <c r="C1264" s="18">
        <v>30287</v>
      </c>
      <c r="D1264" s="3">
        <v>28.629583333333333</v>
      </c>
      <c r="E1264" s="2">
        <f t="shared" si="169"/>
        <v>3.4103393784332817E-2</v>
      </c>
      <c r="F1264" s="30">
        <f t="shared" si="162"/>
        <v>5.4989643529855022E-3</v>
      </c>
      <c r="G1264" s="31">
        <f t="shared" si="163"/>
        <v>5.2178092467641641E-3</v>
      </c>
      <c r="H1264" s="53">
        <f t="shared" si="164"/>
        <v>3.3704007195803491E-5</v>
      </c>
      <c r="I1264" s="28">
        <f t="shared" si="165"/>
        <v>4.9916935932166142</v>
      </c>
      <c r="J1264" s="25">
        <f t="shared" si="166"/>
        <v>5.0327792238347362</v>
      </c>
      <c r="K1264" s="44">
        <f t="shared" si="167"/>
        <v>0.21150191071484775</v>
      </c>
      <c r="L1264" s="45">
        <f t="shared" si="168"/>
        <v>0.22289842587299122</v>
      </c>
      <c r="M1264" s="2"/>
    </row>
    <row r="1265" spans="2:13" customFormat="1" x14ac:dyDescent="0.25">
      <c r="B1265" s="1" t="s">
        <v>1429</v>
      </c>
      <c r="C1265" s="18">
        <v>30311</v>
      </c>
      <c r="D1265" s="3">
        <v>28.653333333333332</v>
      </c>
      <c r="E1265" s="2">
        <f t="shared" si="169"/>
        <v>8.2956149670357468E-4</v>
      </c>
      <c r="F1265" s="30">
        <f t="shared" si="162"/>
        <v>4.9263035330333691E-3</v>
      </c>
      <c r="G1265" s="31">
        <f t="shared" si="163"/>
        <v>4.8345841191977683E-3</v>
      </c>
      <c r="H1265" s="53">
        <f t="shared" si="164"/>
        <v>1.1630414676092702E-3</v>
      </c>
      <c r="I1265" s="28">
        <f t="shared" si="165"/>
        <v>5.3130266691828254</v>
      </c>
      <c r="J1265" s="25">
        <f t="shared" si="166"/>
        <v>5.3318178247851273</v>
      </c>
      <c r="K1265" s="44">
        <f t="shared" si="167"/>
        <v>1.396934379293785E-4</v>
      </c>
      <c r="L1265" s="45">
        <f t="shared" si="168"/>
        <v>1.4234363491171759E-4</v>
      </c>
      <c r="M1265" s="2"/>
    </row>
    <row r="1266" spans="2:13" customFormat="1" x14ac:dyDescent="0.25">
      <c r="B1266" s="1" t="s">
        <v>1430</v>
      </c>
      <c r="C1266" s="18">
        <v>30335</v>
      </c>
      <c r="D1266" s="3">
        <v>27.717499999999998</v>
      </c>
      <c r="E1266" s="2">
        <f t="shared" si="169"/>
        <v>-3.2660539785947004E-2</v>
      </c>
      <c r="F1266" s="30">
        <f t="shared" si="162"/>
        <v>4.2123039065726682E-3</v>
      </c>
      <c r="G1266" s="31">
        <f t="shared" si="163"/>
        <v>4.3777218543783599E-3</v>
      </c>
      <c r="H1266" s="53">
        <f t="shared" si="164"/>
        <v>6.8817227681307492E-7</v>
      </c>
      <c r="I1266" s="28">
        <f t="shared" si="165"/>
        <v>5.2165086167248971</v>
      </c>
      <c r="J1266" s="25">
        <f t="shared" si="166"/>
        <v>5.1875587847130387</v>
      </c>
      <c r="K1266" s="44">
        <f t="shared" si="167"/>
        <v>0.25323691803076814</v>
      </c>
      <c r="L1266" s="45">
        <f t="shared" si="168"/>
        <v>0.24366802976359975</v>
      </c>
      <c r="M1266" s="2"/>
    </row>
    <row r="1267" spans="2:13" customFormat="1" x14ac:dyDescent="0.25">
      <c r="B1267" s="1" t="s">
        <v>1431</v>
      </c>
      <c r="C1267" s="18">
        <v>30359</v>
      </c>
      <c r="D1267" s="3">
        <v>24.711666666666662</v>
      </c>
      <c r="E1267" s="2">
        <f t="shared" si="169"/>
        <v>-0.10844532635819737</v>
      </c>
      <c r="F1267" s="30">
        <f t="shared" si="162"/>
        <v>3.9493701031819766E-3</v>
      </c>
      <c r="G1267" s="31">
        <f t="shared" si="163"/>
        <v>4.0647908358478401E-3</v>
      </c>
      <c r="H1267" s="53">
        <f t="shared" si="164"/>
        <v>1.0667108591094273E-3</v>
      </c>
      <c r="I1267" s="28">
        <f t="shared" si="165"/>
        <v>2.5564106971883969</v>
      </c>
      <c r="J1267" s="25">
        <f t="shared" si="166"/>
        <v>2.6121595433320146</v>
      </c>
      <c r="K1267" s="44">
        <f t="shared" si="167"/>
        <v>2.9777884831458779</v>
      </c>
      <c r="L1267" s="45">
        <f t="shared" si="168"/>
        <v>2.8932334488701774</v>
      </c>
      <c r="M1267" s="2"/>
    </row>
    <row r="1268" spans="2:13" customFormat="1" x14ac:dyDescent="0.25">
      <c r="B1268" s="1" t="s">
        <v>1432</v>
      </c>
      <c r="C1268" s="18">
        <v>30383</v>
      </c>
      <c r="D1268" s="3">
        <v>23.666250000000002</v>
      </c>
      <c r="E1268" s="2">
        <f t="shared" si="169"/>
        <v>-4.2304579483374696E-2</v>
      </c>
      <c r="F1268" s="30">
        <f t="shared" si="162"/>
        <v>6.4215723570998119E-3</v>
      </c>
      <c r="G1268" s="31">
        <f t="shared" si="163"/>
        <v>4.7921189284941363E-3</v>
      </c>
      <c r="H1268" s="53">
        <f t="shared" si="164"/>
        <v>1.1760388808935937E-2</v>
      </c>
      <c r="I1268" s="28">
        <f t="shared" si="165"/>
        <v>4.7693945759933349</v>
      </c>
      <c r="J1268" s="25">
        <f t="shared" si="166"/>
        <v>4.9673199480244392</v>
      </c>
      <c r="K1268" s="44">
        <f t="shared" si="167"/>
        <v>0.27869769983771436</v>
      </c>
      <c r="L1268" s="45">
        <f t="shared" si="168"/>
        <v>0.373462652319347</v>
      </c>
      <c r="M1268" s="2"/>
    </row>
    <row r="1269" spans="2:13" customFormat="1" x14ac:dyDescent="0.25">
      <c r="B1269" s="1" t="s">
        <v>1433</v>
      </c>
      <c r="C1269" s="18">
        <v>30407</v>
      </c>
      <c r="D1269" s="3">
        <v>27.584583333333331</v>
      </c>
      <c r="E1269" s="2">
        <f t="shared" si="169"/>
        <v>0.16556629518125301</v>
      </c>
      <c r="F1269" s="30">
        <f t="shared" si="162"/>
        <v>5.7658719854575598E-3</v>
      </c>
      <c r="G1269" s="31">
        <f t="shared" si="163"/>
        <v>4.5083515013343801E-3</v>
      </c>
      <c r="H1269" s="53">
        <f t="shared" si="164"/>
        <v>1.7896774452651673E-3</v>
      </c>
      <c r="I1269" s="28">
        <f t="shared" si="165"/>
        <v>0.40158335808587342</v>
      </c>
      <c r="J1269" s="25">
        <f t="shared" si="166"/>
        <v>-0.67849147353425465</v>
      </c>
      <c r="K1269" s="44">
        <f t="shared" si="167"/>
        <v>4.754215523546776</v>
      </c>
      <c r="L1269" s="45">
        <f t="shared" si="168"/>
        <v>6.0803151865892335</v>
      </c>
      <c r="M1269" s="2"/>
    </row>
    <row r="1270" spans="2:13" customFormat="1" x14ac:dyDescent="0.25">
      <c r="B1270" s="1" t="s">
        <v>1434</v>
      </c>
      <c r="C1270" s="18">
        <v>30431</v>
      </c>
      <c r="D1270" s="3">
        <v>27.776666666666671</v>
      </c>
      <c r="E1270" s="2">
        <f t="shared" si="169"/>
        <v>6.963430660242219E-3</v>
      </c>
      <c r="F1270" s="30">
        <f t="shared" si="162"/>
        <v>1.1670343653147085E-2</v>
      </c>
      <c r="G1270" s="31">
        <f t="shared" si="163"/>
        <v>6.6730450208191761E-3</v>
      </c>
      <c r="H1270" s="53">
        <f t="shared" si="164"/>
        <v>2.7412198100045804E-2</v>
      </c>
      <c r="I1270" s="28">
        <f t="shared" si="165"/>
        <v>4.4465494636352298</v>
      </c>
      <c r="J1270" s="25">
        <f t="shared" si="166"/>
        <v>5.0024125455873198</v>
      </c>
      <c r="K1270" s="44">
        <f t="shared" si="167"/>
        <v>4.1549219115690301E-3</v>
      </c>
      <c r="L1270" s="45">
        <f t="shared" si="168"/>
        <v>7.2664527826082131E-3</v>
      </c>
      <c r="M1270" s="2"/>
    </row>
    <row r="1271" spans="2:13" customFormat="1" x14ac:dyDescent="0.25">
      <c r="B1271" s="1" t="s">
        <v>1435</v>
      </c>
      <c r="C1271" s="18">
        <v>30455</v>
      </c>
      <c r="D1271" s="3">
        <v>28.168333333333337</v>
      </c>
      <c r="E1271" s="2">
        <f t="shared" si="169"/>
        <v>1.4100564022560866E-2</v>
      </c>
      <c r="F1271" s="30">
        <f t="shared" si="162"/>
        <v>9.218905794876029E-3</v>
      </c>
      <c r="G1271" s="31">
        <f t="shared" si="163"/>
        <v>6.046943521560621E-3</v>
      </c>
      <c r="H1271" s="53">
        <f t="shared" si="164"/>
        <v>4.8489366560001383E-5</v>
      </c>
      <c r="I1271" s="28">
        <f t="shared" si="165"/>
        <v>4.6649317344041021</v>
      </c>
      <c r="J1271" s="25">
        <f t="shared" si="166"/>
        <v>5.0753219402932226</v>
      </c>
      <c r="K1271" s="44">
        <f t="shared" si="167"/>
        <v>2.1567191397578608E-2</v>
      </c>
      <c r="L1271" s="45">
        <f t="shared" si="168"/>
        <v>3.288039735205333E-2</v>
      </c>
      <c r="M1271" s="2"/>
    </row>
    <row r="1272" spans="2:13" customFormat="1" x14ac:dyDescent="0.25">
      <c r="B1272" s="1" t="s">
        <v>1436</v>
      </c>
      <c r="C1272" s="18">
        <v>30479</v>
      </c>
      <c r="D1272" s="3">
        <v>27.936666666666667</v>
      </c>
      <c r="E1272" s="2">
        <f t="shared" si="169"/>
        <v>-8.2243654221644553E-3</v>
      </c>
      <c r="F1272" s="30">
        <f t="shared" si="162"/>
        <v>7.4408476928463693E-3</v>
      </c>
      <c r="G1272" s="31">
        <f t="shared" si="163"/>
        <v>5.4942249094462282E-3</v>
      </c>
      <c r="H1272" s="53">
        <f t="shared" si="164"/>
        <v>1.9882590575433787E-4</v>
      </c>
      <c r="I1272" s="28">
        <f t="shared" si="165"/>
        <v>4.8916801122205698</v>
      </c>
      <c r="J1272" s="25">
        <f t="shared" si="166"/>
        <v>5.1917466122140814</v>
      </c>
      <c r="K1272" s="44">
        <f t="shared" si="167"/>
        <v>9.0903871963840342E-3</v>
      </c>
      <c r="L1272" s="45">
        <f t="shared" si="168"/>
        <v>1.2311142647437032E-2</v>
      </c>
      <c r="M1272" s="2"/>
    </row>
    <row r="1273" spans="2:13" customFormat="1" x14ac:dyDescent="0.25">
      <c r="B1273" s="1" t="s">
        <v>1437</v>
      </c>
      <c r="C1273" s="18">
        <v>30503</v>
      </c>
      <c r="D1273" s="3">
        <v>27.004583333333329</v>
      </c>
      <c r="E1273" s="2">
        <f t="shared" si="169"/>
        <v>-3.3364157021835282E-2</v>
      </c>
      <c r="F1273" s="30">
        <f t="shared" si="162"/>
        <v>6.091289284035707E-3</v>
      </c>
      <c r="G1273" s="31">
        <f t="shared" si="163"/>
        <v>4.9813463092574211E-3</v>
      </c>
      <c r="H1273" s="53">
        <f t="shared" si="164"/>
        <v>6.7640186597294321E-5</v>
      </c>
      <c r="I1273" s="28">
        <f t="shared" si="165"/>
        <v>4.9181481647286525</v>
      </c>
      <c r="J1273" s="25">
        <f t="shared" si="166"/>
        <v>5.0785879892968877</v>
      </c>
      <c r="K1273" s="44">
        <f t="shared" si="167"/>
        <v>0.18274734984186564</v>
      </c>
      <c r="L1273" s="45">
        <f t="shared" si="168"/>
        <v>0.22346709196045084</v>
      </c>
      <c r="M1273" s="2"/>
    </row>
    <row r="1274" spans="2:13" customFormat="1" x14ac:dyDescent="0.25">
      <c r="B1274" s="1" t="s">
        <v>1438</v>
      </c>
      <c r="C1274" s="18">
        <v>30527</v>
      </c>
      <c r="D1274" s="3">
        <v>25.458750000000006</v>
      </c>
      <c r="E1274" s="2">
        <f t="shared" si="169"/>
        <v>-5.7243369181157168E-2</v>
      </c>
      <c r="F1274" s="30">
        <f t="shared" si="162"/>
        <v>5.3525449131096928E-3</v>
      </c>
      <c r="G1274" s="31">
        <f t="shared" si="163"/>
        <v>4.6157560707955078E-3</v>
      </c>
      <c r="H1274" s="53">
        <f t="shared" si="164"/>
        <v>1.1131669737776805E-3</v>
      </c>
      <c r="I1274" s="28">
        <f t="shared" si="165"/>
        <v>4.6179877574849568</v>
      </c>
      <c r="J1274" s="25">
        <f t="shared" si="166"/>
        <v>4.6683626793627768</v>
      </c>
      <c r="K1274" s="44">
        <f t="shared" si="167"/>
        <v>0.61219538899796255</v>
      </c>
      <c r="L1274" s="45">
        <f t="shared" si="168"/>
        <v>0.70991691609160568</v>
      </c>
      <c r="M1274" s="2"/>
    </row>
    <row r="1275" spans="2:13" customFormat="1" x14ac:dyDescent="0.25">
      <c r="B1275" s="1" t="s">
        <v>1439</v>
      </c>
      <c r="C1275" s="18">
        <v>30551</v>
      </c>
      <c r="D1275" s="3">
        <v>23.757083333333327</v>
      </c>
      <c r="E1275" s="2">
        <f t="shared" si="169"/>
        <v>-6.6840149915713784E-2</v>
      </c>
      <c r="F1275" s="30">
        <f t="shared" si="162"/>
        <v>5.345022596176011E-3</v>
      </c>
      <c r="G1275" s="31">
        <f t="shared" si="163"/>
        <v>4.4892086657375829E-3</v>
      </c>
      <c r="H1275" s="53">
        <f t="shared" si="164"/>
        <v>3.2768033152102542E-3</v>
      </c>
      <c r="I1275" s="28">
        <f t="shared" si="165"/>
        <v>4.3957453996121867</v>
      </c>
      <c r="J1275" s="25">
        <f t="shared" si="166"/>
        <v>4.4108910487325144</v>
      </c>
      <c r="K1275" s="44">
        <f t="shared" si="167"/>
        <v>0.83584410736660908</v>
      </c>
      <c r="L1275" s="45">
        <f t="shared" si="168"/>
        <v>0.9951877877392139</v>
      </c>
      <c r="M1275" s="2"/>
    </row>
    <row r="1276" spans="2:13" customFormat="1" x14ac:dyDescent="0.25">
      <c r="B1276" s="1" t="s">
        <v>1440</v>
      </c>
      <c r="C1276" s="18">
        <v>30575</v>
      </c>
      <c r="D1276" s="3">
        <v>28.410416666666674</v>
      </c>
      <c r="E1276" s="2">
        <f t="shared" si="169"/>
        <v>0.19587140677341908</v>
      </c>
      <c r="F1276" s="30">
        <f t="shared" si="162"/>
        <v>5.6364297660469031E-3</v>
      </c>
      <c r="G1276" s="31">
        <f t="shared" si="163"/>
        <v>4.4871669157643054E-3</v>
      </c>
      <c r="H1276" s="53">
        <f t="shared" si="164"/>
        <v>4.4676056407550934E-3</v>
      </c>
      <c r="I1276" s="28">
        <f t="shared" si="165"/>
        <v>-1.6282171225852604</v>
      </c>
      <c r="J1276" s="25">
        <f t="shared" si="166"/>
        <v>-3.1435399822585559</v>
      </c>
      <c r="K1276" s="44">
        <f t="shared" si="167"/>
        <v>6.8067215567037627</v>
      </c>
      <c r="L1276" s="45">
        <f t="shared" si="168"/>
        <v>8.550073735080419</v>
      </c>
      <c r="M1276" s="2"/>
    </row>
    <row r="1277" spans="2:13" customFormat="1" x14ac:dyDescent="0.25">
      <c r="B1277" s="1" t="s">
        <v>1441</v>
      </c>
      <c r="C1277" s="18">
        <v>30599</v>
      </c>
      <c r="D1277" s="3">
        <v>29.674583333333331</v>
      </c>
      <c r="E1277" s="2">
        <f t="shared" si="169"/>
        <v>4.4496590159125569E-2</v>
      </c>
      <c r="F1277" s="30">
        <f t="shared" si="162"/>
        <v>1.4306186087901167E-2</v>
      </c>
      <c r="G1277" s="31">
        <f t="shared" si="163"/>
        <v>7.6890937855852957E-3</v>
      </c>
      <c r="H1277" s="53">
        <f t="shared" si="164"/>
        <v>3.8365607991398203E-2</v>
      </c>
      <c r="I1277" s="28">
        <f t="shared" si="165"/>
        <v>4.1086653120458525</v>
      </c>
      <c r="J1277" s="25">
        <f t="shared" si="166"/>
        <v>4.6104517101899019</v>
      </c>
      <c r="K1277" s="44">
        <f t="shared" si="167"/>
        <v>0.1383979296525189</v>
      </c>
      <c r="L1277" s="45">
        <f t="shared" si="168"/>
        <v>0.25750063544562118</v>
      </c>
      <c r="M1277" s="2"/>
    </row>
    <row r="1278" spans="2:13" customFormat="1" x14ac:dyDescent="0.25">
      <c r="B1278" s="1" t="s">
        <v>1442</v>
      </c>
      <c r="C1278" s="18">
        <v>30623</v>
      </c>
      <c r="D1278" s="3">
        <v>28.835416666666674</v>
      </c>
      <c r="E1278" s="2">
        <f t="shared" si="169"/>
        <v>-2.8278970499445038E-2</v>
      </c>
      <c r="F1278" s="30">
        <f t="shared" si="162"/>
        <v>1.1652720765039393E-2</v>
      </c>
      <c r="G1278" s="31">
        <f t="shared" si="163"/>
        <v>7.149509572070987E-3</v>
      </c>
      <c r="H1278" s="53">
        <f t="shared" si="164"/>
        <v>1.9799465357891906E-3</v>
      </c>
      <c r="I1278" s="28">
        <f t="shared" si="165"/>
        <v>4.3835878200116873</v>
      </c>
      <c r="J1278" s="25">
        <f t="shared" si="166"/>
        <v>4.8288576657711513</v>
      </c>
      <c r="K1278" s="44">
        <f t="shared" si="167"/>
        <v>6.8627764161975885E-2</v>
      </c>
      <c r="L1278" s="45">
        <f t="shared" si="168"/>
        <v>0.11185385017630445</v>
      </c>
      <c r="M1278" s="2"/>
    </row>
    <row r="1279" spans="2:13" customFormat="1" x14ac:dyDescent="0.25">
      <c r="B1279" s="1" t="s">
        <v>1443</v>
      </c>
      <c r="C1279" s="18">
        <v>30647</v>
      </c>
      <c r="D1279" s="3">
        <v>27.154166666666665</v>
      </c>
      <c r="E1279" s="2">
        <f t="shared" si="169"/>
        <v>-5.8305035763312203E-2</v>
      </c>
      <c r="F1279" s="30">
        <f t="shared" si="162"/>
        <v>9.3932011889713597E-3</v>
      </c>
      <c r="G1279" s="31">
        <f t="shared" si="163"/>
        <v>6.5493749528507412E-3</v>
      </c>
      <c r="H1279" s="53">
        <f t="shared" si="164"/>
        <v>7.9970017250848274E-4</v>
      </c>
      <c r="I1279" s="28">
        <f t="shared" si="165"/>
        <v>4.3058608588155769</v>
      </c>
      <c r="J1279" s="25">
        <f t="shared" si="166"/>
        <v>4.5093319772109943</v>
      </c>
      <c r="K1279" s="44">
        <f t="shared" si="167"/>
        <v>0.36190827035116324</v>
      </c>
      <c r="L1279" s="45">
        <f t="shared" si="168"/>
        <v>0.51905368372312033</v>
      </c>
      <c r="M1279" s="2"/>
    </row>
    <row r="1280" spans="2:13" customFormat="1" x14ac:dyDescent="0.25">
      <c r="B1280" s="1" t="s">
        <v>1444</v>
      </c>
      <c r="C1280" s="18">
        <v>30671</v>
      </c>
      <c r="D1280" s="3">
        <v>25.32375</v>
      </c>
      <c r="E1280" s="2">
        <f t="shared" si="169"/>
        <v>-6.7408316710142635E-2</v>
      </c>
      <c r="F1280" s="30">
        <f t="shared" si="162"/>
        <v>8.3681533364236213E-3</v>
      </c>
      <c r="G1280" s="31">
        <f t="shared" si="163"/>
        <v>6.251671105014932E-3</v>
      </c>
      <c r="H1280" s="53">
        <f t="shared" si="164"/>
        <v>3.399477195361115E-3</v>
      </c>
      <c r="I1280" s="28">
        <f t="shared" si="165"/>
        <v>4.2403251666507407</v>
      </c>
      <c r="J1280" s="25">
        <f t="shared" si="166"/>
        <v>4.3480798248844383</v>
      </c>
      <c r="K1280" s="44">
        <f t="shared" si="167"/>
        <v>0.54299688103431165</v>
      </c>
      <c r="L1280" s="45">
        <f t="shared" si="168"/>
        <v>0.72682664928580598</v>
      </c>
      <c r="M1280" s="2"/>
    </row>
    <row r="1281" spans="2:13" customFormat="1" x14ac:dyDescent="0.25">
      <c r="B1281" s="1" t="s">
        <v>1445</v>
      </c>
      <c r="C1281" s="18">
        <v>30695</v>
      </c>
      <c r="D1281" s="3">
        <v>21.538750000000004</v>
      </c>
      <c r="E1281" s="2">
        <f t="shared" si="169"/>
        <v>-0.14946443555950428</v>
      </c>
      <c r="F1281" s="30">
        <f t="shared" si="162"/>
        <v>7.8944029398572892E-3</v>
      </c>
      <c r="G1281" s="31">
        <f t="shared" si="163"/>
        <v>6.0902640764176402E-3</v>
      </c>
      <c r="H1281" s="53">
        <f t="shared" si="164"/>
        <v>4.5438811616948949E-3</v>
      </c>
      <c r="I1281" s="28">
        <f t="shared" si="165"/>
        <v>2.0117966917026604</v>
      </c>
      <c r="J1281" s="25">
        <f t="shared" si="166"/>
        <v>1.4329769981500147</v>
      </c>
      <c r="K1281" s="44">
        <f t="shared" si="167"/>
        <v>2.8298045675288335</v>
      </c>
      <c r="L1281" s="45">
        <f t="shared" si="168"/>
        <v>3.6680868377486866</v>
      </c>
      <c r="M1281" s="2"/>
    </row>
    <row r="1282" spans="2:13" customFormat="1" x14ac:dyDescent="0.25">
      <c r="B1282" s="1" t="s">
        <v>1446</v>
      </c>
      <c r="C1282" s="18">
        <v>30719</v>
      </c>
      <c r="D1282" s="3">
        <v>21.161249999999999</v>
      </c>
      <c r="E1282" s="2">
        <f t="shared" si="169"/>
        <v>-1.7526550983692404E-2</v>
      </c>
      <c r="F1282" s="30">
        <f t="shared" si="162"/>
        <v>1.1981679562417176E-2</v>
      </c>
      <c r="G1282" s="31">
        <f t="shared" si="163"/>
        <v>7.6260266346419893E-3</v>
      </c>
      <c r="H1282" s="53">
        <f t="shared" si="164"/>
        <v>2.2339617497121208E-2</v>
      </c>
      <c r="I1282" s="28">
        <f t="shared" si="165"/>
        <v>4.3987390256653995</v>
      </c>
      <c r="J1282" s="25">
        <f t="shared" si="166"/>
        <v>4.8359078480839583</v>
      </c>
      <c r="K1282" s="44">
        <f t="shared" si="167"/>
        <v>2.5637473259383252E-2</v>
      </c>
      <c r="L1282" s="45">
        <f t="shared" si="168"/>
        <v>4.0280476859151433E-2</v>
      </c>
      <c r="M1282" s="2"/>
    </row>
    <row r="1283" spans="2:13" customFormat="1" x14ac:dyDescent="0.25">
      <c r="B1283" s="1" t="s">
        <v>1447</v>
      </c>
      <c r="C1283" s="18">
        <v>30743</v>
      </c>
      <c r="D1283" s="3">
        <v>25.942083333333329</v>
      </c>
      <c r="E1283" s="2">
        <f t="shared" si="169"/>
        <v>0.22592395691810882</v>
      </c>
      <c r="F1283" s="30">
        <f t="shared" si="162"/>
        <v>9.51399895777638E-3</v>
      </c>
      <c r="G1283" s="31">
        <f t="shared" si="163"/>
        <v>6.9343061485300887E-3</v>
      </c>
      <c r="H1283" s="53">
        <f t="shared" si="164"/>
        <v>3.0717998938396916E-4</v>
      </c>
      <c r="I1283" s="28">
        <f t="shared" si="165"/>
        <v>-0.70990704405793625</v>
      </c>
      <c r="J1283" s="25">
        <f t="shared" si="166"/>
        <v>-2.3894671135862886</v>
      </c>
      <c r="K1283" s="44">
        <f t="shared" si="167"/>
        <v>5.364898034576302</v>
      </c>
      <c r="L1283" s="45">
        <f t="shared" si="168"/>
        <v>7.3607413944876265</v>
      </c>
      <c r="M1283" s="2"/>
    </row>
    <row r="1284" spans="2:13" customFormat="1" x14ac:dyDescent="0.25">
      <c r="B1284" s="1" t="s">
        <v>1448</v>
      </c>
      <c r="C1284" s="18">
        <v>30767</v>
      </c>
      <c r="D1284" s="3">
        <v>24.909166666666668</v>
      </c>
      <c r="E1284" s="2">
        <f t="shared" si="169"/>
        <v>-3.9816257368175713E-2</v>
      </c>
      <c r="F1284" s="30">
        <f t="shared" si="162"/>
        <v>2.0339256774736938E-2</v>
      </c>
      <c r="G1284" s="31">
        <f t="shared" si="163"/>
        <v>1.1102987903379481E-2</v>
      </c>
      <c r="H1284" s="53">
        <f t="shared" si="164"/>
        <v>5.104163430953549E-2</v>
      </c>
      <c r="I1284" s="28">
        <f t="shared" si="165"/>
        <v>3.8172578725146122</v>
      </c>
      <c r="J1284" s="25">
        <f t="shared" si="166"/>
        <v>4.3577565467099388</v>
      </c>
      <c r="K1284" s="44">
        <f t="shared" si="167"/>
        <v>7.7944556596479225E-2</v>
      </c>
      <c r="L1284" s="45">
        <f t="shared" si="168"/>
        <v>0.14278447969183766</v>
      </c>
      <c r="M1284" s="2"/>
    </row>
    <row r="1285" spans="2:13" customFormat="1" x14ac:dyDescent="0.25">
      <c r="B1285" s="1" t="s">
        <v>1449</v>
      </c>
      <c r="C1285" s="18">
        <v>30791</v>
      </c>
      <c r="D1285" s="3">
        <v>22.17958333333333</v>
      </c>
      <c r="E1285" s="2">
        <f t="shared" si="169"/>
        <v>-0.10958147937506289</v>
      </c>
      <c r="F1285" s="30">
        <f t="shared" si="162"/>
        <v>1.6022439023310155E-2</v>
      </c>
      <c r="G1285" s="31">
        <f t="shared" si="163"/>
        <v>1.0203453282539403E-2</v>
      </c>
      <c r="H1285" s="53">
        <f t="shared" si="164"/>
        <v>1.5853343508088068E-3</v>
      </c>
      <c r="I1285" s="28">
        <f t="shared" si="165"/>
        <v>3.3843098766099091</v>
      </c>
      <c r="J1285" s="25">
        <f t="shared" si="166"/>
        <v>3.4081627284779916</v>
      </c>
      <c r="K1285" s="44">
        <f t="shared" si="167"/>
        <v>0.7494552236745865</v>
      </c>
      <c r="L1285" s="45">
        <f t="shared" si="168"/>
        <v>1.1768663303997406</v>
      </c>
      <c r="M1285" s="2"/>
    </row>
    <row r="1286" spans="2:13" customFormat="1" x14ac:dyDescent="0.25">
      <c r="B1286" s="1" t="s">
        <v>1450</v>
      </c>
      <c r="C1286" s="18">
        <v>30815</v>
      </c>
      <c r="D1286" s="3">
        <v>25.07416666666667</v>
      </c>
      <c r="E1286" s="2">
        <f t="shared" si="169"/>
        <v>0.13050665965320993</v>
      </c>
      <c r="F1286" s="30">
        <f t="shared" ref="F1286:F1349" si="170">omega5+alpha5*E1285^2+beta5*F1285</f>
        <v>1.5424744506339842E-2</v>
      </c>
      <c r="G1286" s="31">
        <f t="shared" ref="G1286:G1349" si="171">omega6+alpha6*E1285^2+beta6*G1285</f>
        <v>1.0374014519225504E-2</v>
      </c>
      <c r="H1286" s="53">
        <f t="shared" ref="H1286:H1349" si="172">E1285^2</f>
        <v>1.2008100622027335E-2</v>
      </c>
      <c r="I1286" s="28">
        <f t="shared" ref="I1286:I1349" si="173">-LN(F1286)-(E1286^2)/F1286</f>
        <v>3.067583224009538</v>
      </c>
      <c r="J1286" s="25">
        <f t="shared" ref="J1286:J1349" si="174">-LN(G1286)-(E1286^2)/G1286</f>
        <v>2.9266578377274994</v>
      </c>
      <c r="K1286" s="44">
        <f t="shared" ref="K1286:K1349" si="175">E1286^2/F1286</f>
        <v>1.1041990489267632</v>
      </c>
      <c r="L1286" s="45">
        <f t="shared" ref="L1286:L1349" si="176">E1286^2/G1286</f>
        <v>1.6417933657480879</v>
      </c>
      <c r="M1286" s="2"/>
    </row>
    <row r="1287" spans="2:13" customFormat="1" x14ac:dyDescent="0.25">
      <c r="B1287" s="1" t="s">
        <v>1451</v>
      </c>
      <c r="C1287" s="18">
        <v>30839</v>
      </c>
      <c r="D1287" s="3">
        <v>25.655416666666667</v>
      </c>
      <c r="E1287" s="2">
        <f t="shared" ref="E1287:E1350" si="177">(D1287-D1286)/D1286</f>
        <v>2.3181229020572184E-2</v>
      </c>
      <c r="F1287" s="30">
        <f t="shared" si="170"/>
        <v>1.6235012441663699E-2</v>
      </c>
      <c r="G1287" s="31">
        <f t="shared" si="171"/>
        <v>1.1003274431856967E-2</v>
      </c>
      <c r="H1287" s="53">
        <f t="shared" si="172"/>
        <v>1.7031988213838771E-2</v>
      </c>
      <c r="I1287" s="28">
        <f t="shared" si="173"/>
        <v>4.0874856942618587</v>
      </c>
      <c r="J1287" s="25">
        <f t="shared" si="174"/>
        <v>4.460725150789556</v>
      </c>
      <c r="K1287" s="44">
        <f t="shared" si="175"/>
        <v>3.3099412817521101E-2</v>
      </c>
      <c r="L1287" s="45">
        <f t="shared" si="176"/>
        <v>4.8837224067447789E-2</v>
      </c>
      <c r="M1287" s="2"/>
    </row>
    <row r="1288" spans="2:13" customFormat="1" x14ac:dyDescent="0.25">
      <c r="B1288" s="1" t="s">
        <v>1452</v>
      </c>
      <c r="C1288" s="18">
        <v>30863</v>
      </c>
      <c r="D1288" s="3">
        <v>23.572083333333335</v>
      </c>
      <c r="E1288" s="2">
        <f t="shared" si="177"/>
        <v>-8.1204424017020396E-2</v>
      </c>
      <c r="F1288" s="30">
        <f t="shared" si="170"/>
        <v>1.2721453051998951E-2</v>
      </c>
      <c r="G1288" s="31">
        <f t="shared" si="171"/>
        <v>1.0014118451177957E-2</v>
      </c>
      <c r="H1288" s="53">
        <f t="shared" si="172"/>
        <v>5.37369378904218E-4</v>
      </c>
      <c r="I1288" s="28">
        <f t="shared" si="173"/>
        <v>3.8461160213680925</v>
      </c>
      <c r="J1288" s="25">
        <f t="shared" si="174"/>
        <v>3.9452731690736611</v>
      </c>
      <c r="K1288" s="44">
        <f t="shared" si="175"/>
        <v>0.51834947257851838</v>
      </c>
      <c r="L1288" s="45">
        <f t="shared" si="176"/>
        <v>0.65848616751286482</v>
      </c>
      <c r="M1288" s="2"/>
    </row>
    <row r="1289" spans="2:13" customFormat="1" x14ac:dyDescent="0.25">
      <c r="B1289" s="1" t="s">
        <v>1453</v>
      </c>
      <c r="C1289" s="18">
        <v>30887</v>
      </c>
      <c r="D1289" s="3">
        <v>23.632083333333338</v>
      </c>
      <c r="E1289" s="2">
        <f t="shared" si="177"/>
        <v>2.5453838403479653E-3</v>
      </c>
      <c r="F1289" s="30">
        <f t="shared" si="170"/>
        <v>1.1629811059368972E-2</v>
      </c>
      <c r="G1289" s="31">
        <f t="shared" si="171"/>
        <v>9.6908904224388311E-3</v>
      </c>
      <c r="H1289" s="53">
        <f t="shared" si="172"/>
        <v>6.594158479936039E-3</v>
      </c>
      <c r="I1289" s="28">
        <f t="shared" si="173"/>
        <v>4.4536264575944786</v>
      </c>
      <c r="J1289" s="25">
        <f t="shared" si="174"/>
        <v>4.6359004026025827</v>
      </c>
      <c r="K1289" s="44">
        <f t="shared" si="175"/>
        <v>5.5710095904654383E-4</v>
      </c>
      <c r="L1289" s="45">
        <f t="shared" si="176"/>
        <v>6.6856383802491102E-4</v>
      </c>
      <c r="M1289" s="2"/>
    </row>
    <row r="1290" spans="2:13" customFormat="1" x14ac:dyDescent="0.25">
      <c r="B1290" s="1" t="s">
        <v>1454</v>
      </c>
      <c r="C1290" s="18">
        <v>30911</v>
      </c>
      <c r="D1290" s="3">
        <v>24.85083333333333</v>
      </c>
      <c r="E1290" s="2">
        <f t="shared" si="177"/>
        <v>5.1571839131124397E-2</v>
      </c>
      <c r="F1290" s="30">
        <f t="shared" si="170"/>
        <v>9.1784099749853583E-3</v>
      </c>
      <c r="G1290" s="31">
        <f t="shared" si="171"/>
        <v>8.7755951421672716E-3</v>
      </c>
      <c r="H1290" s="53">
        <f t="shared" si="172"/>
        <v>6.4789788947045561E-6</v>
      </c>
      <c r="I1290" s="28">
        <f t="shared" si="173"/>
        <v>4.4011283821040736</v>
      </c>
      <c r="J1290" s="25">
        <f t="shared" si="174"/>
        <v>4.4327067043601884</v>
      </c>
      <c r="K1290" s="44">
        <f t="shared" si="175"/>
        <v>0.28977291258672683</v>
      </c>
      <c r="L1290" s="45">
        <f t="shared" si="176"/>
        <v>0.30307398510065381</v>
      </c>
      <c r="M1290" s="2"/>
    </row>
    <row r="1291" spans="2:13" customFormat="1" x14ac:dyDescent="0.25">
      <c r="B1291" s="1" t="s">
        <v>1455</v>
      </c>
      <c r="C1291" s="18">
        <v>30935</v>
      </c>
      <c r="D1291" s="3">
        <v>25.506666666666664</v>
      </c>
      <c r="E1291" s="2">
        <f t="shared" si="177"/>
        <v>2.6390798430636148E-2</v>
      </c>
      <c r="F1291" s="30">
        <f t="shared" si="170"/>
        <v>8.0245706681618366E-3</v>
      </c>
      <c r="G1291" s="31">
        <f t="shared" si="171"/>
        <v>8.197563988368968E-3</v>
      </c>
      <c r="H1291" s="53">
        <f t="shared" si="172"/>
        <v>2.6596545913665738E-3</v>
      </c>
      <c r="I1291" s="28">
        <f t="shared" si="173"/>
        <v>4.7384543998280497</v>
      </c>
      <c r="J1291" s="25">
        <f t="shared" si="174"/>
        <v>4.718957120498656</v>
      </c>
      <c r="K1291" s="44">
        <f t="shared" si="175"/>
        <v>8.6792710863621392E-2</v>
      </c>
      <c r="L1291" s="45">
        <f t="shared" si="176"/>
        <v>8.4961122937820668E-2</v>
      </c>
      <c r="M1291" s="2"/>
    </row>
    <row r="1292" spans="2:13" customFormat="1" x14ac:dyDescent="0.25">
      <c r="B1292" s="1" t="s">
        <v>1456</v>
      </c>
      <c r="C1292" s="18">
        <v>30959</v>
      </c>
      <c r="D1292" s="3">
        <v>26.164583333333336</v>
      </c>
      <c r="E1292" s="2">
        <f t="shared" si="177"/>
        <v>2.5793910088865876E-2</v>
      </c>
      <c r="F1292" s="30">
        <f t="shared" si="170"/>
        <v>6.6804254354442512E-3</v>
      </c>
      <c r="G1292" s="31">
        <f t="shared" si="171"/>
        <v>7.4886193011315313E-3</v>
      </c>
      <c r="H1292" s="53">
        <f t="shared" si="172"/>
        <v>6.9647424180646741E-4</v>
      </c>
      <c r="I1292" s="28">
        <f t="shared" si="173"/>
        <v>4.9089802781045</v>
      </c>
      <c r="J1292" s="25">
        <f t="shared" si="174"/>
        <v>4.8055259154165135</v>
      </c>
      <c r="K1292" s="44">
        <f t="shared" si="175"/>
        <v>9.9593327416317823E-2</v>
      </c>
      <c r="L1292" s="45">
        <f t="shared" si="176"/>
        <v>8.8844921996764623E-2</v>
      </c>
      <c r="M1292" s="2"/>
    </row>
    <row r="1293" spans="2:13" customFormat="1" x14ac:dyDescent="0.25">
      <c r="B1293" s="1" t="s">
        <v>1457</v>
      </c>
      <c r="C1293" s="18">
        <v>30983</v>
      </c>
      <c r="D1293" s="3">
        <v>25.477500000000003</v>
      </c>
      <c r="E1293" s="2">
        <f t="shared" si="177"/>
        <v>-2.6260052551954786E-2</v>
      </c>
      <c r="F1293" s="30">
        <f t="shared" si="170"/>
        <v>5.6771743957368592E-3</v>
      </c>
      <c r="G1293" s="31">
        <f t="shared" si="171"/>
        <v>6.8437346454112364E-3</v>
      </c>
      <c r="H1293" s="53">
        <f t="shared" si="172"/>
        <v>6.6532579767249688E-4</v>
      </c>
      <c r="I1293" s="28">
        <f t="shared" si="173"/>
        <v>5.0498344563028983</v>
      </c>
      <c r="J1293" s="25">
        <f t="shared" si="174"/>
        <v>4.8836594077514555</v>
      </c>
      <c r="K1293" s="44">
        <f t="shared" si="175"/>
        <v>0.12146717926249699</v>
      </c>
      <c r="L1293" s="45">
        <f t="shared" si="176"/>
        <v>0.10076228780930328</v>
      </c>
      <c r="M1293" s="2"/>
    </row>
    <row r="1294" spans="2:13" customFormat="1" x14ac:dyDescent="0.25">
      <c r="B1294" s="1" t="s">
        <v>1458</v>
      </c>
      <c r="C1294" s="18">
        <v>31007</v>
      </c>
      <c r="D1294" s="3">
        <v>24.792083333333327</v>
      </c>
      <c r="E1294" s="2">
        <f t="shared" si="177"/>
        <v>-2.6902822752101877E-2</v>
      </c>
      <c r="F1294" s="30">
        <f t="shared" si="170"/>
        <v>4.9402114817613911E-3</v>
      </c>
      <c r="G1294" s="31">
        <f t="shared" si="171"/>
        <v>6.262092771627226E-3</v>
      </c>
      <c r="H1294" s="53">
        <f t="shared" si="172"/>
        <v>6.8959036003142711E-4</v>
      </c>
      <c r="I1294" s="28">
        <f t="shared" si="173"/>
        <v>5.1638429100710814</v>
      </c>
      <c r="J1294" s="25">
        <f t="shared" si="174"/>
        <v>4.9576625675141228</v>
      </c>
      <c r="K1294" s="44">
        <f t="shared" si="175"/>
        <v>0.14650422855439363</v>
      </c>
      <c r="L1294" s="45">
        <f t="shared" si="176"/>
        <v>0.11557827365801519</v>
      </c>
      <c r="M1294" s="2"/>
    </row>
    <row r="1295" spans="2:13" customFormat="1" x14ac:dyDescent="0.25">
      <c r="B1295" s="1" t="s">
        <v>1459</v>
      </c>
      <c r="C1295" s="18">
        <v>31031</v>
      </c>
      <c r="D1295" s="3">
        <v>24.505000000000006</v>
      </c>
      <c r="E1295" s="2">
        <f t="shared" si="177"/>
        <v>-1.1579637317019385E-2</v>
      </c>
      <c r="F1295" s="30">
        <f t="shared" si="170"/>
        <v>4.4029340376163075E-3</v>
      </c>
      <c r="G1295" s="31">
        <f t="shared" si="171"/>
        <v>5.7386527915588639E-3</v>
      </c>
      <c r="H1295" s="53">
        <f t="shared" si="172"/>
        <v>7.237618720310104E-4</v>
      </c>
      <c r="I1295" s="28">
        <f t="shared" si="173"/>
        <v>5.3950298957129412</v>
      </c>
      <c r="J1295" s="25">
        <f t="shared" si="174"/>
        <v>5.1371650386188961</v>
      </c>
      <c r="K1295" s="44">
        <f t="shared" si="175"/>
        <v>3.0454237844158443E-2</v>
      </c>
      <c r="L1295" s="45">
        <f t="shared" si="176"/>
        <v>2.3365762882699835E-2</v>
      </c>
      <c r="M1295" s="2"/>
    </row>
    <row r="1296" spans="2:13" customFormat="1" x14ac:dyDescent="0.25">
      <c r="B1296" s="1" t="s">
        <v>1460</v>
      </c>
      <c r="C1296" s="18">
        <v>31055</v>
      </c>
      <c r="D1296" s="3">
        <v>23.66083333333334</v>
      </c>
      <c r="E1296" s="2">
        <f t="shared" si="177"/>
        <v>-3.4448751955383231E-2</v>
      </c>
      <c r="F1296" s="30">
        <f t="shared" si="170"/>
        <v>3.8579620444176687E-3</v>
      </c>
      <c r="G1296" s="31">
        <f t="shared" si="171"/>
        <v>5.2089528989805395E-3</v>
      </c>
      <c r="H1296" s="53">
        <f t="shared" si="172"/>
        <v>1.3408800039370789E-4</v>
      </c>
      <c r="I1296" s="28">
        <f t="shared" si="173"/>
        <v>5.2500142881055787</v>
      </c>
      <c r="J1296" s="25">
        <f t="shared" si="174"/>
        <v>5.0295539533191667</v>
      </c>
      <c r="K1296" s="44">
        <f t="shared" si="175"/>
        <v>0.30760191459132047</v>
      </c>
      <c r="L1296" s="45">
        <f t="shared" si="176"/>
        <v>0.22782246917912732</v>
      </c>
      <c r="M1296" s="2"/>
    </row>
    <row r="1297" spans="2:13" customFormat="1" x14ac:dyDescent="0.25">
      <c r="B1297" s="1" t="s">
        <v>1461</v>
      </c>
      <c r="C1297" s="18">
        <v>31079</v>
      </c>
      <c r="D1297" s="3">
        <v>26.498749999999998</v>
      </c>
      <c r="E1297" s="2">
        <f t="shared" si="177"/>
        <v>0.11994153488535866</v>
      </c>
      <c r="F1297" s="30">
        <f t="shared" si="170"/>
        <v>3.7168708016980627E-3</v>
      </c>
      <c r="G1297" s="31">
        <f t="shared" si="171"/>
        <v>4.8288023856264406E-3</v>
      </c>
      <c r="H1297" s="53">
        <f t="shared" si="172"/>
        <v>1.1867165112835198E-3</v>
      </c>
      <c r="I1297" s="28">
        <f t="shared" si="173"/>
        <v>1.724420672844388</v>
      </c>
      <c r="J1297" s="25">
        <f t="shared" si="174"/>
        <v>2.3539560242686788</v>
      </c>
      <c r="K1297" s="44">
        <f t="shared" si="175"/>
        <v>3.8704524741843165</v>
      </c>
      <c r="L1297" s="45">
        <f t="shared" si="176"/>
        <v>2.9792007710809267</v>
      </c>
      <c r="M1297" s="2"/>
    </row>
    <row r="1298" spans="2:13" customFormat="1" x14ac:dyDescent="0.25">
      <c r="B1298" s="1" t="s">
        <v>1462</v>
      </c>
      <c r="C1298" s="18">
        <v>31103</v>
      </c>
      <c r="D1298" s="3">
        <v>27.842083333333324</v>
      </c>
      <c r="E1298" s="2">
        <f t="shared" si="177"/>
        <v>5.0694215135933834E-2</v>
      </c>
      <c r="F1298" s="30">
        <f t="shared" si="170"/>
        <v>6.9041849228029147E-3</v>
      </c>
      <c r="G1298" s="31">
        <f t="shared" si="171"/>
        <v>5.7320717376334153E-3</v>
      </c>
      <c r="H1298" s="53">
        <f t="shared" si="172"/>
        <v>1.438597179065571E-2</v>
      </c>
      <c r="I1298" s="28">
        <f t="shared" si="173"/>
        <v>4.603403523366401</v>
      </c>
      <c r="J1298" s="25">
        <f t="shared" si="174"/>
        <v>4.7133406254795016</v>
      </c>
      <c r="K1298" s="44">
        <f t="shared" si="175"/>
        <v>0.37222401731456389</v>
      </c>
      <c r="L1298" s="45">
        <f t="shared" si="176"/>
        <v>0.44833762832657292</v>
      </c>
      <c r="M1298" s="2"/>
    </row>
    <row r="1299" spans="2:13" customFormat="1" x14ac:dyDescent="0.25">
      <c r="B1299" s="1" t="s">
        <v>1463</v>
      </c>
      <c r="C1299" s="18">
        <v>31127</v>
      </c>
      <c r="D1299" s="3">
        <v>26.999166666666678</v>
      </c>
      <c r="E1299" s="2">
        <f t="shared" si="177"/>
        <v>-3.0274913575072976E-2</v>
      </c>
      <c r="F1299" s="30">
        <f t="shared" si="170"/>
        <v>6.3178812541874567E-3</v>
      </c>
      <c r="G1299" s="31">
        <f t="shared" si="171"/>
        <v>5.4332081745174588E-3</v>
      </c>
      <c r="H1299" s="53">
        <f t="shared" si="172"/>
        <v>2.5699034482483431E-3</v>
      </c>
      <c r="I1299" s="28">
        <f t="shared" si="173"/>
        <v>4.9192957750559829</v>
      </c>
      <c r="J1299" s="25">
        <f t="shared" si="174"/>
        <v>5.0465276722779295</v>
      </c>
      <c r="K1299" s="44">
        <f t="shared" si="175"/>
        <v>0.14507559656500987</v>
      </c>
      <c r="L1299" s="45">
        <f t="shared" si="176"/>
        <v>0.16869782318980289</v>
      </c>
      <c r="M1299" s="2"/>
    </row>
    <row r="1300" spans="2:13" customFormat="1" x14ac:dyDescent="0.25">
      <c r="B1300" s="1" t="s">
        <v>1464</v>
      </c>
      <c r="C1300" s="18">
        <v>31151</v>
      </c>
      <c r="D1300" s="3">
        <v>27.597916666666663</v>
      </c>
      <c r="E1300" s="2">
        <f t="shared" si="177"/>
        <v>2.217661038920897E-2</v>
      </c>
      <c r="F1300" s="30">
        <f t="shared" si="170"/>
        <v>5.4713305293661646E-3</v>
      </c>
      <c r="G1300" s="31">
        <f t="shared" si="171"/>
        <v>5.0063306849400923E-3</v>
      </c>
      <c r="H1300" s="53">
        <f t="shared" si="172"/>
        <v>9.1657039197813801E-4</v>
      </c>
      <c r="I1300" s="28">
        <f t="shared" si="173"/>
        <v>5.1183463483804568</v>
      </c>
      <c r="J1300" s="25">
        <f t="shared" si="174"/>
        <v>5.1988160010349391</v>
      </c>
      <c r="K1300" s="44">
        <f t="shared" si="175"/>
        <v>8.9887102545739422E-2</v>
      </c>
      <c r="L1300" s="45">
        <f t="shared" si="176"/>
        <v>9.8236029400574104E-2</v>
      </c>
      <c r="M1300" s="2"/>
    </row>
    <row r="1301" spans="2:13" customFormat="1" x14ac:dyDescent="0.25">
      <c r="B1301" s="1" t="s">
        <v>1465</v>
      </c>
      <c r="C1301" s="18">
        <v>31175</v>
      </c>
      <c r="D1301" s="3">
        <v>27.152083333333326</v>
      </c>
      <c r="E1301" s="2">
        <f t="shared" si="177"/>
        <v>-1.6154601041745414E-2</v>
      </c>
      <c r="F1301" s="30">
        <f t="shared" si="170"/>
        <v>4.7384350562737695E-3</v>
      </c>
      <c r="G1301" s="31">
        <f t="shared" si="171"/>
        <v>4.5796525354411958E-3</v>
      </c>
      <c r="H1301" s="53">
        <f t="shared" si="172"/>
        <v>4.918020483547712E-4</v>
      </c>
      <c r="I1301" s="28">
        <f t="shared" si="173"/>
        <v>5.2969729697362222</v>
      </c>
      <c r="J1301" s="25">
        <f t="shared" si="174"/>
        <v>5.329147229039803</v>
      </c>
      <c r="K1301" s="44">
        <f t="shared" si="175"/>
        <v>5.5075384956987376E-2</v>
      </c>
      <c r="L1301" s="45">
        <f t="shared" si="176"/>
        <v>5.6984920318375314E-2</v>
      </c>
      <c r="M1301" s="2"/>
    </row>
    <row r="1302" spans="2:13" customFormat="1" x14ac:dyDescent="0.25">
      <c r="B1302" s="1" t="s">
        <v>1466</v>
      </c>
      <c r="C1302" s="18">
        <v>31199</v>
      </c>
      <c r="D1302" s="3">
        <v>26.126249999999999</v>
      </c>
      <c r="E1302" s="2">
        <f t="shared" si="177"/>
        <v>-3.778101741732505E-2</v>
      </c>
      <c r="F1302" s="30">
        <f t="shared" si="170"/>
        <v>4.1380801282648047E-3</v>
      </c>
      <c r="G1302" s="31">
        <f t="shared" si="171"/>
        <v>4.1714843441132557E-3</v>
      </c>
      <c r="H1302" s="53">
        <f t="shared" si="172"/>
        <v>2.60971134817962E-4</v>
      </c>
      <c r="I1302" s="28">
        <f t="shared" si="173"/>
        <v>5.1425794892128343</v>
      </c>
      <c r="J1302" s="25">
        <f t="shared" si="174"/>
        <v>5.1373017271506578</v>
      </c>
      <c r="K1302" s="44">
        <f t="shared" si="175"/>
        <v>0.34494384662550354</v>
      </c>
      <c r="L1302" s="45">
        <f t="shared" si="176"/>
        <v>0.34218162153779974</v>
      </c>
      <c r="M1302" s="2"/>
    </row>
    <row r="1303" spans="2:13" customFormat="1" x14ac:dyDescent="0.25">
      <c r="B1303" s="1" t="s">
        <v>1467</v>
      </c>
      <c r="C1303" s="18">
        <v>31223</v>
      </c>
      <c r="D1303" s="3">
        <v>25.603750000000005</v>
      </c>
      <c r="E1303" s="2">
        <f t="shared" si="177"/>
        <v>-1.9999043107985025E-2</v>
      </c>
      <c r="F1303" s="30">
        <f t="shared" si="170"/>
        <v>3.9843542927985491E-3</v>
      </c>
      <c r="G1303" s="31">
        <f t="shared" si="171"/>
        <v>3.9121353239501026E-3</v>
      </c>
      <c r="H1303" s="53">
        <f t="shared" si="172"/>
        <v>1.4274052770882188E-3</v>
      </c>
      <c r="I1303" s="28">
        <f t="shared" si="173"/>
        <v>5.424996941950182</v>
      </c>
      <c r="J1303" s="25">
        <f t="shared" si="174"/>
        <v>5.4414357671361246</v>
      </c>
      <c r="K1303" s="44">
        <f t="shared" si="175"/>
        <v>0.1003830723482465</v>
      </c>
      <c r="L1303" s="45">
        <f t="shared" si="176"/>
        <v>0.10223616825994658</v>
      </c>
      <c r="M1303" s="2"/>
    </row>
    <row r="1304" spans="2:13" customFormat="1" x14ac:dyDescent="0.25">
      <c r="B1304" s="1" t="s">
        <v>1468</v>
      </c>
      <c r="C1304" s="18">
        <v>31247</v>
      </c>
      <c r="D1304" s="3">
        <v>27.806249999999991</v>
      </c>
      <c r="E1304" s="2">
        <f t="shared" si="177"/>
        <v>8.6022555289751931E-2</v>
      </c>
      <c r="F1304" s="30">
        <f t="shared" si="170"/>
        <v>3.6142662788400215E-3</v>
      </c>
      <c r="G1304" s="31">
        <f t="shared" si="171"/>
        <v>3.5801919800372154E-3</v>
      </c>
      <c r="H1304" s="53">
        <f t="shared" si="172"/>
        <v>3.999617252350433E-4</v>
      </c>
      <c r="I1304" s="28">
        <f t="shared" si="173"/>
        <v>3.5754577663885674</v>
      </c>
      <c r="J1304" s="25">
        <f t="shared" si="174"/>
        <v>3.5654441012129143</v>
      </c>
      <c r="K1304" s="44">
        <f t="shared" si="175"/>
        <v>2.0474086433259084</v>
      </c>
      <c r="L1304" s="45">
        <f t="shared" si="176"/>
        <v>2.0668947530857014</v>
      </c>
      <c r="M1304" s="2"/>
    </row>
    <row r="1305" spans="2:13" customFormat="1" x14ac:dyDescent="0.25">
      <c r="B1305" s="1" t="s">
        <v>1469</v>
      </c>
      <c r="C1305" s="18">
        <v>31271</v>
      </c>
      <c r="D1305" s="3">
        <v>27.22208333333333</v>
      </c>
      <c r="E1305" s="2">
        <f t="shared" si="177"/>
        <v>-2.1008466322019737E-2</v>
      </c>
      <c r="F1305" s="30">
        <f t="shared" si="170"/>
        <v>5.08591011749626E-3</v>
      </c>
      <c r="G1305" s="31">
        <f t="shared" si="171"/>
        <v>3.9411991980976497E-3</v>
      </c>
      <c r="H1305" s="53">
        <f t="shared" si="172"/>
        <v>7.399880018578428E-3</v>
      </c>
      <c r="I1305" s="28">
        <f t="shared" si="173"/>
        <v>5.1945012105044661</v>
      </c>
      <c r="J1305" s="25">
        <f t="shared" si="174"/>
        <v>5.4242851189969921</v>
      </c>
      <c r="K1305" s="44">
        <f t="shared" si="175"/>
        <v>8.6780074167081861E-2</v>
      </c>
      <c r="L1305" s="45">
        <f t="shared" si="176"/>
        <v>0.11198511798552897</v>
      </c>
      <c r="M1305" s="2"/>
    </row>
    <row r="1306" spans="2:13" customFormat="1" x14ac:dyDescent="0.25">
      <c r="B1306" s="1" t="s">
        <v>1470</v>
      </c>
      <c r="C1306" s="18">
        <v>31295</v>
      </c>
      <c r="D1306" s="3">
        <v>27.059583333333336</v>
      </c>
      <c r="E1306" s="2">
        <f t="shared" si="177"/>
        <v>-5.9694182113171962E-3</v>
      </c>
      <c r="F1306" s="30">
        <f t="shared" si="170"/>
        <v>4.440409160346351E-3</v>
      </c>
      <c r="G1306" s="31">
        <f t="shared" si="171"/>
        <v>3.6104211953926083E-3</v>
      </c>
      <c r="H1306" s="53">
        <f t="shared" si="172"/>
        <v>4.413556572034375E-4</v>
      </c>
      <c r="I1306" s="28">
        <f t="shared" si="173"/>
        <v>5.4089838278094016</v>
      </c>
      <c r="J1306" s="25">
        <f t="shared" si="174"/>
        <v>5.6140610890441103</v>
      </c>
      <c r="K1306" s="44">
        <f t="shared" si="175"/>
        <v>8.024925743290277E-3</v>
      </c>
      <c r="L1306" s="45">
        <f t="shared" si="176"/>
        <v>9.8697497752005224E-3</v>
      </c>
      <c r="M1306" s="2"/>
    </row>
    <row r="1307" spans="2:13" customFormat="1" x14ac:dyDescent="0.25">
      <c r="B1307" s="1" t="s">
        <v>1471</v>
      </c>
      <c r="C1307" s="18">
        <v>31319</v>
      </c>
      <c r="D1307" s="3">
        <v>26.327083333333334</v>
      </c>
      <c r="E1307" s="2">
        <f t="shared" si="177"/>
        <v>-2.7069892059190429E-2</v>
      </c>
      <c r="F1307" s="30">
        <f t="shared" si="170"/>
        <v>3.8611625774540386E-3</v>
      </c>
      <c r="G1307" s="31">
        <f t="shared" si="171"/>
        <v>3.2725600967294854E-3</v>
      </c>
      <c r="H1307" s="53">
        <f t="shared" si="172"/>
        <v>3.5633953781605394E-5</v>
      </c>
      <c r="I1307" s="28">
        <f t="shared" si="173"/>
        <v>5.3670049809289111</v>
      </c>
      <c r="J1307" s="25">
        <f t="shared" si="174"/>
        <v>5.4982665466139453</v>
      </c>
      <c r="K1307" s="44">
        <f t="shared" si="175"/>
        <v>0.18978197405492275</v>
      </c>
      <c r="L1307" s="45">
        <f t="shared" si="176"/>
        <v>0.22391614957003908</v>
      </c>
      <c r="M1307" s="2"/>
    </row>
    <row r="1308" spans="2:13" customFormat="1" x14ac:dyDescent="0.25">
      <c r="B1308" s="1" t="s">
        <v>1472</v>
      </c>
      <c r="C1308" s="18">
        <v>31343</v>
      </c>
      <c r="D1308" s="3">
        <v>26.102916666666673</v>
      </c>
      <c r="E1308" s="2">
        <f t="shared" si="177"/>
        <v>-8.5146791168788181E-3</v>
      </c>
      <c r="F1308" s="30">
        <f t="shared" si="170"/>
        <v>3.6060321296792022E-3</v>
      </c>
      <c r="G1308" s="31">
        <f t="shared" si="171"/>
        <v>3.0325197377498508E-3</v>
      </c>
      <c r="H1308" s="53">
        <f t="shared" si="172"/>
        <v>7.3277905609622101E-4</v>
      </c>
      <c r="I1308" s="28">
        <f t="shared" si="173"/>
        <v>5.6050421098227643</v>
      </c>
      <c r="J1308" s="25">
        <f t="shared" si="174"/>
        <v>5.7744539760842031</v>
      </c>
      <c r="K1308" s="44">
        <f t="shared" si="175"/>
        <v>2.0105134357153366E-2</v>
      </c>
      <c r="L1308" s="45">
        <f t="shared" si="176"/>
        <v>2.3907432344432995E-2</v>
      </c>
      <c r="M1308" s="2"/>
    </row>
    <row r="1309" spans="2:13" customFormat="1" x14ac:dyDescent="0.25">
      <c r="B1309" s="1" t="s">
        <v>1473</v>
      </c>
      <c r="C1309" s="18">
        <v>31367</v>
      </c>
      <c r="D1309" s="3">
        <v>24.609166666666667</v>
      </c>
      <c r="E1309" s="2">
        <f t="shared" si="177"/>
        <v>-5.7225405845451702E-2</v>
      </c>
      <c r="F1309" s="30">
        <f t="shared" si="170"/>
        <v>3.2524115354287016E-3</v>
      </c>
      <c r="G1309" s="31">
        <f t="shared" si="171"/>
        <v>2.7527616615349161E-3</v>
      </c>
      <c r="H1309" s="53">
        <f t="shared" si="172"/>
        <v>7.2499760463412251E-5</v>
      </c>
      <c r="I1309" s="28">
        <f t="shared" si="173"/>
        <v>4.7214911691016122</v>
      </c>
      <c r="J1309" s="25">
        <f t="shared" si="174"/>
        <v>4.7055281798892459</v>
      </c>
      <c r="K1309" s="44">
        <f t="shared" si="175"/>
        <v>1.0068673777917259</v>
      </c>
      <c r="L1309" s="45">
        <f t="shared" si="176"/>
        <v>1.1896224507684718</v>
      </c>
      <c r="M1309" s="2"/>
    </row>
    <row r="1310" spans="2:13" customFormat="1" x14ac:dyDescent="0.25">
      <c r="B1310" s="1" t="s">
        <v>1474</v>
      </c>
      <c r="C1310" s="18">
        <v>31391</v>
      </c>
      <c r="D1310" s="3">
        <v>23.954166666666669</v>
      </c>
      <c r="E1310" s="2">
        <f t="shared" si="177"/>
        <v>-2.6616098337340324E-2</v>
      </c>
      <c r="F1310" s="30">
        <f t="shared" si="170"/>
        <v>3.7891371546498014E-3</v>
      </c>
      <c r="G1310" s="31">
        <f t="shared" si="171"/>
        <v>2.8020956646745785E-3</v>
      </c>
      <c r="H1310" s="53">
        <f t="shared" si="172"/>
        <v>3.2747470741766576E-3</v>
      </c>
      <c r="I1310" s="28">
        <f t="shared" si="173"/>
        <v>5.3886570528703723</v>
      </c>
      <c r="J1310" s="25">
        <f t="shared" si="174"/>
        <v>5.6245709502274321</v>
      </c>
      <c r="K1310" s="44">
        <f t="shared" si="175"/>
        <v>0.18695989661753043</v>
      </c>
      <c r="L1310" s="45">
        <f t="shared" si="176"/>
        <v>0.25281673985432696</v>
      </c>
      <c r="M1310" s="2"/>
    </row>
    <row r="1311" spans="2:13" customFormat="1" x14ac:dyDescent="0.25">
      <c r="B1311" s="1" t="s">
        <v>1475</v>
      </c>
      <c r="C1311" s="18">
        <v>31415</v>
      </c>
      <c r="D1311" s="3">
        <v>25.601666666666663</v>
      </c>
      <c r="E1311" s="2">
        <f t="shared" si="177"/>
        <v>6.8777178639763167E-2</v>
      </c>
      <c r="F1311" s="30">
        <f t="shared" si="170"/>
        <v>3.546613813313359E-3</v>
      </c>
      <c r="G1311" s="31">
        <f t="shared" si="171"/>
        <v>2.6042174049113079E-3</v>
      </c>
      <c r="H1311" s="53">
        <f t="shared" si="172"/>
        <v>7.0841669070297031E-4</v>
      </c>
      <c r="I1311" s="28">
        <f t="shared" si="173"/>
        <v>4.3080108221426903</v>
      </c>
      <c r="J1311" s="25">
        <f t="shared" si="174"/>
        <v>4.1342231432619858</v>
      </c>
      <c r="K1311" s="44">
        <f t="shared" si="175"/>
        <v>1.3337511639663688</v>
      </c>
      <c r="L1311" s="45">
        <f t="shared" si="176"/>
        <v>1.8163999260295993</v>
      </c>
      <c r="M1311" s="2"/>
    </row>
    <row r="1312" spans="2:13" customFormat="1" x14ac:dyDescent="0.25">
      <c r="B1312" s="1" t="s">
        <v>1476</v>
      </c>
      <c r="C1312" s="18">
        <v>31439</v>
      </c>
      <c r="D1312" s="3">
        <v>26.37125</v>
      </c>
      <c r="E1312" s="2">
        <f t="shared" si="177"/>
        <v>3.0059891934119013E-2</v>
      </c>
      <c r="F1312" s="30">
        <f t="shared" si="170"/>
        <v>4.3700306782014E-3</v>
      </c>
      <c r="G1312" s="31">
        <f t="shared" si="171"/>
        <v>2.8051582315368122E-3</v>
      </c>
      <c r="H1312" s="53">
        <f t="shared" si="172"/>
        <v>4.7303003016458947E-3</v>
      </c>
      <c r="I1312" s="28">
        <f t="shared" si="173"/>
        <v>5.2262139088193083</v>
      </c>
      <c r="J1312" s="25">
        <f t="shared" si="174"/>
        <v>5.5541754973520039</v>
      </c>
      <c r="K1312" s="44">
        <f t="shared" si="175"/>
        <v>0.20677134089658433</v>
      </c>
      <c r="L1312" s="45">
        <f t="shared" si="176"/>
        <v>0.32211983371643022</v>
      </c>
      <c r="M1312" s="2"/>
    </row>
    <row r="1313" spans="2:13" customFormat="1" x14ac:dyDescent="0.25">
      <c r="B1313" s="1" t="s">
        <v>1477</v>
      </c>
      <c r="C1313" s="18">
        <v>31463</v>
      </c>
      <c r="D1313" s="3">
        <v>25.409166666666668</v>
      </c>
      <c r="E1313" s="2">
        <f t="shared" si="177"/>
        <v>-3.6482280261016534E-2</v>
      </c>
      <c r="F1313" s="30">
        <f t="shared" si="170"/>
        <v>4.0255040952411067E-3</v>
      </c>
      <c r="G1313" s="31">
        <f t="shared" si="171"/>
        <v>2.6254374569537942E-3</v>
      </c>
      <c r="H1313" s="53">
        <f t="shared" si="172"/>
        <v>9.0359710309091332E-4</v>
      </c>
      <c r="I1313" s="28">
        <f t="shared" si="173"/>
        <v>5.1844740532878619</v>
      </c>
      <c r="J1313" s="25">
        <f t="shared" si="174"/>
        <v>5.4355610777177672</v>
      </c>
      <c r="K1313" s="44">
        <f t="shared" si="175"/>
        <v>0.33063108161206312</v>
      </c>
      <c r="L1313" s="45">
        <f t="shared" si="176"/>
        <v>0.50694666883728412</v>
      </c>
      <c r="M1313" s="2"/>
    </row>
    <row r="1314" spans="2:13" customFormat="1" x14ac:dyDescent="0.25">
      <c r="B1314" s="1" t="s">
        <v>1478</v>
      </c>
      <c r="C1314" s="18">
        <v>31487</v>
      </c>
      <c r="D1314" s="3">
        <v>24.536249999999999</v>
      </c>
      <c r="E1314" s="2">
        <f t="shared" si="177"/>
        <v>-3.4354399658915818E-2</v>
      </c>
      <c r="F1314" s="30">
        <f t="shared" si="170"/>
        <v>3.8769261194814783E-3</v>
      </c>
      <c r="G1314" s="31">
        <f t="shared" si="171"/>
        <v>2.5030932063720241E-3</v>
      </c>
      <c r="H1314" s="53">
        <f t="shared" si="172"/>
        <v>1.3309567730433567E-3</v>
      </c>
      <c r="I1314" s="28">
        <f t="shared" si="173"/>
        <v>5.2482898582046893</v>
      </c>
      <c r="J1314" s="25">
        <f t="shared" si="174"/>
        <v>5.5187215057859031</v>
      </c>
      <c r="K1314" s="44">
        <f t="shared" si="175"/>
        <v>0.3044228183750804</v>
      </c>
      <c r="L1314" s="45">
        <f t="shared" si="176"/>
        <v>0.47150652357653494</v>
      </c>
      <c r="M1314" s="2"/>
    </row>
    <row r="1315" spans="2:13" customFormat="1" x14ac:dyDescent="0.25">
      <c r="B1315" s="1" t="s">
        <v>1479</v>
      </c>
      <c r="C1315" s="18">
        <v>31511</v>
      </c>
      <c r="D1315" s="3">
        <v>25.595000000000002</v>
      </c>
      <c r="E1315" s="2">
        <f t="shared" si="177"/>
        <v>4.315044067451234E-2</v>
      </c>
      <c r="F1315" s="30">
        <f t="shared" si="170"/>
        <v>3.7292967247568778E-3</v>
      </c>
      <c r="G1315" s="31">
        <f t="shared" si="171"/>
        <v>2.3780659666819953E-3</v>
      </c>
      <c r="H1315" s="53">
        <f t="shared" si="172"/>
        <v>1.1802247759245153E-3</v>
      </c>
      <c r="I1315" s="28">
        <f t="shared" si="173"/>
        <v>5.0922563430206766</v>
      </c>
      <c r="J1315" s="25">
        <f t="shared" si="174"/>
        <v>5.2584951249246084</v>
      </c>
      <c r="K1315" s="44">
        <f t="shared" si="175"/>
        <v>0.49927926572428877</v>
      </c>
      <c r="L1315" s="45">
        <f t="shared" si="176"/>
        <v>0.78297261576915622</v>
      </c>
      <c r="M1315" s="2"/>
    </row>
    <row r="1316" spans="2:13" customFormat="1" x14ac:dyDescent="0.25">
      <c r="B1316" s="1" t="s">
        <v>1480</v>
      </c>
      <c r="C1316" s="18">
        <v>31535</v>
      </c>
      <c r="D1316" s="3">
        <v>22.744166666666668</v>
      </c>
      <c r="E1316" s="2">
        <f t="shared" si="177"/>
        <v>-0.11138243146447875</v>
      </c>
      <c r="F1316" s="30">
        <f t="shared" si="170"/>
        <v>3.7899818230485542E-3</v>
      </c>
      <c r="G1316" s="31">
        <f t="shared" si="171"/>
        <v>2.3292876931956812E-3</v>
      </c>
      <c r="H1316" s="53">
        <f t="shared" si="172"/>
        <v>1.8619605304046089E-3</v>
      </c>
      <c r="I1316" s="28">
        <f t="shared" si="173"/>
        <v>2.302015285747633</v>
      </c>
      <c r="J1316" s="25">
        <f t="shared" si="174"/>
        <v>0.73608123942341752</v>
      </c>
      <c r="K1316" s="44">
        <f t="shared" si="175"/>
        <v>3.273378770181075</v>
      </c>
      <c r="L1316" s="45">
        <f t="shared" si="176"/>
        <v>5.3261115297950816</v>
      </c>
      <c r="M1316" s="2"/>
    </row>
    <row r="1317" spans="2:13" customFormat="1" x14ac:dyDescent="0.25">
      <c r="B1317" s="1" t="s">
        <v>1481</v>
      </c>
      <c r="C1317" s="18">
        <v>31559</v>
      </c>
      <c r="D1317" s="3">
        <v>20.808333333333334</v>
      </c>
      <c r="E1317" s="2">
        <f t="shared" si="177"/>
        <v>-8.5113399040046958E-2</v>
      </c>
      <c r="F1317" s="30">
        <f t="shared" si="170"/>
        <v>6.4645510012259757E-3</v>
      </c>
      <c r="G1317" s="31">
        <f t="shared" si="171"/>
        <v>3.2816645524465968E-3</v>
      </c>
      <c r="H1317" s="53">
        <f t="shared" si="172"/>
        <v>1.2406046038939305E-2</v>
      </c>
      <c r="I1317" s="28">
        <f t="shared" si="173"/>
        <v>3.9208039546490179</v>
      </c>
      <c r="J1317" s="25">
        <f t="shared" si="174"/>
        <v>3.5118995643207356</v>
      </c>
      <c r="K1317" s="44">
        <f t="shared" si="175"/>
        <v>1.1206177652208817</v>
      </c>
      <c r="L1317" s="45">
        <f t="shared" si="176"/>
        <v>2.2075049354905554</v>
      </c>
      <c r="M1317" s="2"/>
    </row>
    <row r="1318" spans="2:13" customFormat="1" x14ac:dyDescent="0.25">
      <c r="B1318" s="1" t="s">
        <v>1482</v>
      </c>
      <c r="C1318" s="18">
        <v>31583</v>
      </c>
      <c r="D1318" s="3">
        <v>22.269583333333333</v>
      </c>
      <c r="E1318" s="2">
        <f t="shared" si="177"/>
        <v>7.0224269122947519E-2</v>
      </c>
      <c r="F1318" s="30">
        <f t="shared" si="170"/>
        <v>7.1580468277344456E-3</v>
      </c>
      <c r="G1318" s="31">
        <f t="shared" si="171"/>
        <v>3.656181168965455E-3</v>
      </c>
      <c r="H1318" s="53">
        <f t="shared" si="172"/>
        <v>7.2442906961502664E-3</v>
      </c>
      <c r="I1318" s="28">
        <f t="shared" si="173"/>
        <v>4.2505804727232395</v>
      </c>
      <c r="J1318" s="25">
        <f t="shared" si="174"/>
        <v>4.2625385854330222</v>
      </c>
      <c r="K1318" s="44">
        <f t="shared" si="175"/>
        <v>0.68893765192270839</v>
      </c>
      <c r="L1318" s="45">
        <f t="shared" si="176"/>
        <v>1.3487974873103874</v>
      </c>
      <c r="M1318" s="2"/>
    </row>
    <row r="1319" spans="2:13" customFormat="1" x14ac:dyDescent="0.25">
      <c r="B1319" s="1" t="s">
        <v>1483</v>
      </c>
      <c r="C1319" s="18">
        <v>31607</v>
      </c>
      <c r="D1319" s="3">
        <v>23.230833333333337</v>
      </c>
      <c r="E1319" s="2">
        <f t="shared" si="177"/>
        <v>4.3164256179018611E-2</v>
      </c>
      <c r="F1319" s="30">
        <f t="shared" si="170"/>
        <v>7.0948466868213144E-3</v>
      </c>
      <c r="G1319" s="31">
        <f t="shared" si="171"/>
        <v>3.7767094730760684E-3</v>
      </c>
      <c r="H1319" s="53">
        <f t="shared" si="172"/>
        <v>4.9314479738521606E-3</v>
      </c>
      <c r="I1319" s="28">
        <f t="shared" si="173"/>
        <v>4.6857800553759938</v>
      </c>
      <c r="J1319" s="25">
        <f t="shared" si="174"/>
        <v>5.0855750901140455</v>
      </c>
      <c r="K1319" s="44">
        <f t="shared" si="175"/>
        <v>0.26260652185039529</v>
      </c>
      <c r="L1319" s="45">
        <f t="shared" si="176"/>
        <v>0.49332706811849059</v>
      </c>
      <c r="M1319" s="2"/>
    </row>
    <row r="1320" spans="2:13" customFormat="1" x14ac:dyDescent="0.25">
      <c r="B1320" s="1" t="s">
        <v>1484</v>
      </c>
      <c r="C1320" s="18">
        <v>31631</v>
      </c>
      <c r="D1320" s="3">
        <v>25.022916666666664</v>
      </c>
      <c r="E1320" s="2">
        <f t="shared" si="177"/>
        <v>7.7142447178677478E-2</v>
      </c>
      <c r="F1320" s="30">
        <f t="shared" si="170"/>
        <v>6.2828277155616563E-3</v>
      </c>
      <c r="G1320" s="31">
        <f t="shared" si="171"/>
        <v>3.5958549928595835E-3</v>
      </c>
      <c r="H1320" s="53">
        <f t="shared" si="172"/>
        <v>1.8631530114879462E-3</v>
      </c>
      <c r="I1320" s="28">
        <f t="shared" si="173"/>
        <v>4.1227569727950009</v>
      </c>
      <c r="J1320" s="25">
        <f t="shared" si="174"/>
        <v>3.9730243397658782</v>
      </c>
      <c r="K1320" s="44">
        <f t="shared" si="175"/>
        <v>0.94717815387096871</v>
      </c>
      <c r="L1320" s="45">
        <f t="shared" si="176"/>
        <v>1.6549491479862428</v>
      </c>
      <c r="M1320" s="2"/>
    </row>
    <row r="1321" spans="2:13" customFormat="1" x14ac:dyDescent="0.25">
      <c r="B1321" s="1" t="s">
        <v>1485</v>
      </c>
      <c r="C1321" s="18">
        <v>31655</v>
      </c>
      <c r="D1321" s="3">
        <v>26.079583333333332</v>
      </c>
      <c r="E1321" s="2">
        <f t="shared" si="177"/>
        <v>4.2227957705436761E-2</v>
      </c>
      <c r="F1321" s="30">
        <f t="shared" si="170"/>
        <v>6.7009125080082438E-3</v>
      </c>
      <c r="G1321" s="31">
        <f t="shared" si="171"/>
        <v>3.8184409401523563E-3</v>
      </c>
      <c r="H1321" s="53">
        <f t="shared" si="172"/>
        <v>5.9509571567150452E-3</v>
      </c>
      <c r="I1321" s="28">
        <f t="shared" si="173"/>
        <v>4.7393984947438401</v>
      </c>
      <c r="J1321" s="25">
        <f t="shared" si="174"/>
        <v>5.1009160840761538</v>
      </c>
      <c r="K1321" s="44">
        <f t="shared" si="175"/>
        <v>0.26611307188999372</v>
      </c>
      <c r="L1321" s="45">
        <f t="shared" si="176"/>
        <v>0.46699698644573145</v>
      </c>
      <c r="M1321" s="2"/>
    </row>
    <row r="1322" spans="2:13" customFormat="1" x14ac:dyDescent="0.25">
      <c r="B1322" s="1" t="s">
        <v>1486</v>
      </c>
      <c r="C1322" s="18">
        <v>31679</v>
      </c>
      <c r="D1322" s="3">
        <v>24.966249999999999</v>
      </c>
      <c r="E1322" s="2">
        <f t="shared" si="177"/>
        <v>-4.2689843587736254E-2</v>
      </c>
      <c r="F1322" s="30">
        <f t="shared" si="170"/>
        <v>5.9711378139020088E-3</v>
      </c>
      <c r="G1322" s="31">
        <f t="shared" si="171"/>
        <v>3.6260858279681717E-3</v>
      </c>
      <c r="H1322" s="53">
        <f t="shared" si="172"/>
        <v>1.783200411972156E-3</v>
      </c>
      <c r="I1322" s="28">
        <f t="shared" si="173"/>
        <v>4.8156125083227499</v>
      </c>
      <c r="J1322" s="25">
        <f t="shared" si="174"/>
        <v>5.1170147318737103</v>
      </c>
      <c r="K1322" s="44">
        <f t="shared" si="175"/>
        <v>0.30520527282127363</v>
      </c>
      <c r="L1322" s="45">
        <f t="shared" si="176"/>
        <v>0.50258676490472265</v>
      </c>
      <c r="M1322" s="2"/>
    </row>
    <row r="1323" spans="2:13" customFormat="1" x14ac:dyDescent="0.25">
      <c r="B1323" s="1" t="s">
        <v>1487</v>
      </c>
      <c r="C1323" s="18">
        <v>31703</v>
      </c>
      <c r="D1323" s="3">
        <v>20.68375</v>
      </c>
      <c r="E1323" s="2">
        <f t="shared" si="177"/>
        <v>-0.17153156761628194</v>
      </c>
      <c r="F1323" s="30">
        <f t="shared" si="170"/>
        <v>5.4404436543873469E-3</v>
      </c>
      <c r="G1323" s="31">
        <f t="shared" si="171"/>
        <v>3.455617615607972E-3</v>
      </c>
      <c r="H1323" s="53">
        <f t="shared" si="172"/>
        <v>1.822422745545386E-3</v>
      </c>
      <c r="I1323" s="28">
        <f t="shared" si="173"/>
        <v>-0.19431844139364074</v>
      </c>
      <c r="J1323" s="25">
        <f t="shared" si="174"/>
        <v>-2.8468103103503717</v>
      </c>
      <c r="K1323" s="44">
        <f t="shared" si="175"/>
        <v>5.4082131087179617</v>
      </c>
      <c r="L1323" s="45">
        <f t="shared" si="176"/>
        <v>8.5145643881441107</v>
      </c>
      <c r="M1323" s="2"/>
    </row>
    <row r="1324" spans="2:13" customFormat="1" x14ac:dyDescent="0.25">
      <c r="B1324" s="1" t="s">
        <v>1488</v>
      </c>
      <c r="C1324" s="18">
        <v>31727</v>
      </c>
      <c r="D1324" s="3">
        <v>22.002500000000001</v>
      </c>
      <c r="E1324" s="2">
        <f t="shared" si="177"/>
        <v>6.3757780866622413E-2</v>
      </c>
      <c r="F1324" s="30">
        <f t="shared" si="170"/>
        <v>1.1930829643525525E-2</v>
      </c>
      <c r="G1324" s="31">
        <f t="shared" si="171"/>
        <v>5.9098601578187419E-3</v>
      </c>
      <c r="H1324" s="53">
        <f t="shared" si="172"/>
        <v>2.9423078688899103E-2</v>
      </c>
      <c r="I1324" s="28">
        <f t="shared" si="173"/>
        <v>4.087910982453117</v>
      </c>
      <c r="J1324" s="25">
        <f t="shared" si="174"/>
        <v>4.4432903330743247</v>
      </c>
      <c r="K1324" s="44">
        <f t="shared" si="175"/>
        <v>0.34071852021139337</v>
      </c>
      <c r="L1324" s="45">
        <f t="shared" si="176"/>
        <v>0.68784277672935756</v>
      </c>
      <c r="M1324" s="2"/>
    </row>
    <row r="1325" spans="2:13" customFormat="1" x14ac:dyDescent="0.25">
      <c r="B1325" s="1" t="s">
        <v>1489</v>
      </c>
      <c r="C1325" s="18">
        <v>31751</v>
      </c>
      <c r="D1325" s="3">
        <v>25.535833333333326</v>
      </c>
      <c r="E1325" s="2">
        <f t="shared" si="177"/>
        <v>0.1605878119910612</v>
      </c>
      <c r="F1325" s="30">
        <f t="shared" si="170"/>
        <v>1.0413528324831382E-2</v>
      </c>
      <c r="G1325" s="31">
        <f t="shared" si="171"/>
        <v>5.7355034805256179E-3</v>
      </c>
      <c r="H1325" s="53">
        <f t="shared" si="172"/>
        <v>4.0650546210362426E-3</v>
      </c>
      <c r="I1325" s="28">
        <f t="shared" si="173"/>
        <v>2.0882126601932107</v>
      </c>
      <c r="J1325" s="25">
        <f t="shared" si="174"/>
        <v>0.6647969917485419</v>
      </c>
      <c r="K1325" s="44">
        <f t="shared" si="175"/>
        <v>2.4764368574849955</v>
      </c>
      <c r="L1325" s="45">
        <f t="shared" si="176"/>
        <v>4.4962827496555011</v>
      </c>
      <c r="M1325" s="2"/>
    </row>
    <row r="1326" spans="2:13" customFormat="1" x14ac:dyDescent="0.25">
      <c r="B1326" s="1" t="s">
        <v>1490</v>
      </c>
      <c r="C1326" s="18">
        <v>31775</v>
      </c>
      <c r="D1326" s="3">
        <v>25.645416666666677</v>
      </c>
      <c r="E1326" s="2">
        <f t="shared" si="177"/>
        <v>4.2913552850576357E-3</v>
      </c>
      <c r="F1326" s="30">
        <f t="shared" si="170"/>
        <v>1.4707475360745691E-2</v>
      </c>
      <c r="G1326" s="31">
        <f t="shared" si="171"/>
        <v>7.6307516497004426E-3</v>
      </c>
      <c r="H1326" s="53">
        <f t="shared" si="172"/>
        <v>2.578844536007642E-2</v>
      </c>
      <c r="I1326" s="28">
        <f t="shared" si="173"/>
        <v>4.2181472524964914</v>
      </c>
      <c r="J1326" s="25">
        <f t="shared" si="174"/>
        <v>4.8731555688282659</v>
      </c>
      <c r="K1326" s="44">
        <f t="shared" si="175"/>
        <v>1.252134015586642E-3</v>
      </c>
      <c r="L1326" s="45">
        <f t="shared" si="176"/>
        <v>2.4133572979426004E-3</v>
      </c>
      <c r="M1326" s="2"/>
    </row>
    <row r="1327" spans="2:13" customFormat="1" x14ac:dyDescent="0.25">
      <c r="B1327" s="1" t="s">
        <v>1491</v>
      </c>
      <c r="C1327" s="18">
        <v>31799</v>
      </c>
      <c r="D1327" s="3">
        <v>26.748750000000001</v>
      </c>
      <c r="E1327" s="2">
        <f t="shared" si="177"/>
        <v>4.3022632374205561E-2</v>
      </c>
      <c r="F1327" s="30">
        <f t="shared" si="170"/>
        <v>1.1460725398905188E-2</v>
      </c>
      <c r="G1327" s="31">
        <f t="shared" si="171"/>
        <v>6.9112928390546932E-3</v>
      </c>
      <c r="H1327" s="53">
        <f t="shared" si="172"/>
        <v>1.84157301825921E-5</v>
      </c>
      <c r="I1327" s="28">
        <f t="shared" si="173"/>
        <v>4.3073258034795634</v>
      </c>
      <c r="J1327" s="25">
        <f t="shared" si="174"/>
        <v>4.7067837058874318</v>
      </c>
      <c r="K1327" s="44">
        <f t="shared" si="175"/>
        <v>0.16150346788544959</v>
      </c>
      <c r="L1327" s="45">
        <f t="shared" si="176"/>
        <v>0.2678148559914309</v>
      </c>
      <c r="M1327" s="2"/>
    </row>
    <row r="1328" spans="2:13" customFormat="1" x14ac:dyDescent="0.25">
      <c r="B1328" s="1" t="s">
        <v>1492</v>
      </c>
      <c r="C1328" s="18">
        <v>31823</v>
      </c>
      <c r="D1328" s="3">
        <v>26.266249999999999</v>
      </c>
      <c r="E1328" s="2">
        <f t="shared" si="177"/>
        <v>-1.8038226085331153E-2</v>
      </c>
      <c r="F1328" s="30">
        <f t="shared" si="170"/>
        <v>9.5131821553511402E-3</v>
      </c>
      <c r="G1328" s="31">
        <f t="shared" si="171"/>
        <v>6.4330282811258513E-3</v>
      </c>
      <c r="H1328" s="53">
        <f t="shared" si="172"/>
        <v>1.8509468964060403E-3</v>
      </c>
      <c r="I1328" s="28">
        <f t="shared" si="173"/>
        <v>4.6208740328438971</v>
      </c>
      <c r="J1328" s="25">
        <f t="shared" si="174"/>
        <v>4.9957306629046325</v>
      </c>
      <c r="K1328" s="44">
        <f t="shared" si="175"/>
        <v>3.4202814052340748E-2</v>
      </c>
      <c r="L1328" s="45">
        <f t="shared" si="176"/>
        <v>5.0579227400594694E-2</v>
      </c>
      <c r="M1328" s="2"/>
    </row>
    <row r="1329" spans="2:13" customFormat="1" x14ac:dyDescent="0.25">
      <c r="B1329" s="1" t="s">
        <v>1493</v>
      </c>
      <c r="C1329" s="18">
        <v>31847</v>
      </c>
      <c r="D1329" s="3">
        <v>27.492500000000003</v>
      </c>
      <c r="E1329" s="2">
        <f t="shared" si="177"/>
        <v>4.6685385237710139E-2</v>
      </c>
      <c r="F1329" s="30">
        <f t="shared" si="170"/>
        <v>7.6903518640742035E-3</v>
      </c>
      <c r="G1329" s="31">
        <f t="shared" si="171"/>
        <v>5.8557806213902809E-3</v>
      </c>
      <c r="H1329" s="53">
        <f t="shared" si="172"/>
        <v>3.2537760030552123E-4</v>
      </c>
      <c r="I1329" s="28">
        <f t="shared" si="173"/>
        <v>4.5843784058803321</v>
      </c>
      <c r="J1329" s="25">
        <f t="shared" si="174"/>
        <v>4.7681253423283234</v>
      </c>
      <c r="K1329" s="44">
        <f t="shared" si="175"/>
        <v>0.28341033457456555</v>
      </c>
      <c r="L1329" s="45">
        <f t="shared" si="176"/>
        <v>0.37220062289081118</v>
      </c>
      <c r="M1329" s="2"/>
    </row>
    <row r="1330" spans="2:13" customFormat="1" x14ac:dyDescent="0.25">
      <c r="B1330" s="1" t="s">
        <v>1494</v>
      </c>
      <c r="C1330" s="18">
        <v>31871</v>
      </c>
      <c r="D1330" s="3">
        <v>24.983333333333338</v>
      </c>
      <c r="E1330" s="2">
        <f t="shared" si="177"/>
        <v>-9.1267315328422846E-2</v>
      </c>
      <c r="F1330" s="30">
        <f t="shared" si="170"/>
        <v>6.8027639130584282E-3</v>
      </c>
      <c r="G1330" s="31">
        <f t="shared" si="171"/>
        <v>5.5083295387248566E-3</v>
      </c>
      <c r="H1330" s="53">
        <f t="shared" si="172"/>
        <v>2.1795251947934039E-3</v>
      </c>
      <c r="I1330" s="28">
        <f t="shared" si="173"/>
        <v>3.7659647412864077</v>
      </c>
      <c r="J1330" s="25">
        <f t="shared" si="174"/>
        <v>3.6892889838719274</v>
      </c>
      <c r="K1330" s="44">
        <f t="shared" si="175"/>
        <v>1.2244615502925547</v>
      </c>
      <c r="L1330" s="45">
        <f t="shared" si="176"/>
        <v>1.5122048869258551</v>
      </c>
      <c r="M1330" s="2"/>
    </row>
    <row r="1331" spans="2:13" customFormat="1" x14ac:dyDescent="0.25">
      <c r="B1331" s="1" t="s">
        <v>1495</v>
      </c>
      <c r="C1331" s="18">
        <v>31895</v>
      </c>
      <c r="D1331" s="3">
        <v>23.632499999999997</v>
      </c>
      <c r="E1331" s="2">
        <f t="shared" si="177"/>
        <v>-5.4069379586391228E-2</v>
      </c>
      <c r="F1331" s="30">
        <f t="shared" si="170"/>
        <v>7.6792291612818699E-3</v>
      </c>
      <c r="G1331" s="31">
        <f t="shared" si="171"/>
        <v>5.7749856999324053E-3</v>
      </c>
      <c r="H1331" s="53">
        <f t="shared" si="172"/>
        <v>8.3297228472577686E-3</v>
      </c>
      <c r="I1331" s="28">
        <f t="shared" si="173"/>
        <v>4.4885341183740337</v>
      </c>
      <c r="J1331" s="25">
        <f t="shared" si="174"/>
        <v>4.6479848584250956</v>
      </c>
      <c r="K1331" s="44">
        <f t="shared" si="175"/>
        <v>0.38070198811064654</v>
      </c>
      <c r="L1331" s="45">
        <f t="shared" si="176"/>
        <v>0.50623464035443055</v>
      </c>
      <c r="M1331" s="2"/>
    </row>
    <row r="1332" spans="2:13" customFormat="1" x14ac:dyDescent="0.25">
      <c r="B1332" s="1" t="s">
        <v>1496</v>
      </c>
      <c r="C1332" s="18">
        <v>31919</v>
      </c>
      <c r="D1332" s="3">
        <v>28.510833333333334</v>
      </c>
      <c r="E1332" s="2">
        <f t="shared" si="177"/>
        <v>0.20642476815120439</v>
      </c>
      <c r="F1332" s="30">
        <f t="shared" si="170"/>
        <v>6.9800682299382619E-3</v>
      </c>
      <c r="G1332" s="31">
        <f t="shared" si="171"/>
        <v>5.5054852327468184E-3</v>
      </c>
      <c r="H1332" s="53">
        <f t="shared" si="172"/>
        <v>2.9234978088572604E-3</v>
      </c>
      <c r="I1332" s="28">
        <f t="shared" si="173"/>
        <v>-1.1399980236011515</v>
      </c>
      <c r="J1332" s="25">
        <f t="shared" si="174"/>
        <v>-2.5377588078472035</v>
      </c>
      <c r="K1332" s="44">
        <f t="shared" si="175"/>
        <v>6.1046946107939952</v>
      </c>
      <c r="L1332" s="45">
        <f t="shared" si="176"/>
        <v>7.7397691765342804</v>
      </c>
      <c r="M1332" s="2"/>
    </row>
    <row r="1333" spans="2:13" customFormat="1" x14ac:dyDescent="0.25">
      <c r="B1333" s="1" t="s">
        <v>1497</v>
      </c>
      <c r="C1333" s="18">
        <v>31943</v>
      </c>
      <c r="D1333" s="3">
        <v>27.472083333333334</v>
      </c>
      <c r="E1333" s="2">
        <f t="shared" si="177"/>
        <v>-3.6433519422441774E-2</v>
      </c>
      <c r="F1333" s="30">
        <f t="shared" si="170"/>
        <v>1.6360112480367527E-2</v>
      </c>
      <c r="G1333" s="31">
        <f t="shared" si="171"/>
        <v>9.012427495613793E-3</v>
      </c>
      <c r="H1333" s="53">
        <f t="shared" si="172"/>
        <v>4.2611184906278486E-2</v>
      </c>
      <c r="I1333" s="28">
        <f t="shared" si="173"/>
        <v>4.0317726292727354</v>
      </c>
      <c r="J1333" s="25">
        <f t="shared" si="174"/>
        <v>4.5618651606502363</v>
      </c>
      <c r="K1333" s="44">
        <f t="shared" si="175"/>
        <v>8.113644323034766E-2</v>
      </c>
      <c r="L1333" s="45">
        <f t="shared" si="176"/>
        <v>0.14728566062267545</v>
      </c>
      <c r="M1333" s="2"/>
    </row>
    <row r="1334" spans="2:13" customFormat="1" x14ac:dyDescent="0.25">
      <c r="B1334" s="1" t="s">
        <v>1498</v>
      </c>
      <c r="C1334" s="18">
        <v>31967</v>
      </c>
      <c r="D1334" s="3">
        <v>27.73041666666667</v>
      </c>
      <c r="E1334" s="2">
        <f t="shared" si="177"/>
        <v>9.403485356346707E-3</v>
      </c>
      <c r="F1334" s="30">
        <f t="shared" si="170"/>
        <v>1.3011131726329474E-2</v>
      </c>
      <c r="G1334" s="31">
        <f t="shared" si="171"/>
        <v>8.2860985687310835E-3</v>
      </c>
      <c r="H1334" s="53">
        <f t="shared" si="172"/>
        <v>1.327401337505442E-3</v>
      </c>
      <c r="I1334" s="28">
        <f t="shared" si="173"/>
        <v>4.3351538563593861</v>
      </c>
      <c r="J1334" s="25">
        <f t="shared" si="174"/>
        <v>4.7825044869669906</v>
      </c>
      <c r="K1334" s="44">
        <f t="shared" si="175"/>
        <v>6.796144924740715E-3</v>
      </c>
      <c r="L1334" s="45">
        <f t="shared" si="176"/>
        <v>1.0671552614726892E-2</v>
      </c>
      <c r="M1334" s="2"/>
    </row>
    <row r="1335" spans="2:13" customFormat="1" x14ac:dyDescent="0.25">
      <c r="B1335" s="1" t="s">
        <v>1499</v>
      </c>
      <c r="C1335" s="18">
        <v>31991</v>
      </c>
      <c r="D1335" s="3">
        <v>26.920416666666664</v>
      </c>
      <c r="E1335" s="2">
        <f t="shared" si="177"/>
        <v>-2.9209802713626939E-2</v>
      </c>
      <c r="F1335" s="30">
        <f t="shared" si="170"/>
        <v>1.0221862101046331E-2</v>
      </c>
      <c r="G1335" s="31">
        <f t="shared" si="171"/>
        <v>7.5113182448018683E-3</v>
      </c>
      <c r="H1335" s="53">
        <f t="shared" si="172"/>
        <v>8.8425536847026951E-5</v>
      </c>
      <c r="I1335" s="28">
        <f t="shared" si="173"/>
        <v>4.4997571210596012</v>
      </c>
      <c r="J1335" s="25">
        <f t="shared" si="174"/>
        <v>4.7777540390488742</v>
      </c>
      <c r="K1335" s="44">
        <f t="shared" si="175"/>
        <v>8.3469388075747095E-2</v>
      </c>
      <c r="L1335" s="45">
        <f t="shared" si="176"/>
        <v>0.113590257630139</v>
      </c>
      <c r="M1335" s="2"/>
    </row>
    <row r="1336" spans="2:13" customFormat="1" x14ac:dyDescent="0.25">
      <c r="B1336" s="1" t="s">
        <v>1500</v>
      </c>
      <c r="C1336" s="18">
        <v>32015</v>
      </c>
      <c r="D1336" s="3">
        <v>25.857916666666672</v>
      </c>
      <c r="E1336" s="2">
        <f t="shared" si="177"/>
        <v>-3.9468185546904969E-2</v>
      </c>
      <c r="F1336" s="30">
        <f t="shared" si="170"/>
        <v>8.3468434669964568E-3</v>
      </c>
      <c r="G1336" s="31">
        <f t="shared" si="171"/>
        <v>6.8820458588608573E-3</v>
      </c>
      <c r="H1336" s="53">
        <f t="shared" si="172"/>
        <v>8.5321257456900772E-4</v>
      </c>
      <c r="I1336" s="28">
        <f t="shared" si="173"/>
        <v>4.5992458800496125</v>
      </c>
      <c r="J1336" s="25">
        <f t="shared" si="174"/>
        <v>4.7524912565517505</v>
      </c>
      <c r="K1336" s="44">
        <f t="shared" si="175"/>
        <v>0.18662595944493704</v>
      </c>
      <c r="L1336" s="45">
        <f t="shared" si="176"/>
        <v>0.22634805148229004</v>
      </c>
      <c r="M1336" s="2"/>
    </row>
    <row r="1337" spans="2:13" customFormat="1" x14ac:dyDescent="0.25">
      <c r="B1337" s="1" t="s">
        <v>1501</v>
      </c>
      <c r="C1337" s="18">
        <v>32039</v>
      </c>
      <c r="D1337" s="3">
        <v>23.329583333333332</v>
      </c>
      <c r="E1337" s="2">
        <f t="shared" si="177"/>
        <v>-9.7777921010651372E-2</v>
      </c>
      <c r="F1337" s="30">
        <f t="shared" si="170"/>
        <v>7.1338962150387358E-3</v>
      </c>
      <c r="G1337" s="31">
        <f t="shared" si="171"/>
        <v>6.3788336415721934E-3</v>
      </c>
      <c r="H1337" s="53">
        <f t="shared" si="172"/>
        <v>1.5577376703649183E-3</v>
      </c>
      <c r="I1337" s="28">
        <f t="shared" si="173"/>
        <v>3.6027434192232812</v>
      </c>
      <c r="J1337" s="25">
        <f t="shared" si="174"/>
        <v>3.5559816178970882</v>
      </c>
      <c r="K1337" s="44">
        <f t="shared" si="175"/>
        <v>1.340154320861993</v>
      </c>
      <c r="L1337" s="45">
        <f t="shared" si="176"/>
        <v>1.4987883952416095</v>
      </c>
      <c r="M1337" s="2"/>
    </row>
    <row r="1338" spans="2:13" customFormat="1" x14ac:dyDescent="0.25">
      <c r="B1338" s="1" t="s">
        <v>1502</v>
      </c>
      <c r="C1338" s="18">
        <v>32063</v>
      </c>
      <c r="D1338" s="3">
        <v>23.022083333333338</v>
      </c>
      <c r="E1338" s="2">
        <f t="shared" si="177"/>
        <v>-1.3180689753710157E-2</v>
      </c>
      <c r="F1338" s="30">
        <f t="shared" si="170"/>
        <v>8.231421079474251E-3</v>
      </c>
      <c r="G1338" s="31">
        <f t="shared" si="171"/>
        <v>6.6795420744696138E-3</v>
      </c>
      <c r="H1338" s="53">
        <f t="shared" si="172"/>
        <v>9.5605218371651798E-3</v>
      </c>
      <c r="I1338" s="28">
        <f t="shared" si="173"/>
        <v>4.7786908261171712</v>
      </c>
      <c r="J1338" s="25">
        <f t="shared" si="174"/>
        <v>4.9826964903101638</v>
      </c>
      <c r="K1338" s="44">
        <f t="shared" si="175"/>
        <v>2.1105782428841105E-2</v>
      </c>
      <c r="L1338" s="45">
        <f t="shared" si="176"/>
        <v>2.600935519930158E-2</v>
      </c>
      <c r="M1338" s="2"/>
    </row>
    <row r="1339" spans="2:13" customFormat="1" x14ac:dyDescent="0.25">
      <c r="B1339" s="1" t="s">
        <v>1503</v>
      </c>
      <c r="C1339" s="18">
        <v>32087</v>
      </c>
      <c r="D1339" s="3">
        <v>26.825833333333335</v>
      </c>
      <c r="E1339" s="2">
        <f t="shared" si="177"/>
        <v>0.16522179791142547</v>
      </c>
      <c r="F1339" s="30">
        <f t="shared" si="170"/>
        <v>6.7032513926171293E-3</v>
      </c>
      <c r="G1339" s="31">
        <f t="shared" si="171"/>
        <v>6.0646633502687321E-3</v>
      </c>
      <c r="H1339" s="53">
        <f t="shared" si="172"/>
        <v>1.7373058238355992E-4</v>
      </c>
      <c r="I1339" s="28">
        <f t="shared" si="173"/>
        <v>0.93277429351058139</v>
      </c>
      <c r="J1339" s="25">
        <f t="shared" si="174"/>
        <v>0.60407957044267668</v>
      </c>
      <c r="K1339" s="44">
        <f t="shared" si="175"/>
        <v>4.0723882943059291</v>
      </c>
      <c r="L1339" s="45">
        <f t="shared" si="176"/>
        <v>4.5011966746471259</v>
      </c>
      <c r="M1339" s="2"/>
    </row>
    <row r="1340" spans="2:13" customFormat="1" x14ac:dyDescent="0.25">
      <c r="B1340" s="1" t="s">
        <v>1504</v>
      </c>
      <c r="C1340" s="18">
        <v>32111</v>
      </c>
      <c r="D1340" s="3">
        <v>28.432500000000001</v>
      </c>
      <c r="E1340" s="2">
        <f t="shared" si="177"/>
        <v>5.9892516541890546E-2</v>
      </c>
      <c r="F1340" s="30">
        <f t="shared" si="170"/>
        <v>1.233615324960045E-2</v>
      </c>
      <c r="G1340" s="31">
        <f t="shared" si="171"/>
        <v>8.0714961760911773E-3</v>
      </c>
      <c r="H1340" s="53">
        <f t="shared" si="172"/>
        <v>2.7298242505083916E-2</v>
      </c>
      <c r="I1340" s="28">
        <f t="shared" si="173"/>
        <v>4.1044404802898349</v>
      </c>
      <c r="J1340" s="25">
        <f t="shared" si="174"/>
        <v>4.374998990205925</v>
      </c>
      <c r="K1340" s="44">
        <f t="shared" si="175"/>
        <v>0.29078055899125715</v>
      </c>
      <c r="L1340" s="45">
        <f t="shared" si="176"/>
        <v>0.44441742391529965</v>
      </c>
      <c r="M1340" s="2"/>
    </row>
    <row r="1341" spans="2:13" customFormat="1" x14ac:dyDescent="0.25">
      <c r="B1341" s="1" t="s">
        <v>1505</v>
      </c>
      <c r="C1341" s="18">
        <v>32135</v>
      </c>
      <c r="D1341" s="3">
        <v>26.721249999999998</v>
      </c>
      <c r="E1341" s="2">
        <f t="shared" si="177"/>
        <v>-6.0186406401125589E-2</v>
      </c>
      <c r="F1341" s="30">
        <f t="shared" si="170"/>
        <v>1.0594518305887816E-2</v>
      </c>
      <c r="G1341" s="31">
        <f t="shared" si="171"/>
        <v>7.647667191979967E-3</v>
      </c>
      <c r="H1341" s="53">
        <f t="shared" si="172"/>
        <v>3.5871135377206326E-3</v>
      </c>
      <c r="I1341" s="28">
        <f t="shared" si="173"/>
        <v>4.2055055546618778</v>
      </c>
      <c r="J1341" s="25">
        <f t="shared" si="174"/>
        <v>4.3996933811515708</v>
      </c>
      <c r="K1341" s="44">
        <f t="shared" si="175"/>
        <v>0.34191299791971952</v>
      </c>
      <c r="L1341" s="45">
        <f t="shared" si="176"/>
        <v>0.47366123872129656</v>
      </c>
      <c r="M1341" s="2"/>
    </row>
    <row r="1342" spans="2:13" customFormat="1" x14ac:dyDescent="0.25">
      <c r="B1342" s="1" t="s">
        <v>1506</v>
      </c>
      <c r="C1342" s="18">
        <v>32159</v>
      </c>
      <c r="D1342" s="3">
        <v>25.51</v>
      </c>
      <c r="E1342" s="2">
        <f t="shared" si="177"/>
        <v>-4.5329092014782101E-2</v>
      </c>
      <c r="F1342" s="30">
        <f t="shared" si="170"/>
        <v>9.3134530693231906E-3</v>
      </c>
      <c r="G1342" s="31">
        <f t="shared" si="171"/>
        <v>7.267230562823356E-3</v>
      </c>
      <c r="H1342" s="53">
        <f t="shared" si="172"/>
        <v>3.6224035154814511E-3</v>
      </c>
      <c r="I1342" s="28">
        <f t="shared" si="173"/>
        <v>4.4556761556203313</v>
      </c>
      <c r="J1342" s="25">
        <f t="shared" si="174"/>
        <v>4.641641402173434</v>
      </c>
      <c r="K1342" s="44">
        <f t="shared" si="175"/>
        <v>0.22061920187824596</v>
      </c>
      <c r="L1342" s="45">
        <f t="shared" si="176"/>
        <v>0.28273859830398868</v>
      </c>
      <c r="M1342" s="2"/>
    </row>
    <row r="1343" spans="2:13" customFormat="1" x14ac:dyDescent="0.25">
      <c r="B1343" s="1" t="s">
        <v>1507</v>
      </c>
      <c r="C1343" s="18">
        <v>32183</v>
      </c>
      <c r="D1343" s="3">
        <v>24.894166666666667</v>
      </c>
      <c r="E1343" s="2">
        <f t="shared" si="177"/>
        <v>-2.414085979354506E-2</v>
      </c>
      <c r="F1343" s="30">
        <f t="shared" si="170"/>
        <v>7.9737194181580193E-3</v>
      </c>
      <c r="G1343" s="31">
        <f t="shared" si="171"/>
        <v>6.7745852101297622E-3</v>
      </c>
      <c r="H1343" s="53">
        <f t="shared" si="172"/>
        <v>2.0547265828845824E-3</v>
      </c>
      <c r="I1343" s="28">
        <f t="shared" si="173"/>
        <v>4.7585164802505782</v>
      </c>
      <c r="J1343" s="25">
        <f t="shared" si="174"/>
        <v>4.9085525186895929</v>
      </c>
      <c r="K1343" s="44">
        <f t="shared" si="175"/>
        <v>7.3087737479760315E-2</v>
      </c>
      <c r="L1343" s="45">
        <f t="shared" si="176"/>
        <v>8.6024618998103611E-2</v>
      </c>
      <c r="M1343" s="2"/>
    </row>
    <row r="1344" spans="2:13" customFormat="1" x14ac:dyDescent="0.25">
      <c r="B1344" s="1" t="s">
        <v>1508</v>
      </c>
      <c r="C1344" s="18">
        <v>32207</v>
      </c>
      <c r="D1344" s="3">
        <v>23.762499999999999</v>
      </c>
      <c r="E1344" s="2">
        <f t="shared" si="177"/>
        <v>-4.5459110233321103E-2</v>
      </c>
      <c r="F1344" s="30">
        <f t="shared" si="170"/>
        <v>6.6144103474136077E-3</v>
      </c>
      <c r="G1344" s="31">
        <f t="shared" si="171"/>
        <v>6.1893840235822447E-3</v>
      </c>
      <c r="H1344" s="53">
        <f t="shared" si="172"/>
        <v>5.8278111157160047E-4</v>
      </c>
      <c r="I1344" s="28">
        <f t="shared" si="173"/>
        <v>4.7060760636305474</v>
      </c>
      <c r="J1344" s="25">
        <f t="shared" si="174"/>
        <v>4.7510366122774252</v>
      </c>
      <c r="K1344" s="44">
        <f t="shared" si="175"/>
        <v>0.31242856047074585</v>
      </c>
      <c r="L1344" s="45">
        <f t="shared" si="176"/>
        <v>0.33388309649741016</v>
      </c>
      <c r="M1344" s="2"/>
    </row>
    <row r="1345" spans="2:13" customFormat="1" x14ac:dyDescent="0.25">
      <c r="B1345" s="1" t="s">
        <v>1509</v>
      </c>
      <c r="C1345" s="18">
        <v>32231</v>
      </c>
      <c r="D1345" s="3">
        <v>22.910833333333333</v>
      </c>
      <c r="E1345" s="2">
        <f t="shared" si="177"/>
        <v>-3.5840785551464138E-2</v>
      </c>
      <c r="F1345" s="30">
        <f t="shared" si="170"/>
        <v>5.9777344495862529E-3</v>
      </c>
      <c r="G1345" s="31">
        <f t="shared" si="171"/>
        <v>5.7997239799759195E-3</v>
      </c>
      <c r="H1345" s="53">
        <f t="shared" si="172"/>
        <v>2.0665307032052393E-3</v>
      </c>
      <c r="I1345" s="28">
        <f t="shared" si="173"/>
        <v>4.9048225411401978</v>
      </c>
      <c r="J1345" s="25">
        <f t="shared" si="174"/>
        <v>4.9284582205458127</v>
      </c>
      <c r="K1345" s="44">
        <f t="shared" si="175"/>
        <v>0.21489109624716618</v>
      </c>
      <c r="L1345" s="45">
        <f t="shared" si="176"/>
        <v>0.22148673167569846</v>
      </c>
      <c r="M1345" s="2"/>
    </row>
    <row r="1346" spans="2:13" customFormat="1" x14ac:dyDescent="0.25">
      <c r="B1346" s="1" t="s">
        <v>1510</v>
      </c>
      <c r="C1346" s="18">
        <v>32255</v>
      </c>
      <c r="D1346" s="3">
        <v>26.721249999999998</v>
      </c>
      <c r="E1346" s="2">
        <f t="shared" si="177"/>
        <v>0.16631506201578578</v>
      </c>
      <c r="F1346" s="30">
        <f t="shared" si="170"/>
        <v>5.3111902204825302E-3</v>
      </c>
      <c r="G1346" s="31">
        <f t="shared" si="171"/>
        <v>5.3729859631778242E-3</v>
      </c>
      <c r="H1346" s="53">
        <f t="shared" si="172"/>
        <v>1.2845619089460404E-3</v>
      </c>
      <c r="I1346" s="28">
        <f t="shared" si="173"/>
        <v>2.9935333105982842E-2</v>
      </c>
      <c r="J1346" s="25">
        <f t="shared" si="174"/>
        <v>7.8265744302472129E-2</v>
      </c>
      <c r="K1346" s="44">
        <f t="shared" si="175"/>
        <v>5.2080039887559613</v>
      </c>
      <c r="L1346" s="45">
        <f t="shared" si="176"/>
        <v>5.1481057354102768</v>
      </c>
      <c r="M1346" s="2"/>
    </row>
    <row r="1347" spans="2:13" customFormat="1" x14ac:dyDescent="0.25">
      <c r="B1347" s="1" t="s">
        <v>1511</v>
      </c>
      <c r="C1347" s="18">
        <v>32279</v>
      </c>
      <c r="D1347" s="3">
        <v>25.977500000000003</v>
      </c>
      <c r="E1347" s="2">
        <f t="shared" si="177"/>
        <v>-2.7833652991532773E-2</v>
      </c>
      <c r="F1347" s="30">
        <f t="shared" si="170"/>
        <v>1.1395578038217873E-2</v>
      </c>
      <c r="G1347" s="31">
        <f t="shared" si="171"/>
        <v>7.4794474090392731E-3</v>
      </c>
      <c r="H1347" s="53">
        <f t="shared" si="172"/>
        <v>2.7660699853314669E-2</v>
      </c>
      <c r="I1347" s="28">
        <f t="shared" si="173"/>
        <v>4.4065463060343433</v>
      </c>
      <c r="J1347" s="25">
        <f t="shared" si="174"/>
        <v>4.7920175586278111</v>
      </c>
      <c r="K1347" s="44">
        <f t="shared" si="175"/>
        <v>6.7983584181063331E-2</v>
      </c>
      <c r="L1347" s="45">
        <f t="shared" si="176"/>
        <v>0.10357880689377989</v>
      </c>
      <c r="M1347" s="2"/>
    </row>
    <row r="1348" spans="2:13" customFormat="1" x14ac:dyDescent="0.25">
      <c r="B1348" s="1" t="s">
        <v>1512</v>
      </c>
      <c r="C1348" s="18">
        <v>32303</v>
      </c>
      <c r="D1348" s="3">
        <v>24.877083333333346</v>
      </c>
      <c r="E1348" s="2">
        <f t="shared" si="177"/>
        <v>-4.2360375966380787E-2</v>
      </c>
      <c r="F1348" s="30">
        <f t="shared" si="170"/>
        <v>9.1965277639185286E-3</v>
      </c>
      <c r="G1348" s="31">
        <f t="shared" si="171"/>
        <v>6.8457679652736813E-3</v>
      </c>
      <c r="H1348" s="53">
        <f t="shared" si="172"/>
        <v>7.7471223885306124E-4</v>
      </c>
      <c r="I1348" s="28">
        <f t="shared" si="173"/>
        <v>4.4938120064733944</v>
      </c>
      <c r="J1348" s="25">
        <f t="shared" si="174"/>
        <v>4.7220062758423378</v>
      </c>
      <c r="K1348" s="44">
        <f t="shared" si="175"/>
        <v>0.19511727665883305</v>
      </c>
      <c r="L1348" s="45">
        <f t="shared" si="176"/>
        <v>0.26211835708068643</v>
      </c>
      <c r="M1348" s="2"/>
    </row>
    <row r="1349" spans="2:13" customFormat="1" x14ac:dyDescent="0.25">
      <c r="B1349" s="1" t="s">
        <v>1513</v>
      </c>
      <c r="C1349" s="18">
        <v>32327</v>
      </c>
      <c r="D1349" s="3">
        <v>26.129166666666674</v>
      </c>
      <c r="E1349" s="2">
        <f t="shared" si="177"/>
        <v>5.0330793065907133E-2</v>
      </c>
      <c r="F1349" s="30">
        <f t="shared" si="170"/>
        <v>7.8222003949678307E-3</v>
      </c>
      <c r="G1349" s="31">
        <f t="shared" si="171"/>
        <v>6.3683520732019626E-3</v>
      </c>
      <c r="H1349" s="53">
        <f t="shared" si="172"/>
        <v>1.7944014520131309E-3</v>
      </c>
      <c r="I1349" s="28">
        <f t="shared" si="173"/>
        <v>4.5269433296848041</v>
      </c>
      <c r="J1349" s="25">
        <f t="shared" si="174"/>
        <v>4.6586367985260724</v>
      </c>
      <c r="K1349" s="44">
        <f t="shared" si="175"/>
        <v>0.323846053889493</v>
      </c>
      <c r="L1349" s="45">
        <f t="shared" si="176"/>
        <v>0.39777774556510909</v>
      </c>
      <c r="M1349" s="2"/>
    </row>
    <row r="1350" spans="2:13" customFormat="1" x14ac:dyDescent="0.25">
      <c r="B1350" s="1" t="s">
        <v>1514</v>
      </c>
      <c r="C1350" s="18">
        <v>32351</v>
      </c>
      <c r="D1350" s="3">
        <v>25.427083333333329</v>
      </c>
      <c r="E1350" s="2">
        <f t="shared" si="177"/>
        <v>-2.686971774836593E-2</v>
      </c>
      <c r="F1350" s="30">
        <f t="shared" ref="F1350:F1413" si="178">omega5+alpha5*E1349^2+beta5*F1349</f>
        <v>6.9886131581484408E-3</v>
      </c>
      <c r="G1350" s="31">
        <f t="shared" ref="G1350:G1413" si="179">omega6+alpha6*E1349^2+beta6*G1349</f>
        <v>6.0058822497152057E-3</v>
      </c>
      <c r="H1350" s="53">
        <f t="shared" ref="H1350:H1413" si="180">E1349^2</f>
        <v>2.5331887306431653E-3</v>
      </c>
      <c r="I1350" s="28">
        <f t="shared" ref="I1350:I1413" si="181">-LN(F1350)-(E1350^2)/F1350</f>
        <v>4.8601648479579751</v>
      </c>
      <c r="J1350" s="25">
        <f t="shared" ref="J1350:J1413" si="182">-LN(G1350)-(E1350^2)/G1350</f>
        <v>4.9948034796697049</v>
      </c>
      <c r="K1350" s="44">
        <f t="shared" ref="K1350:K1413" si="183">E1350^2/F1350</f>
        <v>0.10330829816142413</v>
      </c>
      <c r="L1350" s="45">
        <f t="shared" ref="L1350:L1413" si="184">E1350^2/G1350</f>
        <v>0.12021243538550674</v>
      </c>
      <c r="M1350" s="2"/>
    </row>
    <row r="1351" spans="2:13" customFormat="1" x14ac:dyDescent="0.25">
      <c r="B1351" s="1" t="s">
        <v>1515</v>
      </c>
      <c r="C1351" s="18">
        <v>32375</v>
      </c>
      <c r="D1351" s="3">
        <v>24.270833333333332</v>
      </c>
      <c r="E1351" s="2">
        <f t="shared" ref="E1351:E1414" si="185">(D1351-D1350)/D1350</f>
        <v>-4.5473166734944566E-2</v>
      </c>
      <c r="F1351" s="30">
        <f t="shared" si="178"/>
        <v>5.9195498718564218E-3</v>
      </c>
      <c r="G1351" s="31">
        <f t="shared" si="179"/>
        <v>5.506489051316359E-3</v>
      </c>
      <c r="H1351" s="53">
        <f t="shared" si="180"/>
        <v>7.2198173187685102E-4</v>
      </c>
      <c r="I1351" s="28">
        <f t="shared" si="181"/>
        <v>4.7801762649204758</v>
      </c>
      <c r="J1351" s="25">
        <f t="shared" si="182"/>
        <v>4.8263058528509974</v>
      </c>
      <c r="K1351" s="44">
        <f t="shared" si="183"/>
        <v>0.34931860321595476</v>
      </c>
      <c r="L1351" s="45">
        <f t="shared" si="184"/>
        <v>0.37552220183017476</v>
      </c>
      <c r="M1351" s="2"/>
    </row>
    <row r="1352" spans="2:13" customFormat="1" x14ac:dyDescent="0.25">
      <c r="B1352" s="1" t="s">
        <v>1516</v>
      </c>
      <c r="C1352" s="18">
        <v>32399</v>
      </c>
      <c r="D1352" s="3">
        <v>23.012916666666669</v>
      </c>
      <c r="E1352" s="2">
        <f t="shared" si="185"/>
        <v>-5.1828326180257366E-2</v>
      </c>
      <c r="F1352" s="30">
        <f t="shared" si="178"/>
        <v>5.4634349713019127E-3</v>
      </c>
      <c r="G1352" s="31">
        <f t="shared" si="179"/>
        <v>5.1814917360219568E-3</v>
      </c>
      <c r="H1352" s="53">
        <f t="shared" si="180"/>
        <v>2.0678088929040692E-3</v>
      </c>
      <c r="I1352" s="28">
        <f t="shared" si="181"/>
        <v>4.7180133695400936</v>
      </c>
      <c r="J1352" s="25">
        <f t="shared" si="182"/>
        <v>4.7442448995392876</v>
      </c>
      <c r="K1352" s="44">
        <f t="shared" si="183"/>
        <v>0.49166420187244353</v>
      </c>
      <c r="L1352" s="45">
        <f t="shared" si="184"/>
        <v>0.51841738470269916</v>
      </c>
      <c r="M1352" s="2"/>
    </row>
    <row r="1353" spans="2:13" customFormat="1" x14ac:dyDescent="0.25">
      <c r="B1353" s="1" t="s">
        <v>1517</v>
      </c>
      <c r="C1353" s="18">
        <v>32423</v>
      </c>
      <c r="D1353" s="3">
        <v>25.608750000000001</v>
      </c>
      <c r="E1353" s="2">
        <f t="shared" si="185"/>
        <v>0.11279897159204061</v>
      </c>
      <c r="F1353" s="30">
        <f t="shared" si="178"/>
        <v>5.2798497959555034E-3</v>
      </c>
      <c r="G1353" s="31">
        <f t="shared" si="179"/>
        <v>4.9456538347349985E-3</v>
      </c>
      <c r="H1353" s="53">
        <f t="shared" si="180"/>
        <v>2.6861753946471512E-3</v>
      </c>
      <c r="I1353" s="28">
        <f t="shared" si="181"/>
        <v>2.8340148338822528</v>
      </c>
      <c r="J1353" s="25">
        <f t="shared" si="182"/>
        <v>2.7365613931570136</v>
      </c>
      <c r="K1353" s="44">
        <f t="shared" si="183"/>
        <v>2.4098427955220592</v>
      </c>
      <c r="L1353" s="45">
        <f t="shared" si="184"/>
        <v>2.5726847081087207</v>
      </c>
      <c r="M1353" s="2"/>
    </row>
    <row r="1354" spans="2:13" customFormat="1" x14ac:dyDescent="0.25">
      <c r="B1354" s="1" t="s">
        <v>1518</v>
      </c>
      <c r="C1354" s="18">
        <v>32447</v>
      </c>
      <c r="D1354" s="3">
        <v>25.797499999999999</v>
      </c>
      <c r="E1354" s="2">
        <f t="shared" si="185"/>
        <v>7.37052765168151E-3</v>
      </c>
      <c r="F1354" s="30">
        <f t="shared" si="178"/>
        <v>7.6471549037319814E-3</v>
      </c>
      <c r="G1354" s="31">
        <f t="shared" si="179"/>
        <v>5.6807655936702492E-3</v>
      </c>
      <c r="H1354" s="53">
        <f t="shared" si="180"/>
        <v>1.2723607992221985E-2</v>
      </c>
      <c r="I1354" s="28">
        <f t="shared" si="181"/>
        <v>4.8663177012472945</v>
      </c>
      <c r="J1354" s="25">
        <f t="shared" si="182"/>
        <v>5.1611063528272982</v>
      </c>
      <c r="K1354" s="44">
        <f t="shared" si="183"/>
        <v>7.1039070802253659E-3</v>
      </c>
      <c r="L1354" s="45">
        <f t="shared" si="184"/>
        <v>9.5629148868125492E-3</v>
      </c>
      <c r="M1354" s="2"/>
    </row>
    <row r="1355" spans="2:13" customFormat="1" x14ac:dyDescent="0.25">
      <c r="B1355" s="1" t="s">
        <v>1519</v>
      </c>
      <c r="C1355" s="18">
        <v>32471</v>
      </c>
      <c r="D1355" s="3">
        <v>26.092083333333331</v>
      </c>
      <c r="E1355" s="2">
        <f t="shared" si="185"/>
        <v>1.1419065154892213E-2</v>
      </c>
      <c r="F1355" s="30">
        <f t="shared" si="178"/>
        <v>6.2407609648135508E-3</v>
      </c>
      <c r="G1355" s="31">
        <f t="shared" si="179"/>
        <v>5.1489981398620899E-3</v>
      </c>
      <c r="H1355" s="53">
        <f t="shared" si="180"/>
        <v>5.4324677864201752E-5</v>
      </c>
      <c r="I1355" s="28">
        <f t="shared" si="181"/>
        <v>5.0557590601010132</v>
      </c>
      <c r="J1355" s="25">
        <f t="shared" si="182"/>
        <v>5.243628765690473</v>
      </c>
      <c r="K1355" s="44">
        <f t="shared" si="183"/>
        <v>2.089409444567137E-2</v>
      </c>
      <c r="L1355" s="45">
        <f t="shared" si="184"/>
        <v>2.532435348969965E-2</v>
      </c>
      <c r="M1355" s="2"/>
    </row>
    <row r="1356" spans="2:13" customFormat="1" x14ac:dyDescent="0.25">
      <c r="B1356" s="1" t="s">
        <v>1520</v>
      </c>
      <c r="C1356" s="18">
        <v>32495</v>
      </c>
      <c r="D1356" s="3">
        <v>25.859166666666667</v>
      </c>
      <c r="E1356" s="2">
        <f t="shared" si="185"/>
        <v>-8.9267178741954736E-3</v>
      </c>
      <c r="F1356" s="30">
        <f t="shared" si="178"/>
        <v>5.2181477882930639E-3</v>
      </c>
      <c r="G1356" s="31">
        <f t="shared" si="179"/>
        <v>4.6746787917644013E-3</v>
      </c>
      <c r="H1356" s="53">
        <f t="shared" si="180"/>
        <v>1.3039504901167352E-4</v>
      </c>
      <c r="I1356" s="28">
        <f t="shared" si="181"/>
        <v>5.2403417780989745</v>
      </c>
      <c r="J1356" s="25">
        <f t="shared" si="182"/>
        <v>5.3485484588792982</v>
      </c>
      <c r="K1356" s="44">
        <f t="shared" si="183"/>
        <v>1.5270991784528887E-2</v>
      </c>
      <c r="L1356" s="45">
        <f t="shared" si="184"/>
        <v>1.7046367366645169E-2</v>
      </c>
      <c r="M1356" s="2"/>
    </row>
    <row r="1357" spans="2:13" customFormat="1" x14ac:dyDescent="0.25">
      <c r="B1357" s="1" t="s">
        <v>1521</v>
      </c>
      <c r="C1357" s="18">
        <v>32519</v>
      </c>
      <c r="D1357" s="3">
        <v>24.661249999999995</v>
      </c>
      <c r="E1357" s="2">
        <f t="shared" si="185"/>
        <v>-4.6324643098836833E-2</v>
      </c>
      <c r="F1357" s="30">
        <f t="shared" si="178"/>
        <v>4.448147296665002E-3</v>
      </c>
      <c r="G1357" s="31">
        <f t="shared" si="179"/>
        <v>4.2403958234673213E-3</v>
      </c>
      <c r="H1357" s="53">
        <f t="shared" si="180"/>
        <v>7.9686292005480962E-5</v>
      </c>
      <c r="I1357" s="28">
        <f t="shared" si="181"/>
        <v>4.9328257241965492</v>
      </c>
      <c r="J1357" s="25">
        <f t="shared" si="182"/>
        <v>4.9570203008853309</v>
      </c>
      <c r="K1357" s="44">
        <f t="shared" si="183"/>
        <v>0.48244188312818553</v>
      </c>
      <c r="L1357" s="45">
        <f t="shared" si="184"/>
        <v>0.50607835861885997</v>
      </c>
      <c r="M1357" s="2"/>
    </row>
    <row r="1358" spans="2:13" customFormat="1" x14ac:dyDescent="0.25">
      <c r="B1358" s="1" t="s">
        <v>1522</v>
      </c>
      <c r="C1358" s="18">
        <v>32543</v>
      </c>
      <c r="D1358" s="3">
        <v>23.987499999999994</v>
      </c>
      <c r="E1358" s="2">
        <f t="shared" si="185"/>
        <v>-2.7320188554919234E-2</v>
      </c>
      <c r="F1358" s="30">
        <f t="shared" si="178"/>
        <v>4.3931980238317916E-3</v>
      </c>
      <c r="G1358" s="31">
        <f t="shared" si="179"/>
        <v>4.0424472190803834E-3</v>
      </c>
      <c r="H1358" s="53">
        <f t="shared" si="180"/>
        <v>2.1459725582346112E-3</v>
      </c>
      <c r="I1358" s="28">
        <f t="shared" si="181"/>
        <v>5.2578004877829825</v>
      </c>
      <c r="J1358" s="25">
        <f t="shared" si="182"/>
        <v>5.3262661985923918</v>
      </c>
      <c r="K1358" s="44">
        <f t="shared" si="183"/>
        <v>0.16989735009152368</v>
      </c>
      <c r="L1358" s="45">
        <f t="shared" si="184"/>
        <v>0.18463882451040062</v>
      </c>
      <c r="M1358" s="2"/>
    </row>
    <row r="1359" spans="2:13" customFormat="1" x14ac:dyDescent="0.25">
      <c r="B1359" s="1" t="s">
        <v>1523</v>
      </c>
      <c r="C1359" s="18">
        <v>32567</v>
      </c>
      <c r="D1359" s="3">
        <v>23.735416666666666</v>
      </c>
      <c r="E1359" s="2">
        <f t="shared" si="185"/>
        <v>-1.0508945631405021E-2</v>
      </c>
      <c r="F1359" s="30">
        <f t="shared" si="178"/>
        <v>4.003456243390038E-3</v>
      </c>
      <c r="G1359" s="31">
        <f t="shared" si="179"/>
        <v>3.7309297706562467E-3</v>
      </c>
      <c r="H1359" s="53">
        <f t="shared" si="180"/>
        <v>7.4639270267633988E-4</v>
      </c>
      <c r="I1359" s="28">
        <f t="shared" si="181"/>
        <v>5.4930115812086173</v>
      </c>
      <c r="J1359" s="25">
        <f t="shared" si="182"/>
        <v>5.5614971602689351</v>
      </c>
      <c r="K1359" s="44">
        <f t="shared" si="183"/>
        <v>2.758564889179612E-2</v>
      </c>
      <c r="L1359" s="45">
        <f t="shared" si="184"/>
        <v>2.9600647847199048E-2</v>
      </c>
      <c r="M1359" s="2"/>
    </row>
    <row r="1360" spans="2:13" customFormat="1" x14ac:dyDescent="0.25">
      <c r="B1360" s="1" t="s">
        <v>1524</v>
      </c>
      <c r="C1360" s="18">
        <v>32591</v>
      </c>
      <c r="D1360" s="3">
        <v>28.073333333333334</v>
      </c>
      <c r="E1360" s="2">
        <f t="shared" si="185"/>
        <v>0.18276134468533317</v>
      </c>
      <c r="F1360" s="30">
        <f t="shared" si="178"/>
        <v>3.5562079861754794E-3</v>
      </c>
      <c r="G1360" s="31">
        <f t="shared" si="179"/>
        <v>3.388749029394858E-3</v>
      </c>
      <c r="H1360" s="53">
        <f t="shared" si="180"/>
        <v>1.1043793828382667E-4</v>
      </c>
      <c r="I1360" s="28">
        <f t="shared" si="181"/>
        <v>-3.7534467247308179</v>
      </c>
      <c r="J1360" s="25">
        <f t="shared" si="182"/>
        <v>-4.1693543732801475</v>
      </c>
      <c r="K1360" s="44">
        <f t="shared" si="183"/>
        <v>9.3925071989709465</v>
      </c>
      <c r="L1360" s="45">
        <f t="shared" si="184"/>
        <v>9.8566488168514006</v>
      </c>
      <c r="M1360" s="2"/>
    </row>
    <row r="1361" spans="2:13" customFormat="1" x14ac:dyDescent="0.25">
      <c r="B1361" s="1" t="s">
        <v>1525</v>
      </c>
      <c r="C1361" s="18">
        <v>32615</v>
      </c>
      <c r="D1361" s="3">
        <v>27.277083333333334</v>
      </c>
      <c r="E1361" s="2">
        <f t="shared" si="185"/>
        <v>-2.8363215388268838E-2</v>
      </c>
      <c r="F1361" s="30">
        <f t="shared" si="178"/>
        <v>1.1527596473045331E-2</v>
      </c>
      <c r="G1361" s="31">
        <f t="shared" si="179"/>
        <v>6.2253406870282739E-3</v>
      </c>
      <c r="H1361" s="53">
        <f t="shared" si="180"/>
        <v>3.3401709111191162E-2</v>
      </c>
      <c r="I1361" s="28">
        <f t="shared" si="181"/>
        <v>4.3932248056140333</v>
      </c>
      <c r="J1361" s="25">
        <f t="shared" si="182"/>
        <v>4.9499017339071685</v>
      </c>
      <c r="K1361" s="44">
        <f t="shared" si="183"/>
        <v>6.978661935663738E-2</v>
      </c>
      <c r="L1361" s="45">
        <f t="shared" si="184"/>
        <v>0.12922537538188172</v>
      </c>
      <c r="M1361" s="2"/>
    </row>
    <row r="1362" spans="2:13" customFormat="1" x14ac:dyDescent="0.25">
      <c r="B1362" s="1" t="s">
        <v>1526</v>
      </c>
      <c r="C1362" s="18">
        <v>32639</v>
      </c>
      <c r="D1362" s="3">
        <v>27.344999999999995</v>
      </c>
      <c r="E1362" s="2">
        <f t="shared" si="185"/>
        <v>2.4898800885967795E-3</v>
      </c>
      <c r="F1362" s="30">
        <f t="shared" si="178"/>
        <v>9.3017233723116828E-3</v>
      </c>
      <c r="G1362" s="31">
        <f t="shared" si="179"/>
        <v>5.7130023208937343E-3</v>
      </c>
      <c r="H1362" s="53">
        <f t="shared" si="180"/>
        <v>8.0447198716133018E-4</v>
      </c>
      <c r="I1362" s="28">
        <f t="shared" si="181"/>
        <v>4.6768890974359349</v>
      </c>
      <c r="J1362" s="25">
        <f t="shared" si="182"/>
        <v>5.1639254362728373</v>
      </c>
      <c r="K1362" s="44">
        <f t="shared" si="183"/>
        <v>6.6648970383753668E-4</v>
      </c>
      <c r="L1362" s="45">
        <f t="shared" si="184"/>
        <v>1.0851567192468538E-3</v>
      </c>
      <c r="M1362" s="2"/>
    </row>
    <row r="1363" spans="2:13" customFormat="1" x14ac:dyDescent="0.25">
      <c r="B1363" s="1" t="s">
        <v>1527</v>
      </c>
      <c r="C1363" s="18">
        <v>32663</v>
      </c>
      <c r="D1363" s="3">
        <v>26.561249999999998</v>
      </c>
      <c r="E1363" s="2">
        <f t="shared" si="185"/>
        <v>-2.8661546900713031E-2</v>
      </c>
      <c r="F1363" s="30">
        <f t="shared" si="178"/>
        <v>7.4541431821924381E-3</v>
      </c>
      <c r="G1363" s="31">
        <f t="shared" si="179"/>
        <v>5.1736396848429079E-3</v>
      </c>
      <c r="H1363" s="53">
        <f t="shared" si="180"/>
        <v>6.1995028555907068E-6</v>
      </c>
      <c r="I1363" s="28">
        <f t="shared" si="181"/>
        <v>4.788780212811381</v>
      </c>
      <c r="J1363" s="25">
        <f t="shared" si="182"/>
        <v>5.1053961772753036</v>
      </c>
      <c r="K1363" s="44">
        <f t="shared" si="183"/>
        <v>0.11020505652537721</v>
      </c>
      <c r="L1363" s="45">
        <f t="shared" si="184"/>
        <v>0.15878265994217886</v>
      </c>
      <c r="M1363" s="2"/>
    </row>
    <row r="1364" spans="2:13" customFormat="1" x14ac:dyDescent="0.25">
      <c r="B1364" s="1" t="s">
        <v>1528</v>
      </c>
      <c r="C1364" s="18">
        <v>32687</v>
      </c>
      <c r="D1364" s="3">
        <v>26.088333333333338</v>
      </c>
      <c r="E1364" s="2">
        <f t="shared" si="185"/>
        <v>-1.7804759439659631E-2</v>
      </c>
      <c r="F1364" s="30">
        <f t="shared" si="178"/>
        <v>6.2891397545778516E-3</v>
      </c>
      <c r="G1364" s="31">
        <f t="shared" si="179"/>
        <v>4.7623077899975486E-3</v>
      </c>
      <c r="H1364" s="53">
        <f t="shared" si="180"/>
        <v>8.2148427074177279E-4</v>
      </c>
      <c r="I1364" s="28">
        <f t="shared" si="181"/>
        <v>5.0185251278474858</v>
      </c>
      <c r="J1364" s="25">
        <f t="shared" si="182"/>
        <v>5.2804565459746406</v>
      </c>
      <c r="K1364" s="44">
        <f t="shared" si="183"/>
        <v>5.0405853753432373E-2</v>
      </c>
      <c r="L1364" s="45">
        <f t="shared" si="184"/>
        <v>6.6566352424758321E-2</v>
      </c>
      <c r="M1364" s="2"/>
    </row>
    <row r="1365" spans="2:13" customFormat="1" x14ac:dyDescent="0.25">
      <c r="B1365" s="1" t="s">
        <v>1529</v>
      </c>
      <c r="C1365" s="18">
        <v>32711</v>
      </c>
      <c r="D1365" s="3">
        <v>24.860416666666669</v>
      </c>
      <c r="E1365" s="2">
        <f t="shared" si="185"/>
        <v>-4.7067654762665383E-2</v>
      </c>
      <c r="F1365" s="30">
        <f t="shared" si="178"/>
        <v>5.3005178421926561E-3</v>
      </c>
      <c r="G1365" s="31">
        <f t="shared" si="179"/>
        <v>4.3421727507387386E-3</v>
      </c>
      <c r="H1365" s="53">
        <f t="shared" si="180"/>
        <v>3.1700945870414876E-4</v>
      </c>
      <c r="I1365" s="28">
        <f t="shared" si="181"/>
        <v>4.8219983625053544</v>
      </c>
      <c r="J1365" s="25">
        <f t="shared" si="182"/>
        <v>4.9291832809422775</v>
      </c>
      <c r="K1365" s="44">
        <f t="shared" si="183"/>
        <v>0.41795239461754768</v>
      </c>
      <c r="L1365" s="45">
        <f t="shared" si="184"/>
        <v>0.51019714139207262</v>
      </c>
      <c r="M1365" s="2"/>
    </row>
    <row r="1366" spans="2:13" customFormat="1" x14ac:dyDescent="0.25">
      <c r="B1366" s="1" t="s">
        <v>1530</v>
      </c>
      <c r="C1366" s="18">
        <v>32735</v>
      </c>
      <c r="D1366" s="3">
        <v>23.5</v>
      </c>
      <c r="E1366" s="2">
        <f t="shared" si="185"/>
        <v>-5.4722198944104683E-2</v>
      </c>
      <c r="F1366" s="30">
        <f t="shared" si="178"/>
        <v>5.0417750698202504E-3</v>
      </c>
      <c r="G1366" s="31">
        <f t="shared" si="179"/>
        <v>4.1411633338363134E-3</v>
      </c>
      <c r="H1366" s="53">
        <f t="shared" si="180"/>
        <v>2.2153641248574573E-3</v>
      </c>
      <c r="I1366" s="28">
        <f t="shared" si="181"/>
        <v>4.6960556399363611</v>
      </c>
      <c r="J1366" s="25">
        <f t="shared" si="182"/>
        <v>4.7636679431540845</v>
      </c>
      <c r="K1366" s="44">
        <f t="shared" si="183"/>
        <v>0.59394142257618254</v>
      </c>
      <c r="L1366" s="45">
        <f t="shared" si="184"/>
        <v>0.72311058895233016</v>
      </c>
      <c r="M1366" s="2"/>
    </row>
    <row r="1367" spans="2:13" customFormat="1" x14ac:dyDescent="0.25">
      <c r="B1367" s="1" t="s">
        <v>1531</v>
      </c>
      <c r="C1367" s="18">
        <v>32759</v>
      </c>
      <c r="D1367" s="3">
        <v>27.175416666666674</v>
      </c>
      <c r="E1367" s="2">
        <f t="shared" si="185"/>
        <v>0.15640070921985846</v>
      </c>
      <c r="F1367" s="30">
        <f t="shared" si="178"/>
        <v>5.0444645684630321E-3</v>
      </c>
      <c r="G1367" s="31">
        <f t="shared" si="179"/>
        <v>4.032791431155155E-3</v>
      </c>
      <c r="H1367" s="53">
        <f t="shared" si="180"/>
        <v>2.9945190572781715E-3</v>
      </c>
      <c r="I1367" s="28">
        <f t="shared" si="181"/>
        <v>0.44035014194936029</v>
      </c>
      <c r="J1367" s="25">
        <f t="shared" si="182"/>
        <v>-0.5522742945154242</v>
      </c>
      <c r="K1367" s="44">
        <f t="shared" si="183"/>
        <v>4.8491136199867597</v>
      </c>
      <c r="L1367" s="45">
        <f t="shared" si="184"/>
        <v>6.0655707745014844</v>
      </c>
      <c r="M1367" s="2"/>
    </row>
    <row r="1368" spans="2:13" customFormat="1" x14ac:dyDescent="0.25">
      <c r="B1368" s="1" t="s">
        <v>1532</v>
      </c>
      <c r="C1368" s="18">
        <v>32783</v>
      </c>
      <c r="D1368" s="3">
        <v>25.992083333333337</v>
      </c>
      <c r="E1368" s="2">
        <f t="shared" si="185"/>
        <v>-4.3544257217767411E-2</v>
      </c>
      <c r="F1368" s="30">
        <f t="shared" si="178"/>
        <v>1.0400100568852417E-2</v>
      </c>
      <c r="G1368" s="31">
        <f t="shared" si="179"/>
        <v>5.9635240768979927E-3</v>
      </c>
      <c r="H1368" s="53">
        <f t="shared" si="180"/>
        <v>2.4461181844474721E-2</v>
      </c>
      <c r="I1368" s="28">
        <f t="shared" si="181"/>
        <v>4.3836240334381227</v>
      </c>
      <c r="J1368" s="25">
        <f t="shared" si="182"/>
        <v>4.8041437086568202</v>
      </c>
      <c r="K1368" s="44">
        <f t="shared" si="183"/>
        <v>0.18231576936147953</v>
      </c>
      <c r="L1368" s="45">
        <f t="shared" si="184"/>
        <v>0.3179499759198377</v>
      </c>
      <c r="M1368" s="2"/>
    </row>
    <row r="1369" spans="2:13" customFormat="1" x14ac:dyDescent="0.25">
      <c r="B1369" s="1" t="s">
        <v>1533</v>
      </c>
      <c r="C1369" s="18">
        <v>32807</v>
      </c>
      <c r="D1369" s="3">
        <v>23.01583333333333</v>
      </c>
      <c r="E1369" s="2">
        <f t="shared" si="185"/>
        <v>-0.11450601946105411</v>
      </c>
      <c r="F1369" s="30">
        <f t="shared" si="178"/>
        <v>8.7389378810833196E-3</v>
      </c>
      <c r="G1369" s="31">
        <f t="shared" si="179"/>
        <v>5.579102995304298E-3</v>
      </c>
      <c r="H1369" s="53">
        <f t="shared" si="180"/>
        <v>1.8961023366470893E-3</v>
      </c>
      <c r="I1369" s="28">
        <f t="shared" si="181"/>
        <v>3.2395979635378467</v>
      </c>
      <c r="J1369" s="25">
        <f t="shared" si="182"/>
        <v>2.8385952668442886</v>
      </c>
      <c r="K1369" s="44">
        <f t="shared" si="183"/>
        <v>1.5003686570649846</v>
      </c>
      <c r="L1369" s="45">
        <f t="shared" si="184"/>
        <v>2.3501320021965579</v>
      </c>
      <c r="M1369" s="2"/>
    </row>
    <row r="1370" spans="2:13" customFormat="1" x14ac:dyDescent="0.25">
      <c r="B1370" s="1" t="s">
        <v>1534</v>
      </c>
      <c r="C1370" s="18">
        <v>32831</v>
      </c>
      <c r="D1370" s="3">
        <v>23.258333333333336</v>
      </c>
      <c r="E1370" s="2">
        <f t="shared" si="185"/>
        <v>1.0536225062457303E-2</v>
      </c>
      <c r="F1370" s="30">
        <f t="shared" si="178"/>
        <v>1.0305748104188824E-2</v>
      </c>
      <c r="G1370" s="31">
        <f t="shared" si="179"/>
        <v>6.291018745330907E-3</v>
      </c>
      <c r="H1370" s="53">
        <f t="shared" si="180"/>
        <v>1.3111628492815303E-2</v>
      </c>
      <c r="I1370" s="28">
        <f t="shared" si="181"/>
        <v>4.5642816146512404</v>
      </c>
      <c r="J1370" s="25">
        <f t="shared" si="182"/>
        <v>5.0509861439597392</v>
      </c>
      <c r="K1370" s="44">
        <f t="shared" si="183"/>
        <v>1.0771856389700811E-2</v>
      </c>
      <c r="L1370" s="45">
        <f t="shared" si="184"/>
        <v>1.7646114732871327E-2</v>
      </c>
      <c r="M1370" s="2"/>
    </row>
    <row r="1371" spans="2:13" customFormat="1" x14ac:dyDescent="0.25">
      <c r="B1371" s="1" t="s">
        <v>1535</v>
      </c>
      <c r="C1371" s="18">
        <v>32855</v>
      </c>
      <c r="D1371" s="3">
        <v>23.394583333333333</v>
      </c>
      <c r="E1371" s="2">
        <f t="shared" si="185"/>
        <v>5.8581153708346908E-3</v>
      </c>
      <c r="F1371" s="30">
        <f t="shared" si="178"/>
        <v>8.2238700747670705E-3</v>
      </c>
      <c r="G1371" s="31">
        <f t="shared" si="179"/>
        <v>5.7069325565394756E-3</v>
      </c>
      <c r="H1371" s="53">
        <f t="shared" si="180"/>
        <v>1.110120385667534E-4</v>
      </c>
      <c r="I1371" s="28">
        <f t="shared" si="181"/>
        <v>4.7965414530993611</v>
      </c>
      <c r="J1371" s="25">
        <f t="shared" si="182"/>
        <v>5.1600603019891658</v>
      </c>
      <c r="K1371" s="44">
        <f t="shared" si="183"/>
        <v>4.1729155964300253E-3</v>
      </c>
      <c r="L1371" s="45">
        <f t="shared" si="184"/>
        <v>6.013303181353671E-3</v>
      </c>
      <c r="M1371" s="2"/>
    </row>
    <row r="1372" spans="2:13" customFormat="1" x14ac:dyDescent="0.25">
      <c r="B1372" s="1" t="s">
        <v>1536</v>
      </c>
      <c r="C1372" s="18">
        <v>32879</v>
      </c>
      <c r="D1372" s="3">
        <v>25.346250000000001</v>
      </c>
      <c r="E1372" s="2">
        <f t="shared" si="185"/>
        <v>8.3423869485457866E-2</v>
      </c>
      <c r="F1372" s="30">
        <f t="shared" si="178"/>
        <v>6.6628903692471531E-3</v>
      </c>
      <c r="G1372" s="31">
        <f t="shared" si="179"/>
        <v>5.170801083403764E-3</v>
      </c>
      <c r="H1372" s="53">
        <f t="shared" si="180"/>
        <v>3.4317515698009669E-5</v>
      </c>
      <c r="I1372" s="28">
        <f t="shared" si="181"/>
        <v>3.9666789348042748</v>
      </c>
      <c r="J1372" s="25">
        <f t="shared" si="182"/>
        <v>3.9187965521242312</v>
      </c>
      <c r="K1372" s="44">
        <f t="shared" si="183"/>
        <v>1.0445229643952665</v>
      </c>
      <c r="L1372" s="45">
        <f t="shared" si="184"/>
        <v>1.3459311019068396</v>
      </c>
      <c r="M1372" s="2"/>
    </row>
    <row r="1373" spans="2:13" customFormat="1" x14ac:dyDescent="0.25">
      <c r="B1373" s="1" t="s">
        <v>1537</v>
      </c>
      <c r="C1373" s="18">
        <v>32903</v>
      </c>
      <c r="D1373" s="3">
        <v>25.75708333333333</v>
      </c>
      <c r="E1373" s="2">
        <f t="shared" si="185"/>
        <v>1.6208840887047556E-2</v>
      </c>
      <c r="F1373" s="30">
        <f t="shared" si="178"/>
        <v>7.233923824515355E-3</v>
      </c>
      <c r="G1373" s="31">
        <f t="shared" si="179"/>
        <v>5.3398589686522776E-3</v>
      </c>
      <c r="H1373" s="53">
        <f t="shared" si="180"/>
        <v>6.9595419999267079E-3</v>
      </c>
      <c r="I1373" s="28">
        <f t="shared" si="181"/>
        <v>4.8926550014643242</v>
      </c>
      <c r="J1373" s="25">
        <f t="shared" si="182"/>
        <v>5.1833550139167599</v>
      </c>
      <c r="K1373" s="44">
        <f t="shared" si="183"/>
        <v>3.631867424581655E-2</v>
      </c>
      <c r="L1373" s="45">
        <f t="shared" si="184"/>
        <v>4.9201022806775345E-2</v>
      </c>
      <c r="M1373" s="2"/>
    </row>
    <row r="1374" spans="2:13" customFormat="1" x14ac:dyDescent="0.25">
      <c r="B1374" s="1" t="s">
        <v>1538</v>
      </c>
      <c r="C1374" s="18">
        <v>32927</v>
      </c>
      <c r="D1374" s="3">
        <v>27.447499999999994</v>
      </c>
      <c r="E1374" s="2">
        <f t="shared" si="185"/>
        <v>6.5629195852273545E-2</v>
      </c>
      <c r="F1374" s="30">
        <f t="shared" si="178"/>
        <v>5.9866933484190744E-3</v>
      </c>
      <c r="G1374" s="31">
        <f t="shared" si="179"/>
        <v>4.8600078809532907E-3</v>
      </c>
      <c r="H1374" s="53">
        <f t="shared" si="180"/>
        <v>2.6272652290162458E-4</v>
      </c>
      <c r="I1374" s="28">
        <f t="shared" si="181"/>
        <v>4.3987552207951177</v>
      </c>
      <c r="J1374" s="25">
        <f t="shared" si="182"/>
        <v>4.4404632927872365</v>
      </c>
      <c r="K1374" s="44">
        <f t="shared" si="183"/>
        <v>0.71946082712813297</v>
      </c>
      <c r="L1374" s="45">
        <f t="shared" si="184"/>
        <v>0.88625192668848585</v>
      </c>
      <c r="M1374" s="2"/>
    </row>
    <row r="1375" spans="2:13" customFormat="1" x14ac:dyDescent="0.25">
      <c r="B1375" s="1" t="s">
        <v>1539</v>
      </c>
      <c r="C1375" s="18">
        <v>32951</v>
      </c>
      <c r="D1375" s="3">
        <v>27.598333333333333</v>
      </c>
      <c r="E1375" s="2">
        <f t="shared" si="185"/>
        <v>5.495339587697907E-3</v>
      </c>
      <c r="F1375" s="30">
        <f t="shared" si="178"/>
        <v>6.0716490898463388E-3</v>
      </c>
      <c r="G1375" s="31">
        <f t="shared" si="179"/>
        <v>4.8077599600321111E-3</v>
      </c>
      <c r="H1375" s="53">
        <f t="shared" si="180"/>
        <v>4.3071913482160794E-3</v>
      </c>
      <c r="I1375" s="28">
        <f t="shared" si="181"/>
        <v>5.0991512997874553</v>
      </c>
      <c r="J1375" s="25">
        <f t="shared" si="182"/>
        <v>5.3312427550071728</v>
      </c>
      <c r="K1375" s="44">
        <f t="shared" si="183"/>
        <v>4.9737322986305966E-3</v>
      </c>
      <c r="L1375" s="45">
        <f t="shared" si="184"/>
        <v>6.2812531064712525E-3</v>
      </c>
      <c r="M1375" s="2"/>
    </row>
    <row r="1376" spans="2:13" customFormat="1" x14ac:dyDescent="0.25">
      <c r="B1376" s="1" t="s">
        <v>1540</v>
      </c>
      <c r="C1376" s="18">
        <v>32975</v>
      </c>
      <c r="D1376" s="3">
        <v>27.712916666666661</v>
      </c>
      <c r="E1376" s="2">
        <f t="shared" si="185"/>
        <v>4.1518207621231455E-3</v>
      </c>
      <c r="F1376" s="30">
        <f t="shared" si="178"/>
        <v>5.0679141240555373E-3</v>
      </c>
      <c r="G1376" s="31">
        <f t="shared" si="179"/>
        <v>4.3562220172601368E-3</v>
      </c>
      <c r="H1376" s="53">
        <f t="shared" si="180"/>
        <v>3.0198757184119801E-5</v>
      </c>
      <c r="I1376" s="28">
        <f t="shared" si="181"/>
        <v>5.2814246378609271</v>
      </c>
      <c r="J1376" s="25">
        <f t="shared" si="182"/>
        <v>5.4321930967032905</v>
      </c>
      <c r="K1376" s="44">
        <f t="shared" si="183"/>
        <v>3.4013235463040211E-3</v>
      </c>
      <c r="L1376" s="45">
        <f t="shared" si="184"/>
        <v>3.9570103572541242E-3</v>
      </c>
      <c r="M1376" s="2"/>
    </row>
    <row r="1377" spans="2:13" customFormat="1" x14ac:dyDescent="0.25">
      <c r="B1377" s="1" t="s">
        <v>1541</v>
      </c>
      <c r="C1377" s="18">
        <v>32999</v>
      </c>
      <c r="D1377" s="3">
        <v>28.275833333333335</v>
      </c>
      <c r="E1377" s="2">
        <f t="shared" si="185"/>
        <v>2.0312429522936302E-2</v>
      </c>
      <c r="F1377" s="30">
        <f t="shared" si="178"/>
        <v>4.3213089661584391E-3</v>
      </c>
      <c r="G1377" s="31">
        <f t="shared" si="179"/>
        <v>3.9461349441193561E-3</v>
      </c>
      <c r="H1377" s="53">
        <f t="shared" si="180"/>
        <v>1.7237615640796817E-5</v>
      </c>
      <c r="I1377" s="28">
        <f t="shared" si="181"/>
        <v>5.3487177975428457</v>
      </c>
      <c r="J1377" s="25">
        <f t="shared" si="182"/>
        <v>5.4304619880501557</v>
      </c>
      <c r="K1377" s="44">
        <f t="shared" si="183"/>
        <v>9.5479123653369122E-2</v>
      </c>
      <c r="L1377" s="45">
        <f t="shared" si="184"/>
        <v>0.10455668621751391</v>
      </c>
      <c r="M1377" s="2"/>
    </row>
    <row r="1378" spans="2:13" customFormat="1" x14ac:dyDescent="0.25">
      <c r="B1378" s="1" t="s">
        <v>1542</v>
      </c>
      <c r="C1378" s="18">
        <v>33023</v>
      </c>
      <c r="D1378" s="3">
        <v>28.872499999999999</v>
      </c>
      <c r="E1378" s="2">
        <f t="shared" si="185"/>
        <v>2.1101647461023748E-2</v>
      </c>
      <c r="F1378" s="30">
        <f t="shared" si="178"/>
        <v>3.8669677357593573E-3</v>
      </c>
      <c r="G1378" s="31">
        <f t="shared" si="179"/>
        <v>3.6121721997946208E-3</v>
      </c>
      <c r="H1378" s="53">
        <f t="shared" si="180"/>
        <v>4.1259479312425427E-4</v>
      </c>
      <c r="I1378" s="28">
        <f t="shared" si="181"/>
        <v>5.4401350777336761</v>
      </c>
      <c r="J1378" s="25">
        <f t="shared" si="182"/>
        <v>5.500174016114511</v>
      </c>
      <c r="K1378" s="44">
        <f t="shared" si="183"/>
        <v>0.11514953213900823</v>
      </c>
      <c r="L1378" s="45">
        <f t="shared" si="184"/>
        <v>0.1232719540875287</v>
      </c>
      <c r="M1378" s="2"/>
    </row>
    <row r="1379" spans="2:13" customFormat="1" x14ac:dyDescent="0.25">
      <c r="B1379" s="1" t="s">
        <v>1543</v>
      </c>
      <c r="C1379" s="18">
        <v>33047</v>
      </c>
      <c r="D1379" s="3">
        <v>28.935000000000002</v>
      </c>
      <c r="E1379" s="2">
        <f t="shared" si="185"/>
        <v>2.1646895835138471E-3</v>
      </c>
      <c r="F1379" s="30">
        <f t="shared" si="178"/>
        <v>3.5386309811670487E-3</v>
      </c>
      <c r="G1379" s="31">
        <f t="shared" si="179"/>
        <v>3.3128621245522797E-3</v>
      </c>
      <c r="H1379" s="53">
        <f t="shared" si="180"/>
        <v>4.4527952556933E-4</v>
      </c>
      <c r="I1379" s="28">
        <f t="shared" si="181"/>
        <v>5.642691147814646</v>
      </c>
      <c r="J1379" s="25">
        <f t="shared" si="182"/>
        <v>5.7085283220711744</v>
      </c>
      <c r="K1379" s="44">
        <f t="shared" si="183"/>
        <v>1.3242073044383786E-3</v>
      </c>
      <c r="L1379" s="45">
        <f t="shared" si="184"/>
        <v>1.4144509541297711E-3</v>
      </c>
      <c r="M1379" s="2"/>
    </row>
    <row r="1380" spans="2:13" customFormat="1" x14ac:dyDescent="0.25">
      <c r="B1380" s="1" t="s">
        <v>1544</v>
      </c>
      <c r="C1380" s="18">
        <v>33071</v>
      </c>
      <c r="D1380" s="3">
        <v>29.294166666666669</v>
      </c>
      <c r="E1380" s="2">
        <f t="shared" si="185"/>
        <v>1.2412879442428438E-2</v>
      </c>
      <c r="F1380" s="30">
        <f t="shared" si="178"/>
        <v>3.185581466022375E-3</v>
      </c>
      <c r="G1380" s="31">
        <f t="shared" si="179"/>
        <v>3.0001990247151863E-3</v>
      </c>
      <c r="H1380" s="53">
        <f t="shared" si="180"/>
        <v>4.6858809929733526E-6</v>
      </c>
      <c r="I1380" s="28">
        <f t="shared" si="181"/>
        <v>5.7007526399517756</v>
      </c>
      <c r="J1380" s="25">
        <f t="shared" si="182"/>
        <v>5.7577201993264344</v>
      </c>
      <c r="K1380" s="44">
        <f t="shared" si="183"/>
        <v>4.8367802768720748E-2</v>
      </c>
      <c r="L1380" s="45">
        <f t="shared" si="184"/>
        <v>5.135645161636887E-2</v>
      </c>
      <c r="M1380" s="2"/>
    </row>
    <row r="1381" spans="2:13" customFormat="1" x14ac:dyDescent="0.25">
      <c r="B1381" s="1" t="s">
        <v>1545</v>
      </c>
      <c r="C1381" s="18">
        <v>33095</v>
      </c>
      <c r="D1381" s="3">
        <v>32.712499999999999</v>
      </c>
      <c r="E1381" s="2">
        <f t="shared" si="185"/>
        <v>0.11668989844394489</v>
      </c>
      <c r="F1381" s="30">
        <f t="shared" si="178"/>
        <v>2.9613684693563964E-3</v>
      </c>
      <c r="G1381" s="31">
        <f t="shared" si="179"/>
        <v>2.7312059409706031E-3</v>
      </c>
      <c r="H1381" s="53">
        <f t="shared" si="180"/>
        <v>1.5407957605226253E-4</v>
      </c>
      <c r="I1381" s="28">
        <f t="shared" si="181"/>
        <v>1.2240497079918997</v>
      </c>
      <c r="J1381" s="25">
        <f t="shared" si="182"/>
        <v>0.91747352018721173</v>
      </c>
      <c r="K1381" s="44">
        <f t="shared" si="183"/>
        <v>4.5980540887630568</v>
      </c>
      <c r="L1381" s="45">
        <f t="shared" si="184"/>
        <v>4.9855385105156858</v>
      </c>
      <c r="M1381" s="2"/>
    </row>
    <row r="1382" spans="2:13" customFormat="1" x14ac:dyDescent="0.25">
      <c r="B1382" s="1" t="s">
        <v>1546</v>
      </c>
      <c r="C1382" s="18">
        <v>33119</v>
      </c>
      <c r="D1382" s="3">
        <v>32.225833333333334</v>
      </c>
      <c r="E1382" s="2">
        <f t="shared" si="185"/>
        <v>-1.4877085721564069E-2</v>
      </c>
      <c r="F1382" s="30">
        <f t="shared" si="178"/>
        <v>6.1527618030625311E-3</v>
      </c>
      <c r="G1382" s="31">
        <f t="shared" si="179"/>
        <v>3.7600023721426181E-3</v>
      </c>
      <c r="H1382" s="53">
        <f t="shared" si="180"/>
        <v>1.3616532398858173E-2</v>
      </c>
      <c r="I1382" s="28">
        <f t="shared" si="181"/>
        <v>5.0548821378352855</v>
      </c>
      <c r="J1382" s="25">
        <f t="shared" si="182"/>
        <v>5.5244719832623748</v>
      </c>
      <c r="K1382" s="44">
        <f t="shared" si="183"/>
        <v>3.5972086463122929E-2</v>
      </c>
      <c r="L1382" s="45">
        <f t="shared" si="184"/>
        <v>5.8863707429163949E-2</v>
      </c>
      <c r="M1382" s="2"/>
    </row>
    <row r="1383" spans="2:13" customFormat="1" x14ac:dyDescent="0.25">
      <c r="B1383" s="1" t="s">
        <v>1547</v>
      </c>
      <c r="C1383" s="18">
        <v>33143</v>
      </c>
      <c r="D1383" s="3">
        <v>33.179166666666667</v>
      </c>
      <c r="E1383" s="2">
        <f t="shared" si="185"/>
        <v>2.9582891572496179E-2</v>
      </c>
      <c r="F1383" s="30">
        <f t="shared" si="178"/>
        <v>5.1756530272178327E-3</v>
      </c>
      <c r="G1383" s="31">
        <f t="shared" si="179"/>
        <v>3.4255543508650583E-3</v>
      </c>
      <c r="H1383" s="53">
        <f t="shared" si="180"/>
        <v>2.2132767956676549E-4</v>
      </c>
      <c r="I1383" s="28">
        <f t="shared" si="181"/>
        <v>5.0947004731827548</v>
      </c>
      <c r="J1383" s="25">
        <f t="shared" si="182"/>
        <v>5.4210158054088948</v>
      </c>
      <c r="K1383" s="44">
        <f t="shared" si="183"/>
        <v>0.16908928577472668</v>
      </c>
      <c r="L1383" s="45">
        <f t="shared" si="184"/>
        <v>0.25547616068887175</v>
      </c>
      <c r="M1383" s="2"/>
    </row>
    <row r="1384" spans="2:13" customFormat="1" x14ac:dyDescent="0.25">
      <c r="B1384" s="1" t="s">
        <v>1548</v>
      </c>
      <c r="C1384" s="18">
        <v>33167</v>
      </c>
      <c r="D1384" s="3">
        <v>33.560416666666669</v>
      </c>
      <c r="E1384" s="2">
        <f t="shared" si="185"/>
        <v>1.1490644229561765E-2</v>
      </c>
      <c r="F1384" s="30">
        <f t="shared" si="178"/>
        <v>4.6150581695562493E-3</v>
      </c>
      <c r="G1384" s="31">
        <f t="shared" si="179"/>
        <v>3.1845097204332294E-3</v>
      </c>
      <c r="H1384" s="53">
        <f t="shared" si="180"/>
        <v>8.751474737900654E-4</v>
      </c>
      <c r="I1384" s="28">
        <f t="shared" si="181"/>
        <v>5.3498212203896021</v>
      </c>
      <c r="J1384" s="25">
        <f t="shared" si="182"/>
        <v>5.7079953242483379</v>
      </c>
      <c r="K1384" s="44">
        <f t="shared" si="183"/>
        <v>2.8609586262930378E-2</v>
      </c>
      <c r="L1384" s="45">
        <f t="shared" si="184"/>
        <v>4.1461611488627731E-2</v>
      </c>
      <c r="M1384" s="2"/>
    </row>
    <row r="1385" spans="2:13" customFormat="1" x14ac:dyDescent="0.25">
      <c r="B1385" s="1" t="s">
        <v>1549</v>
      </c>
      <c r="C1385" s="18">
        <v>33191</v>
      </c>
      <c r="D1385" s="3">
        <v>31.435833333333335</v>
      </c>
      <c r="E1385" s="2">
        <f t="shared" si="185"/>
        <v>-6.3306226333105731E-2</v>
      </c>
      <c r="F1385" s="30">
        <f t="shared" si="178"/>
        <v>4.0145505468582934E-3</v>
      </c>
      <c r="G1385" s="31">
        <f t="shared" si="179"/>
        <v>2.8960135316689756E-3</v>
      </c>
      <c r="H1385" s="53">
        <f t="shared" si="180"/>
        <v>1.3203490481036108E-4</v>
      </c>
      <c r="I1385" s="28">
        <f t="shared" si="181"/>
        <v>4.5195417178873871</v>
      </c>
      <c r="J1385" s="25">
        <f t="shared" si="182"/>
        <v>4.4605597843496758</v>
      </c>
      <c r="K1385" s="44">
        <f t="shared" si="183"/>
        <v>0.99828816345947802</v>
      </c>
      <c r="L1385" s="45">
        <f t="shared" si="184"/>
        <v>1.3838603475822779</v>
      </c>
      <c r="M1385" s="2"/>
    </row>
    <row r="1386" spans="2:13" customFormat="1" x14ac:dyDescent="0.25">
      <c r="B1386" s="1" t="s">
        <v>1550</v>
      </c>
      <c r="C1386" s="18">
        <v>33215</v>
      </c>
      <c r="D1386" s="3">
        <v>29.818750000000009</v>
      </c>
      <c r="E1386" s="2">
        <f t="shared" si="185"/>
        <v>-5.1440765580679997E-2</v>
      </c>
      <c r="F1386" s="30">
        <f t="shared" si="178"/>
        <v>4.5363705449810417E-3</v>
      </c>
      <c r="G1386" s="31">
        <f t="shared" si="179"/>
        <v>3.0010794424679531E-3</v>
      </c>
      <c r="H1386" s="53">
        <f t="shared" si="180"/>
        <v>4.0076782925384091E-3</v>
      </c>
      <c r="I1386" s="28">
        <f t="shared" si="181"/>
        <v>4.812308754147316</v>
      </c>
      <c r="J1386" s="25">
        <f t="shared" si="182"/>
        <v>4.9270497132385254</v>
      </c>
      <c r="K1386" s="44">
        <f t="shared" si="183"/>
        <v>0.58331927193516564</v>
      </c>
      <c r="L1386" s="45">
        <f t="shared" si="184"/>
        <v>0.88173352763710733</v>
      </c>
      <c r="M1386" s="2"/>
    </row>
    <row r="1387" spans="2:13" customFormat="1" x14ac:dyDescent="0.25">
      <c r="B1387" s="1" t="s">
        <v>1551</v>
      </c>
      <c r="C1387" s="18">
        <v>33239</v>
      </c>
      <c r="D1387" s="3">
        <v>30.795416666666664</v>
      </c>
      <c r="E1387" s="2">
        <f t="shared" si="185"/>
        <v>3.2753440927827476E-2</v>
      </c>
      <c r="F1387" s="30">
        <f t="shared" si="178"/>
        <v>4.5832782883795057E-3</v>
      </c>
      <c r="G1387" s="31">
        <f t="shared" si="179"/>
        <v>2.9675344942705828E-3</v>
      </c>
      <c r="H1387" s="53">
        <f t="shared" si="180"/>
        <v>2.6461523635264717E-3</v>
      </c>
      <c r="I1387" s="28">
        <f t="shared" si="181"/>
        <v>5.1512751294009869</v>
      </c>
      <c r="J1387" s="25">
        <f t="shared" si="182"/>
        <v>5.458515661733867</v>
      </c>
      <c r="K1387" s="44">
        <f t="shared" si="183"/>
        <v>0.23406562401690562</v>
      </c>
      <c r="L1387" s="45">
        <f t="shared" si="184"/>
        <v>0.36150814579709689</v>
      </c>
      <c r="M1387" s="2"/>
    </row>
    <row r="1388" spans="2:13" customFormat="1" x14ac:dyDescent="0.25">
      <c r="B1388" s="1" t="s">
        <v>1552</v>
      </c>
      <c r="C1388" s="18">
        <v>33263</v>
      </c>
      <c r="D1388" s="3">
        <v>32.97</v>
      </c>
      <c r="E1388" s="2">
        <f t="shared" si="185"/>
        <v>7.0613862993681456E-2</v>
      </c>
      <c r="F1388" s="30">
        <f t="shared" si="178"/>
        <v>4.225631748772822E-3</v>
      </c>
      <c r="G1388" s="31">
        <f t="shared" si="179"/>
        <v>2.7884577757814953E-3</v>
      </c>
      <c r="H1388" s="53">
        <f t="shared" si="180"/>
        <v>1.072787892612684E-3</v>
      </c>
      <c r="I1388" s="28">
        <f t="shared" si="181"/>
        <v>4.2865694207545904</v>
      </c>
      <c r="J1388" s="25">
        <f t="shared" si="182"/>
        <v>4.0940675182002302</v>
      </c>
      <c r="K1388" s="44">
        <f t="shared" si="183"/>
        <v>1.180017082259595</v>
      </c>
      <c r="L1388" s="45">
        <f t="shared" si="184"/>
        <v>1.7881990863185819</v>
      </c>
      <c r="M1388" s="2"/>
    </row>
    <row r="1389" spans="2:13" customFormat="1" x14ac:dyDescent="0.25">
      <c r="B1389" s="1" t="s">
        <v>1553</v>
      </c>
      <c r="C1389" s="18">
        <v>33287</v>
      </c>
      <c r="D1389" s="3">
        <v>34.704583333333332</v>
      </c>
      <c r="E1389" s="2">
        <f t="shared" si="185"/>
        <v>5.2610959458093215E-2</v>
      </c>
      <c r="F1389" s="30">
        <f t="shared" si="178"/>
        <v>4.9367648765300635E-3</v>
      </c>
      <c r="G1389" s="31">
        <f t="shared" si="179"/>
        <v>2.9961824040102242E-3</v>
      </c>
      <c r="H1389" s="53">
        <f t="shared" si="180"/>
        <v>4.986317646890415E-3</v>
      </c>
      <c r="I1389" s="28">
        <f t="shared" si="181"/>
        <v>4.7503715834643572</v>
      </c>
      <c r="J1389" s="25">
        <f t="shared" si="182"/>
        <v>4.8866030656921922</v>
      </c>
      <c r="K1389" s="44">
        <f t="shared" si="183"/>
        <v>0.56067346214118852</v>
      </c>
      <c r="L1389" s="45">
        <f t="shared" si="184"/>
        <v>0.92381326697481092</v>
      </c>
      <c r="M1389" s="2"/>
    </row>
    <row r="1390" spans="2:13" customFormat="1" x14ac:dyDescent="0.25">
      <c r="B1390" s="1" t="s">
        <v>1554</v>
      </c>
      <c r="C1390" s="18">
        <v>33311</v>
      </c>
      <c r="D1390" s="3">
        <v>35.578333333333333</v>
      </c>
      <c r="E1390" s="2">
        <f t="shared" si="185"/>
        <v>2.5176789809223121E-2</v>
      </c>
      <c r="F1390" s="30">
        <f t="shared" si="178"/>
        <v>4.9101792842174063E-3</v>
      </c>
      <c r="G1390" s="31">
        <f t="shared" si="179"/>
        <v>2.9746081597822557E-3</v>
      </c>
      <c r="H1390" s="53">
        <f t="shared" si="180"/>
        <v>2.767913055101128E-3</v>
      </c>
      <c r="I1390" s="28">
        <f t="shared" si="181"/>
        <v>5.1873516260414583</v>
      </c>
      <c r="J1390" s="25">
        <f t="shared" si="182"/>
        <v>5.6045490961798983</v>
      </c>
      <c r="K1390" s="44">
        <f t="shared" si="183"/>
        <v>0.12909319770364122</v>
      </c>
      <c r="L1390" s="45">
        <f t="shared" si="184"/>
        <v>0.21309386347686252</v>
      </c>
      <c r="M1390" s="2"/>
    </row>
    <row r="1391" spans="2:13" customFormat="1" x14ac:dyDescent="0.25">
      <c r="B1391" s="1" t="s">
        <v>1555</v>
      </c>
      <c r="C1391" s="18">
        <v>33335</v>
      </c>
      <c r="D1391" s="3">
        <v>36.874166666666667</v>
      </c>
      <c r="E1391" s="2">
        <f t="shared" si="185"/>
        <v>3.64219796692744E-2</v>
      </c>
      <c r="F1391" s="30">
        <f t="shared" si="178"/>
        <v>4.3582737397901599E-3</v>
      </c>
      <c r="G1391" s="31">
        <f t="shared" si="179"/>
        <v>2.7533798569054756E-3</v>
      </c>
      <c r="H1391" s="53">
        <f t="shared" si="180"/>
        <v>6.3387074509780119E-4</v>
      </c>
      <c r="I1391" s="28">
        <f t="shared" si="181"/>
        <v>5.1313016996463334</v>
      </c>
      <c r="J1391" s="25">
        <f t="shared" si="182"/>
        <v>5.4131325522292117</v>
      </c>
      <c r="K1391" s="44">
        <f t="shared" si="183"/>
        <v>0.30437753161711878</v>
      </c>
      <c r="L1391" s="45">
        <f t="shared" si="184"/>
        <v>0.48179353084973886</v>
      </c>
      <c r="M1391" s="2"/>
    </row>
    <row r="1392" spans="2:13" customFormat="1" x14ac:dyDescent="0.25">
      <c r="B1392" s="1" t="s">
        <v>1556</v>
      </c>
      <c r="C1392" s="18">
        <v>33359</v>
      </c>
      <c r="D1392" s="3">
        <v>35.238749999999989</v>
      </c>
      <c r="E1392" s="2">
        <f t="shared" si="185"/>
        <v>-4.4351284774797488E-2</v>
      </c>
      <c r="F1392" s="30">
        <f t="shared" si="178"/>
        <v>4.1222811368298662E-3</v>
      </c>
      <c r="G1392" s="31">
        <f t="shared" si="179"/>
        <v>2.6185279935282461E-3</v>
      </c>
      <c r="H1392" s="53">
        <f t="shared" si="180"/>
        <v>1.3265606030290378E-3</v>
      </c>
      <c r="I1392" s="28">
        <f t="shared" si="181"/>
        <v>5.0141767582216072</v>
      </c>
      <c r="J1392" s="25">
        <f t="shared" si="182"/>
        <v>5.193943628650203</v>
      </c>
      <c r="K1392" s="44">
        <f t="shared" si="183"/>
        <v>0.47717183663215212</v>
      </c>
      <c r="L1392" s="45">
        <f t="shared" si="184"/>
        <v>0.75119932497829334</v>
      </c>
      <c r="M1392" s="2"/>
    </row>
    <row r="1393" spans="2:13" customFormat="1" x14ac:dyDescent="0.25">
      <c r="B1393" s="1" t="s">
        <v>1557</v>
      </c>
      <c r="C1393" s="18">
        <v>33383</v>
      </c>
      <c r="D1393" s="3">
        <v>34.196666666666658</v>
      </c>
      <c r="E1393" s="2">
        <f t="shared" si="185"/>
        <v>-2.9572085653813796E-2</v>
      </c>
      <c r="F1393" s="30">
        <f t="shared" si="178"/>
        <v>4.1072339143397229E-3</v>
      </c>
      <c r="G1393" s="31">
        <f t="shared" si="179"/>
        <v>2.5569540787709214E-3</v>
      </c>
      <c r="H1393" s="53">
        <f t="shared" si="180"/>
        <v>1.9670364611751832E-3</v>
      </c>
      <c r="I1393" s="28">
        <f t="shared" si="181"/>
        <v>5.2820864632963707</v>
      </c>
      <c r="J1393" s="25">
        <f t="shared" si="182"/>
        <v>5.6269268267585844</v>
      </c>
      <c r="K1393" s="44">
        <f t="shared" si="183"/>
        <v>0.21291902729554796</v>
      </c>
      <c r="L1393" s="45">
        <f t="shared" si="184"/>
        <v>0.34201171510160994</v>
      </c>
      <c r="M1393" s="2"/>
    </row>
    <row r="1394" spans="2:13" customFormat="1" x14ac:dyDescent="0.25">
      <c r="B1394" s="1" t="s">
        <v>1558</v>
      </c>
      <c r="C1394" s="18">
        <v>33407</v>
      </c>
      <c r="D1394" s="3">
        <v>34.23458333333334</v>
      </c>
      <c r="E1394" s="2">
        <f t="shared" si="185"/>
        <v>1.1087825324110126E-3</v>
      </c>
      <c r="F1394" s="30">
        <f t="shared" si="178"/>
        <v>3.8236205107864624E-3</v>
      </c>
      <c r="G1394" s="31">
        <f t="shared" si="179"/>
        <v>2.3979423788405576E-3</v>
      </c>
      <c r="H1394" s="53">
        <f t="shared" si="180"/>
        <v>8.7450824991649979E-4</v>
      </c>
      <c r="I1394" s="28">
        <f t="shared" si="181"/>
        <v>5.5662360001435207</v>
      </c>
      <c r="J1394" s="25">
        <f t="shared" si="182"/>
        <v>6.0326315624960065</v>
      </c>
      <c r="K1394" s="44">
        <f t="shared" si="183"/>
        <v>3.2152738502987815E-4</v>
      </c>
      <c r="L1394" s="45">
        <f t="shared" si="184"/>
        <v>5.1268900997288004E-4</v>
      </c>
      <c r="M1394" s="2"/>
    </row>
    <row r="1395" spans="2:13" customFormat="1" x14ac:dyDescent="0.25">
      <c r="B1395" s="1" t="s">
        <v>1559</v>
      </c>
      <c r="C1395" s="18">
        <v>33431</v>
      </c>
      <c r="D1395" s="3">
        <v>38.166249999999991</v>
      </c>
      <c r="E1395" s="2">
        <f t="shared" si="185"/>
        <v>0.11484488151601037</v>
      </c>
      <c r="F1395" s="30">
        <f t="shared" si="178"/>
        <v>3.3957845670960973E-3</v>
      </c>
      <c r="G1395" s="31">
        <f t="shared" si="179"/>
        <v>2.171423700687247E-3</v>
      </c>
      <c r="H1395" s="53">
        <f t="shared" si="180"/>
        <v>1.2293987041797783E-6</v>
      </c>
      <c r="I1395" s="28">
        <f t="shared" si="181"/>
        <v>1.8011852438450768</v>
      </c>
      <c r="J1395" s="25">
        <f t="shared" si="182"/>
        <v>5.8317324276679905E-2</v>
      </c>
      <c r="K1395" s="44">
        <f t="shared" si="183"/>
        <v>3.8840352059510419</v>
      </c>
      <c r="L1395" s="45">
        <f t="shared" si="184"/>
        <v>6.0740549190156132</v>
      </c>
      <c r="M1395" s="2"/>
    </row>
    <row r="1396" spans="2:13" customFormat="1" x14ac:dyDescent="0.25">
      <c r="B1396" s="1" t="s">
        <v>1560</v>
      </c>
      <c r="C1396" s="18">
        <v>33455</v>
      </c>
      <c r="D1396" s="3">
        <v>40.989583333333321</v>
      </c>
      <c r="E1396" s="2">
        <f t="shared" si="185"/>
        <v>7.3974606709680188E-2</v>
      </c>
      <c r="F1396" s="30">
        <f t="shared" si="178"/>
        <v>6.3679559610160313E-3</v>
      </c>
      <c r="G1396" s="31">
        <f t="shared" si="179"/>
        <v>3.2127521365481505E-3</v>
      </c>
      <c r="H1396" s="53">
        <f t="shared" si="180"/>
        <v>1.318934681042646E-2</v>
      </c>
      <c r="I1396" s="28">
        <f t="shared" si="181"/>
        <v>4.1971362495358528</v>
      </c>
      <c r="J1396" s="25">
        <f t="shared" si="182"/>
        <v>4.0373392596316524</v>
      </c>
      <c r="K1396" s="44">
        <f t="shared" si="183"/>
        <v>0.8593404965977095</v>
      </c>
      <c r="L1396" s="45">
        <f t="shared" si="184"/>
        <v>1.7032880861239905</v>
      </c>
      <c r="M1396" s="2"/>
    </row>
    <row r="1397" spans="2:13" customFormat="1" x14ac:dyDescent="0.25">
      <c r="B1397" s="1" t="s">
        <v>1561</v>
      </c>
      <c r="C1397" s="18">
        <v>33479</v>
      </c>
      <c r="D1397" s="3">
        <v>40.049583333333331</v>
      </c>
      <c r="E1397" s="2">
        <f t="shared" si="185"/>
        <v>-2.2932655654383512E-2</v>
      </c>
      <c r="F1397" s="30">
        <f t="shared" si="178"/>
        <v>6.6445707538977366E-3</v>
      </c>
      <c r="G1397" s="31">
        <f t="shared" si="179"/>
        <v>3.4263015939063773E-3</v>
      </c>
      <c r="H1397" s="53">
        <f t="shared" si="180"/>
        <v>5.4722424378518611E-3</v>
      </c>
      <c r="I1397" s="28">
        <f t="shared" si="181"/>
        <v>4.9348068532565188</v>
      </c>
      <c r="J1397" s="25">
        <f t="shared" si="182"/>
        <v>5.5227827827510465</v>
      </c>
      <c r="K1397" s="44">
        <f t="shared" si="183"/>
        <v>7.9148332501994767E-2</v>
      </c>
      <c r="L1397" s="45">
        <f t="shared" si="184"/>
        <v>0.15349106929111109</v>
      </c>
      <c r="M1397" s="2"/>
    </row>
    <row r="1398" spans="2:13" customFormat="1" x14ac:dyDescent="0.25">
      <c r="B1398" s="1" t="s">
        <v>1562</v>
      </c>
      <c r="C1398" s="18">
        <v>33503</v>
      </c>
      <c r="D1398" s="3">
        <v>37.041250000000005</v>
      </c>
      <c r="E1398" s="2">
        <f t="shared" si="185"/>
        <v>-7.5115221756364328E-2</v>
      </c>
      <c r="F1398" s="30">
        <f t="shared" si="178"/>
        <v>5.6158499774097582E-3</v>
      </c>
      <c r="G1398" s="31">
        <f t="shared" si="179"/>
        <v>3.1521788165918513E-3</v>
      </c>
      <c r="H1398" s="53">
        <f t="shared" si="180"/>
        <v>5.2590669536252811E-4</v>
      </c>
      <c r="I1398" s="28">
        <f t="shared" si="181"/>
        <v>4.1774530545661328</v>
      </c>
      <c r="J1398" s="25">
        <f t="shared" si="182"/>
        <v>3.9696942252600076</v>
      </c>
      <c r="K1398" s="44">
        <f t="shared" si="183"/>
        <v>1.0047092714734926</v>
      </c>
      <c r="L1398" s="45">
        <f t="shared" si="184"/>
        <v>1.7899671521834104</v>
      </c>
      <c r="M1398" s="2"/>
    </row>
    <row r="1399" spans="2:13" customFormat="1" x14ac:dyDescent="0.25">
      <c r="B1399" s="1" t="s">
        <v>1563</v>
      </c>
      <c r="C1399" s="18">
        <v>33527</v>
      </c>
      <c r="D1399" s="3">
        <v>33.651666666666678</v>
      </c>
      <c r="E1399" s="2">
        <f t="shared" si="185"/>
        <v>-9.150834092621947E-2</v>
      </c>
      <c r="F1399" s="30">
        <f t="shared" si="178"/>
        <v>6.1299664743249375E-3</v>
      </c>
      <c r="G1399" s="31">
        <f t="shared" si="179"/>
        <v>3.3875253848776178E-3</v>
      </c>
      <c r="H1399" s="53">
        <f t="shared" si="180"/>
        <v>5.6422965395077889E-3</v>
      </c>
      <c r="I1399" s="28">
        <f t="shared" si="181"/>
        <v>3.7285264783489378</v>
      </c>
      <c r="J1399" s="25">
        <f t="shared" si="182"/>
        <v>3.2157105927526271</v>
      </c>
      <c r="K1399" s="44">
        <f t="shared" si="183"/>
        <v>1.3660395198150532</v>
      </c>
      <c r="L1399" s="45">
        <f t="shared" si="184"/>
        <v>2.4719450063609587</v>
      </c>
      <c r="M1399" s="2"/>
    </row>
    <row r="1400" spans="2:13" customFormat="1" x14ac:dyDescent="0.25">
      <c r="B1400" s="1" t="s">
        <v>1564</v>
      </c>
      <c r="C1400" s="18">
        <v>33551</v>
      </c>
      <c r="D1400" s="3">
        <v>32.660000000000004</v>
      </c>
      <c r="E1400" s="2">
        <f t="shared" si="185"/>
        <v>-2.9468575107721478E-2</v>
      </c>
      <c r="F1400" s="30">
        <f t="shared" si="178"/>
        <v>7.1919376217588638E-3</v>
      </c>
      <c r="G1400" s="31">
        <f t="shared" si="179"/>
        <v>3.858787071874504E-3</v>
      </c>
      <c r="H1400" s="53">
        <f t="shared" si="180"/>
        <v>8.3737764590692126E-3</v>
      </c>
      <c r="I1400" s="28">
        <f t="shared" si="181"/>
        <v>4.8140487637532932</v>
      </c>
      <c r="J1400" s="25">
        <f t="shared" si="182"/>
        <v>5.3323583643254162</v>
      </c>
      <c r="K1400" s="44">
        <f t="shared" si="183"/>
        <v>0.12074589137871948</v>
      </c>
      <c r="L1400" s="45">
        <f t="shared" si="184"/>
        <v>0.22504401064492424</v>
      </c>
      <c r="M1400" s="2"/>
    </row>
    <row r="1401" spans="2:13" customFormat="1" x14ac:dyDescent="0.25">
      <c r="B1401" s="1" t="s">
        <v>1565</v>
      </c>
      <c r="C1401" s="18">
        <v>33576</v>
      </c>
      <c r="D1401" s="3">
        <v>35.90208333333333</v>
      </c>
      <c r="E1401" s="2">
        <f t="shared" si="185"/>
        <v>9.9267707695447821E-2</v>
      </c>
      <c r="F1401" s="30">
        <f t="shared" si="178"/>
        <v>6.1066482925257043E-3</v>
      </c>
      <c r="G1401" s="31">
        <f t="shared" si="179"/>
        <v>3.5761586427579821E-3</v>
      </c>
      <c r="H1401" s="53">
        <f t="shared" si="180"/>
        <v>8.6839691887942189E-4</v>
      </c>
      <c r="I1401" s="28">
        <f t="shared" si="181"/>
        <v>3.4847133350481645</v>
      </c>
      <c r="J1401" s="25">
        <f t="shared" si="182"/>
        <v>2.8779737070619147</v>
      </c>
      <c r="K1401" s="44">
        <f t="shared" si="183"/>
        <v>1.6136638822265024</v>
      </c>
      <c r="L1401" s="45">
        <f t="shared" si="184"/>
        <v>2.755492352405617</v>
      </c>
      <c r="M1401" s="2"/>
    </row>
    <row r="1402" spans="2:13" customFormat="1" x14ac:dyDescent="0.25">
      <c r="B1402" s="1" t="s">
        <v>1566</v>
      </c>
      <c r="C1402" s="18">
        <v>33600</v>
      </c>
      <c r="D1402" s="3">
        <v>41.014166666666675</v>
      </c>
      <c r="E1402" s="2">
        <f t="shared" si="185"/>
        <v>0.14238960134625461</v>
      </c>
      <c r="F1402" s="30">
        <f t="shared" si="178"/>
        <v>7.5438454131020738E-3</v>
      </c>
      <c r="G1402" s="31">
        <f t="shared" si="179"/>
        <v>4.1694987543289897E-3</v>
      </c>
      <c r="H1402" s="53">
        <f t="shared" si="180"/>
        <v>9.8540777911088704E-3</v>
      </c>
      <c r="I1402" s="28">
        <f t="shared" si="181"/>
        <v>2.1994285753817175</v>
      </c>
      <c r="J1402" s="25">
        <f t="shared" si="182"/>
        <v>0.617312941910094</v>
      </c>
      <c r="K1402" s="44">
        <f t="shared" si="183"/>
        <v>2.6875946498495651</v>
      </c>
      <c r="L1402" s="45">
        <f t="shared" si="184"/>
        <v>4.8626465112850719</v>
      </c>
      <c r="M1402" s="2"/>
    </row>
    <row r="1403" spans="2:13" customFormat="1" x14ac:dyDescent="0.25">
      <c r="B1403" s="1" t="s">
        <v>1567</v>
      </c>
      <c r="C1403" s="18">
        <v>33624</v>
      </c>
      <c r="D1403" s="3">
        <v>36.284999999999997</v>
      </c>
      <c r="E1403" s="2">
        <f t="shared" si="185"/>
        <v>-0.11530568705934968</v>
      </c>
      <c r="F1403" s="30">
        <f t="shared" si="178"/>
        <v>1.1207102122541628E-2</v>
      </c>
      <c r="G1403" s="31">
        <f t="shared" si="179"/>
        <v>5.6916464858654571E-3</v>
      </c>
      <c r="H1403" s="53">
        <f t="shared" si="180"/>
        <v>2.0274798571545315E-2</v>
      </c>
      <c r="I1403" s="28">
        <f t="shared" si="181"/>
        <v>3.3048704445924315</v>
      </c>
      <c r="J1403" s="25">
        <f t="shared" si="182"/>
        <v>2.8328057325476337</v>
      </c>
      <c r="K1403" s="44">
        <f t="shared" si="183"/>
        <v>1.1863371389725013</v>
      </c>
      <c r="L1403" s="45">
        <f t="shared" si="184"/>
        <v>2.335949975327221</v>
      </c>
      <c r="M1403" s="2"/>
    </row>
    <row r="1404" spans="2:13" customFormat="1" x14ac:dyDescent="0.25">
      <c r="B1404" s="1" t="s">
        <v>1568</v>
      </c>
      <c r="C1404" s="18">
        <v>33648</v>
      </c>
      <c r="D1404" s="3">
        <v>37.358333333333341</v>
      </c>
      <c r="E1404" s="2">
        <f t="shared" si="185"/>
        <v>2.9580634789399061E-2</v>
      </c>
      <c r="F1404" s="30">
        <f t="shared" si="178"/>
        <v>1.2179518585607578E-2</v>
      </c>
      <c r="G1404" s="31">
        <f t="shared" si="179"/>
        <v>6.4102942930420008E-3</v>
      </c>
      <c r="H1404" s="53">
        <f t="shared" si="180"/>
        <v>1.329540146822868E-2</v>
      </c>
      <c r="I1404" s="28">
        <f t="shared" si="181"/>
        <v>4.3361564767231258</v>
      </c>
      <c r="J1404" s="25">
        <f t="shared" si="182"/>
        <v>4.9133487273277474</v>
      </c>
      <c r="K1404" s="44">
        <f t="shared" si="183"/>
        <v>7.184306574956105E-2</v>
      </c>
      <c r="L1404" s="45">
        <f t="shared" si="184"/>
        <v>0.13650137022469974</v>
      </c>
      <c r="M1404" s="2"/>
    </row>
    <row r="1405" spans="2:13" customFormat="1" x14ac:dyDescent="0.25">
      <c r="B1405" s="1" t="s">
        <v>1569</v>
      </c>
      <c r="C1405" s="18">
        <v>33672</v>
      </c>
      <c r="D1405" s="3">
        <v>41.717916666666675</v>
      </c>
      <c r="E1405" s="2">
        <f t="shared" si="185"/>
        <v>0.11669640865491855</v>
      </c>
      <c r="F1405" s="30">
        <f t="shared" si="178"/>
        <v>9.8021338893776351E-3</v>
      </c>
      <c r="G1405" s="31">
        <f t="shared" si="179"/>
        <v>5.8871426282926936E-3</v>
      </c>
      <c r="H1405" s="53">
        <f t="shared" si="180"/>
        <v>8.7501395454380609E-4</v>
      </c>
      <c r="I1405" s="28">
        <f t="shared" si="181"/>
        <v>3.2358605617716538</v>
      </c>
      <c r="J1405" s="25">
        <f t="shared" si="182"/>
        <v>2.8217992205088813</v>
      </c>
      <c r="K1405" s="44">
        <f t="shared" si="183"/>
        <v>1.3892946114226559</v>
      </c>
      <c r="L1405" s="45">
        <f t="shared" si="184"/>
        <v>2.313185301050718</v>
      </c>
      <c r="M1405" s="2"/>
    </row>
    <row r="1406" spans="2:13" customFormat="1" x14ac:dyDescent="0.25">
      <c r="B1406" s="1" t="s">
        <v>1570</v>
      </c>
      <c r="C1406" s="18">
        <v>33696</v>
      </c>
      <c r="D1406" s="3">
        <v>40.06666666666667</v>
      </c>
      <c r="E1406" s="2">
        <f t="shared" si="185"/>
        <v>-3.9581314982571537E-2</v>
      </c>
      <c r="F1406" s="30">
        <f t="shared" si="178"/>
        <v>1.1219456710553181E-2</v>
      </c>
      <c r="G1406" s="31">
        <f t="shared" si="179"/>
        <v>6.6178080602473967E-3</v>
      </c>
      <c r="H1406" s="53">
        <f t="shared" si="180"/>
        <v>1.3618051792955749E-2</v>
      </c>
      <c r="I1406" s="28">
        <f t="shared" si="181"/>
        <v>4.3504661972590455</v>
      </c>
      <c r="J1406" s="25">
        <f t="shared" si="182"/>
        <v>4.7812540017177856</v>
      </c>
      <c r="K1406" s="44">
        <f t="shared" si="183"/>
        <v>0.13963960432022524</v>
      </c>
      <c r="L1406" s="45">
        <f t="shared" si="184"/>
        <v>0.23673707086798981</v>
      </c>
      <c r="M1406" s="2"/>
    </row>
    <row r="1407" spans="2:13" customFormat="1" x14ac:dyDescent="0.25">
      <c r="B1407" s="1" t="s">
        <v>1571</v>
      </c>
      <c r="C1407" s="18">
        <v>33720</v>
      </c>
      <c r="D1407" s="3">
        <v>38.467083333333328</v>
      </c>
      <c r="E1407" s="2">
        <f t="shared" si="185"/>
        <v>-3.9923044925125009E-2</v>
      </c>
      <c r="F1407" s="30">
        <f t="shared" si="178"/>
        <v>9.2636028079768375E-3</v>
      </c>
      <c r="G1407" s="31">
        <f t="shared" si="179"/>
        <v>6.1404147517550717E-3</v>
      </c>
      <c r="H1407" s="53">
        <f t="shared" si="180"/>
        <v>1.5666804957495421E-3</v>
      </c>
      <c r="I1407" s="28">
        <f t="shared" si="181"/>
        <v>4.5096071976977745</v>
      </c>
      <c r="J1407" s="25">
        <f t="shared" si="182"/>
        <v>4.833295911751434</v>
      </c>
      <c r="K1407" s="44">
        <f t="shared" si="183"/>
        <v>0.17205503615948373</v>
      </c>
      <c r="L1407" s="45">
        <f t="shared" si="184"/>
        <v>0.2595670782072157</v>
      </c>
      <c r="M1407" s="2"/>
    </row>
    <row r="1408" spans="2:13" customFormat="1" x14ac:dyDescent="0.25">
      <c r="B1408" s="1" t="s">
        <v>1572</v>
      </c>
      <c r="C1408" s="18">
        <v>33744</v>
      </c>
      <c r="D1408" s="3">
        <v>36.926666666666669</v>
      </c>
      <c r="E1408" s="2">
        <f t="shared" si="185"/>
        <v>-4.0045060170491878E-2</v>
      </c>
      <c r="F1408" s="30">
        <f t="shared" si="178"/>
        <v>7.8218602846110326E-3</v>
      </c>
      <c r="G1408" s="31">
        <f t="shared" si="179"/>
        <v>5.7107087519731375E-3</v>
      </c>
      <c r="H1408" s="53">
        <f t="shared" si="180"/>
        <v>1.5938495160935497E-3</v>
      </c>
      <c r="I1408" s="28">
        <f t="shared" si="181"/>
        <v>4.645816821708169</v>
      </c>
      <c r="J1408" s="25">
        <f t="shared" si="182"/>
        <v>4.8846051643244826</v>
      </c>
      <c r="K1408" s="44">
        <f t="shared" si="183"/>
        <v>0.20501604294994891</v>
      </c>
      <c r="L1408" s="45">
        <f t="shared" si="184"/>
        <v>0.28080697400375115</v>
      </c>
      <c r="M1408" s="2"/>
    </row>
    <row r="1409" spans="2:13" customFormat="1" x14ac:dyDescent="0.25">
      <c r="B1409" s="1" t="s">
        <v>1573</v>
      </c>
      <c r="C1409" s="18">
        <v>33768</v>
      </c>
      <c r="D1409" s="3">
        <v>42.591250000000002</v>
      </c>
      <c r="E1409" s="2">
        <f t="shared" si="185"/>
        <v>0.1534008846362159</v>
      </c>
      <c r="F1409" s="30">
        <f t="shared" si="178"/>
        <v>6.7565296776702227E-3</v>
      </c>
      <c r="G1409" s="31">
        <f t="shared" si="179"/>
        <v>5.3225374094167726E-3</v>
      </c>
      <c r="H1409" s="53">
        <f t="shared" si="180"/>
        <v>1.603606844058315E-3</v>
      </c>
      <c r="I1409" s="28">
        <f t="shared" si="181"/>
        <v>1.514417783913363</v>
      </c>
      <c r="J1409" s="25">
        <f t="shared" si="182"/>
        <v>0.81463725783407082</v>
      </c>
      <c r="K1409" s="44">
        <f t="shared" si="183"/>
        <v>3.482828098120311</v>
      </c>
      <c r="L1409" s="45">
        <f t="shared" si="184"/>
        <v>4.4211678748448975</v>
      </c>
      <c r="M1409" s="2"/>
    </row>
    <row r="1410" spans="2:13" customFormat="1" x14ac:dyDescent="0.25">
      <c r="B1410" s="1" t="s">
        <v>1574</v>
      </c>
      <c r="C1410" s="18">
        <v>33792</v>
      </c>
      <c r="D1410" s="3">
        <v>47.799166666666672</v>
      </c>
      <c r="E1410" s="2">
        <f t="shared" si="185"/>
        <v>0.1222766804605798</v>
      </c>
      <c r="F1410" s="30">
        <f t="shared" si="178"/>
        <v>1.1436293408146052E-2</v>
      </c>
      <c r="G1410" s="31">
        <f t="shared" si="179"/>
        <v>7.0435383138480519E-3</v>
      </c>
      <c r="H1410" s="53">
        <f t="shared" si="180"/>
        <v>2.3531831407173621E-2</v>
      </c>
      <c r="I1410" s="28">
        <f t="shared" si="181"/>
        <v>3.1635828841335831</v>
      </c>
      <c r="J1410" s="25">
        <f t="shared" si="182"/>
        <v>2.8329066122089572</v>
      </c>
      <c r="K1410" s="44">
        <f t="shared" si="183"/>
        <v>1.3073804641815807</v>
      </c>
      <c r="L1410" s="45">
        <f t="shared" si="184"/>
        <v>2.122738021466136</v>
      </c>
      <c r="M1410" s="2"/>
    </row>
    <row r="1411" spans="2:13" customFormat="1" x14ac:dyDescent="0.25">
      <c r="B1411" s="1" t="s">
        <v>1575</v>
      </c>
      <c r="C1411" s="18">
        <v>33816</v>
      </c>
      <c r="D1411" s="3">
        <v>46.652083333333337</v>
      </c>
      <c r="E1411" s="2">
        <f t="shared" si="185"/>
        <v>-2.3997977649540637E-2</v>
      </c>
      <c r="F1411" s="30">
        <f t="shared" si="178"/>
        <v>1.2762300809585309E-2</v>
      </c>
      <c r="G1411" s="31">
        <f t="shared" si="179"/>
        <v>7.7909455569670737E-3</v>
      </c>
      <c r="H1411" s="53">
        <f t="shared" si="180"/>
        <v>1.4951586584458736E-2</v>
      </c>
      <c r="I1411" s="28">
        <f t="shared" si="181"/>
        <v>4.3161343812637112</v>
      </c>
      <c r="J1411" s="25">
        <f t="shared" si="182"/>
        <v>4.7808735287606918</v>
      </c>
      <c r="K1411" s="44">
        <f t="shared" si="183"/>
        <v>4.5125321825615634E-2</v>
      </c>
      <c r="L1411" s="45">
        <f t="shared" si="184"/>
        <v>7.3919516836162366E-2</v>
      </c>
      <c r="M1411" s="2"/>
    </row>
    <row r="1412" spans="2:13" customFormat="1" x14ac:dyDescent="0.25">
      <c r="B1412" s="1" t="s">
        <v>1576</v>
      </c>
      <c r="C1412" s="18">
        <v>33840</v>
      </c>
      <c r="D1412" s="3">
        <v>47.025833333333338</v>
      </c>
      <c r="E1412" s="2">
        <f t="shared" si="185"/>
        <v>8.0114321439735871E-3</v>
      </c>
      <c r="F1412" s="30">
        <f t="shared" si="178"/>
        <v>1.0159149930782976E-2</v>
      </c>
      <c r="G1412" s="31">
        <f t="shared" si="179"/>
        <v>7.1090358197818636E-3</v>
      </c>
      <c r="H1412" s="53">
        <f t="shared" si="180"/>
        <v>5.7590293126785199E-4</v>
      </c>
      <c r="I1412" s="28">
        <f t="shared" si="181"/>
        <v>4.5830627511282866</v>
      </c>
      <c r="J1412" s="25">
        <f t="shared" si="182"/>
        <v>4.9373602778703969</v>
      </c>
      <c r="K1412" s="44">
        <f t="shared" si="183"/>
        <v>6.3177574339181525E-3</v>
      </c>
      <c r="L1412" s="45">
        <f t="shared" si="184"/>
        <v>9.0283755244129089E-3</v>
      </c>
      <c r="M1412" s="2"/>
    </row>
    <row r="1413" spans="2:13" customFormat="1" x14ac:dyDescent="0.25">
      <c r="B1413" s="1" t="s">
        <v>1577</v>
      </c>
      <c r="C1413" s="18">
        <v>33864</v>
      </c>
      <c r="D1413" s="3">
        <v>45.847083333333337</v>
      </c>
      <c r="E1413" s="2">
        <f t="shared" si="185"/>
        <v>-2.5066009817299017E-2</v>
      </c>
      <c r="F1413" s="30">
        <f t="shared" si="178"/>
        <v>8.1036196586314023E-3</v>
      </c>
      <c r="G1413" s="31">
        <f t="shared" si="179"/>
        <v>6.4432111042007625E-3</v>
      </c>
      <c r="H1413" s="53">
        <f t="shared" si="180"/>
        <v>6.4183044997493231E-5</v>
      </c>
      <c r="I1413" s="28">
        <f t="shared" si="181"/>
        <v>4.7379105935759469</v>
      </c>
      <c r="J1413" s="25">
        <f t="shared" si="182"/>
        <v>4.9472140022701137</v>
      </c>
      <c r="K1413" s="44">
        <f t="shared" si="183"/>
        <v>7.7533852109125681E-2</v>
      </c>
      <c r="L1413" s="45">
        <f t="shared" si="184"/>
        <v>9.7514242200026094E-2</v>
      </c>
      <c r="M1413" s="2"/>
    </row>
    <row r="1414" spans="2:13" customFormat="1" x14ac:dyDescent="0.25">
      <c r="B1414" s="1" t="s">
        <v>1578</v>
      </c>
      <c r="C1414" s="18">
        <v>33888</v>
      </c>
      <c r="D1414" s="3">
        <v>39.941250000000004</v>
      </c>
      <c r="E1414" s="2">
        <f t="shared" si="185"/>
        <v>-0.12881590068434015</v>
      </c>
      <c r="F1414" s="30">
        <f t="shared" ref="F1414:F1477" si="186">omega5+alpha5*E1413^2+beta5*F1413</f>
        <v>6.7219686418236585E-3</v>
      </c>
      <c r="G1414" s="31">
        <f t="shared" ref="G1414:G1477" si="187">omega6+alpha6*E1413^2+beta6*G1413</f>
        <v>5.8936313716169263E-3</v>
      </c>
      <c r="H1414" s="53">
        <f t="shared" ref="H1414:H1477" si="188">E1413^2</f>
        <v>6.283048481609307E-4</v>
      </c>
      <c r="I1414" s="28">
        <f t="shared" ref="I1414:I1477" si="189">-LN(F1414)-(E1414^2)/F1414</f>
        <v>2.5338211533402606</v>
      </c>
      <c r="J1414" s="25">
        <f t="shared" ref="J1414:J1477" si="190">-LN(G1414)-(E1414^2)/G1414</f>
        <v>2.318380030993167</v>
      </c>
      <c r="K1414" s="44">
        <f t="shared" ref="K1414:K1477" si="191">E1414^2/F1414</f>
        <v>2.4685530613567379</v>
      </c>
      <c r="L1414" s="45">
        <f t="shared" ref="L1414:L1477" si="192">E1414^2/G1414</f>
        <v>2.8155029086193637</v>
      </c>
      <c r="M1414" s="2"/>
    </row>
    <row r="1415" spans="2:13" customFormat="1" x14ac:dyDescent="0.25">
      <c r="B1415" s="1" t="s">
        <v>1579</v>
      </c>
      <c r="C1415" s="18">
        <v>33912</v>
      </c>
      <c r="D1415" s="3">
        <v>38.830833333333338</v>
      </c>
      <c r="E1415" s="2">
        <f t="shared" ref="E1415:E1478" si="193">(D1415-D1414)/D1414</f>
        <v>-2.7801249752240242E-2</v>
      </c>
      <c r="F1415" s="30">
        <f t="shared" si="186"/>
        <v>9.6803322233603335E-3</v>
      </c>
      <c r="G1415" s="31">
        <f t="shared" si="187"/>
        <v>6.9049031984212E-3</v>
      </c>
      <c r="H1415" s="53">
        <f t="shared" si="188"/>
        <v>1.6593536269117786E-2</v>
      </c>
      <c r="I1415" s="28">
        <f t="shared" si="189"/>
        <v>4.5578157764908962</v>
      </c>
      <c r="J1415" s="25">
        <f t="shared" si="190"/>
        <v>4.8635871863798137</v>
      </c>
      <c r="K1415" s="44">
        <f t="shared" si="191"/>
        <v>7.9843281196617655E-2</v>
      </c>
      <c r="L1415" s="45">
        <f t="shared" si="192"/>
        <v>0.1119363248949186</v>
      </c>
      <c r="M1415" s="2"/>
    </row>
    <row r="1416" spans="2:13" customFormat="1" x14ac:dyDescent="0.25">
      <c r="B1416" s="1" t="s">
        <v>1580</v>
      </c>
      <c r="C1416" s="18">
        <v>33936</v>
      </c>
      <c r="D1416" s="3">
        <v>39.868333333333325</v>
      </c>
      <c r="E1416" s="2">
        <f t="shared" si="193"/>
        <v>2.6718458269845365E-2</v>
      </c>
      <c r="F1416" s="30">
        <f t="shared" si="186"/>
        <v>7.9257558082374314E-3</v>
      </c>
      <c r="G1416" s="31">
        <f t="shared" si="187"/>
        <v>6.3253548247572157E-3</v>
      </c>
      <c r="H1416" s="53">
        <f t="shared" si="188"/>
        <v>7.729094877864381E-4</v>
      </c>
      <c r="I1416" s="28">
        <f t="shared" si="189"/>
        <v>4.7475671915765725</v>
      </c>
      <c r="J1416" s="25">
        <f t="shared" si="190"/>
        <v>4.950329705744279</v>
      </c>
      <c r="K1416" s="44">
        <f t="shared" si="191"/>
        <v>9.0070402065064822E-2</v>
      </c>
      <c r="L1416" s="45">
        <f t="shared" si="192"/>
        <v>0.11285944142190769</v>
      </c>
      <c r="M1416" s="2"/>
    </row>
    <row r="1417" spans="2:13" customFormat="1" x14ac:dyDescent="0.25">
      <c r="B1417" s="1" t="s">
        <v>1581</v>
      </c>
      <c r="C1417" s="18">
        <v>33960</v>
      </c>
      <c r="D1417" s="3">
        <v>38.89</v>
      </c>
      <c r="E1417" s="2">
        <f t="shared" si="193"/>
        <v>-2.4539107896826843E-2</v>
      </c>
      <c r="F1417" s="30">
        <f t="shared" si="186"/>
        <v>6.611582385373945E-3</v>
      </c>
      <c r="G1417" s="31">
        <f t="shared" si="187"/>
        <v>5.7950014726395865E-3</v>
      </c>
      <c r="H1417" s="53">
        <f t="shared" si="188"/>
        <v>7.1387601231746823E-4</v>
      </c>
      <c r="I1417" s="28">
        <f t="shared" si="189"/>
        <v>4.9278545460979046</v>
      </c>
      <c r="J1417" s="25">
        <f t="shared" si="190"/>
        <v>5.046847958189181</v>
      </c>
      <c r="K1417" s="44">
        <f t="shared" si="191"/>
        <v>9.107771502692262E-2</v>
      </c>
      <c r="L1417" s="45">
        <f t="shared" si="192"/>
        <v>0.10391158987882462</v>
      </c>
      <c r="M1417" s="2"/>
    </row>
    <row r="1418" spans="2:13" customFormat="1" x14ac:dyDescent="0.25">
      <c r="B1418" s="1" t="s">
        <v>1582</v>
      </c>
      <c r="C1418" s="18">
        <v>33984</v>
      </c>
      <c r="D1418" s="3">
        <v>39.288749999999986</v>
      </c>
      <c r="E1418" s="2">
        <f t="shared" si="193"/>
        <v>1.0253278477757406E-2</v>
      </c>
      <c r="F1418" s="30">
        <f t="shared" si="186"/>
        <v>5.6104375948290127E-3</v>
      </c>
      <c r="G1418" s="31">
        <f t="shared" si="187"/>
        <v>5.3042152060167056E-3</v>
      </c>
      <c r="H1418" s="53">
        <f t="shared" si="188"/>
        <v>6.0216781637210948E-4</v>
      </c>
      <c r="I1418" s="28">
        <f t="shared" si="189"/>
        <v>5.164388321025223</v>
      </c>
      <c r="J1418" s="25">
        <f t="shared" si="190"/>
        <v>5.2194334198008692</v>
      </c>
      <c r="K1418" s="44">
        <f t="shared" si="191"/>
        <v>1.8738238821039276E-2</v>
      </c>
      <c r="L1418" s="45">
        <f t="shared" si="192"/>
        <v>1.982003283411124E-2</v>
      </c>
      <c r="M1418" s="2"/>
    </row>
    <row r="1419" spans="2:13" customFormat="1" x14ac:dyDescent="0.25">
      <c r="B1419" s="1" t="s">
        <v>1583</v>
      </c>
      <c r="C1419" s="18">
        <v>34008</v>
      </c>
      <c r="D1419" s="3">
        <v>37.304583333333333</v>
      </c>
      <c r="E1419" s="2">
        <f t="shared" si="193"/>
        <v>-5.0502158166565579E-2</v>
      </c>
      <c r="F1419" s="30">
        <f t="shared" si="186"/>
        <v>4.7450251373348674E-3</v>
      </c>
      <c r="G1419" s="31">
        <f t="shared" si="187"/>
        <v>4.8128380650061878E-3</v>
      </c>
      <c r="H1419" s="53">
        <f t="shared" si="188"/>
        <v>1.0512971954244322E-4</v>
      </c>
      <c r="I1419" s="28">
        <f t="shared" si="189"/>
        <v>4.8131549732971246</v>
      </c>
      <c r="J1419" s="25">
        <f t="shared" si="190"/>
        <v>4.806538188349986</v>
      </c>
      <c r="K1419" s="44">
        <f t="shared" si="191"/>
        <v>0.53750357599018428</v>
      </c>
      <c r="L1419" s="45">
        <f t="shared" si="192"/>
        <v>0.5299301462114594</v>
      </c>
      <c r="M1419" s="2"/>
    </row>
    <row r="1420" spans="2:13" customFormat="1" x14ac:dyDescent="0.25">
      <c r="B1420" s="1" t="s">
        <v>1584</v>
      </c>
      <c r="C1420" s="18">
        <v>34032</v>
      </c>
      <c r="D1420" s="3">
        <v>36.049583333333331</v>
      </c>
      <c r="E1420" s="2">
        <f t="shared" si="193"/>
        <v>-3.3641978755961692E-2</v>
      </c>
      <c r="F1420" s="30">
        <f t="shared" si="186"/>
        <v>4.713946201020296E-3</v>
      </c>
      <c r="G1420" s="31">
        <f t="shared" si="187"/>
        <v>4.5990164328315909E-3</v>
      </c>
      <c r="H1420" s="53">
        <f t="shared" si="188"/>
        <v>2.5504679794808066E-3</v>
      </c>
      <c r="I1420" s="28">
        <f t="shared" si="189"/>
        <v>5.1171374706377089</v>
      </c>
      <c r="J1420" s="25">
        <f t="shared" si="190"/>
        <v>5.1358204731760866</v>
      </c>
      <c r="K1420" s="44">
        <f t="shared" si="191"/>
        <v>0.24009241649207039</v>
      </c>
      <c r="L1420" s="45">
        <f t="shared" si="192"/>
        <v>0.2460923441231857</v>
      </c>
      <c r="M1420" s="2"/>
    </row>
    <row r="1421" spans="2:13" customFormat="1" x14ac:dyDescent="0.25">
      <c r="B1421" s="1" t="s">
        <v>1585</v>
      </c>
      <c r="C1421" s="18">
        <v>34056</v>
      </c>
      <c r="D1421" s="3">
        <v>34.97</v>
      </c>
      <c r="E1421" s="2">
        <f t="shared" si="193"/>
        <v>-2.994717923230732E-2</v>
      </c>
      <c r="F1421" s="30">
        <f t="shared" si="186"/>
        <v>4.3371181911092786E-3</v>
      </c>
      <c r="G1421" s="31">
        <f t="shared" si="187"/>
        <v>4.2713204589383841E-3</v>
      </c>
      <c r="H1421" s="53">
        <f t="shared" si="188"/>
        <v>1.1317827346165779E-3</v>
      </c>
      <c r="I1421" s="28">
        <f t="shared" si="189"/>
        <v>5.2337641840626077</v>
      </c>
      <c r="J1421" s="25">
        <f t="shared" si="190"/>
        <v>5.2458659138386219</v>
      </c>
      <c r="K1421" s="44">
        <f t="shared" si="191"/>
        <v>0.20678097862547784</v>
      </c>
      <c r="L1421" s="45">
        <f t="shared" si="192"/>
        <v>0.20996634473893877</v>
      </c>
      <c r="M1421" s="2"/>
    </row>
    <row r="1422" spans="2:13" customFormat="1" x14ac:dyDescent="0.25">
      <c r="B1422" s="1" t="s">
        <v>1586</v>
      </c>
      <c r="C1422" s="18">
        <v>34080</v>
      </c>
      <c r="D1422" s="3">
        <v>34.311250000000008</v>
      </c>
      <c r="E1422" s="2">
        <f t="shared" si="193"/>
        <v>-1.8837575064340598E-2</v>
      </c>
      <c r="F1422" s="30">
        <f t="shared" si="186"/>
        <v>3.999442103220641E-3</v>
      </c>
      <c r="G1422" s="31">
        <f t="shared" si="187"/>
        <v>3.9523901899579297E-3</v>
      </c>
      <c r="H1422" s="53">
        <f t="shared" si="188"/>
        <v>8.9683354397193887E-4</v>
      </c>
      <c r="I1422" s="28">
        <f t="shared" si="189"/>
        <v>5.4328744682302057</v>
      </c>
      <c r="J1422" s="25">
        <f t="shared" si="190"/>
        <v>5.4436525849026882</v>
      </c>
      <c r="K1422" s="44">
        <f t="shared" si="191"/>
        <v>8.8725933554310563E-2</v>
      </c>
      <c r="L1422" s="45">
        <f t="shared" si="192"/>
        <v>8.9782186790733798E-2</v>
      </c>
      <c r="M1422" s="2"/>
    </row>
    <row r="1423" spans="2:13" customFormat="1" x14ac:dyDescent="0.25">
      <c r="B1423" s="1" t="s">
        <v>1587</v>
      </c>
      <c r="C1423" s="18">
        <v>34104</v>
      </c>
      <c r="D1423" s="3">
        <v>37.436666666666675</v>
      </c>
      <c r="E1423" s="2">
        <f t="shared" si="193"/>
        <v>9.1090142931740045E-2</v>
      </c>
      <c r="F1423" s="30">
        <f t="shared" si="186"/>
        <v>3.6141908999508185E-3</v>
      </c>
      <c r="G1423" s="31">
        <f t="shared" si="187"/>
        <v>3.6123790596985133E-3</v>
      </c>
      <c r="H1423" s="53">
        <f t="shared" si="188"/>
        <v>3.5485423430466669E-4</v>
      </c>
      <c r="I1423" s="28">
        <f t="shared" si="189"/>
        <v>3.3270998077525844</v>
      </c>
      <c r="J1423" s="25">
        <f t="shared" si="190"/>
        <v>3.3264497613256951</v>
      </c>
      <c r="K1423" s="44">
        <f t="shared" si="191"/>
        <v>2.2957874581106772</v>
      </c>
      <c r="L1423" s="45">
        <f t="shared" si="192"/>
        <v>2.2969389430624503</v>
      </c>
      <c r="M1423" s="2"/>
    </row>
    <row r="1424" spans="2:13" customFormat="1" x14ac:dyDescent="0.25">
      <c r="B1424" s="1" t="s">
        <v>1588</v>
      </c>
      <c r="C1424" s="18">
        <v>34128</v>
      </c>
      <c r="D1424" s="3">
        <v>38.195416666666667</v>
      </c>
      <c r="E1424" s="2">
        <f t="shared" si="193"/>
        <v>2.0267562995280701E-2</v>
      </c>
      <c r="F1424" s="30">
        <f t="shared" si="186"/>
        <v>5.3096933824337902E-3</v>
      </c>
      <c r="G1424" s="31">
        <f t="shared" si="187"/>
        <v>4.0551721526280032E-3</v>
      </c>
      <c r="H1424" s="53">
        <f t="shared" si="188"/>
        <v>8.2974141393248307E-3</v>
      </c>
      <c r="I1424" s="28">
        <f t="shared" si="189"/>
        <v>5.160858132198971</v>
      </c>
      <c r="J1424" s="25">
        <f t="shared" si="190"/>
        <v>5.4064657947908934</v>
      </c>
      <c r="K1424" s="44">
        <f t="shared" si="191"/>
        <v>7.736305661766596E-2</v>
      </c>
      <c r="L1424" s="45">
        <f t="shared" si="192"/>
        <v>0.10129634311615217</v>
      </c>
      <c r="M1424" s="2"/>
    </row>
    <row r="1425" spans="2:13" customFormat="1" x14ac:dyDescent="0.25">
      <c r="B1425" s="1" t="s">
        <v>1589</v>
      </c>
      <c r="C1425" s="18">
        <v>34152</v>
      </c>
      <c r="D1425" s="3">
        <v>38.364583333333336</v>
      </c>
      <c r="E1425" s="2">
        <f t="shared" si="193"/>
        <v>4.4289781714647912E-3</v>
      </c>
      <c r="F1425" s="30">
        <f t="shared" si="186"/>
        <v>4.5985176858048954E-3</v>
      </c>
      <c r="G1425" s="31">
        <f t="shared" si="187"/>
        <v>3.710731982204985E-3</v>
      </c>
      <c r="H1425" s="53">
        <f t="shared" si="188"/>
        <v>4.107741097676716E-4</v>
      </c>
      <c r="I1425" s="28">
        <f t="shared" si="189"/>
        <v>5.3777555803443562</v>
      </c>
      <c r="J1425" s="25">
        <f t="shared" si="190"/>
        <v>5.5912398745437288</v>
      </c>
      <c r="K1425" s="44">
        <f t="shared" si="191"/>
        <v>4.2656892902387892E-3</v>
      </c>
      <c r="L1425" s="45">
        <f t="shared" si="192"/>
        <v>5.2862474943974553E-3</v>
      </c>
      <c r="M1425" s="2"/>
    </row>
    <row r="1426" spans="2:13" customFormat="1" x14ac:dyDescent="0.25">
      <c r="B1426" s="1" t="s">
        <v>1590</v>
      </c>
      <c r="C1426" s="18">
        <v>34176</v>
      </c>
      <c r="D1426" s="3">
        <v>37.994999999999997</v>
      </c>
      <c r="E1426" s="2">
        <f t="shared" si="193"/>
        <v>-9.6334509910400417E-3</v>
      </c>
      <c r="F1426" s="30">
        <f t="shared" si="186"/>
        <v>3.9742639839935937E-3</v>
      </c>
      <c r="G1426" s="31">
        <f t="shared" si="187"/>
        <v>3.3618763809541035E-3</v>
      </c>
      <c r="H1426" s="53">
        <f t="shared" si="188"/>
        <v>1.9615847643311604E-5</v>
      </c>
      <c r="I1426" s="28">
        <f t="shared" si="189"/>
        <v>5.5045646238031862</v>
      </c>
      <c r="J1426" s="25">
        <f t="shared" si="190"/>
        <v>5.6676513769115271</v>
      </c>
      <c r="K1426" s="44">
        <f t="shared" si="191"/>
        <v>2.3351085476590715E-2</v>
      </c>
      <c r="L1426" s="45">
        <f t="shared" si="192"/>
        <v>2.7604637256302886E-2</v>
      </c>
      <c r="M1426" s="2"/>
    </row>
    <row r="1427" spans="2:13" customFormat="1" x14ac:dyDescent="0.25">
      <c r="B1427" s="1" t="s">
        <v>1591</v>
      </c>
      <c r="C1427" s="18">
        <v>34200</v>
      </c>
      <c r="D1427" s="3">
        <v>36.961666666666673</v>
      </c>
      <c r="E1427" s="2">
        <f t="shared" si="193"/>
        <v>-2.7196560951002091E-2</v>
      </c>
      <c r="F1427" s="30">
        <f t="shared" si="186"/>
        <v>3.5301900633151087E-3</v>
      </c>
      <c r="G1427" s="31">
        <f t="shared" si="187"/>
        <v>3.0529090154189815E-3</v>
      </c>
      <c r="H1427" s="53">
        <f t="shared" si="188"/>
        <v>9.2803377996770358E-5</v>
      </c>
      <c r="I1427" s="28">
        <f t="shared" si="189"/>
        <v>5.436881441099179</v>
      </c>
      <c r="J1427" s="25">
        <f t="shared" si="190"/>
        <v>5.5493822896990439</v>
      </c>
      <c r="K1427" s="44">
        <f t="shared" si="191"/>
        <v>0.20952212608829995</v>
      </c>
      <c r="L1427" s="45">
        <f t="shared" si="192"/>
        <v>0.24227807767145715</v>
      </c>
      <c r="M1427" s="2"/>
    </row>
    <row r="1428" spans="2:13" customFormat="1" x14ac:dyDescent="0.25">
      <c r="B1428" s="1" t="s">
        <v>1592</v>
      </c>
      <c r="C1428" s="18">
        <v>34224</v>
      </c>
      <c r="D1428" s="3">
        <v>32.533750000000005</v>
      </c>
      <c r="E1428" s="2">
        <f t="shared" si="193"/>
        <v>-0.11979753798980929</v>
      </c>
      <c r="F1428" s="30">
        <f t="shared" si="186"/>
        <v>3.3626260013665007E-3</v>
      </c>
      <c r="G1428" s="31">
        <f t="shared" si="187"/>
        <v>2.8342780339062337E-3</v>
      </c>
      <c r="H1428" s="53">
        <f t="shared" si="188"/>
        <v>7.3965292756157175E-4</v>
      </c>
      <c r="I1428" s="28">
        <f t="shared" si="189"/>
        <v>1.4271037407459479</v>
      </c>
      <c r="J1428" s="25">
        <f t="shared" si="190"/>
        <v>0.80243865153356264</v>
      </c>
      <c r="K1428" s="44">
        <f t="shared" si="191"/>
        <v>4.2679293214849556</v>
      </c>
      <c r="L1428" s="45">
        <f t="shared" si="192"/>
        <v>5.0635293844621412</v>
      </c>
      <c r="M1428" s="2"/>
    </row>
    <row r="1429" spans="2:13" customFormat="1" x14ac:dyDescent="0.25">
      <c r="B1429" s="1" t="s">
        <v>1593</v>
      </c>
      <c r="C1429" s="18">
        <v>34248</v>
      </c>
      <c r="D1429" s="3">
        <v>32.521666666666654</v>
      </c>
      <c r="E1429" s="2">
        <f t="shared" si="193"/>
        <v>-3.7140917764938761E-4</v>
      </c>
      <c r="F1429" s="30">
        <f t="shared" si="186"/>
        <v>6.6332194077544301E-3</v>
      </c>
      <c r="G1429" s="31">
        <f t="shared" si="187"/>
        <v>3.9227916006139936E-3</v>
      </c>
      <c r="H1429" s="53">
        <f t="shared" si="188"/>
        <v>1.4351450108419799E-2</v>
      </c>
      <c r="I1429" s="28">
        <f t="shared" si="189"/>
        <v>5.0156442147254463</v>
      </c>
      <c r="J1429" s="25">
        <f t="shared" si="190"/>
        <v>5.5409165706677861</v>
      </c>
      <c r="K1429" s="44">
        <f t="shared" si="191"/>
        <v>2.0796052227811559E-5</v>
      </c>
      <c r="L1429" s="45">
        <f t="shared" si="192"/>
        <v>3.5164951719740435E-5</v>
      </c>
      <c r="M1429" s="2"/>
    </row>
    <row r="1430" spans="2:13" customFormat="1" x14ac:dyDescent="0.25">
      <c r="B1430" s="1" t="s">
        <v>1594</v>
      </c>
      <c r="C1430" s="18">
        <v>34272</v>
      </c>
      <c r="D1430" s="3">
        <v>39.079999999999991</v>
      </c>
      <c r="E1430" s="2">
        <f t="shared" si="193"/>
        <v>0.20166043150720053</v>
      </c>
      <c r="F1430" s="30">
        <f t="shared" si="186"/>
        <v>5.4763198363199702E-3</v>
      </c>
      <c r="G1430" s="31">
        <f t="shared" si="187"/>
        <v>3.5520528728908134E-3</v>
      </c>
      <c r="H1430" s="53">
        <f t="shared" si="188"/>
        <v>1.3794477724219437E-7</v>
      </c>
      <c r="I1430" s="28">
        <f t="shared" si="189"/>
        <v>-2.2186375924821924</v>
      </c>
      <c r="J1430" s="25">
        <f t="shared" si="190"/>
        <v>-5.8086229938494052</v>
      </c>
      <c r="K1430" s="44">
        <f t="shared" si="191"/>
        <v>7.4259595588189882</v>
      </c>
      <c r="L1430" s="45">
        <f t="shared" si="192"/>
        <v>11.448852562426477</v>
      </c>
      <c r="M1430" s="2"/>
    </row>
    <row r="1431" spans="2:13" customFormat="1" x14ac:dyDescent="0.25">
      <c r="B1431" s="1" t="s">
        <v>1595</v>
      </c>
      <c r="C1431" s="18">
        <v>34296</v>
      </c>
      <c r="D1431" s="3">
        <v>36.954166666666673</v>
      </c>
      <c r="E1431" s="2">
        <f t="shared" si="193"/>
        <v>-5.4396963493687792E-2</v>
      </c>
      <c r="F1431" s="30">
        <f t="shared" si="186"/>
        <v>1.4761542060430519E-2</v>
      </c>
      <c r="G1431" s="31">
        <f t="shared" si="187"/>
        <v>7.0598624828881887E-3</v>
      </c>
      <c r="H1431" s="53">
        <f t="shared" si="188"/>
        <v>4.0666929635670319E-2</v>
      </c>
      <c r="I1431" s="28">
        <f t="shared" si="189"/>
        <v>4.0152746696337394</v>
      </c>
      <c r="J1431" s="25">
        <f t="shared" si="190"/>
        <v>4.5341955310175424</v>
      </c>
      <c r="K1431" s="44">
        <f t="shared" si="191"/>
        <v>0.20045531999434635</v>
      </c>
      <c r="L1431" s="45">
        <f t="shared" si="192"/>
        <v>0.41913417499359901</v>
      </c>
      <c r="M1431" s="2"/>
    </row>
    <row r="1432" spans="2:13" customFormat="1" x14ac:dyDescent="0.25">
      <c r="B1432" s="1" t="s">
        <v>1596</v>
      </c>
      <c r="C1432" s="18">
        <v>34320</v>
      </c>
      <c r="D1432" s="3">
        <v>34.517500000000005</v>
      </c>
      <c r="E1432" s="2">
        <f t="shared" si="193"/>
        <v>-6.5937535235088524E-2</v>
      </c>
      <c r="F1432" s="30">
        <f t="shared" si="186"/>
        <v>1.2234137270168102E-2</v>
      </c>
      <c r="G1432" s="31">
        <f t="shared" si="187"/>
        <v>6.6722836433686372E-3</v>
      </c>
      <c r="H1432" s="53">
        <f t="shared" si="188"/>
        <v>2.9590296373336023E-3</v>
      </c>
      <c r="I1432" s="28">
        <f t="shared" si="189"/>
        <v>4.0481458457646031</v>
      </c>
      <c r="J1432" s="25">
        <f t="shared" si="190"/>
        <v>4.3581783351471337</v>
      </c>
      <c r="K1432" s="44">
        <f t="shared" si="191"/>
        <v>0.35537925207690602</v>
      </c>
      <c r="L1432" s="45">
        <f t="shared" si="192"/>
        <v>0.65161476718688882</v>
      </c>
      <c r="M1432" s="2"/>
    </row>
    <row r="1433" spans="2:13" customFormat="1" x14ac:dyDescent="0.25">
      <c r="B1433" s="1" t="s">
        <v>1597</v>
      </c>
      <c r="C1433" s="18">
        <v>34344</v>
      </c>
      <c r="D1433" s="3">
        <v>34.075416666666662</v>
      </c>
      <c r="E1433" s="2">
        <f t="shared" si="193"/>
        <v>-1.2807513097221505E-2</v>
      </c>
      <c r="F1433" s="30">
        <f t="shared" si="186"/>
        <v>1.0708664449592779E-2</v>
      </c>
      <c r="G1433" s="31">
        <f t="shared" si="187"/>
        <v>6.4525876033354832E-3</v>
      </c>
      <c r="H1433" s="53">
        <f t="shared" si="188"/>
        <v>4.3477585528785409E-3</v>
      </c>
      <c r="I1433" s="28">
        <f t="shared" si="189"/>
        <v>4.5213843771887134</v>
      </c>
      <c r="J1433" s="25">
        <f t="shared" si="190"/>
        <v>5.0178528696886477</v>
      </c>
      <c r="K1433" s="44">
        <f t="shared" si="191"/>
        <v>1.5317726361454728E-2</v>
      </c>
      <c r="L1433" s="45">
        <f t="shared" si="192"/>
        <v>2.5421180124808918E-2</v>
      </c>
      <c r="M1433" s="2"/>
    </row>
    <row r="1434" spans="2:13" customFormat="1" x14ac:dyDescent="0.25">
      <c r="B1434" s="1" t="s">
        <v>1598</v>
      </c>
      <c r="C1434" s="18">
        <v>34368</v>
      </c>
      <c r="D1434" s="3">
        <v>35.650833333333338</v>
      </c>
      <c r="E1434" s="2">
        <f t="shared" si="193"/>
        <v>4.6233232657952622E-2</v>
      </c>
      <c r="F1434" s="30">
        <f t="shared" si="186"/>
        <v>8.5354955035979868E-3</v>
      </c>
      <c r="G1434" s="31">
        <f t="shared" si="187"/>
        <v>5.8582422537539558E-3</v>
      </c>
      <c r="H1434" s="53">
        <f t="shared" si="188"/>
        <v>1.6403239173550039E-4</v>
      </c>
      <c r="I1434" s="28">
        <f t="shared" si="189"/>
        <v>4.513095657459723</v>
      </c>
      <c r="J1434" s="25">
        <f t="shared" si="190"/>
        <v>4.7750331249767513</v>
      </c>
      <c r="K1434" s="44">
        <f t="shared" si="191"/>
        <v>0.25042621147223926</v>
      </c>
      <c r="L1434" s="45">
        <f t="shared" si="192"/>
        <v>0.36487255210974956</v>
      </c>
      <c r="M1434" s="2"/>
    </row>
    <row r="1435" spans="2:13" customFormat="1" x14ac:dyDescent="0.25">
      <c r="B1435" s="1" t="s">
        <v>1599</v>
      </c>
      <c r="C1435" s="18">
        <v>34392</v>
      </c>
      <c r="D1435" s="3">
        <v>35.903333333333329</v>
      </c>
      <c r="E1435" s="2">
        <f t="shared" si="193"/>
        <v>7.0825833898223211E-3</v>
      </c>
      <c r="F1435" s="30">
        <f t="shared" si="186"/>
        <v>7.4182050025719754E-3</v>
      </c>
      <c r="G1435" s="31">
        <f t="shared" si="187"/>
        <v>5.5065877374726084E-3</v>
      </c>
      <c r="H1435" s="53">
        <f t="shared" si="188"/>
        <v>2.1375118020043769E-3</v>
      </c>
      <c r="I1435" s="28">
        <f t="shared" si="189"/>
        <v>4.8970560181736049</v>
      </c>
      <c r="J1435" s="25">
        <f t="shared" si="190"/>
        <v>5.1927005011197691</v>
      </c>
      <c r="K1435" s="44">
        <f t="shared" si="191"/>
        <v>6.7621462950127375E-3</v>
      </c>
      <c r="L1435" s="45">
        <f t="shared" si="192"/>
        <v>9.1096319291210717E-3</v>
      </c>
      <c r="M1435" s="2"/>
    </row>
    <row r="1436" spans="2:13" customFormat="1" x14ac:dyDescent="0.25">
      <c r="B1436" s="1" t="s">
        <v>1600</v>
      </c>
      <c r="C1436" s="18">
        <v>34416</v>
      </c>
      <c r="D1436" s="3">
        <v>34.310833333333335</v>
      </c>
      <c r="E1436" s="2">
        <f t="shared" si="193"/>
        <v>-4.4355213072137988E-2</v>
      </c>
      <c r="F1436" s="30">
        <f t="shared" si="186"/>
        <v>6.070161260093917E-3</v>
      </c>
      <c r="G1436" s="31">
        <f t="shared" si="187"/>
        <v>4.9908888899024622E-3</v>
      </c>
      <c r="H1436" s="53">
        <f t="shared" si="188"/>
        <v>5.0162987473787037E-5</v>
      </c>
      <c r="I1436" s="28">
        <f t="shared" si="189"/>
        <v>4.7802625851105436</v>
      </c>
      <c r="J1436" s="25">
        <f t="shared" si="190"/>
        <v>4.9059459541491837</v>
      </c>
      <c r="K1436" s="44">
        <f t="shared" si="191"/>
        <v>0.32410752241602253</v>
      </c>
      <c r="L1436" s="45">
        <f t="shared" si="192"/>
        <v>0.39419529668455705</v>
      </c>
      <c r="M1436" s="2"/>
    </row>
    <row r="1437" spans="2:13" customFormat="1" x14ac:dyDescent="0.25">
      <c r="B1437" s="1" t="s">
        <v>1601</v>
      </c>
      <c r="C1437" s="18">
        <v>34440</v>
      </c>
      <c r="D1437" s="3">
        <v>34.90958333333333</v>
      </c>
      <c r="E1437" s="2">
        <f t="shared" si="193"/>
        <v>1.7450756563767385E-2</v>
      </c>
      <c r="F1437" s="30">
        <f t="shared" si="186"/>
        <v>5.5499336836736159E-3</v>
      </c>
      <c r="G1437" s="31">
        <f t="shared" si="187"/>
        <v>4.7051308008789431E-3</v>
      </c>
      <c r="H1437" s="53">
        <f t="shared" si="188"/>
        <v>1.9673849266747608E-3</v>
      </c>
      <c r="I1437" s="28">
        <f t="shared" si="189"/>
        <v>5.1390985716291224</v>
      </c>
      <c r="J1437" s="25">
        <f t="shared" si="190"/>
        <v>5.2943789771628857</v>
      </c>
      <c r="K1437" s="44">
        <f t="shared" si="191"/>
        <v>5.4870728553696249E-2</v>
      </c>
      <c r="L1437" s="45">
        <f t="shared" si="192"/>
        <v>6.4722728768981913E-2</v>
      </c>
      <c r="M1437" s="2"/>
    </row>
    <row r="1438" spans="2:13" customFormat="1" x14ac:dyDescent="0.25">
      <c r="B1438" s="1" t="s">
        <v>1602</v>
      </c>
      <c r="C1438" s="18">
        <v>34464</v>
      </c>
      <c r="D1438" s="3">
        <v>41.903333333333343</v>
      </c>
      <c r="E1438" s="2">
        <f t="shared" si="193"/>
        <v>0.20033897091295408</v>
      </c>
      <c r="F1438" s="30">
        <f t="shared" si="186"/>
        <v>4.7499443836006789E-3</v>
      </c>
      <c r="G1438" s="31">
        <f t="shared" si="187"/>
        <v>4.2892201211794101E-3</v>
      </c>
      <c r="H1438" s="53">
        <f t="shared" si="188"/>
        <v>3.0452890464787049E-4</v>
      </c>
      <c r="I1438" s="28">
        <f t="shared" si="189"/>
        <v>-3.1000983059645781</v>
      </c>
      <c r="J1438" s="25">
        <f t="shared" si="190"/>
        <v>-3.9056925052997506</v>
      </c>
      <c r="K1438" s="44">
        <f t="shared" si="191"/>
        <v>8.4497206756843593</v>
      </c>
      <c r="L1438" s="45">
        <f t="shared" si="192"/>
        <v>9.3573428578026245</v>
      </c>
      <c r="M1438" s="2"/>
    </row>
    <row r="1439" spans="2:13" customFormat="1" x14ac:dyDescent="0.25">
      <c r="B1439" s="1" t="s">
        <v>1603</v>
      </c>
      <c r="C1439" s="18">
        <v>34488</v>
      </c>
      <c r="D1439" s="3">
        <v>33.46458333333333</v>
      </c>
      <c r="E1439" s="2">
        <f t="shared" si="193"/>
        <v>-0.20138612679977752</v>
      </c>
      <c r="F1439" s="30">
        <f t="shared" si="186"/>
        <v>1.4091099256780201E-2</v>
      </c>
      <c r="G1439" s="31">
        <f t="shared" si="187"/>
        <v>7.6771510273040879E-3</v>
      </c>
      <c r="H1439" s="53">
        <f t="shared" si="188"/>
        <v>4.0135703266461459E-2</v>
      </c>
      <c r="I1439" s="28">
        <f t="shared" si="189"/>
        <v>1.3840566351449568</v>
      </c>
      <c r="J1439" s="25">
        <f t="shared" si="190"/>
        <v>-0.41323053646925612</v>
      </c>
      <c r="K1439" s="44">
        <f t="shared" si="191"/>
        <v>2.8781553041649039</v>
      </c>
      <c r="L1439" s="45">
        <f t="shared" si="192"/>
        <v>5.2827372971009359</v>
      </c>
      <c r="M1439" s="2"/>
    </row>
    <row r="1440" spans="2:13" customFormat="1" x14ac:dyDescent="0.25">
      <c r="B1440" s="1" t="s">
        <v>1604</v>
      </c>
      <c r="C1440" s="18">
        <v>34512</v>
      </c>
      <c r="D1440" s="3">
        <v>30.85166666666667</v>
      </c>
      <c r="E1440" s="2">
        <f t="shared" si="193"/>
        <v>-7.8080059764676385E-2</v>
      </c>
      <c r="F1440" s="30">
        <f t="shared" si="186"/>
        <v>2.1114132179821866E-2</v>
      </c>
      <c r="G1440" s="31">
        <f t="shared" si="187"/>
        <v>1.0784639387588635E-2</v>
      </c>
      <c r="H1440" s="53">
        <f t="shared" si="188"/>
        <v>4.0556372067416073E-2</v>
      </c>
      <c r="I1440" s="28">
        <f t="shared" si="189"/>
        <v>3.569072633963926</v>
      </c>
      <c r="J1440" s="25">
        <f t="shared" si="190"/>
        <v>3.9643380842986904</v>
      </c>
      <c r="K1440" s="44">
        <f t="shared" si="191"/>
        <v>0.28874005717751788</v>
      </c>
      <c r="L1440" s="45">
        <f t="shared" si="192"/>
        <v>0.56529435187897992</v>
      </c>
      <c r="M1440" s="2"/>
    </row>
    <row r="1441" spans="2:13" customFormat="1" x14ac:dyDescent="0.25">
      <c r="B1441" s="1" t="s">
        <v>1605</v>
      </c>
      <c r="C1441" s="18">
        <v>34536</v>
      </c>
      <c r="D1441" s="3">
        <v>30.451666666666657</v>
      </c>
      <c r="E1441" s="2">
        <f t="shared" si="193"/>
        <v>-1.2965263897142653E-2</v>
      </c>
      <c r="F1441" s="30">
        <f t="shared" si="186"/>
        <v>1.772137075853749E-2</v>
      </c>
      <c r="G1441" s="31">
        <f t="shared" si="187"/>
        <v>1.0341552496306991E-2</v>
      </c>
      <c r="H1441" s="53">
        <f t="shared" si="188"/>
        <v>6.0964957328554364E-3</v>
      </c>
      <c r="I1441" s="28">
        <f t="shared" si="189"/>
        <v>4.0234983670467974</v>
      </c>
      <c r="J1441" s="25">
        <f t="shared" si="190"/>
        <v>4.5553306504777877</v>
      </c>
      <c r="K1441" s="44">
        <f t="shared" si="191"/>
        <v>9.4856131736630669E-3</v>
      </c>
      <c r="L1441" s="45">
        <f t="shared" si="192"/>
        <v>1.6254625984114007E-2</v>
      </c>
      <c r="M1441" s="2"/>
    </row>
    <row r="1442" spans="2:13" customFormat="1" x14ac:dyDescent="0.25">
      <c r="B1442" s="1" t="s">
        <v>1606</v>
      </c>
      <c r="C1442" s="18">
        <v>34560</v>
      </c>
      <c r="D1442" s="3">
        <v>30.090833333333336</v>
      </c>
      <c r="E1442" s="2">
        <f t="shared" si="193"/>
        <v>-1.1849378797000322E-2</v>
      </c>
      <c r="F1442" s="30">
        <f t="shared" si="186"/>
        <v>1.3730165993229588E-2</v>
      </c>
      <c r="G1442" s="31">
        <f t="shared" si="187"/>
        <v>9.3800366750677461E-3</v>
      </c>
      <c r="H1442" s="53">
        <f t="shared" si="188"/>
        <v>1.6809806792255068E-4</v>
      </c>
      <c r="I1442" s="28">
        <f t="shared" si="189"/>
        <v>4.2779337436438647</v>
      </c>
      <c r="J1442" s="25">
        <f t="shared" si="190"/>
        <v>4.6542028183211954</v>
      </c>
      <c r="K1442" s="44">
        <f t="shared" si="191"/>
        <v>1.0226225811402177E-2</v>
      </c>
      <c r="L1442" s="45">
        <f t="shared" si="192"/>
        <v>1.4968787728517782E-2</v>
      </c>
      <c r="M1442" s="2"/>
    </row>
    <row r="1443" spans="2:13" customFormat="1" x14ac:dyDescent="0.25">
      <c r="B1443" s="1" t="s">
        <v>1607</v>
      </c>
      <c r="C1443" s="18">
        <v>34584</v>
      </c>
      <c r="D1443" s="3">
        <v>30.231249999999999</v>
      </c>
      <c r="E1443" s="2">
        <f t="shared" si="193"/>
        <v>4.6664266526349647E-3</v>
      </c>
      <c r="F1443" s="30">
        <f t="shared" si="186"/>
        <v>1.0767347648814327E-2</v>
      </c>
      <c r="G1443" s="31">
        <f t="shared" si="187"/>
        <v>8.5067787832111327E-3</v>
      </c>
      <c r="H1443" s="53">
        <f t="shared" si="188"/>
        <v>1.4040777787480081E-4</v>
      </c>
      <c r="I1443" s="28">
        <f t="shared" si="189"/>
        <v>4.5292147224568531</v>
      </c>
      <c r="J1443" s="25">
        <f t="shared" si="190"/>
        <v>4.7643321428904715</v>
      </c>
      <c r="K1443" s="44">
        <f t="shared" si="191"/>
        <v>2.0223678490421757E-3</v>
      </c>
      <c r="L1443" s="45">
        <f t="shared" si="192"/>
        <v>2.5597865254704728E-3</v>
      </c>
      <c r="M1443" s="2"/>
    </row>
    <row r="1444" spans="2:13" customFormat="1" x14ac:dyDescent="0.25">
      <c r="B1444" s="1" t="s">
        <v>1608</v>
      </c>
      <c r="C1444" s="18">
        <v>34608</v>
      </c>
      <c r="D1444" s="3">
        <v>36.553750000000001</v>
      </c>
      <c r="E1444" s="2">
        <f t="shared" si="193"/>
        <v>0.20913789538970443</v>
      </c>
      <c r="F1444" s="30">
        <f t="shared" si="186"/>
        <v>8.5434787466196482E-3</v>
      </c>
      <c r="G1444" s="31">
        <f t="shared" si="187"/>
        <v>7.704842241277203E-3</v>
      </c>
      <c r="H1444" s="53">
        <f t="shared" si="188"/>
        <v>2.177553770442196E-5</v>
      </c>
      <c r="I1444" s="28">
        <f t="shared" si="189"/>
        <v>-0.35695043054710585</v>
      </c>
      <c r="J1444" s="25">
        <f t="shared" si="190"/>
        <v>-0.81086916559030797</v>
      </c>
      <c r="K1444" s="44">
        <f t="shared" si="191"/>
        <v>5.1195374372928342</v>
      </c>
      <c r="L1444" s="45">
        <f t="shared" si="192"/>
        <v>5.6767754508604389</v>
      </c>
      <c r="M1444" s="2"/>
    </row>
    <row r="1445" spans="2:13" customFormat="1" x14ac:dyDescent="0.25">
      <c r="B1445" s="1" t="s">
        <v>1609</v>
      </c>
      <c r="C1445" s="18">
        <v>34632</v>
      </c>
      <c r="D1445" s="3">
        <v>33.916666666666664</v>
      </c>
      <c r="E1445" s="2">
        <f t="shared" si="193"/>
        <v>-7.2142621026114601E-2</v>
      </c>
      <c r="F1445" s="30">
        <f t="shared" si="186"/>
        <v>1.7799169294557025E-2</v>
      </c>
      <c r="G1445" s="31">
        <f t="shared" si="187"/>
        <v>1.1110478491382268E-2</v>
      </c>
      <c r="H1445" s="53">
        <f t="shared" si="188"/>
        <v>4.3738659288034949E-2</v>
      </c>
      <c r="I1445" s="28">
        <f t="shared" si="189"/>
        <v>3.7361989595646419</v>
      </c>
      <c r="J1445" s="25">
        <f t="shared" si="190"/>
        <v>4.0314297377436707</v>
      </c>
      <c r="K1445" s="44">
        <f t="shared" si="191"/>
        <v>0.29240453205359102</v>
      </c>
      <c r="L1445" s="45">
        <f t="shared" si="192"/>
        <v>0.46843686998309353</v>
      </c>
      <c r="M1445" s="2"/>
    </row>
    <row r="1446" spans="2:13" customFormat="1" x14ac:dyDescent="0.25">
      <c r="B1446" s="1" t="s">
        <v>1610</v>
      </c>
      <c r="C1446" s="18">
        <v>34656</v>
      </c>
      <c r="D1446" s="3">
        <v>36.676666666666655</v>
      </c>
      <c r="E1446" s="2">
        <f t="shared" si="193"/>
        <v>8.1375921375921118E-2</v>
      </c>
      <c r="F1446" s="30">
        <f t="shared" si="186"/>
        <v>1.5043843939075914E-2</v>
      </c>
      <c r="G1446" s="31">
        <f t="shared" si="187"/>
        <v>1.0552296778966531E-2</v>
      </c>
      <c r="H1446" s="53">
        <f t="shared" si="188"/>
        <v>5.2045577685175927E-3</v>
      </c>
      <c r="I1446" s="28">
        <f t="shared" si="189"/>
        <v>3.7566036631165951</v>
      </c>
      <c r="J1446" s="25">
        <f t="shared" si="190"/>
        <v>3.9238667861949881</v>
      </c>
      <c r="K1446" s="44">
        <f t="shared" si="191"/>
        <v>0.44018274894354309</v>
      </c>
      <c r="L1446" s="45">
        <f t="shared" si="192"/>
        <v>0.62754495239174302</v>
      </c>
      <c r="M1446" s="2"/>
    </row>
    <row r="1447" spans="2:13" customFormat="1" x14ac:dyDescent="0.25">
      <c r="B1447" s="1" t="s">
        <v>1611</v>
      </c>
      <c r="C1447" s="18">
        <v>34680</v>
      </c>
      <c r="D1447" s="3">
        <v>35.538333333333327</v>
      </c>
      <c r="E1447" s="2">
        <f t="shared" si="193"/>
        <v>-3.1036989911842099E-2</v>
      </c>
      <c r="F1447" s="30">
        <f t="shared" si="186"/>
        <v>1.3356742676884616E-2</v>
      </c>
      <c r="G1447" s="31">
        <f t="shared" si="187"/>
        <v>1.0180839517950275E-2</v>
      </c>
      <c r="H1447" s="53">
        <f t="shared" si="188"/>
        <v>6.6220405797800955E-3</v>
      </c>
      <c r="I1447" s="28">
        <f t="shared" si="189"/>
        <v>4.2436134684904054</v>
      </c>
      <c r="J1447" s="25">
        <f t="shared" si="190"/>
        <v>4.4926294041781718</v>
      </c>
      <c r="K1447" s="44">
        <f t="shared" si="191"/>
        <v>7.2120483720546705E-2</v>
      </c>
      <c r="L1447" s="45">
        <f t="shared" si="192"/>
        <v>9.4618399699687036E-2</v>
      </c>
      <c r="M1447" s="2"/>
    </row>
    <row r="1448" spans="2:13" customFormat="1" x14ac:dyDescent="0.25">
      <c r="B1448" s="1" t="s">
        <v>1612</v>
      </c>
      <c r="C1448" s="18">
        <v>34704</v>
      </c>
      <c r="D1448" s="3">
        <v>36.552500000000002</v>
      </c>
      <c r="E1448" s="2">
        <f t="shared" si="193"/>
        <v>2.8537260235426777E-2</v>
      </c>
      <c r="F1448" s="30">
        <f t="shared" si="186"/>
        <v>1.0696010460863083E-2</v>
      </c>
      <c r="G1448" s="31">
        <f t="shared" si="187"/>
        <v>9.3096688456197271E-3</v>
      </c>
      <c r="H1448" s="53">
        <f t="shared" si="188"/>
        <v>9.6329474278778826E-4</v>
      </c>
      <c r="I1448" s="28">
        <f t="shared" si="189"/>
        <v>4.461746238908475</v>
      </c>
      <c r="J1448" s="25">
        <f t="shared" si="190"/>
        <v>4.5892254755955646</v>
      </c>
      <c r="K1448" s="44">
        <f t="shared" si="191"/>
        <v>7.6138222258129384E-2</v>
      </c>
      <c r="L1448" s="45">
        <f t="shared" si="192"/>
        <v>8.747628248105091E-2</v>
      </c>
      <c r="M1448" s="2"/>
    </row>
    <row r="1449" spans="2:13" customFormat="1" x14ac:dyDescent="0.25">
      <c r="B1449" s="1" t="s">
        <v>1613</v>
      </c>
      <c r="C1449" s="18">
        <v>34728</v>
      </c>
      <c r="D1449" s="3">
        <v>32.482499999999995</v>
      </c>
      <c r="E1449" s="2">
        <f t="shared" si="193"/>
        <v>-0.11134669311264639</v>
      </c>
      <c r="F1449" s="30">
        <f t="shared" si="186"/>
        <v>8.6883150893011102E-3</v>
      </c>
      <c r="G1449" s="31">
        <f t="shared" si="187"/>
        <v>8.5067597371227353E-3</v>
      </c>
      <c r="H1449" s="53">
        <f t="shared" si="188"/>
        <v>8.1437522174447033E-4</v>
      </c>
      <c r="I1449" s="28">
        <f t="shared" si="189"/>
        <v>3.3187923128280605</v>
      </c>
      <c r="J1449" s="25">
        <f t="shared" si="190"/>
        <v>3.3094548553499226</v>
      </c>
      <c r="K1449" s="44">
        <f t="shared" si="191"/>
        <v>1.4269839364353853</v>
      </c>
      <c r="L1449" s="45">
        <f t="shared" si="192"/>
        <v>1.4574393129992518</v>
      </c>
      <c r="M1449" s="2"/>
    </row>
    <row r="1450" spans="2:13" customFormat="1" x14ac:dyDescent="0.25">
      <c r="B1450" s="1" t="s">
        <v>1614</v>
      </c>
      <c r="C1450" s="18">
        <v>34752</v>
      </c>
      <c r="D1450" s="3">
        <v>31.647500000000004</v>
      </c>
      <c r="E1450" s="2">
        <f t="shared" si="193"/>
        <v>-2.5706149465096292E-2</v>
      </c>
      <c r="F1450" s="30">
        <f t="shared" si="186"/>
        <v>1.0090303755165887E-2</v>
      </c>
      <c r="G1450" s="31">
        <f t="shared" si="187"/>
        <v>8.8745376495552933E-3</v>
      </c>
      <c r="H1450" s="53">
        <f t="shared" si="188"/>
        <v>1.2398086067121854E-2</v>
      </c>
      <c r="I1450" s="28">
        <f t="shared" si="189"/>
        <v>4.530691120709105</v>
      </c>
      <c r="J1450" s="25">
        <f t="shared" si="190"/>
        <v>4.6501081340581978</v>
      </c>
      <c r="K1450" s="44">
        <f t="shared" si="191"/>
        <v>6.5489219785237932E-2</v>
      </c>
      <c r="L1450" s="45">
        <f t="shared" si="192"/>
        <v>7.4460906744249794E-2</v>
      </c>
      <c r="M1450" s="2"/>
    </row>
    <row r="1451" spans="2:13" customFormat="1" x14ac:dyDescent="0.25">
      <c r="B1451" s="1" t="s">
        <v>1615</v>
      </c>
      <c r="C1451" s="18">
        <v>34776</v>
      </c>
      <c r="D1451" s="3">
        <v>32.988333333333337</v>
      </c>
      <c r="E1451" s="2">
        <f t="shared" si="193"/>
        <v>4.2367748900650357E-2</v>
      </c>
      <c r="F1451" s="30">
        <f t="shared" si="186"/>
        <v>8.2014255876032473E-3</v>
      </c>
      <c r="G1451" s="31">
        <f t="shared" si="187"/>
        <v>8.0982396012999475E-3</v>
      </c>
      <c r="H1451" s="53">
        <f t="shared" si="188"/>
        <v>6.6080612032187042E-4</v>
      </c>
      <c r="I1451" s="28">
        <f t="shared" si="189"/>
        <v>4.5845797106020756</v>
      </c>
      <c r="J1451" s="25">
        <f t="shared" si="190"/>
        <v>4.594452234536301</v>
      </c>
      <c r="K1451" s="44">
        <f t="shared" si="191"/>
        <v>0.21886757707365007</v>
      </c>
      <c r="L1451" s="45">
        <f t="shared" si="192"/>
        <v>0.22165633956056546</v>
      </c>
      <c r="M1451" s="2"/>
    </row>
    <row r="1452" spans="2:13" customFormat="1" x14ac:dyDescent="0.25">
      <c r="B1452" s="1" t="s">
        <v>1616</v>
      </c>
      <c r="C1452" s="18">
        <v>34800</v>
      </c>
      <c r="D1452" s="3">
        <v>31.980000000000004</v>
      </c>
      <c r="E1452" s="2">
        <f t="shared" si="193"/>
        <v>-3.0566361845096732E-2</v>
      </c>
      <c r="F1452" s="30">
        <f t="shared" si="186"/>
        <v>7.0853769559018915E-3</v>
      </c>
      <c r="G1452" s="31">
        <f t="shared" si="187"/>
        <v>7.5025088685671294E-3</v>
      </c>
      <c r="H1452" s="53">
        <f t="shared" si="188"/>
        <v>1.7950261469085594E-3</v>
      </c>
      <c r="I1452" s="28">
        <f t="shared" si="189"/>
        <v>4.8178587205040051</v>
      </c>
      <c r="J1452" s="25">
        <f t="shared" si="190"/>
        <v>4.7679857929674032</v>
      </c>
      <c r="K1452" s="44">
        <f t="shared" si="191"/>
        <v>0.1318634819657889</v>
      </c>
      <c r="L1452" s="45">
        <f t="shared" si="192"/>
        <v>0.12453200560145737</v>
      </c>
      <c r="M1452" s="2"/>
    </row>
    <row r="1453" spans="2:13" customFormat="1" x14ac:dyDescent="0.25">
      <c r="B1453" s="1" t="s">
        <v>1617</v>
      </c>
      <c r="C1453" s="18">
        <v>34824</v>
      </c>
      <c r="D1453" s="3">
        <v>29.80541666666667</v>
      </c>
      <c r="E1453" s="2">
        <f t="shared" si="193"/>
        <v>-6.7998228059203691E-2</v>
      </c>
      <c r="F1453" s="30">
        <f t="shared" si="186"/>
        <v>6.0441651721424832E-3</v>
      </c>
      <c r="G1453" s="31">
        <f t="shared" si="187"/>
        <v>6.881733063490594E-3</v>
      </c>
      <c r="H1453" s="53">
        <f t="shared" si="188"/>
        <v>9.3430247644538534E-4</v>
      </c>
      <c r="I1453" s="28">
        <f t="shared" si="189"/>
        <v>4.3436664296187759</v>
      </c>
      <c r="J1453" s="25">
        <f t="shared" si="190"/>
        <v>4.3069960109642453</v>
      </c>
      <c r="K1453" s="44">
        <f t="shared" si="191"/>
        <v>0.7649954770432732</v>
      </c>
      <c r="L1453" s="45">
        <f t="shared" si="192"/>
        <v>0.67188874903063811</v>
      </c>
      <c r="M1453" s="2"/>
    </row>
    <row r="1454" spans="2:13" customFormat="1" x14ac:dyDescent="0.25">
      <c r="B1454" s="1" t="s">
        <v>1618</v>
      </c>
      <c r="C1454" s="18">
        <v>34848</v>
      </c>
      <c r="D1454" s="3">
        <v>29.276666666666667</v>
      </c>
      <c r="E1454" s="2">
        <f t="shared" si="193"/>
        <v>-1.7740064026393488E-2</v>
      </c>
      <c r="F1454" s="30">
        <f t="shared" si="186"/>
        <v>6.1931629910626654E-3</v>
      </c>
      <c r="G1454" s="31">
        <f t="shared" si="187"/>
        <v>6.6683269109566274E-3</v>
      </c>
      <c r="H1454" s="53">
        <f t="shared" si="188"/>
        <v>4.6237590191914764E-3</v>
      </c>
      <c r="I1454" s="28">
        <f t="shared" si="189"/>
        <v>5.0334936453881491</v>
      </c>
      <c r="J1454" s="25">
        <f t="shared" si="190"/>
        <v>4.9631915609246935</v>
      </c>
      <c r="K1454" s="44">
        <f t="shared" si="191"/>
        <v>5.0815693388773585E-2</v>
      </c>
      <c r="L1454" s="45">
        <f t="shared" si="192"/>
        <v>4.7194727532545729E-2</v>
      </c>
      <c r="M1454" s="2"/>
    </row>
    <row r="1455" spans="2:13" customFormat="1" x14ac:dyDescent="0.25">
      <c r="B1455" s="1" t="s">
        <v>1619</v>
      </c>
      <c r="C1455" s="18">
        <v>34872</v>
      </c>
      <c r="D1455" s="3">
        <v>27.870833333333334</v>
      </c>
      <c r="E1455" s="2">
        <f t="shared" si="193"/>
        <v>-4.8018900148013216E-2</v>
      </c>
      <c r="F1455" s="30">
        <f t="shared" si="186"/>
        <v>5.22886331638245E-3</v>
      </c>
      <c r="G1455" s="31">
        <f t="shared" si="187"/>
        <v>6.0678324232304398E-3</v>
      </c>
      <c r="H1455" s="53">
        <f t="shared" si="188"/>
        <v>3.1470987166054034E-4</v>
      </c>
      <c r="I1455" s="28">
        <f t="shared" si="189"/>
        <v>4.812583156360291</v>
      </c>
      <c r="J1455" s="25">
        <f t="shared" si="190"/>
        <v>4.7247474975591919</v>
      </c>
      <c r="K1455" s="44">
        <f t="shared" si="191"/>
        <v>0.4409782072903991</v>
      </c>
      <c r="L1455" s="45">
        <f t="shared" si="192"/>
        <v>0.38000633679288004</v>
      </c>
      <c r="M1455" s="2"/>
    </row>
    <row r="1456" spans="2:13" customFormat="1" x14ac:dyDescent="0.25">
      <c r="B1456" s="1" t="s">
        <v>1620</v>
      </c>
      <c r="C1456" s="18">
        <v>34896</v>
      </c>
      <c r="D1456" s="3">
        <v>25.586249999999996</v>
      </c>
      <c r="E1456" s="2">
        <f t="shared" si="193"/>
        <v>-8.1970399162804755E-2</v>
      </c>
      <c r="F1456" s="30">
        <f t="shared" si="186"/>
        <v>5.0112650502772537E-3</v>
      </c>
      <c r="G1456" s="31">
        <f t="shared" si="187"/>
        <v>5.7122757617782492E-3</v>
      </c>
      <c r="H1456" s="53">
        <f t="shared" si="188"/>
        <v>2.3058147714248639E-3</v>
      </c>
      <c r="I1456" s="28">
        <f t="shared" si="189"/>
        <v>3.9552584777689272</v>
      </c>
      <c r="J1456" s="25">
        <f t="shared" si="190"/>
        <v>3.9888734269696347</v>
      </c>
      <c r="K1456" s="44">
        <f t="shared" si="191"/>
        <v>1.3408084129451101</v>
      </c>
      <c r="L1456" s="45">
        <f t="shared" si="192"/>
        <v>1.1762643505183039</v>
      </c>
      <c r="M1456" s="2"/>
    </row>
    <row r="1457" spans="2:13" customFormat="1" x14ac:dyDescent="0.25">
      <c r="B1457" s="1" t="s">
        <v>1621</v>
      </c>
      <c r="C1457" s="18">
        <v>34920</v>
      </c>
      <c r="D1457" s="3">
        <v>24.935833333333338</v>
      </c>
      <c r="E1457" s="2">
        <f t="shared" si="193"/>
        <v>-2.5420554659891851E-2</v>
      </c>
      <c r="F1457" s="30">
        <f t="shared" si="186"/>
        <v>5.9507661292547099E-3</v>
      </c>
      <c r="G1457" s="31">
        <f t="shared" si="187"/>
        <v>5.807437341030122E-3</v>
      </c>
      <c r="H1457" s="53">
        <f t="shared" si="188"/>
        <v>6.7191463389095424E-3</v>
      </c>
      <c r="I1457" s="28">
        <f t="shared" si="189"/>
        <v>5.0156434739167217</v>
      </c>
      <c r="J1457" s="25">
        <f t="shared" si="190"/>
        <v>5.0373439806048745</v>
      </c>
      <c r="K1457" s="44">
        <f t="shared" si="191"/>
        <v>0.1085918325776116</v>
      </c>
      <c r="L1457" s="45">
        <f t="shared" si="192"/>
        <v>0.11127190209200356</v>
      </c>
      <c r="M1457" s="2"/>
    </row>
    <row r="1458" spans="2:13" customFormat="1" x14ac:dyDescent="0.25">
      <c r="B1458" s="1" t="s">
        <v>1622</v>
      </c>
      <c r="C1458" s="18">
        <v>34944</v>
      </c>
      <c r="D1458" s="3">
        <v>24.537499999999998</v>
      </c>
      <c r="E1458" s="2">
        <f t="shared" si="193"/>
        <v>-1.5974334124252532E-2</v>
      </c>
      <c r="F1458" s="30">
        <f t="shared" si="186"/>
        <v>5.1320152011251098E-3</v>
      </c>
      <c r="G1458" s="31">
        <f t="shared" si="187"/>
        <v>5.3196377471669172E-3</v>
      </c>
      <c r="H1458" s="53">
        <f t="shared" si="188"/>
        <v>6.4620459921654926E-4</v>
      </c>
      <c r="I1458" s="28">
        <f t="shared" si="189"/>
        <v>5.2225338392494329</v>
      </c>
      <c r="J1458" s="25">
        <f t="shared" si="190"/>
        <v>5.1883807608608041</v>
      </c>
      <c r="K1458" s="44">
        <f t="shared" si="191"/>
        <v>4.9723030956205089E-2</v>
      </c>
      <c r="L1458" s="45">
        <f t="shared" si="192"/>
        <v>4.7969309723986366E-2</v>
      </c>
      <c r="M1458" s="2"/>
    </row>
    <row r="1459" spans="2:13" customFormat="1" x14ac:dyDescent="0.25">
      <c r="B1459" s="1" t="s">
        <v>1623</v>
      </c>
      <c r="C1459" s="18">
        <v>34968</v>
      </c>
      <c r="D1459" s="3">
        <v>26.661249999999995</v>
      </c>
      <c r="E1459" s="2">
        <f t="shared" si="193"/>
        <v>8.6551197147223549E-2</v>
      </c>
      <c r="F1459" s="30">
        <f t="shared" si="186"/>
        <v>4.4281237461932061E-3</v>
      </c>
      <c r="G1459" s="31">
        <f t="shared" si="187"/>
        <v>4.8409845120758136E-3</v>
      </c>
      <c r="H1459" s="53">
        <f t="shared" si="188"/>
        <v>2.5517935071325891E-4</v>
      </c>
      <c r="I1459" s="28">
        <f t="shared" si="189"/>
        <v>3.7280673975658534</v>
      </c>
      <c r="J1459" s="25">
        <f t="shared" si="190"/>
        <v>3.7832019898739273</v>
      </c>
      <c r="K1459" s="44">
        <f t="shared" si="191"/>
        <v>1.6917119206656219</v>
      </c>
      <c r="L1459" s="45">
        <f t="shared" si="192"/>
        <v>1.5474351774790889</v>
      </c>
      <c r="M1459" s="2"/>
    </row>
    <row r="1460" spans="2:13" customFormat="1" x14ac:dyDescent="0.25">
      <c r="B1460" s="1" t="s">
        <v>1624</v>
      </c>
      <c r="C1460" s="18">
        <v>34992</v>
      </c>
      <c r="D1460" s="3">
        <v>30.627916666666664</v>
      </c>
      <c r="E1460" s="2">
        <f t="shared" si="193"/>
        <v>0.14878022098238713</v>
      </c>
      <c r="F1460" s="30">
        <f t="shared" si="186"/>
        <v>5.7114104125289061E-3</v>
      </c>
      <c r="G1460" s="31">
        <f t="shared" si="187"/>
        <v>5.0914537446207619E-3</v>
      </c>
      <c r="H1460" s="53">
        <f t="shared" si="188"/>
        <v>7.4911097276175575E-3</v>
      </c>
      <c r="I1460" s="28">
        <f t="shared" si="189"/>
        <v>1.2896171489385519</v>
      </c>
      <c r="J1460" s="25">
        <f t="shared" si="190"/>
        <v>0.93260172998511504</v>
      </c>
      <c r="K1460" s="44">
        <f t="shared" si="191"/>
        <v>3.875672129428839</v>
      </c>
      <c r="L1460" s="45">
        <f t="shared" si="192"/>
        <v>4.3475901512322821</v>
      </c>
      <c r="M1460" s="2"/>
    </row>
    <row r="1461" spans="2:13" customFormat="1" x14ac:dyDescent="0.25">
      <c r="B1461" s="1" t="s">
        <v>1625</v>
      </c>
      <c r="C1461" s="18">
        <v>35016</v>
      </c>
      <c r="D1461" s="3">
        <v>30.283333333333335</v>
      </c>
      <c r="E1461" s="2">
        <f t="shared" si="193"/>
        <v>-1.1250629191777514E-2</v>
      </c>
      <c r="F1461" s="30">
        <f t="shared" si="186"/>
        <v>1.0314048849498457E-2</v>
      </c>
      <c r="G1461" s="31">
        <f t="shared" si="187"/>
        <v>6.7023296097735285E-3</v>
      </c>
      <c r="H1461" s="53">
        <f t="shared" si="188"/>
        <v>2.2135554155567949E-2</v>
      </c>
      <c r="I1461" s="28">
        <f t="shared" si="189"/>
        <v>4.5619760902275157</v>
      </c>
      <c r="J1461" s="25">
        <f t="shared" si="190"/>
        <v>4.9864146382132244</v>
      </c>
      <c r="K1461" s="44">
        <f t="shared" si="191"/>
        <v>1.2272256904913867E-2</v>
      </c>
      <c r="L1461" s="45">
        <f t="shared" si="192"/>
        <v>1.8885471855382741E-2</v>
      </c>
      <c r="M1461" s="2"/>
    </row>
    <row r="1462" spans="2:13" customFormat="1" x14ac:dyDescent="0.25">
      <c r="B1462" s="1" t="s">
        <v>1626</v>
      </c>
      <c r="C1462" s="18">
        <v>35040</v>
      </c>
      <c r="D1462" s="3">
        <v>29.100416666666671</v>
      </c>
      <c r="E1462" s="2">
        <f t="shared" si="193"/>
        <v>-3.9061640066042826E-2</v>
      </c>
      <c r="F1462" s="30">
        <f t="shared" si="186"/>
        <v>8.233899374732543E-3</v>
      </c>
      <c r="G1462" s="31">
        <f t="shared" si="187"/>
        <v>6.0808405624732283E-3</v>
      </c>
      <c r="H1462" s="53">
        <f t="shared" si="188"/>
        <v>1.2657665721087637E-4</v>
      </c>
      <c r="I1462" s="28">
        <f t="shared" si="189"/>
        <v>4.6141870542637218</v>
      </c>
      <c r="J1462" s="25">
        <f t="shared" si="190"/>
        <v>4.8516911563443434</v>
      </c>
      <c r="K1462" s="44">
        <f t="shared" si="191"/>
        <v>0.18530852214824939</v>
      </c>
      <c r="L1462" s="45">
        <f t="shared" si="192"/>
        <v>0.2509211858086437</v>
      </c>
      <c r="M1462" s="2"/>
    </row>
    <row r="1463" spans="2:13" customFormat="1" x14ac:dyDescent="0.25">
      <c r="B1463" s="1" t="s">
        <v>1627</v>
      </c>
      <c r="C1463" s="18">
        <v>35064</v>
      </c>
      <c r="D1463" s="3">
        <v>26.763750000000002</v>
      </c>
      <c r="E1463" s="2">
        <f t="shared" si="193"/>
        <v>-8.0296673873512775E-2</v>
      </c>
      <c r="F1463" s="30">
        <f t="shared" si="186"/>
        <v>7.0422869551827255E-3</v>
      </c>
      <c r="G1463" s="31">
        <f t="shared" si="187"/>
        <v>5.6503346488133354E-3</v>
      </c>
      <c r="H1463" s="53">
        <f t="shared" si="188"/>
        <v>1.5258117246490822E-3</v>
      </c>
      <c r="I1463" s="28">
        <f t="shared" si="189"/>
        <v>4.0402737280767456</v>
      </c>
      <c r="J1463" s="25">
        <f t="shared" si="190"/>
        <v>4.0349477676783518</v>
      </c>
      <c r="K1463" s="44">
        <f t="shared" si="191"/>
        <v>0.91554858189983757</v>
      </c>
      <c r="L1463" s="45">
        <f t="shared" si="192"/>
        <v>1.1410927380209883</v>
      </c>
      <c r="M1463" s="2"/>
    </row>
    <row r="1464" spans="2:13" customFormat="1" x14ac:dyDescent="0.25">
      <c r="B1464" s="1" t="s">
        <v>1628</v>
      </c>
      <c r="C1464" s="18">
        <v>35088</v>
      </c>
      <c r="D1464" s="3">
        <v>28.144583333333333</v>
      </c>
      <c r="E1464" s="2">
        <f t="shared" si="193"/>
        <v>5.1593417713636222E-2</v>
      </c>
      <c r="F1464" s="30">
        <f t="shared" si="186"/>
        <v>7.3872214646735239E-3</v>
      </c>
      <c r="G1464" s="31">
        <f t="shared" si="187"/>
        <v>5.7256817975212945E-3</v>
      </c>
      <c r="H1464" s="53">
        <f t="shared" si="188"/>
        <v>6.447555835149269E-3</v>
      </c>
      <c r="I1464" s="28">
        <f t="shared" si="189"/>
        <v>4.547667747070788</v>
      </c>
      <c r="J1464" s="25">
        <f t="shared" si="190"/>
        <v>4.6978916746442057</v>
      </c>
      <c r="K1464" s="44">
        <f t="shared" si="191"/>
        <v>0.36033585348742392</v>
      </c>
      <c r="L1464" s="45">
        <f t="shared" si="192"/>
        <v>0.46490197071833561</v>
      </c>
      <c r="M1464" s="2"/>
    </row>
    <row r="1465" spans="2:13" customFormat="1" x14ac:dyDescent="0.25">
      <c r="B1465" s="1" t="s">
        <v>1629</v>
      </c>
      <c r="C1465" s="18">
        <v>35112</v>
      </c>
      <c r="D1465" s="3">
        <v>32.528749999999995</v>
      </c>
      <c r="E1465" s="2">
        <f t="shared" si="193"/>
        <v>0.15577301730646792</v>
      </c>
      <c r="F1465" s="30">
        <f t="shared" si="186"/>
        <v>6.6985598352865428E-3</v>
      </c>
      <c r="G1465" s="31">
        <f t="shared" si="187"/>
        <v>5.4361151415011893E-3</v>
      </c>
      <c r="H1465" s="53">
        <f t="shared" si="188"/>
        <v>2.661880751373752E-3</v>
      </c>
      <c r="I1465" s="28">
        <f t="shared" si="189"/>
        <v>1.3834075237192862</v>
      </c>
      <c r="J1465" s="25">
        <f t="shared" si="190"/>
        <v>0.75098218317985399</v>
      </c>
      <c r="K1465" s="44">
        <f t="shared" si="191"/>
        <v>3.6224552019282164</v>
      </c>
      <c r="L1465" s="45">
        <f t="shared" si="192"/>
        <v>4.4637084184460969</v>
      </c>
      <c r="M1465" s="2"/>
    </row>
    <row r="1466" spans="2:13" customFormat="1" x14ac:dyDescent="0.25">
      <c r="B1466" s="1" t="s">
        <v>1630</v>
      </c>
      <c r="C1466" s="18">
        <v>35136</v>
      </c>
      <c r="D1466" s="3">
        <v>31.58583333333333</v>
      </c>
      <c r="E1466" s="2">
        <f t="shared" si="193"/>
        <v>-2.8987178009196955E-2</v>
      </c>
      <c r="F1466" s="30">
        <f t="shared" si="186"/>
        <v>1.1576266061768028E-2</v>
      </c>
      <c r="G1466" s="31">
        <f t="shared" si="187"/>
        <v>7.2156969710735694E-3</v>
      </c>
      <c r="H1466" s="53">
        <f t="shared" si="188"/>
        <v>2.4265232920761153E-2</v>
      </c>
      <c r="I1466" s="28">
        <f t="shared" si="189"/>
        <v>4.3862138919586009</v>
      </c>
      <c r="J1466" s="25">
        <f t="shared" si="190"/>
        <v>4.8150480742586339</v>
      </c>
      <c r="K1466" s="44">
        <f t="shared" si="191"/>
        <v>7.2584414046245604E-2</v>
      </c>
      <c r="L1466" s="45">
        <f t="shared" si="192"/>
        <v>0.11644841687577909</v>
      </c>
      <c r="M1466" s="2"/>
    </row>
    <row r="1467" spans="2:13" customFormat="1" x14ac:dyDescent="0.25">
      <c r="B1467" s="1" t="s">
        <v>1631</v>
      </c>
      <c r="C1467" s="18">
        <v>35160</v>
      </c>
      <c r="D1467" s="3">
        <v>30.668750000000003</v>
      </c>
      <c r="E1467" s="2">
        <f t="shared" si="193"/>
        <v>-2.9034641057435889E-2</v>
      </c>
      <c r="F1467" s="30">
        <f t="shared" si="186"/>
        <v>9.3466928094315931E-3</v>
      </c>
      <c r="G1467" s="31">
        <f t="shared" si="187"/>
        <v>6.613139901191745E-3</v>
      </c>
      <c r="H1467" s="53">
        <f t="shared" si="188"/>
        <v>8.4025648893687151E-4</v>
      </c>
      <c r="I1467" s="28">
        <f t="shared" si="189"/>
        <v>4.5825392680205983</v>
      </c>
      <c r="J1467" s="25">
        <f t="shared" si="190"/>
        <v>4.8912216587163817</v>
      </c>
      <c r="K1467" s="44">
        <f t="shared" si="191"/>
        <v>9.0193440452378412E-2</v>
      </c>
      <c r="L1467" s="45">
        <f t="shared" si="192"/>
        <v>0.12747505631662565</v>
      </c>
      <c r="M1467" s="2"/>
    </row>
    <row r="1468" spans="2:13" customFormat="1" x14ac:dyDescent="0.25">
      <c r="B1468" s="1" t="s">
        <v>1632</v>
      </c>
      <c r="C1468" s="18">
        <v>35184</v>
      </c>
      <c r="D1468" s="3">
        <v>39.111666666666665</v>
      </c>
      <c r="E1468" s="2">
        <f t="shared" si="193"/>
        <v>0.27529379797568082</v>
      </c>
      <c r="F1468" s="30">
        <f t="shared" si="186"/>
        <v>7.6961429587186778E-3</v>
      </c>
      <c r="G1468" s="31">
        <f t="shared" si="187"/>
        <v>6.0677921176047565E-3</v>
      </c>
      <c r="H1468" s="53">
        <f t="shared" si="188"/>
        <v>8.4301038133414183E-4</v>
      </c>
      <c r="I1468" s="28">
        <f t="shared" si="189"/>
        <v>-4.9803220450334029</v>
      </c>
      <c r="J1468" s="25">
        <f t="shared" si="190"/>
        <v>-7.385231555638466</v>
      </c>
      <c r="K1468" s="44">
        <f t="shared" si="191"/>
        <v>9.8473580351075771</v>
      </c>
      <c r="L1468" s="45">
        <f t="shared" si="192"/>
        <v>12.489992032520643</v>
      </c>
      <c r="M1468" s="2"/>
    </row>
    <row r="1469" spans="2:13" customFormat="1" x14ac:dyDescent="0.25">
      <c r="B1469" s="1" t="s">
        <v>1633</v>
      </c>
      <c r="C1469" s="18">
        <v>35208</v>
      </c>
      <c r="D1469" s="3">
        <v>32.137083333333329</v>
      </c>
      <c r="E1469" s="2">
        <f t="shared" si="193"/>
        <v>-0.17832488174883884</v>
      </c>
      <c r="F1469" s="30">
        <f t="shared" si="186"/>
        <v>2.5164190655249885E-2</v>
      </c>
      <c r="G1469" s="31">
        <f t="shared" si="187"/>
        <v>1.2657078932469212E-2</v>
      </c>
      <c r="H1469" s="53">
        <f t="shared" si="188"/>
        <v>7.578667520387497E-2</v>
      </c>
      <c r="I1469" s="28">
        <f t="shared" si="189"/>
        <v>2.4186422134718994</v>
      </c>
      <c r="J1469" s="25">
        <f t="shared" si="190"/>
        <v>1.8571292711493244</v>
      </c>
      <c r="K1469" s="44">
        <f t="shared" si="191"/>
        <v>1.2636910873230538</v>
      </c>
      <c r="L1469" s="45">
        <f t="shared" si="192"/>
        <v>2.5124093497719611</v>
      </c>
      <c r="M1469" s="2"/>
    </row>
    <row r="1470" spans="2:13" customFormat="1" x14ac:dyDescent="0.25">
      <c r="B1470" s="1" t="s">
        <v>1634</v>
      </c>
      <c r="C1470" s="18">
        <v>35232</v>
      </c>
      <c r="D1470" s="3">
        <v>30.299166666666675</v>
      </c>
      <c r="E1470" s="2">
        <f t="shared" si="193"/>
        <v>-5.7189902630657347E-2</v>
      </c>
      <c r="F1470" s="30">
        <f t="shared" si="186"/>
        <v>2.7131096244954613E-2</v>
      </c>
      <c r="G1470" s="31">
        <f t="shared" si="187"/>
        <v>1.4466296652455527E-2</v>
      </c>
      <c r="H1470" s="53">
        <f t="shared" si="188"/>
        <v>3.1799763450737359E-2</v>
      </c>
      <c r="I1470" s="28">
        <f t="shared" si="189"/>
        <v>3.4865235919678823</v>
      </c>
      <c r="J1470" s="25">
        <f t="shared" si="190"/>
        <v>4.0098437071563735</v>
      </c>
      <c r="K1470" s="44">
        <f t="shared" si="191"/>
        <v>0.1205511540475367</v>
      </c>
      <c r="L1470" s="45">
        <f t="shared" si="192"/>
        <v>0.22608999673381494</v>
      </c>
      <c r="M1470" s="2"/>
    </row>
    <row r="1471" spans="2:13" customFormat="1" x14ac:dyDescent="0.25">
      <c r="B1471" s="1" t="s">
        <v>1635</v>
      </c>
      <c r="C1471" s="18">
        <v>35256</v>
      </c>
      <c r="D1471" s="3">
        <v>30.690833333333334</v>
      </c>
      <c r="E1471" s="2">
        <f t="shared" si="193"/>
        <v>1.2926648147638555E-2</v>
      </c>
      <c r="F1471" s="30">
        <f t="shared" si="186"/>
        <v>2.1472835451698927E-2</v>
      </c>
      <c r="G1471" s="31">
        <f t="shared" si="187"/>
        <v>1.3408174473432387E-2</v>
      </c>
      <c r="H1471" s="53">
        <f t="shared" si="188"/>
        <v>3.2706849629040679E-3</v>
      </c>
      <c r="I1471" s="28">
        <f t="shared" si="189"/>
        <v>3.8331847671484791</v>
      </c>
      <c r="J1471" s="25">
        <f t="shared" si="190"/>
        <v>4.2994283078654876</v>
      </c>
      <c r="K1471" s="44">
        <f t="shared" si="191"/>
        <v>7.7818429107193903E-3</v>
      </c>
      <c r="L1471" s="45">
        <f t="shared" si="192"/>
        <v>1.2462414824922207E-2</v>
      </c>
      <c r="M1471" s="2"/>
    </row>
    <row r="1472" spans="2:13" customFormat="1" x14ac:dyDescent="0.25">
      <c r="B1472" s="1" t="s">
        <v>1636</v>
      </c>
      <c r="C1472" s="18">
        <v>35280</v>
      </c>
      <c r="D1472" s="3">
        <v>30.900833333333342</v>
      </c>
      <c r="E1472" s="2">
        <f t="shared" si="193"/>
        <v>6.8424339515058665E-3</v>
      </c>
      <c r="F1472" s="30">
        <f t="shared" si="186"/>
        <v>1.6508276131137263E-2</v>
      </c>
      <c r="G1472" s="31">
        <f t="shared" si="187"/>
        <v>1.21567308870208E-2</v>
      </c>
      <c r="H1472" s="53">
        <f t="shared" si="188"/>
        <v>1.6709823233284729E-4</v>
      </c>
      <c r="I1472" s="28">
        <f t="shared" si="189"/>
        <v>4.1010573534210533</v>
      </c>
      <c r="J1472" s="25">
        <f t="shared" si="190"/>
        <v>4.4060210060513434</v>
      </c>
      <c r="K1472" s="44">
        <f t="shared" si="191"/>
        <v>2.8360867003194967E-3</v>
      </c>
      <c r="L1472" s="45">
        <f t="shared" si="192"/>
        <v>3.8512740650289991E-3</v>
      </c>
      <c r="M1472" s="2"/>
    </row>
    <row r="1473" spans="2:13" customFormat="1" x14ac:dyDescent="0.25">
      <c r="B1473" s="1" t="s">
        <v>1637</v>
      </c>
      <c r="C1473" s="18">
        <v>35304</v>
      </c>
      <c r="D1473" s="3">
        <v>29.635833333333334</v>
      </c>
      <c r="E1473" s="2">
        <f t="shared" si="193"/>
        <v>-4.0937407297538059E-2</v>
      </c>
      <c r="F1473" s="30">
        <f t="shared" si="186"/>
        <v>1.280149388845314E-2</v>
      </c>
      <c r="G1473" s="31">
        <f t="shared" si="187"/>
        <v>1.1012196152136727E-2</v>
      </c>
      <c r="H1473" s="53">
        <f t="shared" si="188"/>
        <v>4.6818902380720187E-5</v>
      </c>
      <c r="I1473" s="28">
        <f t="shared" si="189"/>
        <v>4.2272812370133872</v>
      </c>
      <c r="J1473" s="25">
        <f t="shared" si="190"/>
        <v>4.3565686732152846</v>
      </c>
      <c r="K1473" s="44">
        <f t="shared" si="191"/>
        <v>0.1309121678178628</v>
      </c>
      <c r="L1473" s="45">
        <f t="shared" si="192"/>
        <v>0.15218320606460942</v>
      </c>
      <c r="M1473" s="2"/>
    </row>
    <row r="1474" spans="2:13" customFormat="1" x14ac:dyDescent="0.25">
      <c r="B1474" s="1" t="s">
        <v>1638</v>
      </c>
      <c r="C1474" s="18">
        <v>35328</v>
      </c>
      <c r="D1474" s="3">
        <v>27.715833333333332</v>
      </c>
      <c r="E1474" s="2">
        <f t="shared" si="193"/>
        <v>-6.4786435340100729E-2</v>
      </c>
      <c r="F1474" s="30">
        <f t="shared" si="186"/>
        <v>1.046250144505831E-2</v>
      </c>
      <c r="G1474" s="31">
        <f t="shared" si="187"/>
        <v>1.0129799311896021E-2</v>
      </c>
      <c r="H1474" s="53">
        <f t="shared" si="188"/>
        <v>1.6758713162445223E-3</v>
      </c>
      <c r="I1474" s="28">
        <f t="shared" si="189"/>
        <v>4.1587838341423495</v>
      </c>
      <c r="J1474" s="25">
        <f t="shared" si="190"/>
        <v>4.1779237860820393</v>
      </c>
      <c r="K1474" s="44">
        <f t="shared" si="191"/>
        <v>0.40117387090632411</v>
      </c>
      <c r="L1474" s="45">
        <f t="shared" si="192"/>
        <v>0.41434998609971829</v>
      </c>
      <c r="M1474" s="2"/>
    </row>
    <row r="1475" spans="2:13" customFormat="1" x14ac:dyDescent="0.25">
      <c r="B1475" s="1" t="s">
        <v>1639</v>
      </c>
      <c r="C1475" s="18">
        <v>35352</v>
      </c>
      <c r="D1475" s="3">
        <v>28.127083333333331</v>
      </c>
      <c r="E1475" s="2">
        <f t="shared" si="193"/>
        <v>1.4838088938332446E-2</v>
      </c>
      <c r="F1475" s="30">
        <f t="shared" si="186"/>
        <v>9.3590514655961261E-3</v>
      </c>
      <c r="G1475" s="31">
        <f t="shared" si="187"/>
        <v>9.5691039159422724E-3</v>
      </c>
      <c r="H1475" s="53">
        <f t="shared" si="188"/>
        <v>4.1972822040770522E-3</v>
      </c>
      <c r="I1475" s="28">
        <f t="shared" si="189"/>
        <v>4.6478866322040959</v>
      </c>
      <c r="J1475" s="25">
        <f t="shared" si="190"/>
        <v>4.6262074053138686</v>
      </c>
      <c r="K1475" s="44">
        <f t="shared" si="191"/>
        <v>2.3524700569411815E-2</v>
      </c>
      <c r="L1475" s="45">
        <f t="shared" si="192"/>
        <v>2.3008307285184663E-2</v>
      </c>
      <c r="M1475" s="2"/>
    </row>
    <row r="1476" spans="2:13" customFormat="1" x14ac:dyDescent="0.25">
      <c r="B1476" s="1" t="s">
        <v>1640</v>
      </c>
      <c r="C1476" s="18">
        <v>35376</v>
      </c>
      <c r="D1476" s="3">
        <v>32.779583333333335</v>
      </c>
      <c r="E1476" s="2">
        <f t="shared" si="193"/>
        <v>0.16540996963187926</v>
      </c>
      <c r="F1476" s="30">
        <f t="shared" si="186"/>
        <v>7.5499632986211988E-3</v>
      </c>
      <c r="G1476" s="31">
        <f t="shared" si="187"/>
        <v>8.6855152579439661E-3</v>
      </c>
      <c r="H1476" s="53">
        <f t="shared" si="188"/>
        <v>2.2016888334186368E-4</v>
      </c>
      <c r="I1476" s="28">
        <f t="shared" si="189"/>
        <v>1.2622932316168525</v>
      </c>
      <c r="J1476" s="25">
        <f t="shared" si="190"/>
        <v>1.5959736341088679</v>
      </c>
      <c r="K1476" s="44">
        <f t="shared" si="191"/>
        <v>3.6239193452259411</v>
      </c>
      <c r="L1476" s="45">
        <f t="shared" si="192"/>
        <v>3.1501249196004504</v>
      </c>
      <c r="M1476" s="2"/>
    </row>
    <row r="1477" spans="2:13" customFormat="1" x14ac:dyDescent="0.25">
      <c r="B1477" s="1" t="s">
        <v>1641</v>
      </c>
      <c r="C1477" s="18">
        <v>35400</v>
      </c>
      <c r="D1477" s="3">
        <v>30.24</v>
      </c>
      <c r="E1477" s="2">
        <f t="shared" si="193"/>
        <v>-7.7474545893658486E-2</v>
      </c>
      <c r="F1477" s="30">
        <f t="shared" si="186"/>
        <v>1.2978749818252869E-2</v>
      </c>
      <c r="G1477" s="31">
        <f t="shared" si="187"/>
        <v>1.0450525666668143E-2</v>
      </c>
      <c r="H1477" s="53">
        <f t="shared" si="188"/>
        <v>2.7360458053619221E-2</v>
      </c>
      <c r="I1477" s="28">
        <f t="shared" si="189"/>
        <v>3.8819701290911444</v>
      </c>
      <c r="J1477" s="25">
        <f t="shared" si="190"/>
        <v>3.986748611966628</v>
      </c>
      <c r="K1477" s="44">
        <f t="shared" si="191"/>
        <v>0.46247175925890477</v>
      </c>
      <c r="L1477" s="45">
        <f t="shared" si="192"/>
        <v>0.57435438683940021</v>
      </c>
      <c r="M1477" s="2"/>
    </row>
    <row r="1478" spans="2:13" customFormat="1" x14ac:dyDescent="0.25">
      <c r="B1478" s="1" t="s">
        <v>1642</v>
      </c>
      <c r="C1478" s="18">
        <v>35424</v>
      </c>
      <c r="D1478" s="3">
        <v>30.467499999999998</v>
      </c>
      <c r="E1478" s="2">
        <f t="shared" si="193"/>
        <v>7.52314814814812E-3</v>
      </c>
      <c r="F1478" s="30">
        <f t="shared" ref="F1478:F1541" si="194">omega5+alpha5*E1477^2+beta5*F1477</f>
        <v>1.1672762451372061E-2</v>
      </c>
      <c r="G1478" s="31">
        <f t="shared" ref="G1478:G1541" si="195">omega6+alpha6*E1477^2+beta6*G1477</f>
        <v>1.0030114455696978E-2</v>
      </c>
      <c r="H1478" s="53">
        <f t="shared" ref="H1478:H1541" si="196">E1477^2</f>
        <v>6.0023052614285952E-3</v>
      </c>
      <c r="I1478" s="28">
        <f t="shared" ref="I1478:I1541" si="197">-LN(F1478)-(E1478^2)/F1478</f>
        <v>4.4456484438044015</v>
      </c>
      <c r="J1478" s="25">
        <f t="shared" ref="J1478:J1541" si="198">-LN(G1478)-(E1478^2)/G1478</f>
        <v>4.5965204828652944</v>
      </c>
      <c r="K1478" s="44">
        <f t="shared" ref="K1478:K1541" si="199">E1478^2/F1478</f>
        <v>4.8487029779597521E-3</v>
      </c>
      <c r="L1478" s="45">
        <f t="shared" ref="L1478:L1541" si="200">E1478^2/G1478</f>
        <v>5.6427828724165434E-3</v>
      </c>
      <c r="M1478" s="2"/>
    </row>
    <row r="1479" spans="2:13" customFormat="1" x14ac:dyDescent="0.25">
      <c r="B1479" s="1" t="s">
        <v>1643</v>
      </c>
      <c r="C1479" s="18">
        <v>35448</v>
      </c>
      <c r="D1479" s="3">
        <v>42.687083333333334</v>
      </c>
      <c r="E1479" s="2">
        <f t="shared" ref="E1479:E1542" si="201">(D1479-D1478)/D1478</f>
        <v>0.40106944558409247</v>
      </c>
      <c r="F1479" s="30">
        <f t="shared" si="194"/>
        <v>9.2227193521619982E-3</v>
      </c>
      <c r="G1479" s="31">
        <f t="shared" si="195"/>
        <v>9.0874951943950358E-3</v>
      </c>
      <c r="H1479" s="53">
        <f t="shared" si="196"/>
        <v>5.6597758058984488E-5</v>
      </c>
      <c r="I1479" s="28">
        <f t="shared" si="197"/>
        <v>-12.755267258850886</v>
      </c>
      <c r="J1479" s="25">
        <f t="shared" si="198"/>
        <v>-13.000028243545406</v>
      </c>
      <c r="K1479" s="44">
        <f t="shared" si="199"/>
        <v>17.441352603169381</v>
      </c>
      <c r="L1479" s="45">
        <f t="shared" si="200"/>
        <v>17.700884208482897</v>
      </c>
      <c r="M1479" s="2"/>
    </row>
    <row r="1480" spans="2:13" customFormat="1" x14ac:dyDescent="0.25">
      <c r="B1480" s="1" t="s">
        <v>1644</v>
      </c>
      <c r="C1480" s="18">
        <v>35472</v>
      </c>
      <c r="D1480" s="3">
        <v>32.760833333333316</v>
      </c>
      <c r="E1480" s="2">
        <f t="shared" si="201"/>
        <v>-0.23253521264238833</v>
      </c>
      <c r="F1480" s="30">
        <f t="shared" si="194"/>
        <v>4.7510686444953196E-2</v>
      </c>
      <c r="G1480" s="31">
        <f t="shared" si="195"/>
        <v>2.3431540552724971E-2</v>
      </c>
      <c r="H1480" s="53">
        <f t="shared" si="196"/>
        <v>0.1608567001811313</v>
      </c>
      <c r="I1480" s="28">
        <f t="shared" si="197"/>
        <v>1.9086856109242469</v>
      </c>
      <c r="J1480" s="25">
        <f t="shared" si="198"/>
        <v>1.445986831002827</v>
      </c>
      <c r="K1480" s="44">
        <f t="shared" si="199"/>
        <v>1.1381150045325139</v>
      </c>
      <c r="L1480" s="45">
        <f t="shared" si="200"/>
        <v>2.3076854463311154</v>
      </c>
      <c r="M1480" s="2"/>
    </row>
    <row r="1481" spans="2:13" customFormat="1" x14ac:dyDescent="0.25">
      <c r="B1481" s="1" t="s">
        <v>1645</v>
      </c>
      <c r="C1481" s="18">
        <v>35496</v>
      </c>
      <c r="D1481" s="3">
        <v>29.600416666666675</v>
      </c>
      <c r="E1481" s="2">
        <f t="shared" si="201"/>
        <v>-9.6469361279982999E-2</v>
      </c>
      <c r="F1481" s="30">
        <f t="shared" si="194"/>
        <v>4.9235763212354816E-2</v>
      </c>
      <c r="G1481" s="31">
        <f t="shared" si="195"/>
        <v>2.6327497653378759E-2</v>
      </c>
      <c r="H1481" s="53">
        <f t="shared" si="196"/>
        <v>5.4072625118640756E-2</v>
      </c>
      <c r="I1481" s="28">
        <f t="shared" si="197"/>
        <v>2.8221192149590069</v>
      </c>
      <c r="J1481" s="25">
        <f t="shared" si="198"/>
        <v>3.2836577852069646</v>
      </c>
      <c r="K1481" s="44">
        <f t="shared" si="199"/>
        <v>0.18901581002470635</v>
      </c>
      <c r="L1481" s="45">
        <f t="shared" si="200"/>
        <v>0.35348356263450459</v>
      </c>
      <c r="M1481" s="2"/>
    </row>
    <row r="1482" spans="2:13" customFormat="1" x14ac:dyDescent="0.25">
      <c r="B1482" s="1" t="s">
        <v>1646</v>
      </c>
      <c r="C1482" s="18">
        <v>35520</v>
      </c>
      <c r="D1482" s="3">
        <v>28.729583333333338</v>
      </c>
      <c r="E1482" s="2">
        <f t="shared" si="201"/>
        <v>-2.9419630917357702E-2</v>
      </c>
      <c r="F1482" s="30">
        <f t="shared" si="194"/>
        <v>3.9348949556913343E-2</v>
      </c>
      <c r="G1482" s="31">
        <f t="shared" si="195"/>
        <v>2.4718789938694356E-2</v>
      </c>
      <c r="H1482" s="53">
        <f t="shared" si="196"/>
        <v>9.3063376657678831E-3</v>
      </c>
      <c r="I1482" s="28">
        <f t="shared" si="197"/>
        <v>3.2132901216124066</v>
      </c>
      <c r="J1482" s="25">
        <f t="shared" si="198"/>
        <v>3.6651771544017913</v>
      </c>
      <c r="K1482" s="44">
        <f t="shared" si="199"/>
        <v>2.1995877731416702E-2</v>
      </c>
      <c r="L1482" s="45">
        <f t="shared" si="200"/>
        <v>3.5014443889046842E-2</v>
      </c>
      <c r="M1482" s="2"/>
    </row>
    <row r="1483" spans="2:13" customFormat="1" x14ac:dyDescent="0.25">
      <c r="B1483" s="1" t="s">
        <v>1647</v>
      </c>
      <c r="C1483" s="18">
        <v>35544</v>
      </c>
      <c r="D1483" s="3">
        <v>28.594166666666663</v>
      </c>
      <c r="E1483" s="2">
        <f t="shared" si="201"/>
        <v>-4.7134921901063054E-3</v>
      </c>
      <c r="F1483" s="30">
        <f t="shared" si="194"/>
        <v>2.9921624576468343E-2</v>
      </c>
      <c r="G1483" s="31">
        <f t="shared" si="195"/>
        <v>2.2464363803709902E-2</v>
      </c>
      <c r="H1483" s="53">
        <f t="shared" si="196"/>
        <v>8.6551468331354925E-4</v>
      </c>
      <c r="I1483" s="28">
        <f t="shared" si="197"/>
        <v>3.5084313232444426</v>
      </c>
      <c r="J1483" s="25">
        <f t="shared" si="198"/>
        <v>3.7948360673071675</v>
      </c>
      <c r="K1483" s="44">
        <f t="shared" si="199"/>
        <v>7.4250676360887002E-4</v>
      </c>
      <c r="L1483" s="45">
        <f t="shared" si="200"/>
        <v>9.8898899698749007E-4</v>
      </c>
      <c r="M1483" s="2"/>
    </row>
    <row r="1484" spans="2:13" customFormat="1" x14ac:dyDescent="0.25">
      <c r="B1484" s="1" t="s">
        <v>1648</v>
      </c>
      <c r="C1484" s="18">
        <v>35568</v>
      </c>
      <c r="D1484" s="3">
        <v>28.432499999999994</v>
      </c>
      <c r="E1484" s="2">
        <f t="shared" si="201"/>
        <v>-5.6538338239152108E-3</v>
      </c>
      <c r="F1484" s="30">
        <f t="shared" si="194"/>
        <v>2.2729372649611307E-2</v>
      </c>
      <c r="G1484" s="31">
        <f t="shared" si="195"/>
        <v>2.0343306560278253E-2</v>
      </c>
      <c r="H1484" s="53">
        <f t="shared" si="196"/>
        <v>2.2217008626193134E-5</v>
      </c>
      <c r="I1484" s="28">
        <f t="shared" si="197"/>
        <v>3.7826908747231873</v>
      </c>
      <c r="J1484" s="25">
        <f t="shared" si="198"/>
        <v>3.8934320175265102</v>
      </c>
      <c r="K1484" s="44">
        <f t="shared" si="199"/>
        <v>1.4063668804776424E-3</v>
      </c>
      <c r="L1484" s="45">
        <f t="shared" si="200"/>
        <v>1.5713196285830574E-3</v>
      </c>
      <c r="M1484" s="2"/>
    </row>
    <row r="1485" spans="2:13" customFormat="1" x14ac:dyDescent="0.25">
      <c r="B1485" s="1" t="s">
        <v>1649</v>
      </c>
      <c r="C1485" s="18">
        <v>35592</v>
      </c>
      <c r="D1485" s="3">
        <v>28.757916666666663</v>
      </c>
      <c r="E1485" s="2">
        <f t="shared" si="201"/>
        <v>1.144523579237384E-2</v>
      </c>
      <c r="F1485" s="30">
        <f t="shared" si="194"/>
        <v>1.7405174737679833E-2</v>
      </c>
      <c r="G1485" s="31">
        <f t="shared" si="195"/>
        <v>1.8423636541251846E-2</v>
      </c>
      <c r="H1485" s="53">
        <f t="shared" si="196"/>
        <v>3.1965836908447698E-5</v>
      </c>
      <c r="I1485" s="28">
        <f t="shared" si="197"/>
        <v>4.043461598910973</v>
      </c>
      <c r="J1485" s="25">
        <f t="shared" si="198"/>
        <v>3.9870107699467949</v>
      </c>
      <c r="K1485" s="44">
        <f t="shared" si="199"/>
        <v>7.5261193476818308E-3</v>
      </c>
      <c r="L1485" s="45">
        <f t="shared" si="200"/>
        <v>7.1100741729099763E-3</v>
      </c>
      <c r="M1485" s="2"/>
    </row>
    <row r="1486" spans="2:13" customFormat="1" x14ac:dyDescent="0.25">
      <c r="B1486" s="1" t="s">
        <v>1650</v>
      </c>
      <c r="C1486" s="18">
        <v>35616</v>
      </c>
      <c r="D1486" s="3">
        <v>29.368333333333336</v>
      </c>
      <c r="E1486" s="2">
        <f t="shared" si="201"/>
        <v>2.1226039206595503E-2</v>
      </c>
      <c r="F1486" s="30">
        <f t="shared" si="194"/>
        <v>1.3486735481142424E-2</v>
      </c>
      <c r="G1486" s="31">
        <f t="shared" si="195"/>
        <v>1.6694758125869087E-2</v>
      </c>
      <c r="H1486" s="53">
        <f t="shared" si="196"/>
        <v>1.3099342234303523E-4</v>
      </c>
      <c r="I1486" s="28">
        <f t="shared" si="197"/>
        <v>4.2726421252446478</v>
      </c>
      <c r="J1486" s="25">
        <f t="shared" si="198"/>
        <v>4.0656732956720596</v>
      </c>
      <c r="K1486" s="44">
        <f t="shared" si="199"/>
        <v>3.340650827102639E-2</v>
      </c>
      <c r="L1486" s="45">
        <f t="shared" si="200"/>
        <v>2.6987197837972585E-2</v>
      </c>
      <c r="M1486" s="2"/>
    </row>
    <row r="1487" spans="2:13" customFormat="1" x14ac:dyDescent="0.25">
      <c r="B1487" s="1" t="s">
        <v>1651</v>
      </c>
      <c r="C1487" s="18">
        <v>35640</v>
      </c>
      <c r="D1487" s="3">
        <v>31.471666666666675</v>
      </c>
      <c r="E1487" s="2">
        <f t="shared" si="201"/>
        <v>7.1619090857499762E-2</v>
      </c>
      <c r="F1487" s="30">
        <f t="shared" si="194"/>
        <v>1.0664407519586284E-2</v>
      </c>
      <c r="G1487" s="31">
        <f t="shared" si="195"/>
        <v>1.5159481363814996E-2</v>
      </c>
      <c r="H1487" s="53">
        <f t="shared" si="196"/>
        <v>4.5054474039992945E-4</v>
      </c>
      <c r="I1487" s="28">
        <f t="shared" si="197"/>
        <v>4.0598702856540614</v>
      </c>
      <c r="J1487" s="25">
        <f t="shared" si="198"/>
        <v>3.8507735918013326</v>
      </c>
      <c r="K1487" s="44">
        <f t="shared" si="199"/>
        <v>0.48097319666698107</v>
      </c>
      <c r="L1487" s="45">
        <f t="shared" si="200"/>
        <v>0.3383555183819284</v>
      </c>
      <c r="M1487" s="2"/>
    </row>
    <row r="1488" spans="2:13" customFormat="1" x14ac:dyDescent="0.25">
      <c r="B1488" s="1" t="s">
        <v>1652</v>
      </c>
      <c r="C1488" s="18">
        <v>35664</v>
      </c>
      <c r="D1488" s="3">
        <v>29.563333333333336</v>
      </c>
      <c r="E1488" s="2">
        <f t="shared" si="201"/>
        <v>-6.0636551395435195E-2</v>
      </c>
      <c r="F1488" s="30">
        <f t="shared" si="194"/>
        <v>9.7410220754131274E-3</v>
      </c>
      <c r="G1488" s="31">
        <f t="shared" si="195"/>
        <v>1.4211506048283621E-2</v>
      </c>
      <c r="H1488" s="53">
        <f t="shared" si="196"/>
        <v>5.1292941752548058E-3</v>
      </c>
      <c r="I1488" s="28">
        <f t="shared" si="197"/>
        <v>4.253954859470479</v>
      </c>
      <c r="J1488" s="25">
        <f t="shared" si="198"/>
        <v>3.9949840244309156</v>
      </c>
      <c r="K1488" s="44">
        <f t="shared" si="199"/>
        <v>0.37745437148856037</v>
      </c>
      <c r="L1488" s="45">
        <f t="shared" si="200"/>
        <v>0.25871933295734789</v>
      </c>
      <c r="M1488" s="2"/>
    </row>
    <row r="1489" spans="2:13" customFormat="1" x14ac:dyDescent="0.25">
      <c r="B1489" s="1" t="s">
        <v>1653</v>
      </c>
      <c r="C1489" s="18">
        <v>35688</v>
      </c>
      <c r="D1489" s="3">
        <v>29.696249999999992</v>
      </c>
      <c r="E1489" s="2">
        <f t="shared" si="201"/>
        <v>4.4959972939448379E-3</v>
      </c>
      <c r="F1489" s="30">
        <f t="shared" si="194"/>
        <v>8.6949121038106102E-3</v>
      </c>
      <c r="G1489" s="31">
        <f t="shared" si="195"/>
        <v>1.3215846716303801E-2</v>
      </c>
      <c r="H1489" s="53">
        <f t="shared" si="196"/>
        <v>3.6767913651312538E-3</v>
      </c>
      <c r="I1489" s="28">
        <f t="shared" si="197"/>
        <v>4.7426924331453932</v>
      </c>
      <c r="J1489" s="25">
        <f t="shared" si="198"/>
        <v>4.3248091338187118</v>
      </c>
      <c r="K1489" s="44">
        <f t="shared" si="199"/>
        <v>2.3248069015327222E-3</v>
      </c>
      <c r="L1489" s="45">
        <f t="shared" si="200"/>
        <v>1.5295267946942971E-3</v>
      </c>
      <c r="M1489" s="2"/>
    </row>
    <row r="1490" spans="2:13" customFormat="1" x14ac:dyDescent="0.25">
      <c r="B1490" s="1" t="s">
        <v>1654</v>
      </c>
      <c r="C1490" s="18">
        <v>35712</v>
      </c>
      <c r="D1490" s="3">
        <v>30.350000000000005</v>
      </c>
      <c r="E1490" s="2">
        <f t="shared" si="201"/>
        <v>2.2014564128467841E-2</v>
      </c>
      <c r="F1490" s="30">
        <f t="shared" si="194"/>
        <v>7.0082298762939319E-3</v>
      </c>
      <c r="G1490" s="31">
        <f t="shared" si="195"/>
        <v>1.1968698097777449E-2</v>
      </c>
      <c r="H1490" s="53">
        <f t="shared" si="196"/>
        <v>2.0213991667159306E-5</v>
      </c>
      <c r="I1490" s="28">
        <f t="shared" si="197"/>
        <v>4.8915169936093292</v>
      </c>
      <c r="J1490" s="25">
        <f t="shared" si="198"/>
        <v>4.3849681522398019</v>
      </c>
      <c r="K1490" s="44">
        <f t="shared" si="199"/>
        <v>6.9153130294109202E-2</v>
      </c>
      <c r="L1490" s="45">
        <f t="shared" si="200"/>
        <v>4.0492376848942274E-2</v>
      </c>
      <c r="M1490" s="2"/>
    </row>
    <row r="1491" spans="2:13" customFormat="1" x14ac:dyDescent="0.25">
      <c r="B1491" s="1" t="s">
        <v>1655</v>
      </c>
      <c r="C1491" s="18">
        <v>35736</v>
      </c>
      <c r="D1491" s="3">
        <v>29.180416666666673</v>
      </c>
      <c r="E1491" s="2">
        <f t="shared" si="201"/>
        <v>-3.8536518396485392E-2</v>
      </c>
      <c r="F1491" s="30">
        <f t="shared" si="194"/>
        <v>5.8748869376791168E-3</v>
      </c>
      <c r="G1491" s="31">
        <f t="shared" si="195"/>
        <v>1.0883314304416868E-2</v>
      </c>
      <c r="H1491" s="53">
        <f t="shared" si="196"/>
        <v>4.8464103376642304E-4</v>
      </c>
      <c r="I1491" s="28">
        <f t="shared" si="197"/>
        <v>4.8842868756690434</v>
      </c>
      <c r="J1491" s="25">
        <f t="shared" si="198"/>
        <v>4.3840712432221629</v>
      </c>
      <c r="K1491" s="44">
        <f t="shared" si="199"/>
        <v>0.25278158811841467</v>
      </c>
      <c r="L1491" s="45">
        <f t="shared" si="200"/>
        <v>0.13645321715278966</v>
      </c>
      <c r="M1491" s="2"/>
    </row>
    <row r="1492" spans="2:13" customFormat="1" x14ac:dyDescent="0.25">
      <c r="B1492" s="1" t="s">
        <v>1656</v>
      </c>
      <c r="C1492" s="18">
        <v>35760</v>
      </c>
      <c r="D1492" s="3">
        <v>28.442916666666672</v>
      </c>
      <c r="E1492" s="2">
        <f t="shared" si="201"/>
        <v>-2.5273799494524029E-2</v>
      </c>
      <c r="F1492" s="30">
        <f t="shared" si="194"/>
        <v>5.2850243872582603E-3</v>
      </c>
      <c r="G1492" s="31">
        <f t="shared" si="195"/>
        <v>9.9950646794448594E-3</v>
      </c>
      <c r="H1492" s="53">
        <f t="shared" si="196"/>
        <v>1.485063250122657E-3</v>
      </c>
      <c r="I1492" s="28">
        <f t="shared" si="197"/>
        <v>5.1220148487669537</v>
      </c>
      <c r="J1492" s="25">
        <f t="shared" si="198"/>
        <v>4.5417558051179405</v>
      </c>
      <c r="K1492" s="44">
        <f t="shared" si="199"/>
        <v>0.1208631964744402</v>
      </c>
      <c r="L1492" s="45">
        <f t="shared" si="200"/>
        <v>6.3908034752695672E-2</v>
      </c>
      <c r="M1492" s="2"/>
    </row>
    <row r="1493" spans="2:13" customFormat="1" x14ac:dyDescent="0.25">
      <c r="B1493" s="1" t="s">
        <v>1657</v>
      </c>
      <c r="C1493" s="18">
        <v>35784</v>
      </c>
      <c r="D1493" s="3">
        <v>30.566666666666674</v>
      </c>
      <c r="E1493" s="2">
        <f t="shared" si="201"/>
        <v>7.4667096377246847E-2</v>
      </c>
      <c r="F1493" s="30">
        <f t="shared" si="194"/>
        <v>4.6371070751266806E-3</v>
      </c>
      <c r="G1493" s="31">
        <f t="shared" si="195"/>
        <v>9.1107799666950047E-3</v>
      </c>
      <c r="H1493" s="53">
        <f t="shared" si="196"/>
        <v>6.3876494088940306E-4</v>
      </c>
      <c r="I1493" s="28">
        <f t="shared" si="197"/>
        <v>4.1713685837942593</v>
      </c>
      <c r="J1493" s="25">
        <f t="shared" si="198"/>
        <v>4.0863652319963819</v>
      </c>
      <c r="K1493" s="44">
        <f t="shared" si="199"/>
        <v>1.2022959985794077</v>
      </c>
      <c r="L1493" s="45">
        <f t="shared" si="200"/>
        <v>0.61193172283706254</v>
      </c>
      <c r="M1493" s="2"/>
    </row>
    <row r="1494" spans="2:13" customFormat="1" x14ac:dyDescent="0.25">
      <c r="B1494" s="1" t="s">
        <v>1658</v>
      </c>
      <c r="C1494" s="18">
        <v>35808</v>
      </c>
      <c r="D1494" s="3">
        <v>31.994166666666668</v>
      </c>
      <c r="E1494" s="2">
        <f t="shared" si="201"/>
        <v>4.6701199563794808E-2</v>
      </c>
      <c r="F1494" s="30">
        <f t="shared" si="194"/>
        <v>5.388363427551693E-3</v>
      </c>
      <c r="G1494" s="31">
        <f t="shared" si="195"/>
        <v>8.7766220986393775E-3</v>
      </c>
      <c r="H1494" s="53">
        <f t="shared" si="196"/>
        <v>5.5751752814090696E-3</v>
      </c>
      <c r="I1494" s="28">
        <f t="shared" si="197"/>
        <v>4.8187520756468301</v>
      </c>
      <c r="J1494" s="25">
        <f t="shared" si="198"/>
        <v>4.4871623676585655</v>
      </c>
      <c r="K1494" s="44">
        <f t="shared" si="199"/>
        <v>0.40476149577170756</v>
      </c>
      <c r="L1494" s="45">
        <f t="shared" si="200"/>
        <v>0.24850130450934019</v>
      </c>
      <c r="M1494" s="2"/>
    </row>
    <row r="1495" spans="2:13" customFormat="1" x14ac:dyDescent="0.25">
      <c r="B1495" s="1" t="s">
        <v>1659</v>
      </c>
      <c r="C1495" s="18">
        <v>35832</v>
      </c>
      <c r="D1495" s="3">
        <v>31.325416666666669</v>
      </c>
      <c r="E1495" s="2">
        <f t="shared" si="201"/>
        <v>-2.0902247805589538E-2</v>
      </c>
      <c r="F1495" s="30">
        <f t="shared" si="194"/>
        <v>5.0982644124305098E-3</v>
      </c>
      <c r="G1495" s="31">
        <f t="shared" si="195"/>
        <v>8.1532553669911561E-3</v>
      </c>
      <c r="H1495" s="53">
        <f t="shared" si="196"/>
        <v>2.1810020406973882E-3</v>
      </c>
      <c r="I1495" s="28">
        <f t="shared" si="197"/>
        <v>5.1931585011467307</v>
      </c>
      <c r="J1495" s="25">
        <f t="shared" si="198"/>
        <v>4.7557515558028696</v>
      </c>
      <c r="K1495" s="44">
        <f t="shared" si="199"/>
        <v>8.5696607312288509E-2</v>
      </c>
      <c r="L1495" s="45">
        <f t="shared" si="200"/>
        <v>5.3586444145377721E-2</v>
      </c>
      <c r="M1495" s="2"/>
    </row>
    <row r="1496" spans="2:13" customFormat="1" x14ac:dyDescent="0.25">
      <c r="B1496" s="1" t="s">
        <v>1660</v>
      </c>
      <c r="C1496" s="18">
        <v>35856</v>
      </c>
      <c r="D1496" s="3">
        <v>31.425416666666667</v>
      </c>
      <c r="E1496" s="2">
        <f t="shared" si="201"/>
        <v>3.1922959258322563E-3</v>
      </c>
      <c r="F1496" s="30">
        <f t="shared" si="194"/>
        <v>4.4484486095466395E-3</v>
      </c>
      <c r="G1496" s="31">
        <f t="shared" si="195"/>
        <v>7.4239658214298211E-3</v>
      </c>
      <c r="H1496" s="53">
        <f t="shared" si="196"/>
        <v>4.3690396332627269E-4</v>
      </c>
      <c r="I1496" s="28">
        <f t="shared" si="197"/>
        <v>5.4129090150860186</v>
      </c>
      <c r="J1496" s="25">
        <f t="shared" si="198"/>
        <v>4.9016692040874643</v>
      </c>
      <c r="K1496" s="44">
        <f t="shared" si="199"/>
        <v>2.2908555706848562E-3</v>
      </c>
      <c r="L1496" s="45">
        <f t="shared" si="200"/>
        <v>1.3726832158452113E-3</v>
      </c>
      <c r="M1496" s="2"/>
    </row>
    <row r="1497" spans="2:13" customFormat="1" x14ac:dyDescent="0.25">
      <c r="B1497" s="1" t="s">
        <v>1661</v>
      </c>
      <c r="C1497" s="18">
        <v>35880</v>
      </c>
      <c r="D1497" s="3">
        <v>32.451250000000002</v>
      </c>
      <c r="E1497" s="2">
        <f t="shared" si="201"/>
        <v>3.2643428222908784E-2</v>
      </c>
      <c r="F1497" s="30">
        <f t="shared" si="194"/>
        <v>3.8607712801232543E-3</v>
      </c>
      <c r="G1497" s="31">
        <f t="shared" si="195"/>
        <v>6.7232734387865966E-3</v>
      </c>
      <c r="H1497" s="53">
        <f t="shared" si="196"/>
        <v>1.0190753278085222E-5</v>
      </c>
      <c r="I1497" s="28">
        <f t="shared" si="197"/>
        <v>5.2808829836386391</v>
      </c>
      <c r="J1497" s="25">
        <f t="shared" si="198"/>
        <v>4.8436868818896421</v>
      </c>
      <c r="K1497" s="44">
        <f t="shared" si="199"/>
        <v>0.27600531832338404</v>
      </c>
      <c r="L1497" s="45">
        <f t="shared" si="200"/>
        <v>0.15849324229426462</v>
      </c>
      <c r="M1497" s="2"/>
    </row>
    <row r="1498" spans="2:13" customFormat="1" x14ac:dyDescent="0.25">
      <c r="B1498" s="1" t="s">
        <v>1662</v>
      </c>
      <c r="C1498" s="18">
        <v>35904</v>
      </c>
      <c r="D1498" s="3">
        <v>31.610416666666669</v>
      </c>
      <c r="E1498" s="2">
        <f t="shared" si="201"/>
        <v>-2.5910660863089477E-2</v>
      </c>
      <c r="F1498" s="30">
        <f t="shared" si="194"/>
        <v>3.6887440364958761E-3</v>
      </c>
      <c r="G1498" s="31">
        <f t="shared" si="195"/>
        <v>6.1885535065168548E-3</v>
      </c>
      <c r="H1498" s="53">
        <f t="shared" si="196"/>
        <v>1.0655934061441978E-3</v>
      </c>
      <c r="I1498" s="28">
        <f t="shared" si="197"/>
        <v>5.4204662848474801</v>
      </c>
      <c r="J1498" s="25">
        <f t="shared" si="198"/>
        <v>4.9765693674044105</v>
      </c>
      <c r="K1498" s="44">
        <f t="shared" si="199"/>
        <v>0.18200296353438436</v>
      </c>
      <c r="L1498" s="45">
        <f t="shared" si="200"/>
        <v>0.10848453449664106</v>
      </c>
      <c r="M1498" s="2"/>
    </row>
    <row r="1499" spans="2:13" customFormat="1" x14ac:dyDescent="0.25">
      <c r="B1499" s="1" t="s">
        <v>1663</v>
      </c>
      <c r="C1499" s="18">
        <v>35928</v>
      </c>
      <c r="D1499" s="3">
        <v>31.446249999999996</v>
      </c>
      <c r="E1499" s="2">
        <f t="shared" si="201"/>
        <v>-5.193435708166042E-3</v>
      </c>
      <c r="F1499" s="30">
        <f t="shared" si="194"/>
        <v>3.463020898850473E-3</v>
      </c>
      <c r="G1499" s="31">
        <f t="shared" si="195"/>
        <v>5.6671114902741397E-3</v>
      </c>
      <c r="H1499" s="53">
        <f t="shared" si="196"/>
        <v>6.7136234636203671E-4</v>
      </c>
      <c r="I1499" s="28">
        <f t="shared" si="197"/>
        <v>5.6578254682337112</v>
      </c>
      <c r="J1499" s="25">
        <f t="shared" si="198"/>
        <v>5.1683163770882992</v>
      </c>
      <c r="K1499" s="44">
        <f t="shared" si="199"/>
        <v>7.7885104487262031E-3</v>
      </c>
      <c r="L1499" s="45">
        <f t="shared" si="200"/>
        <v>4.7593513028891176E-3</v>
      </c>
      <c r="M1499" s="2"/>
    </row>
    <row r="1500" spans="2:13" customFormat="1" x14ac:dyDescent="0.25">
      <c r="B1500" s="1" t="s">
        <v>1664</v>
      </c>
      <c r="C1500" s="18">
        <v>35952</v>
      </c>
      <c r="D1500" s="3">
        <v>33.367083333333333</v>
      </c>
      <c r="E1500" s="2">
        <f t="shared" si="201"/>
        <v>6.1083065018351569E-2</v>
      </c>
      <c r="F1500" s="30">
        <f t="shared" si="194"/>
        <v>3.1351420953255947E-3</v>
      </c>
      <c r="G1500" s="31">
        <f t="shared" si="195"/>
        <v>5.1340493323871013E-3</v>
      </c>
      <c r="H1500" s="53">
        <f t="shared" si="196"/>
        <v>2.6971774454854118E-5</v>
      </c>
      <c r="I1500" s="28">
        <f t="shared" si="197"/>
        <v>4.574978157170988</v>
      </c>
      <c r="J1500" s="25">
        <f t="shared" si="198"/>
        <v>4.5451163375231411</v>
      </c>
      <c r="K1500" s="44">
        <f t="shared" si="199"/>
        <v>1.1901026232907232</v>
      </c>
      <c r="L1500" s="45">
        <f t="shared" si="200"/>
        <v>0.72674425009884991</v>
      </c>
      <c r="M1500" s="2"/>
    </row>
    <row r="1501" spans="2:13" customFormat="1" x14ac:dyDescent="0.25">
      <c r="B1501" s="1" t="s">
        <v>1665</v>
      </c>
      <c r="C1501" s="18">
        <v>35976</v>
      </c>
      <c r="D1501" s="3">
        <v>35.41041666666667</v>
      </c>
      <c r="E1501" s="2">
        <f t="shared" si="201"/>
        <v>6.1237996528514978E-2</v>
      </c>
      <c r="F1501" s="30">
        <f t="shared" si="194"/>
        <v>3.8161082275708627E-3</v>
      </c>
      <c r="G1501" s="31">
        <f t="shared" si="195"/>
        <v>5.001457327544096E-3</v>
      </c>
      <c r="H1501" s="53">
        <f t="shared" si="196"/>
        <v>3.7311408320361652E-3</v>
      </c>
      <c r="I1501" s="28">
        <f t="shared" si="197"/>
        <v>4.5858234662888844</v>
      </c>
      <c r="J1501" s="25">
        <f t="shared" si="198"/>
        <v>4.5482260405519819</v>
      </c>
      <c r="K1501" s="44">
        <f t="shared" si="199"/>
        <v>0.98270069798663107</v>
      </c>
      <c r="L1501" s="45">
        <f t="shared" si="200"/>
        <v>0.74979990295505505</v>
      </c>
      <c r="M1501" s="2"/>
    </row>
    <row r="1502" spans="2:13" customFormat="1" x14ac:dyDescent="0.25">
      <c r="B1502" s="1" t="s">
        <v>1666</v>
      </c>
      <c r="C1502" s="18">
        <v>36000</v>
      </c>
      <c r="D1502" s="3">
        <v>39.053333333333327</v>
      </c>
      <c r="E1502" s="2">
        <f t="shared" si="201"/>
        <v>0.10287697829028625</v>
      </c>
      <c r="F1502" s="30">
        <f t="shared" si="194"/>
        <v>4.3251625865489383E-3</v>
      </c>
      <c r="G1502" s="31">
        <f t="shared" si="195"/>
        <v>4.8831880259367858E-3</v>
      </c>
      <c r="H1502" s="53">
        <f t="shared" si="196"/>
        <v>3.7500922188264123E-3</v>
      </c>
      <c r="I1502" s="28">
        <f t="shared" si="197"/>
        <v>2.996305590308161</v>
      </c>
      <c r="J1502" s="25">
        <f t="shared" si="198"/>
        <v>3.1545875146314377</v>
      </c>
      <c r="K1502" s="44">
        <f t="shared" si="199"/>
        <v>2.4469999567310543</v>
      </c>
      <c r="L1502" s="45">
        <f t="shared" si="200"/>
        <v>2.1673694737793077</v>
      </c>
      <c r="M1502" s="2"/>
    </row>
    <row r="1503" spans="2:13" customFormat="1" x14ac:dyDescent="0.25">
      <c r="B1503" s="1" t="s">
        <v>1667</v>
      </c>
      <c r="C1503" s="18">
        <v>36024</v>
      </c>
      <c r="D1503" s="3">
        <v>43.945</v>
      </c>
      <c r="E1503" s="2">
        <f t="shared" si="201"/>
        <v>0.12525606008876766</v>
      </c>
      <c r="F1503" s="30">
        <f t="shared" si="194"/>
        <v>6.406421501090491E-3</v>
      </c>
      <c r="G1503" s="31">
        <f t="shared" si="195"/>
        <v>5.4219535165599218E-3</v>
      </c>
      <c r="H1503" s="53">
        <f t="shared" si="196"/>
        <v>1.0583672662140027E-2</v>
      </c>
      <c r="I1503" s="28">
        <f t="shared" si="197"/>
        <v>2.6014927791255107</v>
      </c>
      <c r="J1503" s="25">
        <f t="shared" si="198"/>
        <v>2.3236777262093464</v>
      </c>
      <c r="K1503" s="44">
        <f t="shared" si="199"/>
        <v>2.4489616529743485</v>
      </c>
      <c r="L1503" s="45">
        <f t="shared" si="200"/>
        <v>2.8936213748500115</v>
      </c>
      <c r="M1503" s="2"/>
    </row>
    <row r="1504" spans="2:13" customFormat="1" x14ac:dyDescent="0.25">
      <c r="B1504" s="1" t="s">
        <v>1668</v>
      </c>
      <c r="C1504" s="18">
        <v>36048</v>
      </c>
      <c r="D1504" s="3">
        <v>36.939166666666665</v>
      </c>
      <c r="E1504" s="2">
        <f t="shared" si="201"/>
        <v>-0.15942276330261315</v>
      </c>
      <c r="F1504" s="30">
        <f t="shared" si="194"/>
        <v>9.2210706477844368E-3</v>
      </c>
      <c r="G1504" s="31">
        <f t="shared" si="195"/>
        <v>6.3923225478738077E-3</v>
      </c>
      <c r="H1504" s="53">
        <f t="shared" si="196"/>
        <v>1.5689080588960975E-2</v>
      </c>
      <c r="I1504" s="28">
        <f t="shared" si="197"/>
        <v>1.9300096267829994</v>
      </c>
      <c r="J1504" s="25">
        <f t="shared" si="198"/>
        <v>1.0766978137287082</v>
      </c>
      <c r="K1504" s="44">
        <f t="shared" si="199"/>
        <v>2.7562544990529569</v>
      </c>
      <c r="L1504" s="45">
        <f t="shared" si="200"/>
        <v>3.9759597968808182</v>
      </c>
      <c r="M1504" s="2"/>
    </row>
    <row r="1505" spans="2:13" customFormat="1" x14ac:dyDescent="0.25">
      <c r="B1505" s="1" t="s">
        <v>1669</v>
      </c>
      <c r="C1505" s="18">
        <v>36072</v>
      </c>
      <c r="D1505" s="3">
        <v>32.135833333333338</v>
      </c>
      <c r="E1505" s="2">
        <f t="shared" si="201"/>
        <v>-0.13003361382453116</v>
      </c>
      <c r="F1505" s="30">
        <f t="shared" si="194"/>
        <v>1.373135252166255E-2</v>
      </c>
      <c r="G1505" s="31">
        <f t="shared" si="195"/>
        <v>8.1902564903657445E-3</v>
      </c>
      <c r="H1505" s="53">
        <f t="shared" si="196"/>
        <v>2.5415617459041018E-2</v>
      </c>
      <c r="I1505" s="28">
        <f t="shared" si="197"/>
        <v>3.0566769616969109</v>
      </c>
      <c r="J1505" s="25">
        <f t="shared" si="198"/>
        <v>2.7403154119317623</v>
      </c>
      <c r="K1505" s="44">
        <f t="shared" si="199"/>
        <v>1.231396593860081</v>
      </c>
      <c r="L1505" s="45">
        <f t="shared" si="200"/>
        <v>2.0644946521708043</v>
      </c>
      <c r="M1505" s="2"/>
    </row>
    <row r="1506" spans="2:13" customFormat="1" x14ac:dyDescent="0.25">
      <c r="B1506" s="1" t="s">
        <v>1670</v>
      </c>
      <c r="C1506" s="18">
        <v>36096</v>
      </c>
      <c r="D1506" s="3">
        <v>31.373333333333331</v>
      </c>
      <c r="E1506" s="2">
        <f t="shared" si="201"/>
        <v>-2.3727407100070212E-2</v>
      </c>
      <c r="F1506" s="30">
        <f t="shared" si="194"/>
        <v>1.4950138059795105E-2</v>
      </c>
      <c r="G1506" s="31">
        <f t="shared" si="195"/>
        <v>9.0142598401750668E-3</v>
      </c>
      <c r="H1506" s="53">
        <f t="shared" si="196"/>
        <v>1.6908740724267301E-2</v>
      </c>
      <c r="I1506" s="28">
        <f t="shared" si="197"/>
        <v>4.1653769083884535</v>
      </c>
      <c r="J1506" s="25">
        <f t="shared" si="198"/>
        <v>4.6464920574336865</v>
      </c>
      <c r="K1506" s="44">
        <f t="shared" si="199"/>
        <v>3.7657836030724805E-2</v>
      </c>
      <c r="L1506" s="45">
        <f t="shared" si="200"/>
        <v>6.2455471405795243E-2</v>
      </c>
      <c r="M1506" s="2"/>
    </row>
    <row r="1507" spans="2:13" customFormat="1" x14ac:dyDescent="0.25">
      <c r="B1507" s="1" t="s">
        <v>1671</v>
      </c>
      <c r="C1507" s="18">
        <v>36120</v>
      </c>
      <c r="D1507" s="3">
        <v>32.874166666666667</v>
      </c>
      <c r="E1507" s="2">
        <f t="shared" si="201"/>
        <v>4.7837866553336258E-2</v>
      </c>
      <c r="F1507" s="30">
        <f t="shared" si="194"/>
        <v>1.1776256187811831E-2</v>
      </c>
      <c r="G1507" s="31">
        <f t="shared" si="195"/>
        <v>8.2155115030650618E-3</v>
      </c>
      <c r="H1507" s="53">
        <f t="shared" si="196"/>
        <v>5.629898476924623E-4</v>
      </c>
      <c r="I1507" s="28">
        <f t="shared" si="197"/>
        <v>4.2473415236513103</v>
      </c>
      <c r="J1507" s="25">
        <f t="shared" si="198"/>
        <v>4.5231775223287949</v>
      </c>
      <c r="K1507" s="44">
        <f t="shared" si="199"/>
        <v>0.19432843850181486</v>
      </c>
      <c r="L1507" s="45">
        <f t="shared" si="200"/>
        <v>0.27855374257841686</v>
      </c>
      <c r="M1507" s="2"/>
    </row>
    <row r="1508" spans="2:13" customFormat="1" x14ac:dyDescent="0.25">
      <c r="B1508" s="1" t="s">
        <v>1672</v>
      </c>
      <c r="C1508" s="18">
        <v>36144</v>
      </c>
      <c r="D1508" s="3">
        <v>33.362083333333338</v>
      </c>
      <c r="E1508" s="2">
        <f t="shared" si="201"/>
        <v>1.484194783137734E-2</v>
      </c>
      <c r="F1508" s="30">
        <f t="shared" si="194"/>
        <v>9.8559795894530688E-3</v>
      </c>
      <c r="G1508" s="31">
        <f t="shared" si="195"/>
        <v>7.6553328131169539E-3</v>
      </c>
      <c r="H1508" s="53">
        <f t="shared" si="196"/>
        <v>2.288461476374808E-3</v>
      </c>
      <c r="I1508" s="28">
        <f t="shared" si="197"/>
        <v>4.5973267125885284</v>
      </c>
      <c r="J1508" s="25">
        <f t="shared" si="198"/>
        <v>4.8435776157037767</v>
      </c>
      <c r="K1508" s="44">
        <f t="shared" si="199"/>
        <v>2.2350230479885821E-2</v>
      </c>
      <c r="L1508" s="45">
        <f t="shared" si="200"/>
        <v>2.8775158547239655E-2</v>
      </c>
      <c r="M1508" s="2"/>
    </row>
    <row r="1509" spans="2:13" customFormat="1" x14ac:dyDescent="0.25">
      <c r="B1509" s="1" t="s">
        <v>1673</v>
      </c>
      <c r="C1509" s="18">
        <v>36168</v>
      </c>
      <c r="D1509" s="3">
        <v>35.768333333333338</v>
      </c>
      <c r="E1509" s="2">
        <f t="shared" si="201"/>
        <v>7.2125291935705438E-2</v>
      </c>
      <c r="F1509" s="30">
        <f t="shared" si="194"/>
        <v>7.918020107626083E-3</v>
      </c>
      <c r="G1509" s="31">
        <f t="shared" si="195"/>
        <v>6.9526297462386933E-3</v>
      </c>
      <c r="H1509" s="53">
        <f t="shared" si="196"/>
        <v>2.2028341542932651E-4</v>
      </c>
      <c r="I1509" s="28">
        <f t="shared" si="197"/>
        <v>4.1816243804992776</v>
      </c>
      <c r="J1509" s="25">
        <f t="shared" si="198"/>
        <v>4.2204209040627187</v>
      </c>
      <c r="K1509" s="44">
        <f t="shared" si="199"/>
        <v>0.65698971031918418</v>
      </c>
      <c r="L1509" s="45">
        <f t="shared" si="200"/>
        <v>0.74821440615689339</v>
      </c>
      <c r="M1509" s="2"/>
    </row>
    <row r="1510" spans="2:13" customFormat="1" x14ac:dyDescent="0.25">
      <c r="B1510" s="1" t="s">
        <v>1674</v>
      </c>
      <c r="C1510" s="18">
        <v>36192</v>
      </c>
      <c r="D1510" s="3">
        <v>31.50041666666667</v>
      </c>
      <c r="E1510" s="2">
        <f t="shared" si="201"/>
        <v>-0.11932109407762921</v>
      </c>
      <c r="F1510" s="30">
        <f t="shared" si="194"/>
        <v>7.7251761998361817E-3</v>
      </c>
      <c r="G1510" s="31">
        <f t="shared" si="195"/>
        <v>6.7871792893528455E-3</v>
      </c>
      <c r="H1510" s="53">
        <f t="shared" si="196"/>
        <v>5.2020577368107361E-3</v>
      </c>
      <c r="I1510" s="28">
        <f t="shared" si="197"/>
        <v>3.0202675723317567</v>
      </c>
      <c r="J1510" s="25">
        <f t="shared" si="198"/>
        <v>2.8950113736705738</v>
      </c>
      <c r="K1510" s="44">
        <f t="shared" si="199"/>
        <v>1.8430030750864115</v>
      </c>
      <c r="L1510" s="45">
        <f t="shared" si="200"/>
        <v>2.0977084713552605</v>
      </c>
      <c r="M1510" s="2"/>
    </row>
    <row r="1511" spans="2:13" customFormat="1" x14ac:dyDescent="0.25">
      <c r="B1511" s="1" t="s">
        <v>1675</v>
      </c>
      <c r="C1511" s="18">
        <v>36216</v>
      </c>
      <c r="D1511" s="3">
        <v>31.260416666666668</v>
      </c>
      <c r="E1511" s="2">
        <f t="shared" si="201"/>
        <v>-7.6189468393275846E-3</v>
      </c>
      <c r="F1511" s="30">
        <f t="shared" si="194"/>
        <v>9.8357403061316573E-3</v>
      </c>
      <c r="G1511" s="31">
        <f t="shared" si="195"/>
        <v>7.4913279022786015E-3</v>
      </c>
      <c r="H1511" s="53">
        <f t="shared" si="196"/>
        <v>1.4237523491882441E-2</v>
      </c>
      <c r="I1511" s="28">
        <f t="shared" si="197"/>
        <v>4.615830779851934</v>
      </c>
      <c r="J1511" s="25">
        <f t="shared" si="198"/>
        <v>4.8862604673072392</v>
      </c>
      <c r="K1511" s="44">
        <f t="shared" si="199"/>
        <v>5.9017775107697906E-3</v>
      </c>
      <c r="L1511" s="45">
        <f t="shared" si="200"/>
        <v>7.7487398359433043E-3</v>
      </c>
      <c r="M1511" s="2"/>
    </row>
    <row r="1512" spans="2:13" customFormat="1" x14ac:dyDescent="0.25">
      <c r="B1512" s="1" t="s">
        <v>1676</v>
      </c>
      <c r="C1512" s="18">
        <v>36240</v>
      </c>
      <c r="D1512" s="3">
        <v>30.215833333333336</v>
      </c>
      <c r="E1512" s="2">
        <f t="shared" si="201"/>
        <v>-3.3415528157280855E-2</v>
      </c>
      <c r="F1512" s="30">
        <f t="shared" si="194"/>
        <v>7.8625704056877882E-3</v>
      </c>
      <c r="G1512" s="31">
        <f t="shared" si="195"/>
        <v>6.7887921075180085E-3</v>
      </c>
      <c r="H1512" s="53">
        <f t="shared" si="196"/>
        <v>5.8048350940499788E-5</v>
      </c>
      <c r="I1512" s="28">
        <f t="shared" si="197"/>
        <v>4.7036273909730886</v>
      </c>
      <c r="J1512" s="25">
        <f t="shared" si="198"/>
        <v>4.8280056345897258</v>
      </c>
      <c r="K1512" s="44">
        <f t="shared" si="199"/>
        <v>0.14201431140410295</v>
      </c>
      <c r="L1512" s="45">
        <f t="shared" si="200"/>
        <v>0.16447661150110829</v>
      </c>
      <c r="M1512" s="2"/>
    </row>
    <row r="1513" spans="2:13" customFormat="1" x14ac:dyDescent="0.25">
      <c r="B1513" s="1" t="s">
        <v>1677</v>
      </c>
      <c r="C1513" s="18">
        <v>36264</v>
      </c>
      <c r="D1513" s="3">
        <v>28.947083333333328</v>
      </c>
      <c r="E1513" s="2">
        <f t="shared" si="201"/>
        <v>-4.1989575002068708E-2</v>
      </c>
      <c r="F1513" s="30">
        <f t="shared" si="194"/>
        <v>6.6652229484043257E-3</v>
      </c>
      <c r="G1513" s="31">
        <f t="shared" si="195"/>
        <v>6.2527003725535695E-3</v>
      </c>
      <c r="H1513" s="53">
        <f t="shared" si="196"/>
        <v>1.1165975220300297E-3</v>
      </c>
      <c r="I1513" s="28">
        <f t="shared" si="197"/>
        <v>4.7463259288185</v>
      </c>
      <c r="J1513" s="25">
        <f t="shared" si="198"/>
        <v>4.7927637748557483</v>
      </c>
      <c r="K1513" s="44">
        <f t="shared" si="199"/>
        <v>0.26452594646912009</v>
      </c>
      <c r="L1513" s="45">
        <f t="shared" si="200"/>
        <v>0.28197807408038372</v>
      </c>
      <c r="M1513" s="2"/>
    </row>
    <row r="1514" spans="2:13" customFormat="1" x14ac:dyDescent="0.25">
      <c r="B1514" s="1" t="s">
        <v>1678</v>
      </c>
      <c r="C1514" s="18">
        <v>36288</v>
      </c>
      <c r="D1514" s="3">
        <v>29.779583333333335</v>
      </c>
      <c r="E1514" s="2">
        <f t="shared" si="201"/>
        <v>2.8759374145351669E-2</v>
      </c>
      <c r="F1514" s="30">
        <f t="shared" si="194"/>
        <v>5.9396990679201622E-3</v>
      </c>
      <c r="G1514" s="31">
        <f t="shared" si="195"/>
        <v>5.828380555706684E-3</v>
      </c>
      <c r="H1514" s="53">
        <f t="shared" si="196"/>
        <v>1.7631244088543534E-3</v>
      </c>
      <c r="I1514" s="28">
        <f t="shared" si="197"/>
        <v>4.9868470603810264</v>
      </c>
      <c r="J1514" s="25">
        <f t="shared" si="198"/>
        <v>5.0031067612552107</v>
      </c>
      <c r="K1514" s="44">
        <f t="shared" si="199"/>
        <v>0.13924974847622018</v>
      </c>
      <c r="L1514" s="45">
        <f t="shared" si="200"/>
        <v>0.14190933370376618</v>
      </c>
      <c r="M1514" s="2"/>
    </row>
    <row r="1515" spans="2:13" customFormat="1" x14ac:dyDescent="0.25">
      <c r="B1515" s="1" t="s">
        <v>1679</v>
      </c>
      <c r="C1515" s="18">
        <v>36312</v>
      </c>
      <c r="D1515" s="3">
        <v>30.103333333333339</v>
      </c>
      <c r="E1515" s="2">
        <f t="shared" si="201"/>
        <v>1.0871542303871634E-2</v>
      </c>
      <c r="F1515" s="30">
        <f t="shared" si="194"/>
        <v>5.1689333819209624E-3</v>
      </c>
      <c r="G1515" s="31">
        <f t="shared" si="195"/>
        <v>5.3556985502964914E-3</v>
      </c>
      <c r="H1515" s="53">
        <f t="shared" si="196"/>
        <v>8.2710160123232207E-4</v>
      </c>
      <c r="I1515" s="28">
        <f t="shared" si="197"/>
        <v>5.2422233849031494</v>
      </c>
      <c r="J1515" s="25">
        <f t="shared" si="198"/>
        <v>5.2075259717060032</v>
      </c>
      <c r="K1515" s="44">
        <f t="shared" si="199"/>
        <v>2.2865535949497324E-2</v>
      </c>
      <c r="L1515" s="45">
        <f t="shared" si="200"/>
        <v>2.2068163649413677E-2</v>
      </c>
      <c r="M1515" s="2"/>
    </row>
    <row r="1516" spans="2:13" customFormat="1" x14ac:dyDescent="0.25">
      <c r="B1516" s="1" t="s">
        <v>1680</v>
      </c>
      <c r="C1516" s="18">
        <v>36336</v>
      </c>
      <c r="D1516" s="3">
        <v>29.183749999999993</v>
      </c>
      <c r="E1516" s="2">
        <f t="shared" si="201"/>
        <v>-3.05475584099218E-2</v>
      </c>
      <c r="F1516" s="30">
        <f t="shared" si="194"/>
        <v>4.4213014613878766E-3</v>
      </c>
      <c r="G1516" s="31">
        <f t="shared" si="195"/>
        <v>4.8606900008407485E-3</v>
      </c>
      <c r="H1516" s="53">
        <f t="shared" si="196"/>
        <v>1.1819043206487055E-4</v>
      </c>
      <c r="I1516" s="28">
        <f t="shared" si="197"/>
        <v>5.2102626620514663</v>
      </c>
      <c r="J1516" s="25">
        <f t="shared" si="198"/>
        <v>5.1345952751056254</v>
      </c>
      <c r="K1516" s="44">
        <f t="shared" si="199"/>
        <v>0.21105851590464969</v>
      </c>
      <c r="L1516" s="45">
        <f t="shared" si="200"/>
        <v>0.19197960056003932</v>
      </c>
      <c r="M1516" s="2"/>
    </row>
    <row r="1517" spans="2:13" customFormat="1" x14ac:dyDescent="0.25">
      <c r="B1517" s="1" t="s">
        <v>1681</v>
      </c>
      <c r="C1517" s="18">
        <v>36360</v>
      </c>
      <c r="D1517" s="3">
        <v>29.817916666666665</v>
      </c>
      <c r="E1517" s="2">
        <f t="shared" si="201"/>
        <v>2.1730129495581365E-2</v>
      </c>
      <c r="F1517" s="30">
        <f t="shared" si="194"/>
        <v>4.0708467021590535E-3</v>
      </c>
      <c r="G1517" s="31">
        <f t="shared" si="195"/>
        <v>4.4894897680105928E-3</v>
      </c>
      <c r="H1517" s="53">
        <f t="shared" si="196"/>
        <v>9.3315332480758408E-4</v>
      </c>
      <c r="I1517" s="28">
        <f t="shared" si="197"/>
        <v>5.3879091029578543</v>
      </c>
      <c r="J1517" s="25">
        <f t="shared" si="198"/>
        <v>5.3008375588692918</v>
      </c>
      <c r="K1517" s="44">
        <f t="shared" si="199"/>
        <v>0.1159951632775303</v>
      </c>
      <c r="L1517" s="45">
        <f t="shared" si="200"/>
        <v>0.10517866223002406</v>
      </c>
      <c r="M1517" s="2"/>
    </row>
    <row r="1518" spans="2:13" customFormat="1" x14ac:dyDescent="0.25">
      <c r="B1518" s="1" t="s">
        <v>1682</v>
      </c>
      <c r="C1518" s="18">
        <v>36384</v>
      </c>
      <c r="D1518" s="3">
        <v>30.677500000000006</v>
      </c>
      <c r="E1518" s="2">
        <f t="shared" si="201"/>
        <v>2.8827746181686299E-2</v>
      </c>
      <c r="F1518" s="30">
        <f t="shared" si="194"/>
        <v>3.696338509802517E-3</v>
      </c>
      <c r="G1518" s="31">
        <f t="shared" si="195"/>
        <v>4.1098066315608797E-3</v>
      </c>
      <c r="H1518" s="53">
        <f t="shared" si="196"/>
        <v>4.721985278947352E-4</v>
      </c>
      <c r="I1518" s="28">
        <f t="shared" si="197"/>
        <v>5.3755849320566327</v>
      </c>
      <c r="J1518" s="25">
        <f t="shared" si="198"/>
        <v>5.2921705284004767</v>
      </c>
      <c r="K1518" s="44">
        <f t="shared" si="199"/>
        <v>0.22482760918997341</v>
      </c>
      <c r="L1518" s="45">
        <f t="shared" si="200"/>
        <v>0.20220877146234625</v>
      </c>
      <c r="M1518" s="2"/>
    </row>
    <row r="1519" spans="2:13" customFormat="1" x14ac:dyDescent="0.25">
      <c r="B1519" s="1" t="s">
        <v>1683</v>
      </c>
      <c r="C1519" s="18">
        <v>36408</v>
      </c>
      <c r="D1519" s="3">
        <v>30.200416666666669</v>
      </c>
      <c r="E1519" s="2">
        <f t="shared" si="201"/>
        <v>-1.5551571455735843E-2</v>
      </c>
      <c r="F1519" s="30">
        <f t="shared" si="194"/>
        <v>3.5084677078214654E-3</v>
      </c>
      <c r="G1519" s="31">
        <f t="shared" si="195"/>
        <v>3.7999230003653776E-3</v>
      </c>
      <c r="H1519" s="53">
        <f t="shared" si="196"/>
        <v>8.3103894991572896E-4</v>
      </c>
      <c r="I1519" s="28">
        <f t="shared" si="197"/>
        <v>5.5836422687265603</v>
      </c>
      <c r="J1519" s="25">
        <f t="shared" si="198"/>
        <v>5.5091280872296009</v>
      </c>
      <c r="K1519" s="44">
        <f t="shared" si="199"/>
        <v>6.8933618571918431E-2</v>
      </c>
      <c r="L1519" s="45">
        <f t="shared" si="200"/>
        <v>6.3646388287237107E-2</v>
      </c>
      <c r="M1519" s="2"/>
    </row>
    <row r="1520" spans="2:13" customFormat="1" x14ac:dyDescent="0.25">
      <c r="B1520" s="1" t="s">
        <v>1684</v>
      </c>
      <c r="C1520" s="18">
        <v>36432</v>
      </c>
      <c r="D1520" s="3">
        <v>29.129166666666663</v>
      </c>
      <c r="E1520" s="2">
        <f t="shared" si="201"/>
        <v>-3.5471364909424742E-2</v>
      </c>
      <c r="F1520" s="30">
        <f t="shared" si="194"/>
        <v>3.2223898570584233E-3</v>
      </c>
      <c r="G1520" s="31">
        <f t="shared" si="195"/>
        <v>3.463641731773528E-3</v>
      </c>
      <c r="H1520" s="53">
        <f t="shared" si="196"/>
        <v>2.4185137474285785E-4</v>
      </c>
      <c r="I1520" s="28">
        <f t="shared" si="197"/>
        <v>5.3471709526335349</v>
      </c>
      <c r="J1520" s="25">
        <f t="shared" si="198"/>
        <v>5.3021703218055416</v>
      </c>
      <c r="K1520" s="44">
        <f t="shared" si="199"/>
        <v>0.39046105044724166</v>
      </c>
      <c r="L1520" s="45">
        <f t="shared" si="200"/>
        <v>0.36326439798763749</v>
      </c>
      <c r="M1520" s="2"/>
    </row>
    <row r="1521" spans="2:13" customFormat="1" x14ac:dyDescent="0.25">
      <c r="B1521" s="1" t="s">
        <v>1685</v>
      </c>
      <c r="C1521" s="18">
        <v>36456</v>
      </c>
      <c r="D1521" s="3">
        <v>30.586666666666673</v>
      </c>
      <c r="E1521" s="2">
        <f t="shared" si="201"/>
        <v>5.0035760263195894E-2</v>
      </c>
      <c r="F1521" s="30">
        <f t="shared" si="194"/>
        <v>3.2639937806176467E-3</v>
      </c>
      <c r="G1521" s="31">
        <f t="shared" si="195"/>
        <v>3.2552022005818684E-3</v>
      </c>
      <c r="H1521" s="53">
        <f t="shared" si="196"/>
        <v>1.2582177285375689E-3</v>
      </c>
      <c r="I1521" s="28">
        <f t="shared" si="197"/>
        <v>4.9577749251605292</v>
      </c>
      <c r="J1521" s="25">
        <f t="shared" si="198"/>
        <v>4.958400488154175</v>
      </c>
      <c r="K1521" s="44">
        <f t="shared" si="199"/>
        <v>0.76702882216958768</v>
      </c>
      <c r="L1521" s="45">
        <f t="shared" si="200"/>
        <v>0.76910039710236677</v>
      </c>
      <c r="M1521" s="2"/>
    </row>
    <row r="1522" spans="2:13" customFormat="1" x14ac:dyDescent="0.25">
      <c r="B1522" s="1" t="s">
        <v>1686</v>
      </c>
      <c r="C1522" s="18">
        <v>36480</v>
      </c>
      <c r="D1522" s="3">
        <v>29.871666666666659</v>
      </c>
      <c r="E1522" s="2">
        <f t="shared" si="201"/>
        <v>-2.3376198779425039E-2</v>
      </c>
      <c r="F1522" s="30">
        <f t="shared" si="194"/>
        <v>3.6053903867912605E-3</v>
      </c>
      <c r="G1522" s="31">
        <f t="shared" si="195"/>
        <v>3.1841644588084012E-3</v>
      </c>
      <c r="H1522" s="53">
        <f t="shared" si="196"/>
        <v>2.5035773051160131E-3</v>
      </c>
      <c r="I1522" s="28">
        <f t="shared" si="197"/>
        <v>5.4737614232175797</v>
      </c>
      <c r="J1522" s="25">
        <f t="shared" si="198"/>
        <v>5.5779515271652365</v>
      </c>
      <c r="K1522" s="44">
        <f t="shared" si="199"/>
        <v>0.15156380051856783</v>
      </c>
      <c r="L1522" s="45">
        <f t="shared" si="200"/>
        <v>0.17161383353285953</v>
      </c>
      <c r="M1522" s="2"/>
    </row>
    <row r="1523" spans="2:13" customFormat="1" x14ac:dyDescent="0.25">
      <c r="B1523" s="1" t="s">
        <v>1687</v>
      </c>
      <c r="C1523" s="18">
        <v>36504</v>
      </c>
      <c r="D1523" s="3">
        <v>30.835833333333326</v>
      </c>
      <c r="E1523" s="2">
        <f t="shared" si="201"/>
        <v>3.2276962562071111E-2</v>
      </c>
      <c r="F1523" s="30">
        <f t="shared" si="194"/>
        <v>3.3701354901142003E-3</v>
      </c>
      <c r="G1523" s="31">
        <f t="shared" si="195"/>
        <v>2.9348678797203689E-3</v>
      </c>
      <c r="H1523" s="53">
        <f t="shared" si="196"/>
        <v>5.4644666937519266E-4</v>
      </c>
      <c r="I1523" s="28">
        <f t="shared" si="197"/>
        <v>5.383674607059004</v>
      </c>
      <c r="J1523" s="25">
        <f t="shared" si="198"/>
        <v>5.4761186644524988</v>
      </c>
      <c r="K1523" s="44">
        <f t="shared" si="199"/>
        <v>0.30912772358539142</v>
      </c>
      <c r="L1523" s="45">
        <f t="shared" si="200"/>
        <v>0.35497417769027545</v>
      </c>
      <c r="M1523" s="2"/>
    </row>
    <row r="1524" spans="2:13" customFormat="1" x14ac:dyDescent="0.25">
      <c r="B1524" s="1" t="s">
        <v>1688</v>
      </c>
      <c r="C1524" s="18">
        <v>36528</v>
      </c>
      <c r="D1524" s="3">
        <v>30.797499999999999</v>
      </c>
      <c r="E1524" s="2">
        <f t="shared" si="201"/>
        <v>-1.2431424479094203E-3</v>
      </c>
      <c r="F1524" s="30">
        <f t="shared" si="194"/>
        <v>3.3194425930460408E-3</v>
      </c>
      <c r="G1524" s="31">
        <f t="shared" si="195"/>
        <v>2.7559500395122737E-3</v>
      </c>
      <c r="H1524" s="53">
        <f t="shared" si="196"/>
        <v>1.0418023122333402E-3</v>
      </c>
      <c r="I1524" s="28">
        <f t="shared" si="197"/>
        <v>5.7074928427703036</v>
      </c>
      <c r="J1524" s="25">
        <f t="shared" si="198"/>
        <v>5.8934323023834674</v>
      </c>
      <c r="K1524" s="44">
        <f t="shared" si="199"/>
        <v>4.6556103998656833E-4</v>
      </c>
      <c r="L1524" s="45">
        <f t="shared" si="200"/>
        <v>5.6075150987414818E-4</v>
      </c>
      <c r="M1524" s="2"/>
    </row>
    <row r="1525" spans="2:13" customFormat="1" x14ac:dyDescent="0.25">
      <c r="B1525" s="1" t="s">
        <v>1689</v>
      </c>
      <c r="C1525" s="18">
        <v>36552</v>
      </c>
      <c r="D1525" s="3">
        <v>31.485416666666666</v>
      </c>
      <c r="E1525" s="2">
        <f t="shared" si="201"/>
        <v>2.2336769759450158E-2</v>
      </c>
      <c r="F1525" s="30">
        <f t="shared" si="194"/>
        <v>3.022465885904501E-3</v>
      </c>
      <c r="G1525" s="31">
        <f t="shared" si="195"/>
        <v>2.4956251268088837E-3</v>
      </c>
      <c r="H1525" s="53">
        <f t="shared" si="196"/>
        <v>1.5454031457942259E-6</v>
      </c>
      <c r="I1525" s="28">
        <f t="shared" si="197"/>
        <v>5.6366080142322064</v>
      </c>
      <c r="J1525" s="25">
        <f t="shared" si="198"/>
        <v>5.7932936620176081</v>
      </c>
      <c r="K1525" s="44">
        <f t="shared" si="199"/>
        <v>0.16507424802162068</v>
      </c>
      <c r="L1525" s="45">
        <f t="shared" si="200"/>
        <v>0.19992236731670618</v>
      </c>
      <c r="M1525" s="2"/>
    </row>
    <row r="1526" spans="2:13" customFormat="1" x14ac:dyDescent="0.25">
      <c r="B1526" s="1" t="s">
        <v>1690</v>
      </c>
      <c r="C1526" s="18">
        <v>36576</v>
      </c>
      <c r="D1526" s="3">
        <v>30.339583333333337</v>
      </c>
      <c r="E1526" s="2">
        <f t="shared" si="201"/>
        <v>-3.6392509759809288E-2</v>
      </c>
      <c r="F1526" s="30">
        <f t="shared" si="194"/>
        <v>2.9265677367799224E-3</v>
      </c>
      <c r="G1526" s="31">
        <f t="shared" si="195"/>
        <v>2.306913147585671E-3</v>
      </c>
      <c r="H1526" s="53">
        <f t="shared" si="196"/>
        <v>4.9893128328668706E-4</v>
      </c>
      <c r="I1526" s="28">
        <f t="shared" si="197"/>
        <v>5.3813761466790186</v>
      </c>
      <c r="J1526" s="25">
        <f t="shared" si="198"/>
        <v>5.4977380431198135</v>
      </c>
      <c r="K1526" s="44">
        <f t="shared" si="199"/>
        <v>0.45254881681811221</v>
      </c>
      <c r="L1526" s="45">
        <f t="shared" si="200"/>
        <v>0.5741069047197972</v>
      </c>
      <c r="M1526" s="2"/>
    </row>
    <row r="1527" spans="2:13" customFormat="1" x14ac:dyDescent="0.25">
      <c r="B1527" s="1" t="s">
        <v>1691</v>
      </c>
      <c r="C1527" s="18">
        <v>36600</v>
      </c>
      <c r="D1527" s="3">
        <v>29.812916666666666</v>
      </c>
      <c r="E1527" s="2">
        <f t="shared" si="201"/>
        <v>-1.7359060633111444E-2</v>
      </c>
      <c r="F1527" s="30">
        <f t="shared" si="194"/>
        <v>3.0614150723474688E-3</v>
      </c>
      <c r="G1527" s="31">
        <f t="shared" si="195"/>
        <v>2.2140550388387728E-3</v>
      </c>
      <c r="H1527" s="53">
        <f t="shared" si="196"/>
        <v>1.3244147666178143E-3</v>
      </c>
      <c r="I1527" s="28">
        <f t="shared" si="197"/>
        <v>5.6904474071785272</v>
      </c>
      <c r="J1527" s="25">
        <f t="shared" si="198"/>
        <v>5.9768277358741271</v>
      </c>
      <c r="K1527" s="44">
        <f t="shared" si="199"/>
        <v>9.8430620789025078E-2</v>
      </c>
      <c r="L1527" s="45">
        <f t="shared" si="200"/>
        <v>0.13610184967311592</v>
      </c>
      <c r="M1527" s="2"/>
    </row>
    <row r="1528" spans="2:13" customFormat="1" x14ac:dyDescent="0.25">
      <c r="B1528" s="1" t="s">
        <v>1692</v>
      </c>
      <c r="C1528" s="18">
        <v>36624</v>
      </c>
      <c r="D1528" s="3">
        <v>32.991249999999994</v>
      </c>
      <c r="E1528" s="2">
        <f t="shared" si="201"/>
        <v>0.10660927170829179</v>
      </c>
      <c r="F1528" s="30">
        <f t="shared" si="194"/>
        <v>2.9061350463880681E-3</v>
      </c>
      <c r="G1528" s="31">
        <f t="shared" si="195"/>
        <v>2.0332797985053008E-3</v>
      </c>
      <c r="H1528" s="53">
        <f t="shared" si="196"/>
        <v>3.0133698606403948E-4</v>
      </c>
      <c r="I1528" s="28">
        <f t="shared" si="197"/>
        <v>1.9300542081200556</v>
      </c>
      <c r="J1528" s="25">
        <f t="shared" si="198"/>
        <v>0.60834968569927561</v>
      </c>
      <c r="K1528" s="44">
        <f t="shared" si="199"/>
        <v>3.9108770352218167</v>
      </c>
      <c r="L1528" s="45">
        <f t="shared" si="200"/>
        <v>5.5897554397222597</v>
      </c>
      <c r="M1528" s="2"/>
    </row>
    <row r="1529" spans="2:13" customFormat="1" x14ac:dyDescent="0.25">
      <c r="B1529" s="1" t="s">
        <v>1693</v>
      </c>
      <c r="C1529" s="18">
        <v>36648</v>
      </c>
      <c r="D1529" s="3">
        <v>39.287083333333335</v>
      </c>
      <c r="E1529" s="2">
        <f t="shared" si="201"/>
        <v>0.190833428055419</v>
      </c>
      <c r="F1529" s="30">
        <f t="shared" si="194"/>
        <v>5.5504721108648684E-3</v>
      </c>
      <c r="G1529" s="31">
        <f t="shared" si="195"/>
        <v>2.9152921800027209E-3</v>
      </c>
      <c r="H1529" s="53">
        <f t="shared" si="196"/>
        <v>1.1365536814172385E-2</v>
      </c>
      <c r="I1529" s="28">
        <f t="shared" si="197"/>
        <v>-1.3672627876974239</v>
      </c>
      <c r="J1529" s="25">
        <f t="shared" si="198"/>
        <v>-6.654066362264885</v>
      </c>
      <c r="K1529" s="44">
        <f t="shared" si="199"/>
        <v>6.5611350775183448</v>
      </c>
      <c r="L1529" s="45">
        <f t="shared" si="200"/>
        <v>12.491851593190495</v>
      </c>
      <c r="M1529" s="2"/>
    </row>
    <row r="1530" spans="2:13" customFormat="1" x14ac:dyDescent="0.25">
      <c r="B1530" s="1" t="s">
        <v>1694</v>
      </c>
      <c r="C1530" s="18">
        <v>36672</v>
      </c>
      <c r="D1530" s="3">
        <v>33.112083333333331</v>
      </c>
      <c r="E1530" s="2">
        <f t="shared" si="201"/>
        <v>-0.15717634082448653</v>
      </c>
      <c r="F1530" s="30">
        <f t="shared" si="194"/>
        <v>1.3756654373296505E-2</v>
      </c>
      <c r="G1530" s="31">
        <f t="shared" si="195"/>
        <v>6.0816506975790458E-3</v>
      </c>
      <c r="H1530" s="53">
        <f t="shared" si="196"/>
        <v>3.6417397263382778E-2</v>
      </c>
      <c r="I1530" s="28">
        <f t="shared" si="197"/>
        <v>2.4904179197994241</v>
      </c>
      <c r="J1530" s="25">
        <f t="shared" si="198"/>
        <v>1.0403579423928635</v>
      </c>
      <c r="K1530" s="44">
        <f t="shared" si="199"/>
        <v>1.7958146977167413</v>
      </c>
      <c r="L1530" s="45">
        <f t="shared" si="200"/>
        <v>4.062121181147309</v>
      </c>
      <c r="M1530" s="2"/>
    </row>
    <row r="1531" spans="2:13" customFormat="1" x14ac:dyDescent="0.25">
      <c r="B1531" s="1" t="s">
        <v>1695</v>
      </c>
      <c r="C1531" s="18">
        <v>36696</v>
      </c>
      <c r="D1531" s="3">
        <v>32.066250000000004</v>
      </c>
      <c r="E1531" s="2">
        <f t="shared" si="201"/>
        <v>-3.15846430683661E-2</v>
      </c>
      <c r="F1531" s="30">
        <f t="shared" si="194"/>
        <v>1.6913063321313544E-2</v>
      </c>
      <c r="G1531" s="31">
        <f t="shared" si="195"/>
        <v>7.8417283829789134E-3</v>
      </c>
      <c r="H1531" s="53">
        <f t="shared" si="196"/>
        <v>2.4704402114975151E-2</v>
      </c>
      <c r="I1531" s="28">
        <f t="shared" si="197"/>
        <v>4.0206855958715151</v>
      </c>
      <c r="J1531" s="25">
        <f t="shared" si="198"/>
        <v>4.7210804761148193</v>
      </c>
      <c r="K1531" s="44">
        <f t="shared" si="199"/>
        <v>5.8983382182395183E-2</v>
      </c>
      <c r="L1531" s="45">
        <f t="shared" si="200"/>
        <v>0.1272155357894611</v>
      </c>
      <c r="M1531" s="2"/>
    </row>
    <row r="1532" spans="2:13" customFormat="1" x14ac:dyDescent="0.25">
      <c r="B1532" s="1" t="s">
        <v>1696</v>
      </c>
      <c r="C1532" s="18">
        <v>36720</v>
      </c>
      <c r="D1532" s="3">
        <v>31.373749999999998</v>
      </c>
      <c r="E1532" s="2">
        <f t="shared" si="201"/>
        <v>-2.1595914707831631E-2</v>
      </c>
      <c r="F1532" s="30">
        <f t="shared" si="194"/>
        <v>1.3338397912457244E-2</v>
      </c>
      <c r="G1532" s="31">
        <f t="shared" si="195"/>
        <v>7.1948736008444385E-3</v>
      </c>
      <c r="H1532" s="53">
        <f t="shared" si="196"/>
        <v>9.9758967775608683E-4</v>
      </c>
      <c r="I1532" s="28">
        <f t="shared" si="197"/>
        <v>4.2821428587285091</v>
      </c>
      <c r="J1532" s="25">
        <f t="shared" si="198"/>
        <v>4.8695648628675308</v>
      </c>
      <c r="K1532" s="44">
        <f t="shared" si="199"/>
        <v>3.4965483495762638E-2</v>
      </c>
      <c r="L1532" s="45">
        <f t="shared" si="200"/>
        <v>6.4821643567609111E-2</v>
      </c>
      <c r="M1532" s="2"/>
    </row>
    <row r="1533" spans="2:13" customFormat="1" x14ac:dyDescent="0.25">
      <c r="B1533" s="1" t="s">
        <v>1697</v>
      </c>
      <c r="C1533" s="18">
        <v>36744</v>
      </c>
      <c r="D1533" s="3">
        <v>30.64791666666666</v>
      </c>
      <c r="E1533" s="2">
        <f t="shared" si="201"/>
        <v>-2.3135051861296069E-2</v>
      </c>
      <c r="F1533" s="30">
        <f t="shared" si="194"/>
        <v>1.0558497828219987E-2</v>
      </c>
      <c r="G1533" s="31">
        <f t="shared" si="195"/>
        <v>6.5589490287414395E-3</v>
      </c>
      <c r="H1533" s="53">
        <f t="shared" si="196"/>
        <v>4.6638353206793855E-4</v>
      </c>
      <c r="I1533" s="28">
        <f t="shared" si="197"/>
        <v>4.5001323327137319</v>
      </c>
      <c r="J1533" s="25">
        <f t="shared" si="198"/>
        <v>4.945321790097684</v>
      </c>
      <c r="K1533" s="44">
        <f t="shared" si="199"/>
        <v>5.0691929224471036E-2</v>
      </c>
      <c r="L1533" s="45">
        <f t="shared" si="200"/>
        <v>8.1603107796610092E-2</v>
      </c>
      <c r="M1533" s="2"/>
    </row>
    <row r="1534" spans="2:13" customFormat="1" x14ac:dyDescent="0.25">
      <c r="B1534" s="1" t="s">
        <v>1698</v>
      </c>
      <c r="C1534" s="18">
        <v>36768</v>
      </c>
      <c r="D1534" s="3">
        <v>28.747499999999999</v>
      </c>
      <c r="E1534" s="2">
        <f t="shared" si="201"/>
        <v>-6.2008021208619236E-2</v>
      </c>
      <c r="F1534" s="30">
        <f t="shared" si="194"/>
        <v>8.5168555050179149E-3</v>
      </c>
      <c r="G1534" s="31">
        <f t="shared" si="195"/>
        <v>5.9896339952864889E-3</v>
      </c>
      <c r="H1534" s="53">
        <f t="shared" si="196"/>
        <v>5.3523062462485871E-4</v>
      </c>
      <c r="I1534" s="28">
        <f t="shared" si="197"/>
        <v>4.3142510011309234</v>
      </c>
      <c r="J1534" s="25">
        <f t="shared" si="198"/>
        <v>4.4757834608562286</v>
      </c>
      <c r="K1534" s="44">
        <f t="shared" si="199"/>
        <v>0.45145707731488455</v>
      </c>
      <c r="L1534" s="45">
        <f t="shared" si="200"/>
        <v>0.64194151048868286</v>
      </c>
      <c r="M1534" s="2"/>
    </row>
    <row r="1535" spans="2:13" customFormat="1" x14ac:dyDescent="0.25">
      <c r="B1535" s="1" t="s">
        <v>1699</v>
      </c>
      <c r="C1535" s="18">
        <v>36792</v>
      </c>
      <c r="D1535" s="3">
        <v>31.416666666666671</v>
      </c>
      <c r="E1535" s="2">
        <f t="shared" si="201"/>
        <v>9.2848653506102191E-2</v>
      </c>
      <c r="F1535" s="30">
        <f t="shared" si="194"/>
        <v>7.8302350702422127E-3</v>
      </c>
      <c r="G1535" s="31">
        <f t="shared" si="195"/>
        <v>5.7869393615852241E-3</v>
      </c>
      <c r="H1535" s="53">
        <f t="shared" si="196"/>
        <v>3.844994694208573E-3</v>
      </c>
      <c r="I1535" s="28">
        <f t="shared" si="197"/>
        <v>3.7487903783321253</v>
      </c>
      <c r="J1535" s="25">
        <f t="shared" si="198"/>
        <v>3.6624398302746393</v>
      </c>
      <c r="K1535" s="44">
        <f t="shared" si="199"/>
        <v>1.1009723693556435</v>
      </c>
      <c r="L1535" s="45">
        <f t="shared" si="200"/>
        <v>1.4897119045558298</v>
      </c>
      <c r="M1535" s="2"/>
    </row>
    <row r="1536" spans="2:13" customFormat="1" x14ac:dyDescent="0.25">
      <c r="B1536" s="1" t="s">
        <v>1700</v>
      </c>
      <c r="C1536" s="18">
        <v>36816</v>
      </c>
      <c r="D1536" s="3">
        <v>29.500000000000004</v>
      </c>
      <c r="E1536" s="2">
        <f t="shared" si="201"/>
        <v>-6.1007957559681726E-2</v>
      </c>
      <c r="F1536" s="30">
        <f t="shared" si="194"/>
        <v>8.5127918687638686E-3</v>
      </c>
      <c r="G1536" s="31">
        <f t="shared" si="195"/>
        <v>6.0547806860456769E-3</v>
      </c>
      <c r="H1536" s="53">
        <f t="shared" si="196"/>
        <v>8.6208724578962226E-3</v>
      </c>
      <c r="I1536" s="28">
        <f t="shared" si="197"/>
        <v>4.3289643783460754</v>
      </c>
      <c r="J1536" s="25">
        <f t="shared" si="198"/>
        <v>4.4921910698571663</v>
      </c>
      <c r="K1536" s="44">
        <f t="shared" si="199"/>
        <v>0.43722094266876388</v>
      </c>
      <c r="L1536" s="45">
        <f t="shared" si="200"/>
        <v>0.61471605308213284</v>
      </c>
      <c r="M1536" s="2"/>
    </row>
    <row r="1537" spans="2:13" customFormat="1" x14ac:dyDescent="0.25">
      <c r="B1537" s="1" t="s">
        <v>1701</v>
      </c>
      <c r="C1537" s="18">
        <v>36840</v>
      </c>
      <c r="D1537" s="3">
        <v>28.528333333333332</v>
      </c>
      <c r="E1537" s="2">
        <f t="shared" si="201"/>
        <v>-3.2937853107344782E-2</v>
      </c>
      <c r="F1537" s="30">
        <f t="shared" si="194"/>
        <v>7.7965441878341396E-3</v>
      </c>
      <c r="G1537" s="31">
        <f t="shared" si="195"/>
        <v>5.8343016396355876E-3</v>
      </c>
      <c r="H1537" s="53">
        <f t="shared" si="196"/>
        <v>3.7219708856039268E-3</v>
      </c>
      <c r="I1537" s="28">
        <f t="shared" si="197"/>
        <v>4.7149230233097059</v>
      </c>
      <c r="J1537" s="25">
        <f t="shared" si="198"/>
        <v>4.9580483436770963</v>
      </c>
      <c r="K1537" s="44">
        <f t="shared" si="199"/>
        <v>0.13915167299557182</v>
      </c>
      <c r="L1537" s="45">
        <f t="shared" si="200"/>
        <v>0.18595236145328708</v>
      </c>
      <c r="M1537" s="2"/>
    </row>
    <row r="1538" spans="2:13" customFormat="1" x14ac:dyDescent="0.25">
      <c r="B1538" s="1" t="s">
        <v>1702</v>
      </c>
      <c r="C1538" s="18">
        <v>36864</v>
      </c>
      <c r="D1538" s="3">
        <v>29.950416666666666</v>
      </c>
      <c r="E1538" s="2">
        <f t="shared" si="201"/>
        <v>4.9848104223871002E-2</v>
      </c>
      <c r="F1538" s="30">
        <f t="shared" si="194"/>
        <v>6.6084188836069918E-3</v>
      </c>
      <c r="G1538" s="31">
        <f t="shared" si="195"/>
        <v>5.3854253246963203E-3</v>
      </c>
      <c r="H1538" s="53">
        <f t="shared" si="196"/>
        <v>1.0849021673210223E-3</v>
      </c>
      <c r="I1538" s="28">
        <f t="shared" si="197"/>
        <v>4.6434005653272141</v>
      </c>
      <c r="J1538" s="25">
        <f t="shared" si="198"/>
        <v>4.7626593132321533</v>
      </c>
      <c r="K1538" s="44">
        <f t="shared" si="199"/>
        <v>0.37601028906897016</v>
      </c>
      <c r="L1538" s="45">
        <f t="shared" si="200"/>
        <v>0.46139967503012846</v>
      </c>
      <c r="M1538" s="2"/>
    </row>
    <row r="1539" spans="2:13" customFormat="1" x14ac:dyDescent="0.25">
      <c r="B1539" s="1" t="s">
        <v>1703</v>
      </c>
      <c r="C1539" s="18">
        <v>36888</v>
      </c>
      <c r="D1539" s="3">
        <v>28.169583333333332</v>
      </c>
      <c r="E1539" s="2">
        <f t="shared" si="201"/>
        <v>-5.9459384260096566E-2</v>
      </c>
      <c r="F1539" s="30">
        <f t="shared" si="194"/>
        <v>6.0776190897390229E-3</v>
      </c>
      <c r="G1539" s="31">
        <f t="shared" si="195"/>
        <v>5.1112839349532228E-3</v>
      </c>
      <c r="H1539" s="53">
        <f t="shared" si="196"/>
        <v>2.4848334947139062E-3</v>
      </c>
      <c r="I1539" s="28">
        <f t="shared" si="197"/>
        <v>4.52143117479479</v>
      </c>
      <c r="J1539" s="25">
        <f t="shared" si="198"/>
        <v>4.5846157442947479</v>
      </c>
      <c r="K1539" s="44">
        <f t="shared" si="199"/>
        <v>0.58171108198582955</v>
      </c>
      <c r="L1539" s="45">
        <f t="shared" si="200"/>
        <v>0.69168890274575889</v>
      </c>
      <c r="M1539" s="2"/>
    </row>
    <row r="1540" spans="2:13" customFormat="1" x14ac:dyDescent="0.25">
      <c r="B1540" s="1" t="s">
        <v>1704</v>
      </c>
      <c r="C1540" s="18">
        <v>36912</v>
      </c>
      <c r="D1540" s="3">
        <v>28.212499999999995</v>
      </c>
      <c r="E1540" s="2">
        <f t="shared" si="201"/>
        <v>1.5235108790508615E-3</v>
      </c>
      <c r="F1540" s="30">
        <f t="shared" si="194"/>
        <v>5.9465142037008548E-3</v>
      </c>
      <c r="G1540" s="31">
        <f t="shared" si="195"/>
        <v>4.9623453736042976E-3</v>
      </c>
      <c r="H1540" s="53">
        <f t="shared" si="196"/>
        <v>3.5354183765898195E-3</v>
      </c>
      <c r="I1540" s="28">
        <f t="shared" si="197"/>
        <v>5.1245597521594748</v>
      </c>
      <c r="J1540" s="25">
        <f t="shared" si="198"/>
        <v>5.3054090528340732</v>
      </c>
      <c r="K1540" s="44">
        <f t="shared" si="199"/>
        <v>3.9032705868957397E-4</v>
      </c>
      <c r="L1540" s="45">
        <f t="shared" si="200"/>
        <v>4.6773959163194157E-4</v>
      </c>
      <c r="M1540" s="2"/>
    </row>
    <row r="1541" spans="2:13" customFormat="1" x14ac:dyDescent="0.25">
      <c r="B1541" s="1" t="s">
        <v>1705</v>
      </c>
      <c r="C1541" s="18">
        <v>36936</v>
      </c>
      <c r="D1541" s="3">
        <v>28.636666666666674</v>
      </c>
      <c r="E1541" s="2">
        <f t="shared" si="201"/>
        <v>1.5034706837985959E-2</v>
      </c>
      <c r="F1541" s="30">
        <f t="shared" si="194"/>
        <v>4.968285894682593E-3</v>
      </c>
      <c r="G1541" s="31">
        <f t="shared" si="195"/>
        <v>4.4935624385242937E-3</v>
      </c>
      <c r="H1541" s="53">
        <f t="shared" si="196"/>
        <v>2.3210853985863288E-6</v>
      </c>
      <c r="I1541" s="28">
        <f t="shared" si="197"/>
        <v>5.2591833271060189</v>
      </c>
      <c r="J1541" s="25">
        <f t="shared" si="198"/>
        <v>5.3548058662677507</v>
      </c>
      <c r="K1541" s="44">
        <f t="shared" si="199"/>
        <v>4.5497061661871778E-2</v>
      </c>
      <c r="L1541" s="45">
        <f t="shared" si="200"/>
        <v>5.030360939602635E-2</v>
      </c>
      <c r="M1541" s="2"/>
    </row>
    <row r="1542" spans="2:13" customFormat="1" x14ac:dyDescent="0.25">
      <c r="B1542" s="1" t="s">
        <v>1706</v>
      </c>
      <c r="C1542" s="18">
        <v>36960</v>
      </c>
      <c r="D1542" s="3">
        <v>30.415416666666662</v>
      </c>
      <c r="E1542" s="2">
        <f t="shared" si="201"/>
        <v>6.2114422069607295E-2</v>
      </c>
      <c r="F1542" s="30">
        <f t="shared" ref="F1542:F1605" si="202">omega5+alpha5*E1541^2+beta5*F1541</f>
        <v>4.2995981812020394E-3</v>
      </c>
      <c r="G1542" s="31">
        <f t="shared" ref="G1542:G1605" si="203">omega6+alpha6*E1541^2+beta6*G1541</f>
        <v>4.0902296223161118E-3</v>
      </c>
      <c r="H1542" s="53">
        <f t="shared" ref="H1542:H1605" si="204">E1541^2</f>
        <v>2.2604240970418174E-4</v>
      </c>
      <c r="I1542" s="28">
        <f t="shared" ref="I1542:I1605" si="205">-LN(F1542)-(E1542^2)/F1542</f>
        <v>4.551893707550561</v>
      </c>
      <c r="J1542" s="25">
        <f t="shared" ref="J1542:J1605" si="206">-LN(G1542)-(E1542^2)/G1542</f>
        <v>4.5558815929180252</v>
      </c>
      <c r="K1542" s="44">
        <f t="shared" ref="K1542:K1605" si="207">E1542^2/F1542</f>
        <v>0.89733999933051412</v>
      </c>
      <c r="L1542" s="45">
        <f t="shared" ref="L1542:L1605" si="208">E1542^2/G1542</f>
        <v>0.94327257520974894</v>
      </c>
      <c r="M1542" s="2"/>
    </row>
    <row r="1543" spans="2:13" customFormat="1" x14ac:dyDescent="0.25">
      <c r="B1543" s="1" t="s">
        <v>1707</v>
      </c>
      <c r="C1543" s="18">
        <v>36984</v>
      </c>
      <c r="D1543" s="3">
        <v>28.758750000000006</v>
      </c>
      <c r="E1543" s="2">
        <f t="shared" ref="E1543:E1606" si="209">(D1543-D1542)/D1542</f>
        <v>-5.4467991835280546E-2</v>
      </c>
      <c r="F1543" s="30">
        <f t="shared" si="202"/>
        <v>4.7102001586361852E-3</v>
      </c>
      <c r="G1543" s="31">
        <f t="shared" si="203"/>
        <v>4.0683001213410236E-3</v>
      </c>
      <c r="H1543" s="53">
        <f t="shared" si="204"/>
        <v>3.8582014290413176E-3</v>
      </c>
      <c r="I1543" s="28">
        <f t="shared" si="205"/>
        <v>4.7281658386341299</v>
      </c>
      <c r="J1543" s="25">
        <f t="shared" si="206"/>
        <v>4.7752912676777379</v>
      </c>
      <c r="K1543" s="44">
        <f t="shared" si="207"/>
        <v>0.62985903669690313</v>
      </c>
      <c r="L1543" s="45">
        <f t="shared" si="208"/>
        <v>0.7292387596985499</v>
      </c>
      <c r="M1543" s="2"/>
    </row>
    <row r="1544" spans="2:13" customFormat="1" x14ac:dyDescent="0.25">
      <c r="B1544" s="1" t="s">
        <v>1708</v>
      </c>
      <c r="C1544" s="18">
        <v>37008</v>
      </c>
      <c r="D1544" s="3">
        <v>29.784583333333341</v>
      </c>
      <c r="E1544" s="2">
        <f t="shared" si="209"/>
        <v>3.5670303241042624E-2</v>
      </c>
      <c r="F1544" s="30">
        <f t="shared" si="202"/>
        <v>4.7919756092272957E-3</v>
      </c>
      <c r="G1544" s="31">
        <f t="shared" si="203"/>
        <v>3.9641913145012312E-3</v>
      </c>
      <c r="H1544" s="53">
        <f t="shared" si="204"/>
        <v>2.9667621345681881E-3</v>
      </c>
      <c r="I1544" s="28">
        <f t="shared" si="205"/>
        <v>5.0752914292838804</v>
      </c>
      <c r="J1544" s="25">
        <f t="shared" si="206"/>
        <v>5.2094874249394589</v>
      </c>
      <c r="K1544" s="44">
        <f t="shared" si="207"/>
        <v>0.26552107879219883</v>
      </c>
      <c r="L1544" s="45">
        <f t="shared" si="208"/>
        <v>0.32096597574731928</v>
      </c>
      <c r="M1544" s="2"/>
    </row>
    <row r="1545" spans="2:13" customFormat="1" x14ac:dyDescent="0.25">
      <c r="B1545" s="1" t="s">
        <v>1709</v>
      </c>
      <c r="C1545" s="18">
        <v>37032</v>
      </c>
      <c r="D1545" s="3">
        <v>30.772499999999997</v>
      </c>
      <c r="E1545" s="2">
        <f t="shared" si="209"/>
        <v>3.3168725431221055E-2</v>
      </c>
      <c r="F1545" s="30">
        <f t="shared" si="202"/>
        <v>4.429968955287686E-3</v>
      </c>
      <c r="G1545" s="31">
        <f t="shared" si="203"/>
        <v>3.7097813412440991E-3</v>
      </c>
      <c r="H1545" s="53">
        <f t="shared" si="204"/>
        <v>1.2723705333079359E-3</v>
      </c>
      <c r="I1545" s="28">
        <f t="shared" si="205"/>
        <v>5.1710168660908504</v>
      </c>
      <c r="J1545" s="25">
        <f t="shared" si="206"/>
        <v>5.3002246081641298</v>
      </c>
      <c r="K1545" s="44">
        <f t="shared" si="207"/>
        <v>0.24834583669453386</v>
      </c>
      <c r="L1545" s="45">
        <f t="shared" si="208"/>
        <v>0.29655773360561011</v>
      </c>
      <c r="M1545" s="2"/>
    </row>
    <row r="1546" spans="2:13" customFormat="1" x14ac:dyDescent="0.25">
      <c r="B1546" s="1" t="s">
        <v>1710</v>
      </c>
      <c r="C1546" s="18">
        <v>37056</v>
      </c>
      <c r="D1546" s="3">
        <v>30.614166666666662</v>
      </c>
      <c r="E1546" s="2">
        <f t="shared" si="209"/>
        <v>-5.1452866466271839E-3</v>
      </c>
      <c r="F1546" s="30">
        <f t="shared" si="202"/>
        <v>4.1189173528329483E-3</v>
      </c>
      <c r="G1546" s="31">
        <f t="shared" si="203"/>
        <v>3.4631406308284029E-3</v>
      </c>
      <c r="H1546" s="53">
        <f t="shared" si="204"/>
        <v>1.1001643467317304E-3</v>
      </c>
      <c r="I1546" s="28">
        <f t="shared" si="205"/>
        <v>5.4857375175978573</v>
      </c>
      <c r="J1546" s="25">
        <f t="shared" si="206"/>
        <v>5.6579349059682187</v>
      </c>
      <c r="K1546" s="44">
        <f t="shared" si="207"/>
        <v>6.4274109937533675E-3</v>
      </c>
      <c r="L1546" s="45">
        <f t="shared" si="208"/>
        <v>7.6444988806669643E-3</v>
      </c>
      <c r="M1546" s="2"/>
    </row>
    <row r="1547" spans="2:13" customFormat="1" x14ac:dyDescent="0.25">
      <c r="B1547" s="1" t="s">
        <v>1711</v>
      </c>
      <c r="C1547" s="18">
        <v>37080</v>
      </c>
      <c r="D1547" s="3">
        <v>28.032499999999995</v>
      </c>
      <c r="E1547" s="2">
        <f t="shared" si="209"/>
        <v>-8.4329150447777473E-2</v>
      </c>
      <c r="F1547" s="30">
        <f t="shared" si="202"/>
        <v>3.6207791863882869E-3</v>
      </c>
      <c r="G1547" s="31">
        <f t="shared" si="203"/>
        <v>3.1383336161140618E-3</v>
      </c>
      <c r="H1547" s="53">
        <f t="shared" si="204"/>
        <v>2.647397467596001E-5</v>
      </c>
      <c r="I1547" s="28">
        <f t="shared" si="205"/>
        <v>3.6570120946657636</v>
      </c>
      <c r="J1547" s="25">
        <f t="shared" si="206"/>
        <v>3.4980819109318699</v>
      </c>
      <c r="K1547" s="44">
        <f t="shared" si="207"/>
        <v>1.9640539367819021</v>
      </c>
      <c r="L1547" s="45">
        <f t="shared" si="208"/>
        <v>2.2659814045038815</v>
      </c>
      <c r="M1547" s="2"/>
    </row>
    <row r="1548" spans="2:13" customFormat="1" x14ac:dyDescent="0.25">
      <c r="B1548" s="1" t="s">
        <v>1712</v>
      </c>
      <c r="C1548" s="18">
        <v>37103</v>
      </c>
      <c r="D1548" s="3">
        <v>27.471249999999994</v>
      </c>
      <c r="E1548" s="2">
        <f t="shared" si="209"/>
        <v>-2.0021403727815971E-2</v>
      </c>
      <c r="F1548" s="30">
        <f t="shared" si="202"/>
        <v>5.0187900058910415E-3</v>
      </c>
      <c r="G1548" s="31">
        <f t="shared" si="203"/>
        <v>3.5138374936787456E-3</v>
      </c>
      <c r="H1548" s="53">
        <f t="shared" si="204"/>
        <v>7.1114056152438874E-3</v>
      </c>
      <c r="I1548" s="28">
        <f t="shared" si="205"/>
        <v>5.2146952435027458</v>
      </c>
      <c r="J1548" s="25">
        <f t="shared" si="206"/>
        <v>5.5369670974747489</v>
      </c>
      <c r="K1548" s="44">
        <f t="shared" si="207"/>
        <v>7.9871165512340414E-2</v>
      </c>
      <c r="L1548" s="45">
        <f t="shared" si="208"/>
        <v>0.11407943820775104</v>
      </c>
      <c r="M1548" s="2"/>
    </row>
    <row r="1549" spans="2:13" customFormat="1" x14ac:dyDescent="0.25">
      <c r="B1549" s="1" t="s">
        <v>1713</v>
      </c>
      <c r="C1549" s="18">
        <v>37127</v>
      </c>
      <c r="D1549" s="3">
        <v>29.466250000000002</v>
      </c>
      <c r="E1549" s="2">
        <f t="shared" si="209"/>
        <v>7.2621376894025882E-2</v>
      </c>
      <c r="F1549" s="30">
        <f t="shared" si="202"/>
        <v>4.3805993670795063E-3</v>
      </c>
      <c r="G1549" s="31">
        <f t="shared" si="203"/>
        <v>3.219622741491662E-3</v>
      </c>
      <c r="H1549" s="53">
        <f t="shared" si="204"/>
        <v>4.0085660723220327E-4</v>
      </c>
      <c r="I1549" s="28">
        <f t="shared" si="205"/>
        <v>4.2266558418742006</v>
      </c>
      <c r="J1549" s="25">
        <f t="shared" si="206"/>
        <v>4.1004530917410662</v>
      </c>
      <c r="K1549" s="44">
        <f t="shared" si="207"/>
        <v>1.2039138802825924</v>
      </c>
      <c r="L1549" s="45">
        <f t="shared" si="208"/>
        <v>1.6380379955760771</v>
      </c>
      <c r="M1549" s="2"/>
    </row>
    <row r="1550" spans="2:13" customFormat="1" x14ac:dyDescent="0.25">
      <c r="B1550" s="1" t="s">
        <v>1714</v>
      </c>
      <c r="C1550" s="18">
        <v>37151</v>
      </c>
      <c r="D1550" s="3">
        <v>31.171250000000004</v>
      </c>
      <c r="E1550" s="2">
        <f t="shared" si="209"/>
        <v>5.7862809146056987E-2</v>
      </c>
      <c r="F1550" s="30">
        <f t="shared" si="202"/>
        <v>5.1232471761043091E-3</v>
      </c>
      <c r="G1550" s="31">
        <f t="shared" si="203"/>
        <v>3.413773691091547E-3</v>
      </c>
      <c r="H1550" s="53">
        <f t="shared" si="204"/>
        <v>5.2738643819841566E-3</v>
      </c>
      <c r="I1550" s="28">
        <f t="shared" si="205"/>
        <v>4.6204545977791813</v>
      </c>
      <c r="J1550" s="25">
        <f t="shared" si="206"/>
        <v>4.6991734310059732</v>
      </c>
      <c r="K1550" s="44">
        <f t="shared" si="207"/>
        <v>0.65351222909742523</v>
      </c>
      <c r="L1550" s="45">
        <f t="shared" si="208"/>
        <v>0.98076351429214592</v>
      </c>
      <c r="M1550" s="2"/>
    </row>
    <row r="1551" spans="2:13" customFormat="1" x14ac:dyDescent="0.25">
      <c r="B1551" s="1" t="s">
        <v>1715</v>
      </c>
      <c r="C1551" s="18">
        <v>37175</v>
      </c>
      <c r="D1551" s="3">
        <v>30.631249999999994</v>
      </c>
      <c r="E1551" s="2">
        <f t="shared" si="209"/>
        <v>-1.7323655612142913E-2</v>
      </c>
      <c r="F1551" s="30">
        <f t="shared" si="202"/>
        <v>5.1929852708328516E-3</v>
      </c>
      <c r="G1551" s="31">
        <f t="shared" si="203"/>
        <v>3.4075671669075939E-3</v>
      </c>
      <c r="H1551" s="53">
        <f t="shared" si="204"/>
        <v>3.348104682273016E-3</v>
      </c>
      <c r="I1551" s="28">
        <f t="shared" si="205"/>
        <v>5.2026553132347475</v>
      </c>
      <c r="J1551" s="25">
        <f t="shared" si="206"/>
        <v>5.5936853321680653</v>
      </c>
      <c r="K1551" s="44">
        <f t="shared" si="207"/>
        <v>5.7791237239538537E-2</v>
      </c>
      <c r="L1551" s="45">
        <f t="shared" si="208"/>
        <v>8.8071350928199899E-2</v>
      </c>
      <c r="M1551" s="2"/>
    </row>
    <row r="1552" spans="2:13" customFormat="1" x14ac:dyDescent="0.25">
      <c r="B1552" s="1" t="s">
        <v>1716</v>
      </c>
      <c r="C1552" s="18">
        <v>37199</v>
      </c>
      <c r="D1552" s="3">
        <v>30.149166666666659</v>
      </c>
      <c r="E1552" s="2">
        <f t="shared" si="209"/>
        <v>-1.5738284703802015E-2</v>
      </c>
      <c r="F1552" s="30">
        <f t="shared" si="202"/>
        <v>4.4844837510428608E-3</v>
      </c>
      <c r="G1552" s="31">
        <f t="shared" si="203"/>
        <v>3.1138743833727606E-3</v>
      </c>
      <c r="H1552" s="53">
        <f t="shared" si="204"/>
        <v>3.0010904376813062E-4</v>
      </c>
      <c r="I1552" s="28">
        <f t="shared" si="205"/>
        <v>5.3518984242809715</v>
      </c>
      <c r="J1552" s="25">
        <f t="shared" si="206"/>
        <v>5.69234239553486</v>
      </c>
      <c r="K1552" s="44">
        <f t="shared" si="207"/>
        <v>5.5233471491635495E-2</v>
      </c>
      <c r="L1552" s="45">
        <f t="shared" si="208"/>
        <v>7.9545150164227793E-2</v>
      </c>
      <c r="M1552" s="2"/>
    </row>
    <row r="1553" spans="2:13" customFormat="1" x14ac:dyDescent="0.25">
      <c r="B1553" s="1" t="s">
        <v>1717</v>
      </c>
      <c r="C1553" s="18">
        <v>37223</v>
      </c>
      <c r="D1553" s="3">
        <v>29.193749999999998</v>
      </c>
      <c r="E1553" s="2">
        <f t="shared" si="209"/>
        <v>-3.1689654219298306E-2</v>
      </c>
      <c r="F1553" s="30">
        <f t="shared" si="202"/>
        <v>3.9466907886859292E-3</v>
      </c>
      <c r="G1553" s="31">
        <f t="shared" si="203"/>
        <v>2.8429852587459926E-3</v>
      </c>
      <c r="H1553" s="53">
        <f t="shared" si="204"/>
        <v>2.4769360541792847E-4</v>
      </c>
      <c r="I1553" s="28">
        <f t="shared" si="205"/>
        <v>5.2804281522203249</v>
      </c>
      <c r="J1553" s="25">
        <f t="shared" si="206"/>
        <v>5.5096683445428454</v>
      </c>
      <c r="K1553" s="44">
        <f t="shared" si="207"/>
        <v>0.2544496739946166</v>
      </c>
      <c r="L1553" s="45">
        <f t="shared" si="208"/>
        <v>0.35323228688904518</v>
      </c>
      <c r="M1553" s="2"/>
    </row>
    <row r="1554" spans="2:13" customFormat="1" x14ac:dyDescent="0.25">
      <c r="B1554" s="1" t="s">
        <v>1718</v>
      </c>
      <c r="C1554" s="18">
        <v>37247</v>
      </c>
      <c r="D1554" s="3">
        <v>27.155000000000001</v>
      </c>
      <c r="E1554" s="2">
        <f t="shared" si="209"/>
        <v>-6.9835153072147188E-2</v>
      </c>
      <c r="F1554" s="30">
        <f t="shared" si="202"/>
        <v>3.737074005879768E-3</v>
      </c>
      <c r="G1554" s="31">
        <f t="shared" si="203"/>
        <v>2.6692008021863604E-3</v>
      </c>
      <c r="H1554" s="53">
        <f t="shared" si="204"/>
        <v>1.0042341845386909E-3</v>
      </c>
      <c r="I1554" s="28">
        <f t="shared" si="205"/>
        <v>4.2844343894483448</v>
      </c>
      <c r="J1554" s="25">
        <f t="shared" si="206"/>
        <v>4.0988567627484755</v>
      </c>
      <c r="K1554" s="44">
        <f t="shared" si="207"/>
        <v>1.3050179356729426</v>
      </c>
      <c r="L1554" s="45">
        <f t="shared" si="208"/>
        <v>1.8271194136520144</v>
      </c>
      <c r="M1554" s="2"/>
    </row>
    <row r="1555" spans="2:13" customFormat="1" x14ac:dyDescent="0.25">
      <c r="B1555" s="1" t="s">
        <v>1719</v>
      </c>
      <c r="C1555" s="18">
        <v>37271</v>
      </c>
      <c r="D1555" s="3">
        <v>27.236250000000002</v>
      </c>
      <c r="E1555" s="2">
        <f t="shared" si="209"/>
        <v>2.9920824894126572E-3</v>
      </c>
      <c r="F1555" s="30">
        <f t="shared" si="202"/>
        <v>4.5476598724873011E-3</v>
      </c>
      <c r="G1555" s="31">
        <f t="shared" si="203"/>
        <v>2.8778599608113844E-3</v>
      </c>
      <c r="H1555" s="53">
        <f t="shared" si="204"/>
        <v>4.8769486046102289E-3</v>
      </c>
      <c r="I1555" s="28">
        <f t="shared" si="205"/>
        <v>5.3911738844990165</v>
      </c>
      <c r="J1555" s="25">
        <f t="shared" si="206"/>
        <v>5.8475974916889637</v>
      </c>
      <c r="K1555" s="44">
        <f t="shared" si="207"/>
        <v>1.9686075639938579E-3</v>
      </c>
      <c r="L1555" s="45">
        <f t="shared" si="208"/>
        <v>3.1108385207617118E-3</v>
      </c>
      <c r="M1555" s="2"/>
    </row>
    <row r="1556" spans="2:13" customFormat="1" x14ac:dyDescent="0.25">
      <c r="B1556" s="1" t="s">
        <v>1720</v>
      </c>
      <c r="C1556" s="18">
        <v>37295</v>
      </c>
      <c r="D1556" s="3">
        <v>30.728749999999994</v>
      </c>
      <c r="E1556" s="2">
        <f t="shared" si="209"/>
        <v>0.12822984074532992</v>
      </c>
      <c r="F1556" s="30">
        <f t="shared" si="202"/>
        <v>3.9339389978619759E-3</v>
      </c>
      <c r="G1556" s="31">
        <f t="shared" si="203"/>
        <v>2.6067131367651444E-3</v>
      </c>
      <c r="H1556" s="53">
        <f t="shared" si="204"/>
        <v>8.9525576234498446E-6</v>
      </c>
      <c r="I1556" s="28">
        <f t="shared" si="205"/>
        <v>1.358361388498901</v>
      </c>
      <c r="J1556" s="25">
        <f t="shared" si="206"/>
        <v>-0.35823721647645268</v>
      </c>
      <c r="K1556" s="44">
        <f t="shared" si="207"/>
        <v>4.1797526770265341</v>
      </c>
      <c r="L1556" s="45">
        <f t="shared" si="208"/>
        <v>6.3079024023248778</v>
      </c>
      <c r="M1556" s="2"/>
    </row>
    <row r="1557" spans="2:13" customFormat="1" x14ac:dyDescent="0.25">
      <c r="B1557" s="1" t="s">
        <v>1721</v>
      </c>
      <c r="C1557" s="18">
        <v>37319</v>
      </c>
      <c r="D1557" s="3">
        <v>28.36</v>
      </c>
      <c r="E1557" s="2">
        <f t="shared" si="209"/>
        <v>-7.7085790993776035E-2</v>
      </c>
      <c r="F1557" s="30">
        <f t="shared" si="202"/>
        <v>7.5779294107813505E-3</v>
      </c>
      <c r="G1557" s="31">
        <f t="shared" si="203"/>
        <v>3.9144012019650416E-3</v>
      </c>
      <c r="H1557" s="53">
        <f t="shared" si="204"/>
        <v>1.6442892057572673E-2</v>
      </c>
      <c r="I1557" s="28">
        <f t="shared" si="205"/>
        <v>4.098367151923803</v>
      </c>
      <c r="J1557" s="25">
        <f t="shared" si="206"/>
        <v>4.0250525092039817</v>
      </c>
      <c r="K1557" s="44">
        <f t="shared" si="207"/>
        <v>0.78414812952492619</v>
      </c>
      <c r="L1557" s="45">
        <f t="shared" si="208"/>
        <v>1.5180404017230298</v>
      </c>
      <c r="M1557" s="2"/>
    </row>
    <row r="1558" spans="2:13" customFormat="1" x14ac:dyDescent="0.25">
      <c r="B1558" s="1" t="s">
        <v>1722</v>
      </c>
      <c r="C1558" s="18">
        <v>37343</v>
      </c>
      <c r="D1558" s="3">
        <v>27.23833333333333</v>
      </c>
      <c r="E1558" s="2">
        <f t="shared" si="209"/>
        <v>-3.9551010813352244E-2</v>
      </c>
      <c r="F1558" s="30">
        <f t="shared" si="202"/>
        <v>7.6578941683877111E-3</v>
      </c>
      <c r="G1558" s="31">
        <f t="shared" si="203"/>
        <v>4.1060547917657958E-3</v>
      </c>
      <c r="H1558" s="53">
        <f t="shared" si="204"/>
        <v>5.9422191731361221E-3</v>
      </c>
      <c r="I1558" s="28">
        <f t="shared" si="205"/>
        <v>4.6677476692936084</v>
      </c>
      <c r="J1558" s="25">
        <f t="shared" si="206"/>
        <v>5.1143229175808109</v>
      </c>
      <c r="K1558" s="44">
        <f t="shared" si="207"/>
        <v>0.20427057647458313</v>
      </c>
      <c r="L1558" s="45">
        <f t="shared" si="208"/>
        <v>0.38096969857657242</v>
      </c>
      <c r="M1558" s="2"/>
    </row>
    <row r="1559" spans="2:13" customFormat="1" x14ac:dyDescent="0.25">
      <c r="B1559" s="1" t="s">
        <v>1723</v>
      </c>
      <c r="C1559" s="18">
        <v>37367</v>
      </c>
      <c r="D1559" s="3">
        <v>27.846250000000001</v>
      </c>
      <c r="E1559" s="2">
        <f t="shared" si="209"/>
        <v>2.2318423790002019E-2</v>
      </c>
      <c r="F1559" s="30">
        <f t="shared" si="202"/>
        <v>6.6252880477687794E-3</v>
      </c>
      <c r="G1559" s="31">
        <f t="shared" si="203"/>
        <v>3.865826231084956E-3</v>
      </c>
      <c r="H1559" s="53">
        <f t="shared" si="204"/>
        <v>1.5642824563579061E-3</v>
      </c>
      <c r="I1559" s="28">
        <f t="shared" si="205"/>
        <v>4.9416779749512312</v>
      </c>
      <c r="J1559" s="25">
        <f t="shared" si="206"/>
        <v>5.4267297616752401</v>
      </c>
      <c r="K1559" s="44">
        <f t="shared" si="207"/>
        <v>7.5183454195305366E-2</v>
      </c>
      <c r="L1559" s="45">
        <f t="shared" si="208"/>
        <v>0.12885008551725086</v>
      </c>
      <c r="M1559" s="2"/>
    </row>
    <row r="1560" spans="2:13" customFormat="1" x14ac:dyDescent="0.25">
      <c r="B1560" s="1" t="s">
        <v>1724</v>
      </c>
      <c r="C1560" s="18">
        <v>37391</v>
      </c>
      <c r="D1560" s="3">
        <v>27.919583333333332</v>
      </c>
      <c r="E1560" s="2">
        <f t="shared" si="209"/>
        <v>2.6335084017894898E-3</v>
      </c>
      <c r="F1560" s="30">
        <f t="shared" si="202"/>
        <v>5.5946372744514472E-3</v>
      </c>
      <c r="G1560" s="31">
        <f t="shared" si="203"/>
        <v>3.5475360673571286E-3</v>
      </c>
      <c r="H1560" s="53">
        <f t="shared" si="204"/>
        <v>4.9811204047012811E-4</v>
      </c>
      <c r="I1560" s="28">
        <f t="shared" si="205"/>
        <v>5.1847071241983196</v>
      </c>
      <c r="J1560" s="25">
        <f t="shared" si="206"/>
        <v>5.6395470007510573</v>
      </c>
      <c r="K1560" s="44">
        <f t="shared" si="207"/>
        <v>1.2396454250871596E-3</v>
      </c>
      <c r="L1560" s="45">
        <f t="shared" si="208"/>
        <v>1.9549812519489328E-3</v>
      </c>
      <c r="M1560" s="2"/>
    </row>
    <row r="1561" spans="2:13" customFormat="1" x14ac:dyDescent="0.25">
      <c r="B1561" s="1" t="s">
        <v>1725</v>
      </c>
      <c r="C1561" s="18">
        <v>37415</v>
      </c>
      <c r="D1561" s="3">
        <v>27.927499999999998</v>
      </c>
      <c r="E1561" s="2">
        <f t="shared" si="209"/>
        <v>2.8355246466786713E-4</v>
      </c>
      <c r="F1561" s="30">
        <f t="shared" si="202"/>
        <v>4.7088342917519614E-3</v>
      </c>
      <c r="G1561" s="31">
        <f t="shared" si="203"/>
        <v>3.2129060147503764E-3</v>
      </c>
      <c r="H1561" s="53">
        <f t="shared" si="204"/>
        <v>6.9353665022958326E-6</v>
      </c>
      <c r="I1561" s="28">
        <f t="shared" si="205"/>
        <v>5.3582978233151302</v>
      </c>
      <c r="J1561" s="25">
        <f t="shared" si="206"/>
        <v>5.7405544261350903</v>
      </c>
      <c r="K1561" s="44">
        <f t="shared" si="207"/>
        <v>1.7074714300321619E-5</v>
      </c>
      <c r="L1561" s="45">
        <f t="shared" si="208"/>
        <v>2.5024697221175576E-5</v>
      </c>
      <c r="M1561" s="2"/>
    </row>
    <row r="1562" spans="2:13" customFormat="1" x14ac:dyDescent="0.25">
      <c r="B1562" s="1" t="s">
        <v>1726</v>
      </c>
      <c r="C1562" s="18">
        <v>37439</v>
      </c>
      <c r="D1562" s="3">
        <v>26.121666666666659</v>
      </c>
      <c r="E1562" s="2">
        <f t="shared" si="209"/>
        <v>-6.4661474651627943E-2</v>
      </c>
      <c r="F1562" s="30">
        <f t="shared" si="202"/>
        <v>4.0510931785073838E-3</v>
      </c>
      <c r="G1562" s="31">
        <f t="shared" si="203"/>
        <v>2.9092547152544087E-3</v>
      </c>
      <c r="H1562" s="53">
        <f t="shared" si="204"/>
        <v>8.0402000219222034E-8</v>
      </c>
      <c r="I1562" s="28">
        <f t="shared" si="205"/>
        <v>4.4766751699969181</v>
      </c>
      <c r="J1562" s="25">
        <f t="shared" si="206"/>
        <v>4.4026839750991646</v>
      </c>
      <c r="K1562" s="44">
        <f t="shared" si="207"/>
        <v>1.0320933436696813</v>
      </c>
      <c r="L1562" s="45">
        <f t="shared" si="208"/>
        <v>1.4371743670981705</v>
      </c>
      <c r="M1562" s="2"/>
    </row>
    <row r="1563" spans="2:13" customFormat="1" x14ac:dyDescent="0.25">
      <c r="B1563" s="1" t="s">
        <v>1727</v>
      </c>
      <c r="C1563" s="18">
        <v>37463</v>
      </c>
      <c r="D1563" s="3">
        <v>25.921249999999997</v>
      </c>
      <c r="E1563" s="2">
        <f t="shared" si="209"/>
        <v>-7.6724302941362371E-3</v>
      </c>
      <c r="F1563" s="30">
        <f t="shared" si="202"/>
        <v>4.6066860613964197E-3</v>
      </c>
      <c r="G1563" s="31">
        <f t="shared" si="203"/>
        <v>3.0294602396978634E-3</v>
      </c>
      <c r="H1563" s="53">
        <f t="shared" si="204"/>
        <v>4.1811063041231229E-3</v>
      </c>
      <c r="I1563" s="28">
        <f t="shared" si="205"/>
        <v>5.3674681154163899</v>
      </c>
      <c r="J1563" s="25">
        <f t="shared" si="206"/>
        <v>5.7799395682233863</v>
      </c>
      <c r="K1563" s="44">
        <f t="shared" si="207"/>
        <v>1.2778423759255569E-2</v>
      </c>
      <c r="L1563" s="45">
        <f t="shared" si="208"/>
        <v>1.9431245819634971E-2</v>
      </c>
      <c r="M1563" s="2"/>
    </row>
    <row r="1564" spans="2:13" customFormat="1" x14ac:dyDescent="0.25">
      <c r="B1564" s="1" t="s">
        <v>1728</v>
      </c>
      <c r="C1564" s="18">
        <v>37487</v>
      </c>
      <c r="D1564" s="3">
        <v>25.599166666666672</v>
      </c>
      <c r="E1564" s="2">
        <f t="shared" si="209"/>
        <v>-1.2425455305331519E-2</v>
      </c>
      <c r="F1564" s="30">
        <f t="shared" si="202"/>
        <v>3.9901023125310173E-3</v>
      </c>
      <c r="G1564" s="31">
        <f t="shared" si="203"/>
        <v>2.748702784044846E-3</v>
      </c>
      <c r="H1564" s="53">
        <f t="shared" si="204"/>
        <v>5.8866186618379463E-5</v>
      </c>
      <c r="I1564" s="28">
        <f t="shared" si="205"/>
        <v>5.4852446766741814</v>
      </c>
      <c r="J1564" s="25">
        <f t="shared" si="206"/>
        <v>5.8404571742551923</v>
      </c>
      <c r="K1564" s="44">
        <f t="shared" si="207"/>
        <v>3.8693729496589453E-2</v>
      </c>
      <c r="L1564" s="45">
        <f t="shared" si="208"/>
        <v>5.6169019233718739E-2</v>
      </c>
      <c r="M1564" s="2"/>
    </row>
    <row r="1565" spans="2:13" customFormat="1" x14ac:dyDescent="0.25">
      <c r="B1565" s="1" t="s">
        <v>1729</v>
      </c>
      <c r="C1565" s="18">
        <v>37511</v>
      </c>
      <c r="D1565" s="3">
        <v>27.182083333333328</v>
      </c>
      <c r="E1565" s="2">
        <f t="shared" si="209"/>
        <v>6.1834695139815286E-2</v>
      </c>
      <c r="F1565" s="30">
        <f t="shared" si="202"/>
        <v>3.5572798149859286E-3</v>
      </c>
      <c r="G1565" s="31">
        <f t="shared" si="203"/>
        <v>2.5035086919339452E-3</v>
      </c>
      <c r="H1565" s="53">
        <f t="shared" si="204"/>
        <v>1.543919395447912E-4</v>
      </c>
      <c r="I1565" s="28">
        <f t="shared" si="205"/>
        <v>4.5639126893403343</v>
      </c>
      <c r="J1565" s="25">
        <f t="shared" si="206"/>
        <v>4.4627937306930301</v>
      </c>
      <c r="K1565" s="44">
        <f t="shared" si="207"/>
        <v>1.0748464337627657</v>
      </c>
      <c r="L1565" s="45">
        <f t="shared" si="208"/>
        <v>1.5272683235943723</v>
      </c>
      <c r="M1565" s="2"/>
    </row>
    <row r="1566" spans="2:13" customFormat="1" x14ac:dyDescent="0.25">
      <c r="B1566" s="1" t="s">
        <v>1730</v>
      </c>
      <c r="C1566" s="18">
        <v>37535</v>
      </c>
      <c r="D1566" s="3">
        <v>27.227500000000003</v>
      </c>
      <c r="E1566" s="2">
        <f t="shared" si="209"/>
        <v>1.6708309701552839E-3</v>
      </c>
      <c r="F1566" s="30">
        <f t="shared" si="202"/>
        <v>4.1517873367740224E-3</v>
      </c>
      <c r="G1566" s="31">
        <f t="shared" si="203"/>
        <v>2.628266798671691E-3</v>
      </c>
      <c r="H1566" s="53">
        <f t="shared" si="204"/>
        <v>3.8235295230338961E-3</v>
      </c>
      <c r="I1566" s="28">
        <f t="shared" si="205"/>
        <v>5.4835439504466077</v>
      </c>
      <c r="J1566" s="25">
        <f t="shared" si="206"/>
        <v>5.9403684881489776</v>
      </c>
      <c r="K1566" s="44">
        <f t="shared" si="207"/>
        <v>6.7240345046170062E-4</v>
      </c>
      <c r="L1566" s="45">
        <f t="shared" si="208"/>
        <v>1.0621737991899994E-3</v>
      </c>
      <c r="M1566" s="2"/>
    </row>
    <row r="1567" spans="2:13" customFormat="1" x14ac:dyDescent="0.25">
      <c r="B1567" s="1" t="s">
        <v>1731</v>
      </c>
      <c r="C1567" s="18">
        <v>37559</v>
      </c>
      <c r="D1567" s="3">
        <v>27.867083333333341</v>
      </c>
      <c r="E1567" s="2">
        <f t="shared" si="209"/>
        <v>2.3490343708872933E-2</v>
      </c>
      <c r="F1567" s="30">
        <f t="shared" si="202"/>
        <v>3.6392167041646999E-3</v>
      </c>
      <c r="G1567" s="31">
        <f t="shared" si="203"/>
        <v>2.3801273012803445E-3</v>
      </c>
      <c r="H1567" s="53">
        <f t="shared" si="204"/>
        <v>2.7916761308300473E-6</v>
      </c>
      <c r="I1567" s="28">
        <f t="shared" si="205"/>
        <v>5.4643618075893574</v>
      </c>
      <c r="J1567" s="25">
        <f t="shared" si="206"/>
        <v>5.8087665423177377</v>
      </c>
      <c r="K1567" s="44">
        <f t="shared" si="207"/>
        <v>0.15162500406461465</v>
      </c>
      <c r="L1567" s="45">
        <f t="shared" si="208"/>
        <v>0.231834762478527</v>
      </c>
      <c r="M1567" s="2"/>
    </row>
    <row r="1568" spans="2:13" customFormat="1" x14ac:dyDescent="0.25">
      <c r="B1568" s="1" t="s">
        <v>1732</v>
      </c>
      <c r="C1568" s="18">
        <v>37583</v>
      </c>
      <c r="D1568" s="3">
        <v>27.804583333333326</v>
      </c>
      <c r="E1568" s="2">
        <f t="shared" si="209"/>
        <v>-2.2427894319767059E-3</v>
      </c>
      <c r="F1568" s="30">
        <f t="shared" si="202"/>
        <v>3.3965216333467288E-3</v>
      </c>
      <c r="G1568" s="31">
        <f t="shared" si="203"/>
        <v>2.2073276640490256E-3</v>
      </c>
      <c r="H1568" s="53">
        <f t="shared" si="204"/>
        <v>5.5179624756098616E-4</v>
      </c>
      <c r="I1568" s="28">
        <f t="shared" si="205"/>
        <v>5.683522462474107</v>
      </c>
      <c r="J1568" s="25">
        <f t="shared" si="206"/>
        <v>6.1136938760045574</v>
      </c>
      <c r="K1568" s="44">
        <f t="shared" si="207"/>
        <v>1.4809575734190251E-3</v>
      </c>
      <c r="L1568" s="45">
        <f t="shared" si="208"/>
        <v>2.2788209100589041E-3</v>
      </c>
      <c r="M1568" s="2"/>
    </row>
    <row r="1569" spans="2:13" customFormat="1" x14ac:dyDescent="0.25">
      <c r="B1569" s="1" t="s">
        <v>1733</v>
      </c>
      <c r="C1569" s="18">
        <v>37607</v>
      </c>
      <c r="D1569" s="3">
        <v>28.465833333333332</v>
      </c>
      <c r="E1569" s="2">
        <f t="shared" si="209"/>
        <v>2.3782050321440037E-2</v>
      </c>
      <c r="F1569" s="30">
        <f t="shared" si="202"/>
        <v>3.08042019296149E-3</v>
      </c>
      <c r="G1569" s="31">
        <f t="shared" si="203"/>
        <v>1.9991836200027604E-3</v>
      </c>
      <c r="H1569" s="53">
        <f t="shared" si="204"/>
        <v>5.0301044361863954E-6</v>
      </c>
      <c r="I1569" s="28">
        <f t="shared" si="205"/>
        <v>5.5990825224083443</v>
      </c>
      <c r="J1569" s="25">
        <f t="shared" si="206"/>
        <v>5.9321079326118911</v>
      </c>
      <c r="K1569" s="44">
        <f t="shared" si="207"/>
        <v>0.18360674260733131</v>
      </c>
      <c r="L1569" s="45">
        <f t="shared" si="208"/>
        <v>0.28290843914113561</v>
      </c>
      <c r="M1569" s="2"/>
    </row>
    <row r="1570" spans="2:13" customFormat="1" x14ac:dyDescent="0.25">
      <c r="B1570" s="1" t="s">
        <v>1734</v>
      </c>
      <c r="C1570" s="18">
        <v>37631</v>
      </c>
      <c r="D1570" s="3">
        <v>28.436666666666667</v>
      </c>
      <c r="E1570" s="2">
        <f t="shared" si="209"/>
        <v>-1.0246201586696921E-3</v>
      </c>
      <c r="F1570" s="30">
        <f t="shared" si="202"/>
        <v>2.9861123049838138E-3</v>
      </c>
      <c r="G1570" s="31">
        <f t="shared" si="203"/>
        <v>1.8636911103581577E-3</v>
      </c>
      <c r="H1570" s="53">
        <f t="shared" si="204"/>
        <v>5.6558591749150612E-4</v>
      </c>
      <c r="I1570" s="28">
        <f t="shared" si="205"/>
        <v>5.8134313937105109</v>
      </c>
      <c r="J1570" s="25">
        <f t="shared" si="206"/>
        <v>6.2846329740740465</v>
      </c>
      <c r="K1570" s="44">
        <f t="shared" si="207"/>
        <v>3.5157635156591867E-4</v>
      </c>
      <c r="L1570" s="45">
        <f t="shared" si="208"/>
        <v>5.6331570382956288E-4</v>
      </c>
      <c r="M1570" s="2"/>
    </row>
    <row r="1571" spans="2:13" customFormat="1" x14ac:dyDescent="0.25">
      <c r="B1571" s="1" t="s">
        <v>1735</v>
      </c>
      <c r="C1571" s="18">
        <v>37655</v>
      </c>
      <c r="D1571" s="3">
        <v>32.545833333333334</v>
      </c>
      <c r="E1571" s="2">
        <f t="shared" si="209"/>
        <v>0.14450240300082054</v>
      </c>
      <c r="F1571" s="30">
        <f t="shared" si="202"/>
        <v>2.7754756878944067E-3</v>
      </c>
      <c r="G1571" s="31">
        <f t="shared" si="203"/>
        <v>1.6876487387989859E-3</v>
      </c>
      <c r="H1571" s="53">
        <f t="shared" si="204"/>
        <v>1.0498464695523051E-6</v>
      </c>
      <c r="I1571" s="28">
        <f t="shared" si="205"/>
        <v>-1.6364418976631496</v>
      </c>
      <c r="J1571" s="25">
        <f t="shared" si="206"/>
        <v>-5.988383465954187</v>
      </c>
      <c r="K1571" s="44">
        <f t="shared" si="207"/>
        <v>7.52337502507641</v>
      </c>
      <c r="L1571" s="45">
        <f t="shared" si="208"/>
        <v>12.372802463545501</v>
      </c>
      <c r="M1571" s="2"/>
    </row>
    <row r="1572" spans="2:13" customFormat="1" x14ac:dyDescent="0.25">
      <c r="B1572" s="1" t="s">
        <v>1736</v>
      </c>
      <c r="C1572" s="18">
        <v>37679</v>
      </c>
      <c r="D1572" s="3">
        <v>33.490833333333327</v>
      </c>
      <c r="E1572" s="2">
        <f t="shared" si="209"/>
        <v>2.9035974907181968E-2</v>
      </c>
      <c r="F1572" s="30">
        <f t="shared" si="202"/>
        <v>7.8267848503211883E-3</v>
      </c>
      <c r="G1572" s="31">
        <f t="shared" si="203"/>
        <v>3.5016498374503616E-3</v>
      </c>
      <c r="H1572" s="53">
        <f t="shared" si="204"/>
        <v>2.0880944473011549E-2</v>
      </c>
      <c r="I1572" s="28">
        <f t="shared" si="205"/>
        <v>4.7424851879758467</v>
      </c>
      <c r="J1572" s="25">
        <f t="shared" si="206"/>
        <v>5.4137522938474136</v>
      </c>
      <c r="K1572" s="44">
        <f t="shared" si="207"/>
        <v>0.10771828470229419</v>
      </c>
      <c r="L1572" s="45">
        <f t="shared" si="208"/>
        <v>0.24076874557633499</v>
      </c>
      <c r="M1572" s="2"/>
    </row>
    <row r="1573" spans="2:13" customFormat="1" x14ac:dyDescent="0.25">
      <c r="B1573" s="1" t="s">
        <v>1737</v>
      </c>
      <c r="C1573" s="18">
        <v>37703</v>
      </c>
      <c r="D1573" s="3">
        <v>29.485833333333332</v>
      </c>
      <c r="E1573" s="2">
        <f t="shared" si="209"/>
        <v>-0.11958496105899613</v>
      </c>
      <c r="F1573" s="30">
        <f t="shared" si="202"/>
        <v>6.5705084187462895E-3</v>
      </c>
      <c r="G1573" s="31">
        <f t="shared" si="203"/>
        <v>3.2503832257569343E-3</v>
      </c>
      <c r="H1573" s="53">
        <f t="shared" si="204"/>
        <v>8.4308783881050084E-4</v>
      </c>
      <c r="I1573" s="28">
        <f t="shared" si="205"/>
        <v>2.8486866902209367</v>
      </c>
      <c r="J1573" s="25">
        <f t="shared" si="206"/>
        <v>1.3293279584089452</v>
      </c>
      <c r="K1573" s="44">
        <f t="shared" si="207"/>
        <v>2.1764773743658474</v>
      </c>
      <c r="L1573" s="45">
        <f t="shared" si="208"/>
        <v>4.3996544155655277</v>
      </c>
      <c r="M1573" s="2"/>
    </row>
    <row r="1574" spans="2:13" customFormat="1" x14ac:dyDescent="0.25">
      <c r="B1574" s="1" t="s">
        <v>1738</v>
      </c>
      <c r="C1574" s="18">
        <v>37727</v>
      </c>
      <c r="D1574" s="3">
        <v>26.991250000000004</v>
      </c>
      <c r="E1574" s="2">
        <f t="shared" si="209"/>
        <v>-8.4602775344091607E-2</v>
      </c>
      <c r="F1574" s="30">
        <f t="shared" si="202"/>
        <v>8.9963073486898047E-3</v>
      </c>
      <c r="G1574" s="31">
        <f t="shared" si="203"/>
        <v>4.2947603024081783E-3</v>
      </c>
      <c r="H1574" s="53">
        <f t="shared" si="204"/>
        <v>1.430056291148162E-2</v>
      </c>
      <c r="I1574" s="28">
        <f t="shared" si="205"/>
        <v>3.915322465091442</v>
      </c>
      <c r="J1574" s="25">
        <f t="shared" si="206"/>
        <v>3.7837637070969459</v>
      </c>
      <c r="K1574" s="44">
        <f t="shared" si="207"/>
        <v>0.79561861533835332</v>
      </c>
      <c r="L1574" s="45">
        <f t="shared" si="208"/>
        <v>1.6665958265259588</v>
      </c>
      <c r="M1574" s="2"/>
    </row>
    <row r="1575" spans="2:13" customFormat="1" x14ac:dyDescent="0.25">
      <c r="B1575" s="1" t="s">
        <v>1739</v>
      </c>
      <c r="C1575" s="18">
        <v>37751</v>
      </c>
      <c r="D1575" s="3">
        <v>25.811249999999998</v>
      </c>
      <c r="E1575" s="2">
        <f t="shared" si="209"/>
        <v>-4.3717871532441312E-2</v>
      </c>
      <c r="F1575" s="30">
        <f t="shared" si="202"/>
        <v>9.0114695670890921E-3</v>
      </c>
      <c r="G1575" s="31">
        <f t="shared" si="203"/>
        <v>4.5653364512700835E-3</v>
      </c>
      <c r="H1575" s="53">
        <f t="shared" si="204"/>
        <v>7.1576295959228349E-3</v>
      </c>
      <c r="I1575" s="28">
        <f t="shared" si="205"/>
        <v>4.4971660390471868</v>
      </c>
      <c r="J1575" s="25">
        <f t="shared" si="206"/>
        <v>4.9706187196389724</v>
      </c>
      <c r="K1575" s="44">
        <f t="shared" si="207"/>
        <v>0.21209107760926724</v>
      </c>
      <c r="L1575" s="45">
        <f t="shared" si="208"/>
        <v>0.41864434565284431</v>
      </c>
      <c r="M1575" s="2"/>
    </row>
    <row r="1576" spans="2:13" customFormat="1" x14ac:dyDescent="0.25">
      <c r="B1576" s="1" t="s">
        <v>1740</v>
      </c>
      <c r="C1576" s="18">
        <v>37775</v>
      </c>
      <c r="D1576" s="3">
        <v>27.404166666666672</v>
      </c>
      <c r="E1576" s="2">
        <f t="shared" si="209"/>
        <v>6.1714045877928218E-2</v>
      </c>
      <c r="F1576" s="30">
        <f t="shared" si="202"/>
        <v>7.714286902820236E-3</v>
      </c>
      <c r="G1576" s="31">
        <f t="shared" si="203"/>
        <v>4.3144930500782861E-3</v>
      </c>
      <c r="H1576" s="53">
        <f t="shared" si="204"/>
        <v>1.9112522913270424E-3</v>
      </c>
      <c r="I1576" s="28">
        <f t="shared" si="205"/>
        <v>4.3709708551294826</v>
      </c>
      <c r="J1576" s="25">
        <f t="shared" si="206"/>
        <v>4.5630243531681396</v>
      </c>
      <c r="K1576" s="44">
        <f t="shared" si="207"/>
        <v>0.49371037227441583</v>
      </c>
      <c r="L1576" s="45">
        <f t="shared" si="208"/>
        <v>0.8827510936780677</v>
      </c>
      <c r="M1576" s="2"/>
    </row>
    <row r="1577" spans="2:13" customFormat="1" x14ac:dyDescent="0.25">
      <c r="B1577" s="1" t="s">
        <v>1741</v>
      </c>
      <c r="C1577" s="18">
        <v>37799</v>
      </c>
      <c r="D1577" s="3">
        <v>30.678333333333324</v>
      </c>
      <c r="E1577" s="2">
        <f t="shared" si="209"/>
        <v>0.11947696518169322</v>
      </c>
      <c r="F1577" s="30">
        <f t="shared" si="202"/>
        <v>7.2267767247088371E-3</v>
      </c>
      <c r="G1577" s="31">
        <f t="shared" si="203"/>
        <v>4.2666821890681873E-3</v>
      </c>
      <c r="H1577" s="53">
        <f t="shared" si="204"/>
        <v>3.808623458623029E-3</v>
      </c>
      <c r="I1577" s="28">
        <f t="shared" si="205"/>
        <v>2.9547046226395786</v>
      </c>
      <c r="J1577" s="25">
        <f t="shared" si="206"/>
        <v>2.1112875219193419</v>
      </c>
      <c r="K1577" s="44">
        <f t="shared" si="207"/>
        <v>1.9752575391213094</v>
      </c>
      <c r="L1577" s="45">
        <f t="shared" si="208"/>
        <v>3.3456312367490946</v>
      </c>
      <c r="M1577" s="2"/>
    </row>
    <row r="1578" spans="2:13" customFormat="1" x14ac:dyDescent="0.25">
      <c r="B1578" s="1" t="s">
        <v>1742</v>
      </c>
      <c r="C1578" s="18">
        <v>37823</v>
      </c>
      <c r="D1578" s="3">
        <v>34.445416666666674</v>
      </c>
      <c r="E1578" s="2">
        <f t="shared" si="209"/>
        <v>0.12279295920030481</v>
      </c>
      <c r="F1578" s="30">
        <f t="shared" si="202"/>
        <v>9.4759052190227441E-3</v>
      </c>
      <c r="G1578" s="31">
        <f t="shared" si="203"/>
        <v>5.2125665001829967E-3</v>
      </c>
      <c r="H1578" s="53">
        <f t="shared" si="204"/>
        <v>1.4274745209027533E-2</v>
      </c>
      <c r="I1578" s="28">
        <f t="shared" si="205"/>
        <v>3.0677976714834001</v>
      </c>
      <c r="J1578" s="25">
        <f t="shared" si="206"/>
        <v>2.364036705301253</v>
      </c>
      <c r="K1578" s="44">
        <f t="shared" si="207"/>
        <v>1.5912053234659449</v>
      </c>
      <c r="L1578" s="45">
        <f t="shared" si="208"/>
        <v>2.8926462288084722</v>
      </c>
      <c r="M1578" s="2"/>
    </row>
    <row r="1579" spans="2:13" customFormat="1" x14ac:dyDescent="0.25">
      <c r="B1579" s="1" t="s">
        <v>1743</v>
      </c>
      <c r="C1579" s="18">
        <v>37847</v>
      </c>
      <c r="D1579" s="3">
        <v>37.239166666666669</v>
      </c>
      <c r="E1579" s="2">
        <f t="shared" si="209"/>
        <v>8.1106581669065647E-2</v>
      </c>
      <c r="F1579" s="30">
        <f t="shared" si="202"/>
        <v>1.1341978701473328E-2</v>
      </c>
      <c r="G1579" s="31">
        <f t="shared" si="203"/>
        <v>6.1449810526077713E-3</v>
      </c>
      <c r="H1579" s="53">
        <f t="shared" si="204"/>
        <v>1.5078110829167721E-2</v>
      </c>
      <c r="I1579" s="28">
        <f t="shared" si="205"/>
        <v>3.8992506840095862</v>
      </c>
      <c r="J1579" s="25">
        <f t="shared" si="206"/>
        <v>4.0216073535336818</v>
      </c>
      <c r="K1579" s="44">
        <f t="shared" si="207"/>
        <v>0.57999382322824267</v>
      </c>
      <c r="L1579" s="45">
        <f t="shared" si="208"/>
        <v>1.0705122658188122</v>
      </c>
      <c r="M1579" s="2"/>
    </row>
    <row r="1580" spans="2:13" customFormat="1" x14ac:dyDescent="0.25">
      <c r="B1580" s="1" t="s">
        <v>1744</v>
      </c>
      <c r="C1580" s="18">
        <v>37871</v>
      </c>
      <c r="D1580" s="3">
        <v>35.815833333333337</v>
      </c>
      <c r="E1580" s="2">
        <f t="shared" si="209"/>
        <v>-3.8221406673081618E-2</v>
      </c>
      <c r="F1580" s="30">
        <f t="shared" si="202"/>
        <v>1.0604202669386794E-2</v>
      </c>
      <c r="G1580" s="31">
        <f t="shared" si="203"/>
        <v>6.1859328727552777E-3</v>
      </c>
      <c r="H1580" s="53">
        <f t="shared" si="204"/>
        <v>6.5782775900408152E-3</v>
      </c>
      <c r="I1580" s="28">
        <f t="shared" si="205"/>
        <v>4.408741014791361</v>
      </c>
      <c r="J1580" s="25">
        <f t="shared" si="206"/>
        <v>4.8493164829449951</v>
      </c>
      <c r="K1580" s="44">
        <f t="shared" si="207"/>
        <v>0.13776386340544788</v>
      </c>
      <c r="L1580" s="45">
        <f t="shared" si="208"/>
        <v>0.2361609733114351</v>
      </c>
      <c r="M1580" s="2"/>
    </row>
    <row r="1581" spans="2:13" customFormat="1" x14ac:dyDescent="0.25">
      <c r="B1581" s="1" t="s">
        <v>1745</v>
      </c>
      <c r="C1581" s="18">
        <v>37895</v>
      </c>
      <c r="D1581" s="3">
        <v>35.26</v>
      </c>
      <c r="E1581" s="2">
        <f t="shared" si="209"/>
        <v>-1.5519207054608231E-2</v>
      </c>
      <c r="F1581" s="30">
        <f t="shared" si="202"/>
        <v>8.7815546464099781E-3</v>
      </c>
      <c r="G1581" s="31">
        <f t="shared" si="203"/>
        <v>5.7393572242817031E-3</v>
      </c>
      <c r="H1581" s="53">
        <f t="shared" si="204"/>
        <v>1.4608759280690881E-3</v>
      </c>
      <c r="I1581" s="28">
        <f t="shared" si="205"/>
        <v>4.7076754934135403</v>
      </c>
      <c r="J1581" s="25">
        <f t="shared" si="206"/>
        <v>5.118444161112965</v>
      </c>
      <c r="K1581" s="44">
        <f t="shared" si="207"/>
        <v>2.7426326806753176E-2</v>
      </c>
      <c r="L1581" s="45">
        <f t="shared" si="208"/>
        <v>4.1963895640586203E-2</v>
      </c>
      <c r="M1581" s="2"/>
    </row>
    <row r="1582" spans="2:13" customFormat="1" x14ac:dyDescent="0.25">
      <c r="B1582" s="1" t="s">
        <v>1746</v>
      </c>
      <c r="C1582" s="18">
        <v>37919</v>
      </c>
      <c r="D1582" s="3">
        <v>30.40666666666667</v>
      </c>
      <c r="E1582" s="2">
        <f t="shared" si="209"/>
        <v>-0.13764416713934569</v>
      </c>
      <c r="F1582" s="30">
        <f t="shared" si="202"/>
        <v>7.1274220296745931E-3</v>
      </c>
      <c r="G1582" s="31">
        <f t="shared" si="203"/>
        <v>5.2196806702805368E-3</v>
      </c>
      <c r="H1582" s="53">
        <f t="shared" si="204"/>
        <v>2.408457876038019E-4</v>
      </c>
      <c r="I1582" s="28">
        <f t="shared" si="205"/>
        <v>2.2856332450270824</v>
      </c>
      <c r="J1582" s="25">
        <f t="shared" si="206"/>
        <v>1.6256110415247549</v>
      </c>
      <c r="K1582" s="44">
        <f t="shared" si="207"/>
        <v>2.6581724315753923</v>
      </c>
      <c r="L1582" s="45">
        <f t="shared" si="208"/>
        <v>3.6297080117098166</v>
      </c>
      <c r="M1582" s="2"/>
    </row>
    <row r="1583" spans="2:13" customFormat="1" x14ac:dyDescent="0.25">
      <c r="B1583" s="1" t="s">
        <v>1747</v>
      </c>
      <c r="C1583" s="18">
        <v>37943</v>
      </c>
      <c r="D1583" s="3">
        <v>28.339166666666667</v>
      </c>
      <c r="E1583" s="2">
        <f t="shared" si="209"/>
        <v>-6.7994957246218013E-2</v>
      </c>
      <c r="F1583" s="30">
        <f t="shared" si="202"/>
        <v>1.05672818549451E-2</v>
      </c>
      <c r="G1583" s="31">
        <f t="shared" si="203"/>
        <v>6.5169777926299636E-3</v>
      </c>
      <c r="H1583" s="53">
        <f t="shared" si="204"/>
        <v>1.894591674748413E-2</v>
      </c>
      <c r="I1583" s="28">
        <f t="shared" si="205"/>
        <v>4.1124805180976729</v>
      </c>
      <c r="J1583" s="25">
        <f t="shared" si="206"/>
        <v>4.3239184282414831</v>
      </c>
      <c r="K1583" s="44">
        <f t="shared" si="207"/>
        <v>0.43751215065314775</v>
      </c>
      <c r="L1583" s="45">
        <f t="shared" si="208"/>
        <v>0.7094261110024821</v>
      </c>
      <c r="M1583" s="2"/>
    </row>
    <row r="1584" spans="2:13" customFormat="1" x14ac:dyDescent="0.25">
      <c r="B1584" s="1" t="s">
        <v>1748</v>
      </c>
      <c r="C1584" s="18">
        <v>37967</v>
      </c>
      <c r="D1584" s="3">
        <v>27.194166666666671</v>
      </c>
      <c r="E1584" s="2">
        <f t="shared" si="209"/>
        <v>-4.0403446349280892E-2</v>
      </c>
      <c r="F1584" s="30">
        <f t="shared" si="202"/>
        <v>9.5429021012110177E-3</v>
      </c>
      <c r="G1584" s="31">
        <f t="shared" si="203"/>
        <v>6.338003432766178E-3</v>
      </c>
      <c r="H1584" s="53">
        <f t="shared" si="204"/>
        <v>4.6233142109150154E-3</v>
      </c>
      <c r="I1584" s="28">
        <f t="shared" si="205"/>
        <v>4.4808945299646012</v>
      </c>
      <c r="J1584" s="25">
        <f t="shared" si="206"/>
        <v>4.8036279556261361</v>
      </c>
      <c r="K1584" s="44">
        <f t="shared" si="207"/>
        <v>0.17106310633659955</v>
      </c>
      <c r="L1584" s="45">
        <f t="shared" si="208"/>
        <v>0.25756352047079167</v>
      </c>
      <c r="M1584" s="2"/>
    </row>
    <row r="1585" spans="2:13" customFormat="1" x14ac:dyDescent="0.25">
      <c r="B1585" s="1" t="s">
        <v>1749</v>
      </c>
      <c r="C1585" s="18">
        <v>37991</v>
      </c>
      <c r="D1585" s="3">
        <v>30.549583333333331</v>
      </c>
      <c r="E1585" s="2">
        <f t="shared" si="209"/>
        <v>0.1233873686145923</v>
      </c>
      <c r="F1585" s="30">
        <f t="shared" si="202"/>
        <v>8.0383350153387639E-3</v>
      </c>
      <c r="G1585" s="31">
        <f t="shared" si="203"/>
        <v>5.8932700155395253E-3</v>
      </c>
      <c r="H1585" s="53">
        <f t="shared" si="204"/>
        <v>1.6324384768992195E-3</v>
      </c>
      <c r="I1585" s="28">
        <f t="shared" si="205"/>
        <v>2.9295536804215132</v>
      </c>
      <c r="J1585" s="25">
        <f t="shared" si="206"/>
        <v>2.5505834558809579</v>
      </c>
      <c r="K1585" s="44">
        <f t="shared" si="207"/>
        <v>1.8939796244597884</v>
      </c>
      <c r="L1585" s="45">
        <f t="shared" si="208"/>
        <v>2.5833607985870457</v>
      </c>
      <c r="M1585" s="2"/>
    </row>
    <row r="1586" spans="2:13" customFormat="1" x14ac:dyDescent="0.25">
      <c r="B1586" s="1" t="s">
        <v>1750</v>
      </c>
      <c r="C1586" s="18">
        <v>38015</v>
      </c>
      <c r="D1586" s="3">
        <v>30.518749999999997</v>
      </c>
      <c r="E1586" s="2">
        <f t="shared" si="209"/>
        <v>-1.009288179053191E-3</v>
      </c>
      <c r="F1586" s="30">
        <f t="shared" si="202"/>
        <v>1.0313798940758394E-2</v>
      </c>
      <c r="G1586" s="31">
        <f t="shared" si="203"/>
        <v>6.7751799176599525E-3</v>
      </c>
      <c r="H1586" s="53">
        <f t="shared" si="204"/>
        <v>1.5224442733633279E-2</v>
      </c>
      <c r="I1586" s="28">
        <f t="shared" si="205"/>
        <v>4.5741738103957346</v>
      </c>
      <c r="J1586" s="25">
        <f t="shared" si="206"/>
        <v>4.9943390043420681</v>
      </c>
      <c r="K1586" s="44">
        <f t="shared" si="207"/>
        <v>9.8766965909227042E-5</v>
      </c>
      <c r="L1586" s="45">
        <f t="shared" si="208"/>
        <v>1.503521147418233E-4</v>
      </c>
      <c r="M1586" s="2"/>
    </row>
    <row r="1587" spans="2:13" customFormat="1" x14ac:dyDescent="0.25">
      <c r="B1587" s="1" t="s">
        <v>1751</v>
      </c>
      <c r="C1587" s="18">
        <v>38039</v>
      </c>
      <c r="D1587" s="3">
        <v>29.585000000000004</v>
      </c>
      <c r="E1587" s="2">
        <f t="shared" si="209"/>
        <v>-3.0595945115707322E-2</v>
      </c>
      <c r="F1587" s="30">
        <f t="shared" si="202"/>
        <v>8.2024009547989538E-3</v>
      </c>
      <c r="G1587" s="31">
        <f t="shared" si="203"/>
        <v>6.1349388600929304E-3</v>
      </c>
      <c r="H1587" s="53">
        <f t="shared" si="204"/>
        <v>1.0186626283765062E-6</v>
      </c>
      <c r="I1587" s="28">
        <f t="shared" si="205"/>
        <v>4.6892018017650363</v>
      </c>
      <c r="J1587" s="25">
        <f t="shared" si="206"/>
        <v>4.9411681761304171</v>
      </c>
      <c r="K1587" s="44">
        <f t="shared" si="207"/>
        <v>0.1141265664385361</v>
      </c>
      <c r="L1587" s="45">
        <f t="shared" si="208"/>
        <v>0.15258699049352786</v>
      </c>
      <c r="M1587" s="2"/>
    </row>
    <row r="1588" spans="2:13" customFormat="1" x14ac:dyDescent="0.25">
      <c r="B1588" s="1" t="s">
        <v>1752</v>
      </c>
      <c r="C1588" s="18">
        <v>38063</v>
      </c>
      <c r="D1588" s="3">
        <v>30.173333333333343</v>
      </c>
      <c r="E1588" s="2">
        <f t="shared" si="209"/>
        <v>1.9886203594163872E-2</v>
      </c>
      <c r="F1588" s="30">
        <f t="shared" si="202"/>
        <v>6.8718917595069545E-3</v>
      </c>
      <c r="G1588" s="31">
        <f t="shared" si="203"/>
        <v>5.6435861489715581E-3</v>
      </c>
      <c r="H1588" s="53">
        <f t="shared" si="204"/>
        <v>9.3611185752337468E-4</v>
      </c>
      <c r="I1588" s="28">
        <f t="shared" si="205"/>
        <v>4.9227682140576015</v>
      </c>
      <c r="J1588" s="25">
        <f t="shared" si="206"/>
        <v>5.107162913519427</v>
      </c>
      <c r="K1588" s="44">
        <f t="shared" si="207"/>
        <v>5.7547631311484701E-2</v>
      </c>
      <c r="L1588" s="45">
        <f t="shared" si="208"/>
        <v>7.0072659998395126E-2</v>
      </c>
      <c r="M1588" s="2"/>
    </row>
    <row r="1589" spans="2:13" customFormat="1" x14ac:dyDescent="0.25">
      <c r="B1589" s="1" t="s">
        <v>1753</v>
      </c>
      <c r="C1589" s="18">
        <v>38087</v>
      </c>
      <c r="D1589" s="3">
        <v>30.089166666666671</v>
      </c>
      <c r="E1589" s="2">
        <f t="shared" si="209"/>
        <v>-2.7894387980558484E-3</v>
      </c>
      <c r="F1589" s="30">
        <f t="shared" si="202"/>
        <v>5.7516731402778611E-3</v>
      </c>
      <c r="G1589" s="31">
        <f t="shared" si="203"/>
        <v>5.1475741691364542E-3</v>
      </c>
      <c r="H1589" s="53">
        <f t="shared" si="204"/>
        <v>3.9546109338853611E-4</v>
      </c>
      <c r="I1589" s="28">
        <f t="shared" si="205"/>
        <v>5.1569116672594175</v>
      </c>
      <c r="J1589" s="25">
        <f t="shared" si="206"/>
        <v>5.267718130660648</v>
      </c>
      <c r="K1589" s="44">
        <f t="shared" si="207"/>
        <v>1.3528183223087951E-3</v>
      </c>
      <c r="L1589" s="45">
        <f t="shared" si="208"/>
        <v>1.5115797368694492E-3</v>
      </c>
      <c r="M1589" s="2"/>
    </row>
    <row r="1590" spans="2:13" customFormat="1" x14ac:dyDescent="0.25">
      <c r="B1590" s="1" t="s">
        <v>1754</v>
      </c>
      <c r="C1590" s="18">
        <v>38111</v>
      </c>
      <c r="D1590" s="3">
        <v>28.309583333333325</v>
      </c>
      <c r="E1590" s="2">
        <f t="shared" si="209"/>
        <v>-5.9143656354723857E-2</v>
      </c>
      <c r="F1590" s="30">
        <f t="shared" si="202"/>
        <v>4.8253469771748284E-3</v>
      </c>
      <c r="G1590" s="31">
        <f t="shared" si="203"/>
        <v>4.6618008740573315E-3</v>
      </c>
      <c r="H1590" s="53">
        <f t="shared" si="204"/>
        <v>7.7809688080992554E-6</v>
      </c>
      <c r="I1590" s="28">
        <f t="shared" si="205"/>
        <v>4.6089564566600423</v>
      </c>
      <c r="J1590" s="25">
        <f t="shared" si="206"/>
        <v>4.6180056395857028</v>
      </c>
      <c r="K1590" s="44">
        <f t="shared" si="207"/>
        <v>0.72491617774887562</v>
      </c>
      <c r="L1590" s="45">
        <f t="shared" si="208"/>
        <v>0.7503478122524907</v>
      </c>
      <c r="M1590" s="2"/>
    </row>
    <row r="1591" spans="2:13" customFormat="1" x14ac:dyDescent="0.25">
      <c r="B1591" s="1" t="s">
        <v>1755</v>
      </c>
      <c r="C1591" s="18">
        <v>38135</v>
      </c>
      <c r="D1591" s="3">
        <v>30.084999999999997</v>
      </c>
      <c r="E1591" s="2">
        <f t="shared" si="209"/>
        <v>6.2714334074150599E-2</v>
      </c>
      <c r="F1591" s="30">
        <f t="shared" si="202"/>
        <v>5.0097343614996905E-3</v>
      </c>
      <c r="G1591" s="31">
        <f t="shared" si="203"/>
        <v>4.5518048250416032E-3</v>
      </c>
      <c r="H1591" s="53">
        <f t="shared" si="204"/>
        <v>3.4979720870056677E-3</v>
      </c>
      <c r="I1591" s="28">
        <f t="shared" si="205"/>
        <v>4.5112833154412764</v>
      </c>
      <c r="J1591" s="25">
        <f t="shared" si="206"/>
        <v>4.5281593281019168</v>
      </c>
      <c r="K1591" s="44">
        <f t="shared" si="207"/>
        <v>0.78508907150653318</v>
      </c>
      <c r="L1591" s="45">
        <f t="shared" si="208"/>
        <v>0.86407213172375397</v>
      </c>
      <c r="M1591" s="2"/>
    </row>
    <row r="1592" spans="2:13" customFormat="1" x14ac:dyDescent="0.25">
      <c r="B1592" s="1" t="s">
        <v>1756</v>
      </c>
      <c r="C1592" s="18">
        <v>38159</v>
      </c>
      <c r="D1592" s="3">
        <v>34.752500000000005</v>
      </c>
      <c r="E1592" s="2">
        <f t="shared" si="209"/>
        <v>0.15514375934851282</v>
      </c>
      <c r="F1592" s="30">
        <f t="shared" si="202"/>
        <v>5.2548078384082016E-3</v>
      </c>
      <c r="G1592" s="31">
        <f t="shared" si="203"/>
        <v>4.4933284923111766E-3</v>
      </c>
      <c r="H1592" s="53">
        <f t="shared" si="204"/>
        <v>3.9330876983641669E-3</v>
      </c>
      <c r="I1592" s="28">
        <f t="shared" si="205"/>
        <v>0.66812349661026271</v>
      </c>
      <c r="J1592" s="25">
        <f t="shared" si="206"/>
        <v>4.8422964572326421E-2</v>
      </c>
      <c r="K1592" s="44">
        <f t="shared" si="207"/>
        <v>4.5804883460934462</v>
      </c>
      <c r="L1592" s="45">
        <f t="shared" si="208"/>
        <v>5.356738574973158</v>
      </c>
      <c r="M1592" s="2"/>
    </row>
    <row r="1593" spans="2:13" customFormat="1" x14ac:dyDescent="0.25">
      <c r="B1593" s="1" t="s">
        <v>1757</v>
      </c>
      <c r="C1593" s="18">
        <v>38183</v>
      </c>
      <c r="D1593" s="3">
        <v>36.329166666666666</v>
      </c>
      <c r="E1593" s="2">
        <f t="shared" si="209"/>
        <v>4.5368438721434735E-2</v>
      </c>
      <c r="F1593" s="30">
        <f t="shared" si="202"/>
        <v>1.045822077653049E-2</v>
      </c>
      <c r="G1593" s="31">
        <f t="shared" si="203"/>
        <v>6.3435241666610302E-3</v>
      </c>
      <c r="H1593" s="53">
        <f t="shared" si="204"/>
        <v>2.4069586064789261E-2</v>
      </c>
      <c r="I1593" s="28">
        <f t="shared" si="205"/>
        <v>4.3635557086473016</v>
      </c>
      <c r="J1593" s="25">
        <f t="shared" si="206"/>
        <v>4.7358489195904374</v>
      </c>
      <c r="K1593" s="44">
        <f t="shared" si="207"/>
        <v>0.19681122401237133</v>
      </c>
      <c r="L1593" s="45">
        <f t="shared" si="208"/>
        <v>0.32447188312738473</v>
      </c>
      <c r="M1593" s="2"/>
    </row>
    <row r="1594" spans="2:13" customFormat="1" x14ac:dyDescent="0.25">
      <c r="B1594" s="1" t="s">
        <v>1758</v>
      </c>
      <c r="C1594" s="18">
        <v>38207</v>
      </c>
      <c r="D1594" s="3">
        <v>33.699583333333329</v>
      </c>
      <c r="E1594" s="2">
        <f t="shared" si="209"/>
        <v>-7.2382153916733652E-2</v>
      </c>
      <c r="F1594" s="30">
        <f t="shared" si="202"/>
        <v>8.8224319287017912E-3</v>
      </c>
      <c r="G1594" s="31">
        <f t="shared" si="203"/>
        <v>5.9385176423487869E-3</v>
      </c>
      <c r="H1594" s="53">
        <f t="shared" si="204"/>
        <v>2.0582952320205784E-3</v>
      </c>
      <c r="I1594" s="28">
        <f t="shared" si="205"/>
        <v>4.1366105512374629</v>
      </c>
      <c r="J1594" s="25">
        <f t="shared" si="206"/>
        <v>4.2440593690416897</v>
      </c>
      <c r="K1594" s="44">
        <f t="shared" si="207"/>
        <v>0.59384716685444106</v>
      </c>
      <c r="L1594" s="45">
        <f t="shared" si="208"/>
        <v>0.88223636287010088</v>
      </c>
      <c r="M1594" s="2"/>
    </row>
    <row r="1595" spans="2:13" customFormat="1" x14ac:dyDescent="0.25">
      <c r="B1595" s="1" t="s">
        <v>1759</v>
      </c>
      <c r="C1595" s="18">
        <v>38231</v>
      </c>
      <c r="D1595" s="3">
        <v>31.158333333333335</v>
      </c>
      <c r="E1595" s="2">
        <f t="shared" si="209"/>
        <v>-7.5408944225324098E-2</v>
      </c>
      <c r="F1595" s="30">
        <f t="shared" si="202"/>
        <v>8.4042466599026228E-3</v>
      </c>
      <c r="G1595" s="31">
        <f t="shared" si="203"/>
        <v>5.8724213266291916E-3</v>
      </c>
      <c r="H1595" s="53">
        <f t="shared" si="204"/>
        <v>5.2391762056257203E-3</v>
      </c>
      <c r="I1595" s="28">
        <f t="shared" si="205"/>
        <v>4.1023948746725489</v>
      </c>
      <c r="J1595" s="25">
        <f t="shared" si="206"/>
        <v>4.169146807720745</v>
      </c>
      <c r="K1595" s="44">
        <f t="shared" si="207"/>
        <v>0.67662327145975609</v>
      </c>
      <c r="L1595" s="45">
        <f t="shared" si="208"/>
        <v>0.96834143071306744</v>
      </c>
      <c r="M1595" s="2"/>
    </row>
    <row r="1596" spans="2:13" customFormat="1" x14ac:dyDescent="0.25">
      <c r="B1596" s="1" t="s">
        <v>1760</v>
      </c>
      <c r="C1596" s="18">
        <v>38255</v>
      </c>
      <c r="D1596" s="3">
        <v>29.999166666666657</v>
      </c>
      <c r="E1596" s="2">
        <f t="shared" si="209"/>
        <v>-3.720246055094982E-2</v>
      </c>
      <c r="F1596" s="30">
        <f t="shared" si="202"/>
        <v>8.2060977085723734E-3</v>
      </c>
      <c r="G1596" s="31">
        <f t="shared" si="203"/>
        <v>5.854850326487292E-3</v>
      </c>
      <c r="H1596" s="53">
        <f t="shared" si="204"/>
        <v>5.686508869178041E-3</v>
      </c>
      <c r="I1596" s="28">
        <f t="shared" si="205"/>
        <v>4.6342198945996467</v>
      </c>
      <c r="J1596" s="25">
        <f t="shared" si="206"/>
        <v>4.9040956992145963</v>
      </c>
      <c r="K1596" s="44">
        <f t="shared" si="207"/>
        <v>0.16865788346623992</v>
      </c>
      <c r="L1596" s="45">
        <f t="shared" si="208"/>
        <v>0.23638914641142394</v>
      </c>
      <c r="M1596" s="2"/>
    </row>
    <row r="1597" spans="2:13" customFormat="1" x14ac:dyDescent="0.25">
      <c r="B1597" s="1" t="s">
        <v>1761</v>
      </c>
      <c r="C1597" s="18">
        <v>38279</v>
      </c>
      <c r="D1597" s="3">
        <v>28.452083333333334</v>
      </c>
      <c r="E1597" s="2">
        <f t="shared" si="209"/>
        <v>-5.1570876968804344E-2</v>
      </c>
      <c r="F1597" s="30">
        <f t="shared" si="202"/>
        <v>6.9863357026882806E-3</v>
      </c>
      <c r="G1597" s="31">
        <f t="shared" si="203"/>
        <v>5.432302491787052E-3</v>
      </c>
      <c r="H1597" s="53">
        <f t="shared" si="204"/>
        <v>1.3840230710449777E-3</v>
      </c>
      <c r="I1597" s="28">
        <f t="shared" si="205"/>
        <v>4.5831194986445407</v>
      </c>
      <c r="J1597" s="25">
        <f t="shared" si="206"/>
        <v>4.7258106022229667</v>
      </c>
      <c r="K1597" s="44">
        <f t="shared" si="207"/>
        <v>0.38067958147332953</v>
      </c>
      <c r="L1597" s="45">
        <f t="shared" si="208"/>
        <v>0.48958160105267745</v>
      </c>
      <c r="M1597" s="2"/>
    </row>
    <row r="1598" spans="2:13" customFormat="1" x14ac:dyDescent="0.25">
      <c r="B1598" s="1" t="s">
        <v>1762</v>
      </c>
      <c r="C1598" s="18">
        <v>38303</v>
      </c>
      <c r="D1598" s="3">
        <v>31.855833333333337</v>
      </c>
      <c r="E1598" s="2">
        <f t="shared" si="209"/>
        <v>0.1196309584828294</v>
      </c>
      <c r="F1598" s="30">
        <f t="shared" si="202"/>
        <v>6.4010812569343118E-3</v>
      </c>
      <c r="G1598" s="31">
        <f t="shared" si="203"/>
        <v>5.1702439881970179E-3</v>
      </c>
      <c r="H1598" s="53">
        <f t="shared" si="204"/>
        <v>2.6595553513315542E-3</v>
      </c>
      <c r="I1598" s="28">
        <f t="shared" si="205"/>
        <v>2.8154838645513318</v>
      </c>
      <c r="J1598" s="25">
        <f t="shared" si="206"/>
        <v>2.4967714038047242</v>
      </c>
      <c r="K1598" s="44">
        <f t="shared" si="207"/>
        <v>2.2358044919390276</v>
      </c>
      <c r="L1598" s="45">
        <f t="shared" si="208"/>
        <v>2.7680639946957748</v>
      </c>
      <c r="M1598" s="2"/>
    </row>
    <row r="1599" spans="2:13" customFormat="1" x14ac:dyDescent="0.25">
      <c r="B1599" s="1" t="s">
        <v>1763</v>
      </c>
      <c r="C1599" s="18">
        <v>38327</v>
      </c>
      <c r="D1599" s="3">
        <v>30.161666666666662</v>
      </c>
      <c r="E1599" s="2">
        <f t="shared" si="209"/>
        <v>-5.3182305700159825E-2</v>
      </c>
      <c r="F1599" s="30">
        <f t="shared" si="202"/>
        <v>8.8735726298461819E-3</v>
      </c>
      <c r="G1599" s="31">
        <f t="shared" si="203"/>
        <v>6.0342106990157567E-3</v>
      </c>
      <c r="H1599" s="53">
        <f t="shared" si="204"/>
        <v>1.4311566227520452E-2</v>
      </c>
      <c r="I1599" s="28">
        <f t="shared" si="205"/>
        <v>4.405938339247542</v>
      </c>
      <c r="J1599" s="25">
        <f t="shared" si="206"/>
        <v>4.6415898223692418</v>
      </c>
      <c r="K1599" s="44">
        <f t="shared" si="207"/>
        <v>0.31873944774758439</v>
      </c>
      <c r="L1599" s="45">
        <f t="shared" si="208"/>
        <v>0.46872039785527991</v>
      </c>
      <c r="M1599" s="2"/>
    </row>
    <row r="1600" spans="2:13" customFormat="1" x14ac:dyDescent="0.25">
      <c r="B1600" s="1" t="s">
        <v>1764</v>
      </c>
      <c r="C1600" s="18">
        <v>38351</v>
      </c>
      <c r="D1600" s="3">
        <v>27.84708333333333</v>
      </c>
      <c r="E1600" s="2">
        <f t="shared" si="209"/>
        <v>-7.673923854782555E-2</v>
      </c>
      <c r="F1600" s="30">
        <f t="shared" si="202"/>
        <v>7.8408795478758196E-3</v>
      </c>
      <c r="G1600" s="31">
        <f t="shared" si="203"/>
        <v>5.7312183910529467E-3</v>
      </c>
      <c r="H1600" s="53">
        <f t="shared" si="204"/>
        <v>2.828357639585252E-3</v>
      </c>
      <c r="I1600" s="28">
        <f t="shared" si="205"/>
        <v>4.0973519490873418</v>
      </c>
      <c r="J1600" s="25">
        <f t="shared" si="206"/>
        <v>4.1343125091967803</v>
      </c>
      <c r="K1600" s="44">
        <f t="shared" si="207"/>
        <v>0.75105231459593658</v>
      </c>
      <c r="L1600" s="45">
        <f t="shared" si="208"/>
        <v>1.0275146279704335</v>
      </c>
      <c r="M1600" s="2"/>
    </row>
    <row r="1601" spans="2:13" customFormat="1" x14ac:dyDescent="0.25">
      <c r="B1601" s="1" t="s">
        <v>1765</v>
      </c>
      <c r="C1601" s="18">
        <v>38375</v>
      </c>
      <c r="D1601" s="3">
        <v>27.543333333333337</v>
      </c>
      <c r="E1601" s="2">
        <f t="shared" si="209"/>
        <v>-1.090778507623457E-2</v>
      </c>
      <c r="F1601" s="30">
        <f t="shared" si="202"/>
        <v>7.839342000451827E-3</v>
      </c>
      <c r="G1601" s="31">
        <f t="shared" si="203"/>
        <v>5.7461222452591682E-3</v>
      </c>
      <c r="H1601" s="53">
        <f t="shared" si="204"/>
        <v>5.8889107329000746E-3</v>
      </c>
      <c r="I1601" s="28">
        <f t="shared" si="205"/>
        <v>4.833423111106935</v>
      </c>
      <c r="J1601" s="25">
        <f t="shared" si="206"/>
        <v>5.1385239449468427</v>
      </c>
      <c r="K1601" s="44">
        <f t="shared" si="207"/>
        <v>1.5177265548877458E-2</v>
      </c>
      <c r="L1601" s="45">
        <f t="shared" si="208"/>
        <v>2.0706098859537794E-2</v>
      </c>
      <c r="M1601" s="2"/>
    </row>
    <row r="1602" spans="2:13" customFormat="1" x14ac:dyDescent="0.25">
      <c r="B1602" s="1" t="s">
        <v>1766</v>
      </c>
      <c r="C1602" s="18">
        <v>38399</v>
      </c>
      <c r="D1602" s="3">
        <v>28.00375</v>
      </c>
      <c r="E1602" s="2">
        <f t="shared" si="209"/>
        <v>1.6716083746823075E-2</v>
      </c>
      <c r="F1602" s="30">
        <f t="shared" si="202"/>
        <v>6.3992205509305986E-3</v>
      </c>
      <c r="G1602" s="31">
        <f t="shared" si="203"/>
        <v>5.2142884860036385E-3</v>
      </c>
      <c r="H1602" s="53">
        <f t="shared" si="204"/>
        <v>1.1897977526932561E-4</v>
      </c>
      <c r="I1602" s="28">
        <f t="shared" si="205"/>
        <v>5.0079132269593556</v>
      </c>
      <c r="J1602" s="25">
        <f t="shared" si="206"/>
        <v>5.202763837226958</v>
      </c>
      <c r="K1602" s="44">
        <f t="shared" si="207"/>
        <v>4.3665857991121618E-2</v>
      </c>
      <c r="L1602" s="45">
        <f t="shared" si="208"/>
        <v>5.3588798659846074E-2</v>
      </c>
      <c r="M1602" s="2"/>
    </row>
    <row r="1603" spans="2:13" customFormat="1" x14ac:dyDescent="0.25">
      <c r="B1603" s="1" t="s">
        <v>1767</v>
      </c>
      <c r="C1603" s="18">
        <v>38423</v>
      </c>
      <c r="D1603" s="3">
        <v>23.81583333333333</v>
      </c>
      <c r="E1603" s="2">
        <f t="shared" si="209"/>
        <v>-0.14954842357422379</v>
      </c>
      <c r="F1603" s="30">
        <f t="shared" si="202"/>
        <v>5.3726717021983705E-3</v>
      </c>
      <c r="G1603" s="31">
        <f t="shared" si="203"/>
        <v>4.7478837864465698E-3</v>
      </c>
      <c r="H1603" s="53">
        <f t="shared" si="204"/>
        <v>2.7942745583080258E-4</v>
      </c>
      <c r="I1603" s="28">
        <f t="shared" si="205"/>
        <v>1.0637466291015327</v>
      </c>
      <c r="J1603" s="25">
        <f t="shared" si="206"/>
        <v>0.63959326006844019</v>
      </c>
      <c r="K1603" s="44">
        <f t="shared" si="207"/>
        <v>4.1626833413968578</v>
      </c>
      <c r="L1603" s="45">
        <f t="shared" si="208"/>
        <v>4.7104630187828915</v>
      </c>
      <c r="M1603" s="2"/>
    </row>
    <row r="1604" spans="2:13" customFormat="1" x14ac:dyDescent="0.25">
      <c r="B1604" s="1" t="s">
        <v>1768</v>
      </c>
      <c r="C1604" s="18">
        <v>38447</v>
      </c>
      <c r="D1604" s="3">
        <v>18.943749999999998</v>
      </c>
      <c r="E1604" s="2">
        <f t="shared" si="209"/>
        <v>-0.20457328807865915</v>
      </c>
      <c r="F1604" s="30">
        <f t="shared" si="202"/>
        <v>1.0120331918970164E-2</v>
      </c>
      <c r="G1604" s="31">
        <f t="shared" si="203"/>
        <v>6.4128912260739647E-3</v>
      </c>
      <c r="H1604" s="53">
        <f t="shared" si="204"/>
        <v>2.2364730993535455E-2</v>
      </c>
      <c r="I1604" s="28">
        <f t="shared" si="205"/>
        <v>0.45794620635463978</v>
      </c>
      <c r="J1604" s="25">
        <f t="shared" si="206"/>
        <v>-1.4765084790815406</v>
      </c>
      <c r="K1604" s="44">
        <f t="shared" si="207"/>
        <v>4.1352626109888213</v>
      </c>
      <c r="L1604" s="45">
        <f t="shared" si="208"/>
        <v>6.5259535395137505</v>
      </c>
      <c r="M1604" s="2"/>
    </row>
    <row r="1605" spans="2:13" customFormat="1" x14ac:dyDescent="0.25">
      <c r="B1605" s="1" t="s">
        <v>1769</v>
      </c>
      <c r="C1605" s="18">
        <v>38471</v>
      </c>
      <c r="D1605" s="3">
        <v>27.884583333333328</v>
      </c>
      <c r="E1605" s="2">
        <f t="shared" si="209"/>
        <v>0.47196744748707786</v>
      </c>
      <c r="F1605" s="30">
        <f t="shared" si="202"/>
        <v>1.8496035389636831E-2</v>
      </c>
      <c r="G1605" s="31">
        <f t="shared" si="203"/>
        <v>9.7621530054824868E-3</v>
      </c>
      <c r="H1605" s="53">
        <f t="shared" si="204"/>
        <v>4.1850230195314066E-2</v>
      </c>
      <c r="I1605" s="28">
        <f t="shared" si="205"/>
        <v>-8.0530994226945545</v>
      </c>
      <c r="J1605" s="25">
        <f t="shared" si="206"/>
        <v>-18.188805243782546</v>
      </c>
      <c r="K1605" s="44">
        <f t="shared" si="207"/>
        <v>12.043298295821511</v>
      </c>
      <c r="L1605" s="45">
        <f t="shared" si="208"/>
        <v>22.818047551843119</v>
      </c>
      <c r="M1605" s="2"/>
    </row>
    <row r="1606" spans="2:13" customFormat="1" x14ac:dyDescent="0.25">
      <c r="B1606" s="1" t="s">
        <v>1770</v>
      </c>
      <c r="C1606" s="18">
        <v>38495</v>
      </c>
      <c r="D1606" s="3">
        <v>26.893750000000001</v>
      </c>
      <c r="E1606" s="2">
        <f t="shared" si="209"/>
        <v>-3.5533374176291953E-2</v>
      </c>
      <c r="F1606" s="30">
        <f t="shared" ref="F1606:F1669" si="210">omega5+alpha5*E1605^2+beta5*F1605</f>
        <v>6.9815162168767084E-2</v>
      </c>
      <c r="G1606" s="31">
        <f t="shared" ref="G1606:G1669" si="211">omega6+alpha6*E1605^2+beta6*G1605</f>
        <v>2.9892417670794681E-2</v>
      </c>
      <c r="H1606" s="53">
        <f t="shared" ref="H1606:H1669" si="212">E1605^2</f>
        <v>0.2227532714874676</v>
      </c>
      <c r="I1606" s="28">
        <f t="shared" ref="I1606:I1669" si="213">-LN(F1606)-(E1606^2)/F1606</f>
        <v>2.643818876780808</v>
      </c>
      <c r="J1606" s="25">
        <f t="shared" ref="J1606:J1669" si="214">-LN(G1606)-(E1606^2)/G1606</f>
        <v>3.4679115926229001</v>
      </c>
      <c r="K1606" s="44">
        <f t="shared" ref="K1606:K1669" si="215">E1606^2/F1606</f>
        <v>1.808519297427379E-2</v>
      </c>
      <c r="L1606" s="45">
        <f t="shared" ref="L1606:L1669" si="216">E1606^2/G1606</f>
        <v>4.2238827727406281E-2</v>
      </c>
      <c r="M1606" s="2"/>
    </row>
    <row r="1607" spans="2:13" customFormat="1" x14ac:dyDescent="0.25">
      <c r="B1607" s="1" t="s">
        <v>1771</v>
      </c>
      <c r="C1607" s="18">
        <v>38519</v>
      </c>
      <c r="D1607" s="3">
        <v>26.118749999999995</v>
      </c>
      <c r="E1607" s="2">
        <f t="shared" ref="E1607:E1670" si="217">(D1607-D1606)/D1606</f>
        <v>-2.8817104345805464E-2</v>
      </c>
      <c r="F1607" s="30">
        <f t="shared" si="210"/>
        <v>5.2584138159354379E-2</v>
      </c>
      <c r="G1607" s="31">
        <f t="shared" si="211"/>
        <v>2.7186551835452311E-2</v>
      </c>
      <c r="H1607" s="53">
        <f t="shared" si="212"/>
        <v>1.2626206803523718E-3</v>
      </c>
      <c r="I1607" s="28">
        <f t="shared" si="213"/>
        <v>2.9295484412653225</v>
      </c>
      <c r="J1607" s="25">
        <f t="shared" si="214"/>
        <v>3.5744873941733402</v>
      </c>
      <c r="K1607" s="44">
        <f t="shared" si="215"/>
        <v>1.5792319356085383E-2</v>
      </c>
      <c r="L1607" s="45">
        <f t="shared" si="216"/>
        <v>3.0545451585887888E-2</v>
      </c>
      <c r="M1607" s="2"/>
    </row>
    <row r="1608" spans="2:13" customFormat="1" x14ac:dyDescent="0.25">
      <c r="B1608" s="1" t="s">
        <v>1772</v>
      </c>
      <c r="C1608" s="18">
        <v>38543</v>
      </c>
      <c r="D1608" s="3">
        <v>24.913749999999997</v>
      </c>
      <c r="E1608" s="2">
        <f t="shared" si="217"/>
        <v>-4.6135439100263166E-2</v>
      </c>
      <c r="F1608" s="30">
        <f t="shared" si="210"/>
        <v>3.9714941522988385E-2</v>
      </c>
      <c r="G1608" s="31">
        <f t="shared" si="211"/>
        <v>2.4695575674528403E-2</v>
      </c>
      <c r="H1608" s="53">
        <f t="shared" si="212"/>
        <v>8.3042550287704012E-4</v>
      </c>
      <c r="I1608" s="28">
        <f t="shared" si="213"/>
        <v>3.1724338978777609</v>
      </c>
      <c r="J1608" s="25">
        <f t="shared" si="214"/>
        <v>3.6149425071732844</v>
      </c>
      <c r="K1608" s="44">
        <f t="shared" si="215"/>
        <v>5.359390343662105E-2</v>
      </c>
      <c r="L1608" s="45">
        <f t="shared" si="216"/>
        <v>8.6188666707998796E-2</v>
      </c>
      <c r="M1608" s="2"/>
    </row>
    <row r="1609" spans="2:13" customFormat="1" x14ac:dyDescent="0.25">
      <c r="B1609" s="1" t="s">
        <v>1773</v>
      </c>
      <c r="C1609" s="18">
        <v>38567</v>
      </c>
      <c r="D1609" s="3">
        <v>26.460000000000008</v>
      </c>
      <c r="E1609" s="2">
        <f t="shared" si="217"/>
        <v>6.2064121218203261E-2</v>
      </c>
      <c r="F1609" s="30">
        <f t="shared" si="210"/>
        <v>3.0507655547556082E-2</v>
      </c>
      <c r="G1609" s="31">
        <f t="shared" si="211"/>
        <v>2.2562709115406469E-2</v>
      </c>
      <c r="H1609" s="53">
        <f t="shared" si="212"/>
        <v>2.1284787409740912E-3</v>
      </c>
      <c r="I1609" s="28">
        <f t="shared" si="213"/>
        <v>3.3635157060114014</v>
      </c>
      <c r="J1609" s="25">
        <f t="shared" si="214"/>
        <v>3.6207345833262758</v>
      </c>
      <c r="K1609" s="44">
        <f t="shared" si="215"/>
        <v>0.12626191929377548</v>
      </c>
      <c r="L1609" s="45">
        <f t="shared" si="216"/>
        <v>0.17072219133284849</v>
      </c>
      <c r="M1609" s="2"/>
    </row>
    <row r="1610" spans="2:13" customFormat="1" x14ac:dyDescent="0.25">
      <c r="B1610" s="1" t="s">
        <v>1774</v>
      </c>
      <c r="C1610" s="18">
        <v>38591</v>
      </c>
      <c r="D1610" s="3">
        <v>25.219583333333336</v>
      </c>
      <c r="E1610" s="2">
        <f t="shared" si="217"/>
        <v>-4.6878936759889321E-2</v>
      </c>
      <c r="F1610" s="30">
        <f t="shared" si="210"/>
        <v>2.4118502487196047E-2</v>
      </c>
      <c r="G1610" s="31">
        <f t="shared" si="211"/>
        <v>2.0794314112624987E-2</v>
      </c>
      <c r="H1610" s="53">
        <f t="shared" si="212"/>
        <v>3.8519551425878281E-3</v>
      </c>
      <c r="I1610" s="28">
        <f t="shared" si="213"/>
        <v>3.6336577875905309</v>
      </c>
      <c r="J1610" s="25">
        <f t="shared" si="214"/>
        <v>3.767391284741334</v>
      </c>
      <c r="K1610" s="44">
        <f t="shared" si="215"/>
        <v>9.1118207397178796E-2</v>
      </c>
      <c r="L1610" s="45">
        <f t="shared" si="216"/>
        <v>0.10568440487313009</v>
      </c>
      <c r="M1610" s="2"/>
    </row>
    <row r="1611" spans="2:13" customFormat="1" x14ac:dyDescent="0.25">
      <c r="B1611" s="1" t="s">
        <v>1775</v>
      </c>
      <c r="C1611" s="18">
        <v>38615</v>
      </c>
      <c r="D1611" s="3">
        <v>21.012916666666666</v>
      </c>
      <c r="E1611" s="2">
        <f t="shared" si="217"/>
        <v>-0.16680159267764813</v>
      </c>
      <c r="F1611" s="30">
        <f t="shared" si="210"/>
        <v>1.8974076991989941E-2</v>
      </c>
      <c r="G1611" s="31">
        <f t="shared" si="211"/>
        <v>1.9036700551534252E-2</v>
      </c>
      <c r="H1611" s="53">
        <f t="shared" si="212"/>
        <v>2.1976347117377022E-3</v>
      </c>
      <c r="I1611" s="28">
        <f t="shared" si="213"/>
        <v>2.4983245631507205</v>
      </c>
      <c r="J1611" s="25">
        <f t="shared" si="214"/>
        <v>2.4998532790755972</v>
      </c>
      <c r="K1611" s="44">
        <f t="shared" si="215"/>
        <v>1.4663570371062393</v>
      </c>
      <c r="L1611" s="45">
        <f t="shared" si="216"/>
        <v>1.461533275920426</v>
      </c>
      <c r="M1611" s="2"/>
    </row>
    <row r="1612" spans="2:13" customFormat="1" x14ac:dyDescent="0.25">
      <c r="B1612" s="1" t="s">
        <v>1776</v>
      </c>
      <c r="C1612" s="18">
        <v>38639</v>
      </c>
      <c r="D1612" s="3">
        <v>28.266666666666669</v>
      </c>
      <c r="E1612" s="2">
        <f t="shared" si="217"/>
        <v>0.34520433860125738</v>
      </c>
      <c r="F1612" s="30">
        <f t="shared" si="210"/>
        <v>2.1554821634341054E-2</v>
      </c>
      <c r="G1612" s="31">
        <f t="shared" si="211"/>
        <v>1.9867091655134717E-2</v>
      </c>
      <c r="H1612" s="53">
        <f t="shared" si="212"/>
        <v>2.7822771319800037E-2</v>
      </c>
      <c r="I1612" s="28">
        <f t="shared" si="213"/>
        <v>-1.6913537177564213</v>
      </c>
      <c r="J1612" s="25">
        <f t="shared" si="214"/>
        <v>-2.0794714572607922</v>
      </c>
      <c r="K1612" s="44">
        <f t="shared" si="215"/>
        <v>5.5285094634824867</v>
      </c>
      <c r="L1612" s="45">
        <f t="shared" si="216"/>
        <v>5.998162059031559</v>
      </c>
      <c r="M1612" s="2"/>
    </row>
    <row r="1613" spans="2:13" customFormat="1" x14ac:dyDescent="0.25">
      <c r="B1613" s="1" t="s">
        <v>1777</v>
      </c>
      <c r="C1613" s="18">
        <v>38663</v>
      </c>
      <c r="D1613" s="3">
        <v>29.763750000000002</v>
      </c>
      <c r="E1613" s="2">
        <f t="shared" si="217"/>
        <v>5.2962853773584867E-2</v>
      </c>
      <c r="F1613" s="30">
        <f t="shared" si="210"/>
        <v>4.624654584225249E-2</v>
      </c>
      <c r="G1613" s="31">
        <f t="shared" si="211"/>
        <v>2.9252055838607793E-2</v>
      </c>
      <c r="H1613" s="53">
        <f t="shared" si="212"/>
        <v>0.11916603538913155</v>
      </c>
      <c r="I1613" s="28">
        <f t="shared" si="213"/>
        <v>3.0131139425151661</v>
      </c>
      <c r="J1613" s="25">
        <f t="shared" si="214"/>
        <v>3.4359125427086803</v>
      </c>
      <c r="K1613" s="44">
        <f t="shared" si="215"/>
        <v>6.0654559789400021E-2</v>
      </c>
      <c r="L1613" s="45">
        <f t="shared" si="216"/>
        <v>9.5892879984863164E-2</v>
      </c>
      <c r="M1613" s="2"/>
    </row>
    <row r="1614" spans="2:13" customFormat="1" x14ac:dyDescent="0.25">
      <c r="B1614" s="1" t="s">
        <v>1778</v>
      </c>
      <c r="C1614" s="18">
        <v>38687</v>
      </c>
      <c r="D1614" s="3">
        <v>26.725833333333338</v>
      </c>
      <c r="E1614" s="2">
        <f t="shared" si="217"/>
        <v>-0.10206767180434805</v>
      </c>
      <c r="F1614" s="30">
        <f t="shared" si="210"/>
        <v>3.5513740650213441E-2</v>
      </c>
      <c r="G1614" s="31">
        <f t="shared" si="211"/>
        <v>2.6752491765111623E-2</v>
      </c>
      <c r="H1614" s="53">
        <f t="shared" si="212"/>
        <v>2.8050638798421327E-3</v>
      </c>
      <c r="I1614" s="28">
        <f t="shared" si="213"/>
        <v>3.0444897133162367</v>
      </c>
      <c r="J1614" s="25">
        <f t="shared" si="214"/>
        <v>3.2317131066858322</v>
      </c>
      <c r="K1614" s="44">
        <f t="shared" si="215"/>
        <v>0.29334588350375568</v>
      </c>
      <c r="L1614" s="45">
        <f t="shared" si="216"/>
        <v>0.38941455319485963</v>
      </c>
      <c r="M1614" s="2"/>
    </row>
    <row r="1615" spans="2:13" customFormat="1" x14ac:dyDescent="0.25">
      <c r="B1615" s="1" t="s">
        <v>1779</v>
      </c>
      <c r="C1615" s="18">
        <v>38711</v>
      </c>
      <c r="D1615" s="3">
        <v>27.604166666666668</v>
      </c>
      <c r="E1615" s="2">
        <f t="shared" si="217"/>
        <v>3.2864581709332298E-2</v>
      </c>
      <c r="F1615" s="30">
        <f t="shared" si="210"/>
        <v>2.9463522937076065E-2</v>
      </c>
      <c r="G1615" s="31">
        <f t="shared" si="211"/>
        <v>2.5208664599940551E-2</v>
      </c>
      <c r="H1615" s="53">
        <f t="shared" si="212"/>
        <v>1.0417809627560105E-2</v>
      </c>
      <c r="I1615" s="28">
        <f t="shared" si="213"/>
        <v>3.4879440569250453</v>
      </c>
      <c r="J1615" s="25">
        <f t="shared" si="214"/>
        <v>3.6377218955158925</v>
      </c>
      <c r="K1615" s="44">
        <f t="shared" si="215"/>
        <v>3.6658234428926219E-2</v>
      </c>
      <c r="L1615" s="45">
        <f t="shared" si="216"/>
        <v>4.2845614715026445E-2</v>
      </c>
      <c r="M1615" s="2"/>
    </row>
    <row r="1616" spans="2:13" customFormat="1" x14ac:dyDescent="0.25">
      <c r="B1616" s="1" t="s">
        <v>1780</v>
      </c>
      <c r="C1616" s="18">
        <v>38735</v>
      </c>
      <c r="D1616" s="3">
        <v>28.730000000000004</v>
      </c>
      <c r="E1616" s="2">
        <f t="shared" si="217"/>
        <v>4.0784905660377457E-2</v>
      </c>
      <c r="F1616" s="30">
        <f t="shared" si="210"/>
        <v>2.2653923790979715E-2</v>
      </c>
      <c r="G1616" s="31">
        <f t="shared" si="211"/>
        <v>2.2928218435123309E-2</v>
      </c>
      <c r="H1616" s="53">
        <f t="shared" si="212"/>
        <v>1.0800807309293791E-3</v>
      </c>
      <c r="I1616" s="28">
        <f t="shared" si="213"/>
        <v>3.7139952562420482</v>
      </c>
      <c r="J1616" s="25">
        <f t="shared" si="214"/>
        <v>3.7028383515171464</v>
      </c>
      <c r="K1616" s="44">
        <f t="shared" si="215"/>
        <v>7.3426950009791284E-2</v>
      </c>
      <c r="L1616" s="45">
        <f t="shared" si="216"/>
        <v>7.2548529421620683E-2</v>
      </c>
      <c r="M1616" s="2"/>
    </row>
    <row r="1617" spans="2:13" customFormat="1" x14ac:dyDescent="0.25">
      <c r="B1617" s="1" t="s">
        <v>1781</v>
      </c>
      <c r="C1617" s="18">
        <v>38759</v>
      </c>
      <c r="D1617" s="3">
        <v>26.423749999999998</v>
      </c>
      <c r="E1617" s="2">
        <f t="shared" si="217"/>
        <v>-8.0273233553776732E-2</v>
      </c>
      <c r="F1617" s="30">
        <f t="shared" si="210"/>
        <v>1.7756167864687471E-2</v>
      </c>
      <c r="G1617" s="31">
        <f t="shared" si="211"/>
        <v>2.0918433921552577E-2</v>
      </c>
      <c r="H1617" s="53">
        <f t="shared" si="212"/>
        <v>1.6634085297258891E-3</v>
      </c>
      <c r="I1617" s="28">
        <f t="shared" si="213"/>
        <v>3.6681179054236166</v>
      </c>
      <c r="J1617" s="25">
        <f t="shared" si="214"/>
        <v>3.5590807913758651</v>
      </c>
      <c r="K1617" s="44">
        <f t="shared" si="215"/>
        <v>0.36290443266163641</v>
      </c>
      <c r="L1617" s="45">
        <f t="shared" si="216"/>
        <v>0.30804371155816068</v>
      </c>
      <c r="M1617" s="2"/>
    </row>
    <row r="1618" spans="2:13" customFormat="1" x14ac:dyDescent="0.25">
      <c r="B1618" s="1" t="s">
        <v>1782</v>
      </c>
      <c r="C1618" s="18">
        <v>38783</v>
      </c>
      <c r="D1618" s="3">
        <v>24.631666666666664</v>
      </c>
      <c r="E1618" s="2">
        <f t="shared" si="217"/>
        <v>-6.7820931296024761E-2</v>
      </c>
      <c r="F1618" s="30">
        <f t="shared" si="210"/>
        <v>1.5321053648186348E-2</v>
      </c>
      <c r="G1618" s="31">
        <f t="shared" si="211"/>
        <v>1.9550403299495169E-2</v>
      </c>
      <c r="H1618" s="53">
        <f t="shared" si="212"/>
        <v>6.4437920251791863E-3</v>
      </c>
      <c r="I1618" s="28">
        <f t="shared" si="213"/>
        <v>3.8783078634877568</v>
      </c>
      <c r="J1618" s="25">
        <f t="shared" si="214"/>
        <v>3.6994865331245879</v>
      </c>
      <c r="K1618" s="44">
        <f t="shared" si="215"/>
        <v>0.30021947755561867</v>
      </c>
      <c r="L1618" s="45">
        <f t="shared" si="216"/>
        <v>0.23527283050876419</v>
      </c>
      <c r="M1618" s="2"/>
    </row>
    <row r="1619" spans="2:13" customFormat="1" x14ac:dyDescent="0.25">
      <c r="B1619" s="1" t="s">
        <v>1783</v>
      </c>
      <c r="C1619" s="18">
        <v>38807</v>
      </c>
      <c r="D1619" s="3">
        <v>25.445000000000004</v>
      </c>
      <c r="E1619" s="2">
        <f t="shared" si="217"/>
        <v>3.3019825427972382E-2</v>
      </c>
      <c r="F1619" s="30">
        <f t="shared" si="210"/>
        <v>1.3057682304317749E-2</v>
      </c>
      <c r="G1619" s="31">
        <f t="shared" si="211"/>
        <v>1.8137377043607242E-2</v>
      </c>
      <c r="H1619" s="53">
        <f t="shared" si="212"/>
        <v>4.599678721860111E-3</v>
      </c>
      <c r="I1619" s="28">
        <f t="shared" si="213"/>
        <v>4.2548792182140733</v>
      </c>
      <c r="J1619" s="25">
        <f t="shared" si="214"/>
        <v>3.9496665177876671</v>
      </c>
      <c r="K1619" s="44">
        <f t="shared" si="215"/>
        <v>8.349941788162836E-2</v>
      </c>
      <c r="L1619" s="45">
        <f t="shared" si="216"/>
        <v>6.0113922132862388E-2</v>
      </c>
      <c r="M1619" s="2"/>
    </row>
    <row r="1620" spans="2:13" customFormat="1" x14ac:dyDescent="0.25">
      <c r="B1620" s="1" t="s">
        <v>1784</v>
      </c>
      <c r="C1620" s="18">
        <v>38831</v>
      </c>
      <c r="D1620" s="3">
        <v>22.555416666666673</v>
      </c>
      <c r="E1620" s="2">
        <f t="shared" si="217"/>
        <v>-0.11356193096220595</v>
      </c>
      <c r="F1620" s="30">
        <f t="shared" si="210"/>
        <v>1.0506200862895538E-2</v>
      </c>
      <c r="G1620" s="31">
        <f t="shared" si="211"/>
        <v>1.6526220688722355E-2</v>
      </c>
      <c r="H1620" s="53">
        <f t="shared" si="212"/>
        <v>1.0903088712937716E-3</v>
      </c>
      <c r="I1620" s="28">
        <f t="shared" si="213"/>
        <v>3.3282943393001347</v>
      </c>
      <c r="J1620" s="25">
        <f t="shared" si="214"/>
        <v>3.3224524371199253</v>
      </c>
      <c r="K1620" s="44">
        <f t="shared" si="215"/>
        <v>1.2274952984584924</v>
      </c>
      <c r="L1620" s="45">
        <f t="shared" si="216"/>
        <v>0.78035458964101767</v>
      </c>
      <c r="M1620" s="2"/>
    </row>
    <row r="1621" spans="2:13" customFormat="1" x14ac:dyDescent="0.25">
      <c r="B1621" s="1" t="s">
        <v>1785</v>
      </c>
      <c r="C1621" s="18">
        <v>38855</v>
      </c>
      <c r="D1621" s="3">
        <v>19.569999999999997</v>
      </c>
      <c r="E1621" s="2">
        <f t="shared" si="217"/>
        <v>-0.13235918940387603</v>
      </c>
      <c r="F1621" s="30">
        <f t="shared" si="210"/>
        <v>1.1560896249944922E-2</v>
      </c>
      <c r="G1621" s="31">
        <f t="shared" si="211"/>
        <v>1.6183149954895323E-2</v>
      </c>
      <c r="H1621" s="53">
        <f t="shared" si="212"/>
        <v>1.289631216386483E-2</v>
      </c>
      <c r="I1621" s="28">
        <f t="shared" si="213"/>
        <v>2.9447638369487077</v>
      </c>
      <c r="J1621" s="25">
        <f t="shared" si="214"/>
        <v>3.0412417464323251</v>
      </c>
      <c r="K1621" s="44">
        <f t="shared" si="215"/>
        <v>1.5153630515224625</v>
      </c>
      <c r="L1621" s="45">
        <f t="shared" si="216"/>
        <v>1.0825429578591856</v>
      </c>
      <c r="M1621" s="2"/>
    </row>
    <row r="1622" spans="2:13" customFormat="1" x14ac:dyDescent="0.25">
      <c r="B1622" s="1" t="s">
        <v>1786</v>
      </c>
      <c r="C1622" s="18">
        <v>38879</v>
      </c>
      <c r="D1622" s="3">
        <v>24.145833333333332</v>
      </c>
      <c r="E1622" s="2">
        <f t="shared" si="217"/>
        <v>0.23381877022653735</v>
      </c>
      <c r="F1622" s="30">
        <f t="shared" si="210"/>
        <v>1.3494867253452614E-2</v>
      </c>
      <c r="G1622" s="31">
        <f t="shared" si="211"/>
        <v>1.6309399864687095E-2</v>
      </c>
      <c r="H1622" s="53">
        <f t="shared" si="212"/>
        <v>1.7518955019651131E-2</v>
      </c>
      <c r="I1622" s="28">
        <f t="shared" si="213"/>
        <v>0.25418576546205163</v>
      </c>
      <c r="J1622" s="25">
        <f t="shared" si="214"/>
        <v>0.76388434885638068</v>
      </c>
      <c r="K1622" s="44">
        <f t="shared" si="215"/>
        <v>4.0512601038193123</v>
      </c>
      <c r="L1622" s="45">
        <f t="shared" si="216"/>
        <v>3.3521293097132099</v>
      </c>
      <c r="M1622" s="2"/>
    </row>
    <row r="1623" spans="2:13" customFormat="1" x14ac:dyDescent="0.25">
      <c r="B1623" s="1" t="s">
        <v>1787</v>
      </c>
      <c r="C1623" s="18">
        <v>38903</v>
      </c>
      <c r="D1623" s="3">
        <v>26.99166666666666</v>
      </c>
      <c r="E1623" s="2">
        <f t="shared" si="217"/>
        <v>0.11786022433131989</v>
      </c>
      <c r="F1623" s="30">
        <f t="shared" si="210"/>
        <v>2.4192708151399067E-2</v>
      </c>
      <c r="G1623" s="31">
        <f t="shared" si="211"/>
        <v>1.9935060613949243E-2</v>
      </c>
      <c r="H1623" s="53">
        <f t="shared" si="212"/>
        <v>5.4671217310250271E-2</v>
      </c>
      <c r="I1623" s="28">
        <f t="shared" si="213"/>
        <v>3.1475213902515407</v>
      </c>
      <c r="J1623" s="25">
        <f t="shared" si="214"/>
        <v>3.2184610994215488</v>
      </c>
      <c r="K1623" s="44">
        <f t="shared" si="215"/>
        <v>0.57418261703064966</v>
      </c>
      <c r="L1623" s="45">
        <f t="shared" si="216"/>
        <v>0.69681415815254744</v>
      </c>
      <c r="M1623" s="2"/>
    </row>
    <row r="1624" spans="2:13" customFormat="1" x14ac:dyDescent="0.25">
      <c r="B1624" s="1" t="s">
        <v>1788</v>
      </c>
      <c r="C1624" s="18">
        <v>38927</v>
      </c>
      <c r="D1624" s="3">
        <v>24.79666666666667</v>
      </c>
      <c r="E1624" s="2">
        <f t="shared" si="217"/>
        <v>-8.1321395492435569E-2</v>
      </c>
      <c r="F1624" s="30">
        <f t="shared" si="210"/>
        <v>2.1945290488881622E-2</v>
      </c>
      <c r="G1624" s="31">
        <f t="shared" si="211"/>
        <v>1.9363826062670172E-2</v>
      </c>
      <c r="H1624" s="53">
        <f t="shared" si="212"/>
        <v>1.3891032479429048E-2</v>
      </c>
      <c r="I1624" s="28">
        <f t="shared" si="213"/>
        <v>3.5178547203189012</v>
      </c>
      <c r="J1624" s="25">
        <f t="shared" si="214"/>
        <v>3.6028267567641321</v>
      </c>
      <c r="K1624" s="44">
        <f t="shared" si="215"/>
        <v>0.30134799847774268</v>
      </c>
      <c r="L1624" s="45">
        <f t="shared" si="216"/>
        <v>0.34152183269121961</v>
      </c>
      <c r="M1624" s="2"/>
    </row>
    <row r="1625" spans="2:13" customFormat="1" x14ac:dyDescent="0.25">
      <c r="B1625" s="1" t="s">
        <v>1789</v>
      </c>
      <c r="C1625" s="18">
        <v>38951</v>
      </c>
      <c r="D1625" s="3">
        <v>21.19916666666666</v>
      </c>
      <c r="E1625" s="2">
        <f t="shared" si="217"/>
        <v>-0.14507998386879997</v>
      </c>
      <c r="F1625" s="30">
        <f t="shared" si="210"/>
        <v>1.8465787079872439E-2</v>
      </c>
      <c r="G1625" s="31">
        <f t="shared" si="211"/>
        <v>1.8158733118826955E-2</v>
      </c>
      <c r="H1625" s="53">
        <f t="shared" si="212"/>
        <v>6.6131693648371201E-3</v>
      </c>
      <c r="I1625" s="28">
        <f t="shared" si="213"/>
        <v>2.851986996961311</v>
      </c>
      <c r="J1625" s="25">
        <f t="shared" si="214"/>
        <v>2.8494808625893611</v>
      </c>
      <c r="K1625" s="44">
        <f t="shared" si="215"/>
        <v>1.1398486091239313</v>
      </c>
      <c r="L1625" s="45">
        <f t="shared" si="216"/>
        <v>1.1591228078322549</v>
      </c>
      <c r="M1625" s="2"/>
    </row>
    <row r="1626" spans="2:13" customFormat="1" x14ac:dyDescent="0.25">
      <c r="B1626" s="1" t="s">
        <v>1790</v>
      </c>
      <c r="C1626" s="18">
        <v>38975</v>
      </c>
      <c r="D1626" s="3">
        <v>23.079583333333332</v>
      </c>
      <c r="E1626" s="2">
        <f t="shared" si="217"/>
        <v>8.8702386100082853E-2</v>
      </c>
      <c r="F1626" s="30">
        <f t="shared" si="210"/>
        <v>1.9488845789261501E-2</v>
      </c>
      <c r="G1626" s="31">
        <f t="shared" si="211"/>
        <v>1.8431823227398718E-2</v>
      </c>
      <c r="H1626" s="53">
        <f t="shared" si="212"/>
        <v>2.1048201719371259E-2</v>
      </c>
      <c r="I1626" s="28">
        <f t="shared" si="213"/>
        <v>3.5341890636966111</v>
      </c>
      <c r="J1626" s="25">
        <f t="shared" si="214"/>
        <v>3.5668000247160951</v>
      </c>
      <c r="K1626" s="44">
        <f t="shared" si="215"/>
        <v>0.40372392418352249</v>
      </c>
      <c r="L1626" s="45">
        <f t="shared" si="216"/>
        <v>0.42687656032596394</v>
      </c>
      <c r="M1626" s="2"/>
    </row>
    <row r="1627" spans="2:13" customFormat="1" x14ac:dyDescent="0.25">
      <c r="B1627" s="1" t="s">
        <v>1791</v>
      </c>
      <c r="C1627" s="18">
        <v>38999</v>
      </c>
      <c r="D1627" s="3">
        <v>22.869166666666661</v>
      </c>
      <c r="E1627" s="2">
        <f t="shared" si="217"/>
        <v>-9.1170045675291952E-3</v>
      </c>
      <c r="F1627" s="30">
        <f t="shared" si="210"/>
        <v>1.695950267844689E-2</v>
      </c>
      <c r="G1627" s="31">
        <f t="shared" si="211"/>
        <v>1.7433423490335671E-2</v>
      </c>
      <c r="H1627" s="53">
        <f t="shared" si="212"/>
        <v>7.8681132998481718E-3</v>
      </c>
      <c r="I1627" s="28">
        <f t="shared" si="213"/>
        <v>4.0720258985683131</v>
      </c>
      <c r="J1627" s="25">
        <f t="shared" si="214"/>
        <v>4.0445981851530171</v>
      </c>
      <c r="K1627" s="44">
        <f t="shared" si="215"/>
        <v>4.9010736847833157E-3</v>
      </c>
      <c r="L1627" s="45">
        <f t="shared" si="216"/>
        <v>4.7678399099537836E-3</v>
      </c>
      <c r="M1627" s="2"/>
    </row>
    <row r="1628" spans="2:13" customFormat="1" x14ac:dyDescent="0.25">
      <c r="B1628" s="1" t="s">
        <v>1792</v>
      </c>
      <c r="C1628" s="18">
        <v>39023</v>
      </c>
      <c r="D1628" s="3">
        <v>27.285</v>
      </c>
      <c r="E1628" s="2">
        <f t="shared" si="217"/>
        <v>0.19309113435120095</v>
      </c>
      <c r="F1628" s="30">
        <f t="shared" si="210"/>
        <v>1.3144728442519033E-2</v>
      </c>
      <c r="G1628" s="31">
        <f t="shared" si="211"/>
        <v>1.5793607669107125E-2</v>
      </c>
      <c r="H1628" s="53">
        <f t="shared" si="212"/>
        <v>8.3119772284348208E-5</v>
      </c>
      <c r="I1628" s="28">
        <f t="shared" si="213"/>
        <v>1.4952980839977017</v>
      </c>
      <c r="J1628" s="25">
        <f t="shared" si="214"/>
        <v>1.7874362880710093</v>
      </c>
      <c r="K1628" s="44">
        <f t="shared" si="215"/>
        <v>2.8364363956299781</v>
      </c>
      <c r="L1628" s="45">
        <f t="shared" si="216"/>
        <v>2.3607137106465403</v>
      </c>
      <c r="M1628" s="2"/>
    </row>
    <row r="1629" spans="2:13" customFormat="1" x14ac:dyDescent="0.25">
      <c r="B1629" s="1" t="s">
        <v>1793</v>
      </c>
      <c r="C1629" s="18">
        <v>39047</v>
      </c>
      <c r="D1629" s="3">
        <v>26.478333333333328</v>
      </c>
      <c r="E1629" s="2">
        <f t="shared" si="217"/>
        <v>-2.9564473764583911E-2</v>
      </c>
      <c r="F1629" s="30">
        <f t="shared" si="210"/>
        <v>1.9597182128016581E-2</v>
      </c>
      <c r="G1629" s="31">
        <f t="shared" si="211"/>
        <v>1.7824730074665344E-2</v>
      </c>
      <c r="H1629" s="53">
        <f t="shared" si="212"/>
        <v>3.7284186165033539E-2</v>
      </c>
      <c r="I1629" s="28">
        <f t="shared" si="213"/>
        <v>3.8877682783108032</v>
      </c>
      <c r="J1629" s="25">
        <f t="shared" si="214"/>
        <v>3.9781321952777162</v>
      </c>
      <c r="K1629" s="44">
        <f t="shared" si="215"/>
        <v>4.4601213749358222E-2</v>
      </c>
      <c r="L1629" s="45">
        <f t="shared" si="216"/>
        <v>4.9036260594997015E-2</v>
      </c>
      <c r="M1629" s="2"/>
    </row>
    <row r="1630" spans="2:13" customFormat="1" x14ac:dyDescent="0.25">
      <c r="B1630" s="1" t="s">
        <v>1794</v>
      </c>
      <c r="C1630" s="18">
        <v>39071</v>
      </c>
      <c r="D1630" s="3">
        <v>24.01916666666666</v>
      </c>
      <c r="E1630" s="2">
        <f t="shared" si="217"/>
        <v>-9.2874677409202577E-2</v>
      </c>
      <c r="F1630" s="30">
        <f t="shared" si="210"/>
        <v>1.5295466042139997E-2</v>
      </c>
      <c r="G1630" s="31">
        <f t="shared" si="211"/>
        <v>1.6222684339819084E-2</v>
      </c>
      <c r="H1630" s="53">
        <f t="shared" si="212"/>
        <v>8.7405810897677036E-4</v>
      </c>
      <c r="I1630" s="28">
        <f t="shared" si="213"/>
        <v>3.6162601010072177</v>
      </c>
      <c r="J1630" s="25">
        <f t="shared" si="214"/>
        <v>3.5896383103922593</v>
      </c>
      <c r="K1630" s="44">
        <f t="shared" si="215"/>
        <v>0.56393873060808131</v>
      </c>
      <c r="L1630" s="45">
        <f t="shared" si="216"/>
        <v>0.53170643792232219</v>
      </c>
      <c r="M1630" s="2"/>
    </row>
    <row r="1631" spans="2:13" customFormat="1" x14ac:dyDescent="0.25">
      <c r="B1631" s="1" t="s">
        <v>1795</v>
      </c>
      <c r="C1631" s="18">
        <v>39095</v>
      </c>
      <c r="D1631" s="3">
        <v>21.844166666666666</v>
      </c>
      <c r="E1631" s="2">
        <f t="shared" si="217"/>
        <v>-9.0552683620719318E-2</v>
      </c>
      <c r="F1631" s="30">
        <f t="shared" si="210"/>
        <v>1.4042796534736182E-2</v>
      </c>
      <c r="G1631" s="31">
        <f t="shared" si="211"/>
        <v>1.5504676980223739E-2</v>
      </c>
      <c r="H1631" s="53">
        <f t="shared" si="212"/>
        <v>8.6257057038634441E-3</v>
      </c>
      <c r="I1631" s="28">
        <f t="shared" si="213"/>
        <v>3.6817315021229886</v>
      </c>
      <c r="J1631" s="25">
        <f t="shared" si="214"/>
        <v>3.6377545245786913</v>
      </c>
      <c r="K1631" s="44">
        <f t="shared" si="215"/>
        <v>0.58391421471009264</v>
      </c>
      <c r="L1631" s="45">
        <f t="shared" si="216"/>
        <v>0.52885903533320577</v>
      </c>
      <c r="M1631" s="2"/>
    </row>
    <row r="1632" spans="2:13" customFormat="1" x14ac:dyDescent="0.25">
      <c r="B1632" s="1" t="s">
        <v>1796</v>
      </c>
      <c r="C1632" s="18">
        <v>39119</v>
      </c>
      <c r="D1632" s="3">
        <v>23.731666666666666</v>
      </c>
      <c r="E1632" s="2">
        <f t="shared" si="217"/>
        <v>8.6407507725174498E-2</v>
      </c>
      <c r="F1632" s="30">
        <f t="shared" si="210"/>
        <v>1.3008840297718734E-2</v>
      </c>
      <c r="G1632" s="31">
        <f t="shared" si="211"/>
        <v>1.4814275712387644E-2</v>
      </c>
      <c r="H1632" s="53">
        <f t="shared" si="212"/>
        <v>8.1997885109140883E-3</v>
      </c>
      <c r="I1632" s="28">
        <f t="shared" si="213"/>
        <v>3.7681889285341446</v>
      </c>
      <c r="J1632" s="25">
        <f t="shared" si="214"/>
        <v>3.7081732741166382</v>
      </c>
      <c r="K1632" s="44">
        <f t="shared" si="215"/>
        <v>0.57393720119582026</v>
      </c>
      <c r="L1632" s="45">
        <f t="shared" si="216"/>
        <v>0.50399071383779048</v>
      </c>
      <c r="M1632" s="2"/>
    </row>
    <row r="1633" spans="2:13" customFormat="1" x14ac:dyDescent="0.25">
      <c r="B1633" s="1" t="s">
        <v>1797</v>
      </c>
      <c r="C1633" s="18">
        <v>39143</v>
      </c>
      <c r="D1633" s="3">
        <v>26.061250000000001</v>
      </c>
      <c r="E1633" s="2">
        <f t="shared" si="217"/>
        <v>9.8163494627431805E-2</v>
      </c>
      <c r="F1633" s="30">
        <f t="shared" si="210"/>
        <v>1.2060147666230803E-2</v>
      </c>
      <c r="G1633" s="31">
        <f t="shared" si="211"/>
        <v>1.4119798146262982E-2</v>
      </c>
      <c r="H1633" s="53">
        <f t="shared" si="212"/>
        <v>7.466257391276091E-3</v>
      </c>
      <c r="I1633" s="28">
        <f t="shared" si="213"/>
        <v>3.6188477081382757</v>
      </c>
      <c r="J1633" s="25">
        <f t="shared" si="214"/>
        <v>3.5777262496370525</v>
      </c>
      <c r="K1633" s="44">
        <f t="shared" si="215"/>
        <v>0.79900113532203754</v>
      </c>
      <c r="L1633" s="45">
        <f t="shared" si="216"/>
        <v>0.68245109297261197</v>
      </c>
      <c r="M1633" s="2"/>
    </row>
    <row r="1634" spans="2:13" customFormat="1" x14ac:dyDescent="0.25">
      <c r="B1634" s="1" t="s">
        <v>1798</v>
      </c>
      <c r="C1634" s="18">
        <v>39167</v>
      </c>
      <c r="D1634" s="3">
        <v>25.490833333333327</v>
      </c>
      <c r="E1634" s="2">
        <f t="shared" si="217"/>
        <v>-2.188754056949201E-2</v>
      </c>
      <c r="F1634" s="30">
        <f t="shared" si="210"/>
        <v>1.1898677021731727E-2</v>
      </c>
      <c r="G1634" s="31">
        <f t="shared" si="211"/>
        <v>1.3696031178198979E-2</v>
      </c>
      <c r="H1634" s="53">
        <f t="shared" si="212"/>
        <v>9.6360716774698332E-3</v>
      </c>
      <c r="I1634" s="28">
        <f t="shared" si="213"/>
        <v>4.3910660682674854</v>
      </c>
      <c r="J1634" s="25">
        <f t="shared" si="214"/>
        <v>4.2556708433602761</v>
      </c>
      <c r="K1634" s="44">
        <f t="shared" si="215"/>
        <v>4.0261991421919933E-2</v>
      </c>
      <c r="L1634" s="45">
        <f t="shared" si="216"/>
        <v>3.4978339779462693E-2</v>
      </c>
      <c r="M1634" s="2"/>
    </row>
    <row r="1635" spans="2:13" customFormat="1" x14ac:dyDescent="0.25">
      <c r="B1635" s="1" t="s">
        <v>1799</v>
      </c>
      <c r="C1635" s="18">
        <v>39191</v>
      </c>
      <c r="D1635" s="3">
        <v>26.645833333333329</v>
      </c>
      <c r="E1635" s="2">
        <f t="shared" si="217"/>
        <v>4.5310405701395981E-2</v>
      </c>
      <c r="F1635" s="30">
        <f t="shared" si="210"/>
        <v>9.4953935753586752E-3</v>
      </c>
      <c r="G1635" s="31">
        <f t="shared" si="211"/>
        <v>1.2446866233828435E-2</v>
      </c>
      <c r="H1635" s="53">
        <f t="shared" si="212"/>
        <v>4.7906443218115861E-4</v>
      </c>
      <c r="I1635" s="28">
        <f t="shared" si="213"/>
        <v>4.4407349230594475</v>
      </c>
      <c r="J1635" s="25">
        <f t="shared" si="214"/>
        <v>4.2213426400591842</v>
      </c>
      <c r="K1635" s="44">
        <f t="shared" si="215"/>
        <v>0.21621356171616585</v>
      </c>
      <c r="L1635" s="45">
        <f t="shared" si="216"/>
        <v>0.16494375582227344</v>
      </c>
      <c r="M1635" s="2"/>
    </row>
    <row r="1636" spans="2:13" customFormat="1" x14ac:dyDescent="0.25">
      <c r="B1636" s="1" t="s">
        <v>1800</v>
      </c>
      <c r="C1636" s="18">
        <v>39215</v>
      </c>
      <c r="D1636" s="3">
        <v>27.5625</v>
      </c>
      <c r="E1636" s="2">
        <f t="shared" si="217"/>
        <v>3.4401876465989238E-2</v>
      </c>
      <c r="F1636" s="30">
        <f t="shared" si="210"/>
        <v>8.1080433545963147E-3</v>
      </c>
      <c r="G1636" s="31">
        <f t="shared" si="211"/>
        <v>1.1464521908410531E-2</v>
      </c>
      <c r="H1636" s="53">
        <f t="shared" si="212"/>
        <v>2.0530328648250976E-3</v>
      </c>
      <c r="I1636" s="28">
        <f t="shared" si="213"/>
        <v>4.6689338813475318</v>
      </c>
      <c r="J1636" s="25">
        <f t="shared" si="214"/>
        <v>4.3652674959919926</v>
      </c>
      <c r="K1636" s="44">
        <f t="shared" si="215"/>
        <v>0.14596482192097357</v>
      </c>
      <c r="L1636" s="45">
        <f t="shared" si="216"/>
        <v>0.10323056764477552</v>
      </c>
      <c r="M1636" s="2"/>
    </row>
    <row r="1637" spans="2:13" customFormat="1" x14ac:dyDescent="0.25">
      <c r="B1637" s="1" t="s">
        <v>1801</v>
      </c>
      <c r="C1637" s="18">
        <v>39239</v>
      </c>
      <c r="D1637" s="3">
        <v>25.213749999999994</v>
      </c>
      <c r="E1637" s="2">
        <f t="shared" si="217"/>
        <v>-8.521541950113401E-2</v>
      </c>
      <c r="F1637" s="30">
        <f t="shared" si="210"/>
        <v>6.863704152636387E-3</v>
      </c>
      <c r="G1637" s="31">
        <f t="shared" si="211"/>
        <v>1.0492838615450256E-2</v>
      </c>
      <c r="H1637" s="53">
        <f t="shared" si="212"/>
        <v>1.1834891043811843E-3</v>
      </c>
      <c r="I1637" s="28">
        <f t="shared" si="213"/>
        <v>3.9235271446713043</v>
      </c>
      <c r="J1637" s="25">
        <f t="shared" si="214"/>
        <v>3.8650028792939253</v>
      </c>
      <c r="K1637" s="44">
        <f t="shared" si="215"/>
        <v>1.0579808743599479</v>
      </c>
      <c r="L1637" s="45">
        <f t="shared" si="216"/>
        <v>0.69205941184130626</v>
      </c>
      <c r="M1637" s="2"/>
    </row>
    <row r="1638" spans="2:13" customFormat="1" x14ac:dyDescent="0.25">
      <c r="B1638" s="1" t="s">
        <v>1802</v>
      </c>
      <c r="C1638" s="18">
        <v>39263</v>
      </c>
      <c r="D1638" s="3">
        <v>22.483749999999997</v>
      </c>
      <c r="E1638" s="2">
        <f t="shared" si="217"/>
        <v>-0.10827425511873472</v>
      </c>
      <c r="F1638" s="30">
        <f t="shared" si="210"/>
        <v>7.4579959991791702E-3</v>
      </c>
      <c r="G1638" s="31">
        <f t="shared" si="211"/>
        <v>1.0187453462526211E-2</v>
      </c>
      <c r="H1638" s="53">
        <f t="shared" si="212"/>
        <v>7.2616677207542508E-3</v>
      </c>
      <c r="I1638" s="28">
        <f t="shared" si="213"/>
        <v>3.3265564110584771</v>
      </c>
      <c r="J1638" s="25">
        <f t="shared" si="214"/>
        <v>3.4358383317131374</v>
      </c>
      <c r="K1638" s="44">
        <f t="shared" si="215"/>
        <v>1.571912122614054</v>
      </c>
      <c r="L1638" s="45">
        <f t="shared" si="216"/>
        <v>1.1507600368080395</v>
      </c>
      <c r="M1638" s="2"/>
    </row>
    <row r="1639" spans="2:13" customFormat="1" x14ac:dyDescent="0.25">
      <c r="B1639" s="1" t="s">
        <v>1803</v>
      </c>
      <c r="C1639" s="18">
        <v>39287</v>
      </c>
      <c r="D1639" s="3">
        <v>19.97625</v>
      </c>
      <c r="E1639" s="2">
        <f t="shared" si="217"/>
        <v>-0.11152499027075097</v>
      </c>
      <c r="F1639" s="30">
        <f t="shared" si="210"/>
        <v>9.0108377001816356E-3</v>
      </c>
      <c r="G1639" s="31">
        <f t="shared" si="211"/>
        <v>1.0332611090698347E-2</v>
      </c>
      <c r="H1639" s="53">
        <f t="shared" si="212"/>
        <v>1.1723314321516852E-2</v>
      </c>
      <c r="I1639" s="28">
        <f t="shared" si="213"/>
        <v>3.3290090172054896</v>
      </c>
      <c r="J1639" s="25">
        <f t="shared" si="214"/>
        <v>3.3687057906561977</v>
      </c>
      <c r="K1639" s="44">
        <f t="shared" si="215"/>
        <v>1.3803182199852941</v>
      </c>
      <c r="L1639" s="45">
        <f t="shared" si="216"/>
        <v>1.2037444694001802</v>
      </c>
      <c r="M1639" s="2"/>
    </row>
    <row r="1640" spans="2:13" customFormat="1" x14ac:dyDescent="0.25">
      <c r="B1640" s="1" t="s">
        <v>1804</v>
      </c>
      <c r="C1640" s="18">
        <v>39311</v>
      </c>
      <c r="D1640" s="3">
        <v>23.46083333333333</v>
      </c>
      <c r="E1640" s="2">
        <f t="shared" si="217"/>
        <v>0.17443630978453561</v>
      </c>
      <c r="F1640" s="30">
        <f t="shared" si="210"/>
        <v>1.0339076370084714E-2</v>
      </c>
      <c r="G1640" s="31">
        <f t="shared" si="211"/>
        <v>1.0531579396841458E-2</v>
      </c>
      <c r="H1640" s="53">
        <f t="shared" si="212"/>
        <v>1.2437823454891098E-2</v>
      </c>
      <c r="I1640" s="28">
        <f t="shared" si="213"/>
        <v>1.6288127064171563</v>
      </c>
      <c r="J1640" s="25">
        <f t="shared" si="214"/>
        <v>1.6641592198583073</v>
      </c>
      <c r="K1640" s="44">
        <f t="shared" si="215"/>
        <v>2.9430120333850636</v>
      </c>
      <c r="L1640" s="45">
        <f t="shared" si="216"/>
        <v>2.8892177540219839</v>
      </c>
      <c r="M1640" s="2"/>
    </row>
    <row r="1641" spans="2:13" customFormat="1" x14ac:dyDescent="0.25">
      <c r="B1641" s="1" t="s">
        <v>1805</v>
      </c>
      <c r="C1641" s="18">
        <v>39335</v>
      </c>
      <c r="D1641" s="3">
        <v>25.439583333333342</v>
      </c>
      <c r="E1641" s="2">
        <f t="shared" si="217"/>
        <v>8.4342698824282136E-2</v>
      </c>
      <c r="F1641" s="30">
        <f t="shared" si="210"/>
        <v>1.5809416611278729E-2</v>
      </c>
      <c r="G1641" s="31">
        <f t="shared" si="211"/>
        <v>1.2412036865315414E-2</v>
      </c>
      <c r="H1641" s="53">
        <f t="shared" si="212"/>
        <v>3.0428026171246476E-2</v>
      </c>
      <c r="I1641" s="28">
        <f t="shared" si="213"/>
        <v>3.6971841046594478</v>
      </c>
      <c r="J1641" s="25">
        <f t="shared" si="214"/>
        <v>3.8159601610082379</v>
      </c>
      <c r="K1641" s="44">
        <f t="shared" si="215"/>
        <v>0.44996542376450027</v>
      </c>
      <c r="L1641" s="45">
        <f t="shared" si="216"/>
        <v>0.57312840125719289</v>
      </c>
      <c r="M1641" s="2"/>
    </row>
    <row r="1642" spans="2:13" customFormat="1" x14ac:dyDescent="0.25">
      <c r="B1642" s="1" t="s">
        <v>1806</v>
      </c>
      <c r="C1642" s="18">
        <v>39359</v>
      </c>
      <c r="D1642" s="3">
        <v>25.348333333333333</v>
      </c>
      <c r="E1642" s="2">
        <f t="shared" si="217"/>
        <v>-3.5869298173781417E-3</v>
      </c>
      <c r="F1642" s="30">
        <f t="shared" si="210"/>
        <v>1.4046345180401126E-2</v>
      </c>
      <c r="G1642" s="31">
        <f t="shared" si="211"/>
        <v>1.1911278390322442E-2</v>
      </c>
      <c r="H1642" s="53">
        <f t="shared" si="212"/>
        <v>7.1136908449635633E-3</v>
      </c>
      <c r="I1642" s="28">
        <f t="shared" si="213"/>
        <v>4.2644770740789379</v>
      </c>
      <c r="J1642" s="25">
        <f t="shared" si="214"/>
        <v>4.4291894055755785</v>
      </c>
      <c r="K1642" s="44">
        <f t="shared" si="215"/>
        <v>9.1597247181056168E-4</v>
      </c>
      <c r="L1642" s="45">
        <f t="shared" si="216"/>
        <v>1.0801582410540991E-3</v>
      </c>
      <c r="M1642" s="2"/>
    </row>
    <row r="1643" spans="2:13" customFormat="1" x14ac:dyDescent="0.25">
      <c r="B1643" s="1" t="s">
        <v>1807</v>
      </c>
      <c r="C1643" s="18">
        <v>39383</v>
      </c>
      <c r="D1643" s="3">
        <v>24.893749999999997</v>
      </c>
      <c r="E1643" s="2">
        <f t="shared" si="217"/>
        <v>-1.7933460451048808E-2</v>
      </c>
      <c r="F1643" s="30">
        <f t="shared" si="210"/>
        <v>1.096970397783182E-2</v>
      </c>
      <c r="G1643" s="31">
        <f t="shared" si="211"/>
        <v>1.0786732959027151E-2</v>
      </c>
      <c r="H1643" s="53">
        <f t="shared" si="212"/>
        <v>1.2866065514796389E-5</v>
      </c>
      <c r="I1643" s="28">
        <f t="shared" si="213"/>
        <v>4.4833000606344706</v>
      </c>
      <c r="J1643" s="25">
        <f t="shared" si="214"/>
        <v>4.4996230923279734</v>
      </c>
      <c r="K1643" s="44">
        <f t="shared" si="215"/>
        <v>2.9317929125458341E-2</v>
      </c>
      <c r="L1643" s="45">
        <f t="shared" si="216"/>
        <v>2.9815237381971626E-2</v>
      </c>
      <c r="M1643" s="2"/>
    </row>
    <row r="1644" spans="2:13" customFormat="1" x14ac:dyDescent="0.25">
      <c r="B1644" s="1" t="s">
        <v>1808</v>
      </c>
      <c r="C1644" s="18">
        <v>39407</v>
      </c>
      <c r="D1644" s="3">
        <v>24.34375</v>
      </c>
      <c r="E1644" s="2">
        <f t="shared" si="217"/>
        <v>-2.2093899071051859E-2</v>
      </c>
      <c r="F1644" s="30">
        <f t="shared" si="210"/>
        <v>8.7681216675210647E-3</v>
      </c>
      <c r="G1644" s="31">
        <f t="shared" si="211"/>
        <v>9.7976508016278992E-3</v>
      </c>
      <c r="H1644" s="53">
        <f t="shared" si="212"/>
        <v>3.2160900374933173E-4</v>
      </c>
      <c r="I1644" s="28">
        <f t="shared" si="213"/>
        <v>4.6809605007217776</v>
      </c>
      <c r="J1644" s="25">
        <f t="shared" si="214"/>
        <v>4.5757904506143978</v>
      </c>
      <c r="K1644" s="44">
        <f t="shared" si="215"/>
        <v>5.5672171836985231E-2</v>
      </c>
      <c r="L1644" s="45">
        <f t="shared" si="216"/>
        <v>4.9822185546837483E-2</v>
      </c>
      <c r="M1644" s="2"/>
    </row>
    <row r="1645" spans="2:13" customFormat="1" x14ac:dyDescent="0.25">
      <c r="B1645" s="1" t="s">
        <v>1809</v>
      </c>
      <c r="C1645" s="18">
        <v>39431</v>
      </c>
      <c r="D1645" s="3">
        <v>24.148333333333337</v>
      </c>
      <c r="E1645" s="2">
        <f t="shared" si="217"/>
        <v>-8.0273855370131143E-3</v>
      </c>
      <c r="F1645" s="30">
        <f t="shared" si="210"/>
        <v>7.1791471165611707E-3</v>
      </c>
      <c r="G1645" s="31">
        <f t="shared" si="211"/>
        <v>8.9177882509978088E-3</v>
      </c>
      <c r="H1645" s="53">
        <f t="shared" si="212"/>
        <v>4.8814037616182621E-4</v>
      </c>
      <c r="I1645" s="28">
        <f t="shared" si="213"/>
        <v>4.9275988430233886</v>
      </c>
      <c r="J1645" s="25">
        <f t="shared" si="214"/>
        <v>4.7124814313642238</v>
      </c>
      <c r="K1645" s="44">
        <f t="shared" si="215"/>
        <v>8.9758459484966958E-3</v>
      </c>
      <c r="L1645" s="45">
        <f t="shared" si="216"/>
        <v>7.2258856956641986E-3</v>
      </c>
      <c r="M1645" s="2"/>
    </row>
    <row r="1646" spans="2:13" customFormat="1" x14ac:dyDescent="0.25">
      <c r="B1646" s="1" t="s">
        <v>1810</v>
      </c>
      <c r="C1646" s="18">
        <v>39455</v>
      </c>
      <c r="D1646" s="3">
        <v>22.967916666666671</v>
      </c>
      <c r="E1646" s="2">
        <f t="shared" si="217"/>
        <v>-4.8881910414797398E-2</v>
      </c>
      <c r="F1646" s="30">
        <f t="shared" si="210"/>
        <v>5.8966737363496556E-3</v>
      </c>
      <c r="G1646" s="31">
        <f t="shared" si="211"/>
        <v>8.0810385005545046E-3</v>
      </c>
      <c r="H1646" s="53">
        <f t="shared" si="212"/>
        <v>6.4438918559847321E-5</v>
      </c>
      <c r="I1646" s="28">
        <f t="shared" si="213"/>
        <v>4.7281483810083147</v>
      </c>
      <c r="J1646" s="25">
        <f t="shared" si="214"/>
        <v>4.5225499744347051</v>
      </c>
      <c r="K1646" s="44">
        <f t="shared" si="215"/>
        <v>0.40521847954224199</v>
      </c>
      <c r="L1646" s="45">
        <f t="shared" si="216"/>
        <v>0.29568491297700411</v>
      </c>
      <c r="M1646" s="2"/>
    </row>
    <row r="1647" spans="2:13" customFormat="1" x14ac:dyDescent="0.25">
      <c r="B1647" s="1" t="s">
        <v>1811</v>
      </c>
      <c r="C1647" s="18">
        <v>39479</v>
      </c>
      <c r="D1647" s="3">
        <v>24.803333333333338</v>
      </c>
      <c r="E1647" s="2">
        <f t="shared" si="217"/>
        <v>7.9912196360865703E-2</v>
      </c>
      <c r="F1647" s="30">
        <f t="shared" si="210"/>
        <v>5.5267057223891891E-3</v>
      </c>
      <c r="G1647" s="31">
        <f t="shared" si="211"/>
        <v>7.5431129685719174E-3</v>
      </c>
      <c r="H1647" s="53">
        <f t="shared" si="212"/>
        <v>2.3894411658002784E-3</v>
      </c>
      <c r="I1647" s="28">
        <f t="shared" si="213"/>
        <v>4.0426903718085958</v>
      </c>
      <c r="J1647" s="25">
        <f t="shared" si="214"/>
        <v>4.0405256658218613</v>
      </c>
      <c r="K1647" s="44">
        <f t="shared" si="215"/>
        <v>1.1554729793821761</v>
      </c>
      <c r="L1647" s="45">
        <f t="shared" si="216"/>
        <v>0.84659465579057402</v>
      </c>
      <c r="M1647" s="2"/>
    </row>
    <row r="1648" spans="2:13" customFormat="1" x14ac:dyDescent="0.25">
      <c r="B1648" s="1" t="s">
        <v>1812</v>
      </c>
      <c r="C1648" s="18">
        <v>39503</v>
      </c>
      <c r="D1648" s="3">
        <v>26.086249999999996</v>
      </c>
      <c r="E1648" s="2">
        <f t="shared" si="217"/>
        <v>5.1723558661469875E-2</v>
      </c>
      <c r="F1648" s="30">
        <f t="shared" si="210"/>
        <v>6.2494101965930929E-3</v>
      </c>
      <c r="G1648" s="31">
        <f t="shared" si="211"/>
        <v>7.4337477835305695E-3</v>
      </c>
      <c r="H1648" s="53">
        <f t="shared" si="212"/>
        <v>6.3859591272175577E-3</v>
      </c>
      <c r="I1648" s="28">
        <f t="shared" si="213"/>
        <v>4.6471755464551068</v>
      </c>
      <c r="J1648" s="25">
        <f t="shared" si="214"/>
        <v>4.5418358035726341</v>
      </c>
      <c r="K1648" s="44">
        <f t="shared" si="215"/>
        <v>0.42809264177681716</v>
      </c>
      <c r="L1648" s="45">
        <f t="shared" si="216"/>
        <v>0.35988933153391184</v>
      </c>
      <c r="M1648" s="2"/>
    </row>
    <row r="1649" spans="2:13" customFormat="1" x14ac:dyDescent="0.25">
      <c r="B1649" s="1" t="s">
        <v>1813</v>
      </c>
      <c r="C1649" s="18">
        <v>39527</v>
      </c>
      <c r="D1649" s="3">
        <v>27.296250000000004</v>
      </c>
      <c r="E1649" s="2">
        <f t="shared" si="217"/>
        <v>4.638458958263484E-2</v>
      </c>
      <c r="F1649" s="30">
        <f t="shared" si="210"/>
        <v>5.859242593175237E-3</v>
      </c>
      <c r="G1649" s="31">
        <f t="shared" si="211"/>
        <v>6.9840187990808629E-3</v>
      </c>
      <c r="H1649" s="53">
        <f t="shared" si="212"/>
        <v>2.6753265206065154E-3</v>
      </c>
      <c r="I1649" s="28">
        <f t="shared" si="213"/>
        <v>4.7725321571573351</v>
      </c>
      <c r="J1649" s="25">
        <f t="shared" si="214"/>
        <v>4.6560659978917869</v>
      </c>
      <c r="K1649" s="44">
        <f t="shared" si="215"/>
        <v>0.36720277690081454</v>
      </c>
      <c r="L1649" s="45">
        <f t="shared" si="216"/>
        <v>0.30806477082115391</v>
      </c>
      <c r="M1649" s="2"/>
    </row>
    <row r="1650" spans="2:13" customFormat="1" x14ac:dyDescent="0.25">
      <c r="B1650" s="1" t="s">
        <v>1814</v>
      </c>
      <c r="C1650" s="18">
        <v>39551</v>
      </c>
      <c r="D1650" s="3">
        <v>28.120416666666667</v>
      </c>
      <c r="E1650" s="2">
        <f t="shared" si="217"/>
        <v>3.0193402634671906E-2</v>
      </c>
      <c r="F1650" s="30">
        <f t="shared" si="210"/>
        <v>5.4396505326394715E-3</v>
      </c>
      <c r="G1650" s="31">
        <f t="shared" si="211"/>
        <v>6.5272895411833997E-3</v>
      </c>
      <c r="H1650" s="53">
        <f t="shared" si="212"/>
        <v>2.1515301507494767E-3</v>
      </c>
      <c r="I1650" s="28">
        <f t="shared" si="213"/>
        <v>5.0464485247347097</v>
      </c>
      <c r="J1650" s="25">
        <f t="shared" si="214"/>
        <v>4.8920973248857686</v>
      </c>
      <c r="K1650" s="44">
        <f t="shared" si="215"/>
        <v>0.16759193576670048</v>
      </c>
      <c r="L1650" s="45">
        <f t="shared" si="216"/>
        <v>0.13966617489656075</v>
      </c>
      <c r="M1650" s="2"/>
    </row>
    <row r="1651" spans="2:13" customFormat="1" x14ac:dyDescent="0.25">
      <c r="B1651" s="1" t="s">
        <v>1815</v>
      </c>
      <c r="C1651" s="18">
        <v>39575</v>
      </c>
      <c r="D1651" s="3">
        <v>28.13625</v>
      </c>
      <c r="E1651" s="2">
        <f t="shared" si="217"/>
        <v>5.6305472002844237E-4</v>
      </c>
      <c r="F1651" s="30">
        <f t="shared" si="210"/>
        <v>4.8196778480777726E-3</v>
      </c>
      <c r="G1651" s="31">
        <f t="shared" si="211"/>
        <v>5.9965421518997728E-3</v>
      </c>
      <c r="H1651" s="53">
        <f t="shared" si="212"/>
        <v>9.1164156265941237E-4</v>
      </c>
      <c r="I1651" s="28">
        <f t="shared" si="213"/>
        <v>5.3349824112681921</v>
      </c>
      <c r="J1651" s="25">
        <f t="shared" si="214"/>
        <v>5.1165194149950182</v>
      </c>
      <c r="K1651" s="44">
        <f t="shared" si="215"/>
        <v>6.5778383481117649E-5</v>
      </c>
      <c r="L1651" s="45">
        <f t="shared" si="216"/>
        <v>5.286890506487455E-5</v>
      </c>
      <c r="M1651" s="2"/>
    </row>
    <row r="1652" spans="2:13" customFormat="1" x14ac:dyDescent="0.25">
      <c r="B1652" s="1" t="s">
        <v>1816</v>
      </c>
      <c r="C1652" s="18">
        <v>39599</v>
      </c>
      <c r="D1652" s="3">
        <v>27.155833333333334</v>
      </c>
      <c r="E1652" s="2">
        <f t="shared" si="217"/>
        <v>-3.484532113080694E-2</v>
      </c>
      <c r="F1652" s="30">
        <f t="shared" si="210"/>
        <v>4.1332436608827582E-3</v>
      </c>
      <c r="G1652" s="31">
        <f t="shared" si="211"/>
        <v>5.4298255697977343E-3</v>
      </c>
      <c r="H1652" s="53">
        <f t="shared" si="212"/>
        <v>3.1703061774630764E-7</v>
      </c>
      <c r="I1652" s="28">
        <f t="shared" si="213"/>
        <v>5.1949292223493906</v>
      </c>
      <c r="J1652" s="25">
        <f t="shared" si="214"/>
        <v>4.9922321713519047</v>
      </c>
      <c r="K1652" s="44">
        <f t="shared" si="215"/>
        <v>0.29376356787292296</v>
      </c>
      <c r="L1652" s="45">
        <f t="shared" si="216"/>
        <v>0.22361609762618773</v>
      </c>
      <c r="M1652" s="2"/>
    </row>
    <row r="1653" spans="2:13" customFormat="1" x14ac:dyDescent="0.25">
      <c r="B1653" s="1" t="s">
        <v>1817</v>
      </c>
      <c r="C1653" s="18">
        <v>39623</v>
      </c>
      <c r="D1653" s="3">
        <v>27.001249999999999</v>
      </c>
      <c r="E1653" s="2">
        <f t="shared" si="217"/>
        <v>-5.692454046092056E-3</v>
      </c>
      <c r="F1653" s="30">
        <f t="shared" si="210"/>
        <v>3.9275994863692725E-3</v>
      </c>
      <c r="G1653" s="31">
        <f t="shared" si="211"/>
        <v>5.0313970746150979E-3</v>
      </c>
      <c r="H1653" s="53">
        <f t="shared" si="212"/>
        <v>1.2141964047090606E-3</v>
      </c>
      <c r="I1653" s="28">
        <f t="shared" si="213"/>
        <v>5.5314765169548767</v>
      </c>
      <c r="J1653" s="25">
        <f t="shared" si="214"/>
        <v>5.2856172201130454</v>
      </c>
      <c r="K1653" s="44">
        <f t="shared" si="215"/>
        <v>8.2503404889749977E-3</v>
      </c>
      <c r="L1653" s="45">
        <f t="shared" si="216"/>
        <v>6.4403648899741678E-3</v>
      </c>
      <c r="M1653" s="2"/>
    </row>
    <row r="1654" spans="2:13" customFormat="1" x14ac:dyDescent="0.25">
      <c r="B1654" s="1" t="s">
        <v>1818</v>
      </c>
      <c r="C1654" s="18">
        <v>39647</v>
      </c>
      <c r="D1654" s="3">
        <v>27.934166666666666</v>
      </c>
      <c r="E1654" s="2">
        <f t="shared" si="217"/>
        <v>3.455086955850812E-2</v>
      </c>
      <c r="F1654" s="30">
        <f t="shared" si="210"/>
        <v>3.4805668303217168E-3</v>
      </c>
      <c r="G1654" s="31">
        <f t="shared" si="211"/>
        <v>4.5589311159233451E-3</v>
      </c>
      <c r="H1654" s="53">
        <f t="shared" si="212"/>
        <v>3.2404033066869816E-5</v>
      </c>
      <c r="I1654" s="28">
        <f t="shared" si="213"/>
        <v>5.3175807552213437</v>
      </c>
      <c r="J1654" s="25">
        <f t="shared" si="214"/>
        <v>5.1288156671464717</v>
      </c>
      <c r="K1654" s="44">
        <f t="shared" si="215"/>
        <v>0.34297936096193299</v>
      </c>
      <c r="L1654" s="45">
        <f t="shared" si="216"/>
        <v>0.26185142018915192</v>
      </c>
      <c r="M1654" s="2"/>
    </row>
    <row r="1655" spans="2:13" customFormat="1" x14ac:dyDescent="0.25">
      <c r="B1655" s="1" t="s">
        <v>1819</v>
      </c>
      <c r="C1655" s="18">
        <v>39671</v>
      </c>
      <c r="D1655" s="3">
        <v>27.658333333333335</v>
      </c>
      <c r="E1655" s="2">
        <f t="shared" si="217"/>
        <v>-9.8744070880939522E-3</v>
      </c>
      <c r="F1655" s="30">
        <f t="shared" si="210"/>
        <v>3.4391266623353834E-3</v>
      </c>
      <c r="G1655" s="31">
        <f t="shared" si="211"/>
        <v>4.2408815483714361E-3</v>
      </c>
      <c r="H1655" s="53">
        <f t="shared" si="212"/>
        <v>1.1937625872490431E-3</v>
      </c>
      <c r="I1655" s="28">
        <f t="shared" si="213"/>
        <v>5.6441863578562552</v>
      </c>
      <c r="J1655" s="25">
        <f t="shared" si="214"/>
        <v>5.4399926927503524</v>
      </c>
      <c r="K1655" s="44">
        <f t="shared" si="215"/>
        <v>2.8351359200939924E-2</v>
      </c>
      <c r="L1655" s="45">
        <f t="shared" si="216"/>
        <v>2.299142624694224E-2</v>
      </c>
      <c r="M1655" s="2"/>
    </row>
    <row r="1656" spans="2:13" customFormat="1" x14ac:dyDescent="0.25">
      <c r="B1656" s="1" t="s">
        <v>1820</v>
      </c>
      <c r="C1656" s="18">
        <v>39695</v>
      </c>
      <c r="D1656" s="3">
        <v>27.566250000000007</v>
      </c>
      <c r="E1656" s="2">
        <f t="shared" si="217"/>
        <v>-3.3293160590537295E-3</v>
      </c>
      <c r="F1656" s="30">
        <f t="shared" si="210"/>
        <v>3.1350361170169303E-3</v>
      </c>
      <c r="G1656" s="31">
        <f t="shared" si="211"/>
        <v>3.8492817062949973E-3</v>
      </c>
      <c r="H1656" s="53">
        <f t="shared" si="212"/>
        <v>9.750391534140008E-5</v>
      </c>
      <c r="I1656" s="28">
        <f t="shared" si="213"/>
        <v>5.7615789487462648</v>
      </c>
      <c r="J1656" s="25">
        <f t="shared" si="214"/>
        <v>5.5569891298794012</v>
      </c>
      <c r="K1656" s="44">
        <f t="shared" si="215"/>
        <v>3.5356356377865602E-3</v>
      </c>
      <c r="L1656" s="45">
        <f t="shared" si="216"/>
        <v>2.8795880028593536E-3</v>
      </c>
      <c r="M1656" s="2"/>
    </row>
    <row r="1657" spans="2:13" customFormat="1" x14ac:dyDescent="0.25">
      <c r="B1657" s="1" t="s">
        <v>1821</v>
      </c>
      <c r="C1657" s="18">
        <v>39719</v>
      </c>
      <c r="D1657" s="3">
        <v>26.561666666666664</v>
      </c>
      <c r="E1657" s="2">
        <f t="shared" si="217"/>
        <v>-3.6442509711453068E-2</v>
      </c>
      <c r="F1657" s="30">
        <f t="shared" si="210"/>
        <v>2.8882721830124896E-3</v>
      </c>
      <c r="G1657" s="31">
        <f t="shared" si="211"/>
        <v>3.4865251309844176E-3</v>
      </c>
      <c r="H1657" s="53">
        <f t="shared" si="212"/>
        <v>1.1084345421073056E-5</v>
      </c>
      <c r="I1657" s="28">
        <f t="shared" si="213"/>
        <v>5.3872867879453672</v>
      </c>
      <c r="J1657" s="25">
        <f t="shared" si="214"/>
        <v>5.2779384910280163</v>
      </c>
      <c r="K1657" s="44">
        <f t="shared" si="215"/>
        <v>0.45981002825162348</v>
      </c>
      <c r="L1657" s="45">
        <f t="shared" si="216"/>
        <v>0.38091121221729884</v>
      </c>
      <c r="M1657" s="2"/>
    </row>
    <row r="1658" spans="2:13" customFormat="1" x14ac:dyDescent="0.25">
      <c r="B1658" s="1" t="s">
        <v>1822</v>
      </c>
      <c r="C1658" s="18">
        <v>39743</v>
      </c>
      <c r="D1658" s="3">
        <v>27.362500000000001</v>
      </c>
      <c r="E1658" s="2">
        <f t="shared" si="217"/>
        <v>3.0149965489113518E-2</v>
      </c>
      <c r="F1658" s="30">
        <f t="shared" si="210"/>
        <v>3.0339613604915411E-3</v>
      </c>
      <c r="G1658" s="31">
        <f t="shared" si="211"/>
        <v>3.282523457863265E-3</v>
      </c>
      <c r="H1658" s="53">
        <f t="shared" si="212"/>
        <v>1.3280565140693511E-3</v>
      </c>
      <c r="I1658" s="28">
        <f t="shared" si="213"/>
        <v>5.4982711053011322</v>
      </c>
      <c r="J1658" s="25">
        <f t="shared" si="214"/>
        <v>5.4422154870040744</v>
      </c>
      <c r="K1658" s="44">
        <f t="shared" si="215"/>
        <v>0.29961502833624193</v>
      </c>
      <c r="L1658" s="45">
        <f t="shared" si="216"/>
        <v>0.2769273184681082</v>
      </c>
      <c r="M1658" s="2"/>
    </row>
    <row r="1659" spans="2:13" customFormat="1" x14ac:dyDescent="0.25">
      <c r="B1659" s="1" t="s">
        <v>1823</v>
      </c>
      <c r="C1659" s="18">
        <v>39767</v>
      </c>
      <c r="D1659" s="3">
        <v>26.765000000000001</v>
      </c>
      <c r="E1659" s="2">
        <f t="shared" si="217"/>
        <v>-2.1836455002284153E-2</v>
      </c>
      <c r="F1659" s="30">
        <f t="shared" si="210"/>
        <v>3.0373548872296482E-3</v>
      </c>
      <c r="G1659" s="31">
        <f t="shared" si="211"/>
        <v>3.058198402917899E-3</v>
      </c>
      <c r="H1659" s="53">
        <f t="shared" si="212"/>
        <v>9.0902041899473612E-4</v>
      </c>
      <c r="I1659" s="28">
        <f t="shared" si="213"/>
        <v>5.639779422772107</v>
      </c>
      <c r="J1659" s="25">
        <f t="shared" si="214"/>
        <v>5.6340104472127779</v>
      </c>
      <c r="K1659" s="44">
        <f t="shared" si="215"/>
        <v>0.15698882243612136</v>
      </c>
      <c r="L1659" s="45">
        <f t="shared" si="216"/>
        <v>0.1559188464070301</v>
      </c>
      <c r="M1659" s="2"/>
    </row>
    <row r="1660" spans="2:13" customFormat="1" x14ac:dyDescent="0.25">
      <c r="B1660" s="1" t="s">
        <v>1824</v>
      </c>
      <c r="C1660" s="18">
        <v>39791</v>
      </c>
      <c r="D1660" s="3">
        <v>25.322916666666668</v>
      </c>
      <c r="E1660" s="2">
        <f t="shared" si="217"/>
        <v>-5.3879444548228385E-2</v>
      </c>
      <c r="F1660" s="30">
        <f t="shared" si="210"/>
        <v>2.9320829063387344E-3</v>
      </c>
      <c r="G1660" s="31">
        <f t="shared" si="211"/>
        <v>2.8142276022643056E-3</v>
      </c>
      <c r="H1660" s="53">
        <f t="shared" si="212"/>
        <v>4.7683076706678062E-4</v>
      </c>
      <c r="I1660" s="28">
        <f t="shared" si="213"/>
        <v>4.8419629348814262</v>
      </c>
      <c r="J1660" s="25">
        <f t="shared" si="214"/>
        <v>4.8415252369408028</v>
      </c>
      <c r="K1660" s="44">
        <f t="shared" si="215"/>
        <v>0.99007928409860702</v>
      </c>
      <c r="L1660" s="45">
        <f t="shared" si="216"/>
        <v>1.031542204507514</v>
      </c>
      <c r="M1660" s="2"/>
    </row>
    <row r="1661" spans="2:13" customFormat="1" x14ac:dyDescent="0.25">
      <c r="B1661" s="1" t="s">
        <v>1825</v>
      </c>
      <c r="C1661" s="18">
        <v>39815</v>
      </c>
      <c r="D1661" s="3">
        <v>25.569999999999997</v>
      </c>
      <c r="E1661" s="2">
        <f t="shared" si="217"/>
        <v>9.7573015220072286E-3</v>
      </c>
      <c r="F1661" s="30">
        <f t="shared" si="210"/>
        <v>3.4591870302339688E-3</v>
      </c>
      <c r="G1661" s="31">
        <f t="shared" si="211"/>
        <v>2.8226171635757128E-3</v>
      </c>
      <c r="H1661" s="53">
        <f t="shared" si="212"/>
        <v>2.9029945448256172E-3</v>
      </c>
      <c r="I1661" s="28">
        <f t="shared" si="213"/>
        <v>5.6391993365787707</v>
      </c>
      <c r="J1661" s="25">
        <f t="shared" si="214"/>
        <v>5.8363614409347306</v>
      </c>
      <c r="K1661" s="44">
        <f t="shared" si="215"/>
        <v>2.7522343301837948E-2</v>
      </c>
      <c r="L1661" s="45">
        <f t="shared" si="216"/>
        <v>3.3729311300140417E-2</v>
      </c>
      <c r="M1661" s="2"/>
    </row>
    <row r="1662" spans="2:13" customFormat="1" x14ac:dyDescent="0.25">
      <c r="B1662" s="1" t="s">
        <v>1826</v>
      </c>
      <c r="C1662" s="18">
        <v>39839</v>
      </c>
      <c r="D1662" s="3">
        <v>25.763333333333335</v>
      </c>
      <c r="E1662" s="2">
        <f t="shared" si="217"/>
        <v>7.560943814366004E-3</v>
      </c>
      <c r="F1662" s="30">
        <f t="shared" si="210"/>
        <v>3.1493196067304053E-3</v>
      </c>
      <c r="G1662" s="31">
        <f t="shared" si="211"/>
        <v>2.5648433632202007E-3</v>
      </c>
      <c r="H1662" s="53">
        <f t="shared" si="212"/>
        <v>9.5204932991364578E-5</v>
      </c>
      <c r="I1662" s="28">
        <f t="shared" si="213"/>
        <v>5.7424163958563756</v>
      </c>
      <c r="J1662" s="25">
        <f t="shared" si="214"/>
        <v>5.9435688389234338</v>
      </c>
      <c r="K1662" s="44">
        <f t="shared" si="215"/>
        <v>1.8152451482480909E-2</v>
      </c>
      <c r="L1662" s="45">
        <f t="shared" si="216"/>
        <v>2.2289030271316214E-2</v>
      </c>
      <c r="M1662" s="2"/>
    </row>
    <row r="1663" spans="2:13" customFormat="1" x14ac:dyDescent="0.25">
      <c r="B1663" s="1" t="s">
        <v>1827</v>
      </c>
      <c r="C1663" s="18">
        <v>39863</v>
      </c>
      <c r="D1663" s="3">
        <v>26.081249999999997</v>
      </c>
      <c r="E1663" s="2">
        <f t="shared" si="217"/>
        <v>1.233988873075411E-2</v>
      </c>
      <c r="F1663" s="30">
        <f t="shared" si="210"/>
        <v>2.9103435571631751E-3</v>
      </c>
      <c r="G1663" s="31">
        <f t="shared" si="211"/>
        <v>2.3278373711132956E-3</v>
      </c>
      <c r="H1663" s="53">
        <f t="shared" si="212"/>
        <v>5.716787136399954E-5</v>
      </c>
      <c r="I1663" s="28">
        <f t="shared" si="213"/>
        <v>5.7871628797826666</v>
      </c>
      <c r="J1663" s="25">
        <f t="shared" si="214"/>
        <v>5.9974017381571807</v>
      </c>
      <c r="K1663" s="44">
        <f t="shared" si="215"/>
        <v>5.2321264103891069E-2</v>
      </c>
      <c r="L1663" s="45">
        <f t="shared" si="216"/>
        <v>6.5413871165135265E-2</v>
      </c>
      <c r="M1663" s="2"/>
    </row>
    <row r="1664" spans="2:13" customFormat="1" x14ac:dyDescent="0.25">
      <c r="B1664" s="1" t="s">
        <v>1828</v>
      </c>
      <c r="C1664" s="18">
        <v>39887</v>
      </c>
      <c r="D1664" s="3">
        <v>26.717499999999998</v>
      </c>
      <c r="E1664" s="2">
        <f t="shared" si="217"/>
        <v>2.4394919722022543E-2</v>
      </c>
      <c r="F1664" s="30">
        <f t="shared" si="210"/>
        <v>2.7570748744402927E-3</v>
      </c>
      <c r="G1664" s="31">
        <f t="shared" si="211"/>
        <v>2.1222199264031598E-3</v>
      </c>
      <c r="H1664" s="53">
        <f t="shared" si="212"/>
        <v>1.5227285388739228E-4</v>
      </c>
      <c r="I1664" s="28">
        <f t="shared" si="213"/>
        <v>5.6777358973621075</v>
      </c>
      <c r="J1664" s="25">
        <f t="shared" si="214"/>
        <v>5.8748729816873961</v>
      </c>
      <c r="K1664" s="44">
        <f t="shared" si="215"/>
        <v>0.21584909200724436</v>
      </c>
      <c r="L1664" s="45">
        <f t="shared" si="216"/>
        <v>0.28041962137851989</v>
      </c>
      <c r="M1664" s="2"/>
    </row>
    <row r="1665" spans="2:13" customFormat="1" x14ac:dyDescent="0.25">
      <c r="B1665" s="1" t="s">
        <v>1829</v>
      </c>
      <c r="C1665" s="18">
        <v>39911</v>
      </c>
      <c r="D1665" s="3">
        <v>27.389583333333334</v>
      </c>
      <c r="E1665" s="2">
        <f t="shared" si="217"/>
        <v>2.5155172951561215E-2</v>
      </c>
      <c r="F1665" s="30">
        <f t="shared" si="210"/>
        <v>2.7540042670945392E-3</v>
      </c>
      <c r="G1665" s="31">
        <f t="shared" si="211"/>
        <v>1.9778895676017764E-3</v>
      </c>
      <c r="H1665" s="53">
        <f t="shared" si="212"/>
        <v>5.9511210824392442E-4</v>
      </c>
      <c r="I1665" s="28">
        <f t="shared" si="213"/>
        <v>5.664931084604734</v>
      </c>
      <c r="J1665" s="25">
        <f t="shared" si="214"/>
        <v>5.9057966387115615</v>
      </c>
      <c r="K1665" s="44">
        <f t="shared" si="215"/>
        <v>0.22976824465509621</v>
      </c>
      <c r="L1665" s="45">
        <f t="shared" si="216"/>
        <v>0.31992823896139788</v>
      </c>
      <c r="M1665" s="2"/>
    </row>
    <row r="1666" spans="2:13" customFormat="1" x14ac:dyDescent="0.25">
      <c r="B1666" s="1" t="s">
        <v>1830</v>
      </c>
      <c r="C1666" s="18">
        <v>39935</v>
      </c>
      <c r="D1666" s="3">
        <v>26.928333333333331</v>
      </c>
      <c r="E1666" s="2">
        <f t="shared" si="217"/>
        <v>-1.6840343804670387E-2</v>
      </c>
      <c r="F1666" s="30">
        <f t="shared" si="210"/>
        <v>2.7611249587554342E-3</v>
      </c>
      <c r="G1666" s="31">
        <f t="shared" si="211"/>
        <v>1.8507605261982591E-3</v>
      </c>
      <c r="H1666" s="53">
        <f t="shared" si="212"/>
        <v>6.3278272622295702E-4</v>
      </c>
      <c r="I1666" s="28">
        <f t="shared" si="213"/>
        <v>5.7894063515460967</v>
      </c>
      <c r="J1666" s="25">
        <f t="shared" si="214"/>
        <v>6.1389258497118702</v>
      </c>
      <c r="K1666" s="44">
        <f t="shared" si="215"/>
        <v>0.1027107369987813</v>
      </c>
      <c r="L1666" s="45">
        <f t="shared" si="216"/>
        <v>0.15323277941422903</v>
      </c>
      <c r="M1666" s="2"/>
    </row>
    <row r="1667" spans="2:13" customFormat="1" x14ac:dyDescent="0.25">
      <c r="B1667" s="1" t="s">
        <v>1831</v>
      </c>
      <c r="C1667" s="18">
        <v>39959</v>
      </c>
      <c r="D1667" s="3">
        <v>25.61375</v>
      </c>
      <c r="E1667" s="2">
        <f t="shared" si="217"/>
        <v>-4.881784984836287E-2</v>
      </c>
      <c r="F1667" s="30">
        <f t="shared" si="210"/>
        <v>2.6793140172526992E-3</v>
      </c>
      <c r="G1667" s="31">
        <f t="shared" si="211"/>
        <v>1.7026444302386244E-3</v>
      </c>
      <c r="H1667" s="53">
        <f t="shared" si="212"/>
        <v>2.8359717945950028E-4</v>
      </c>
      <c r="I1667" s="28">
        <f t="shared" si="213"/>
        <v>5.0327196196568842</v>
      </c>
      <c r="J1667" s="25">
        <f t="shared" si="214"/>
        <v>4.9758779430338507</v>
      </c>
      <c r="K1667" s="44">
        <f t="shared" si="215"/>
        <v>0.88947486127846909</v>
      </c>
      <c r="L1667" s="45">
        <f t="shared" si="216"/>
        <v>1.3996947462972649</v>
      </c>
      <c r="M1667" s="2"/>
    </row>
    <row r="1668" spans="2:13" customFormat="1" x14ac:dyDescent="0.25">
      <c r="B1668" s="1" t="s">
        <v>1832</v>
      </c>
      <c r="C1668" s="18">
        <v>39983</v>
      </c>
      <c r="D1668" s="3">
        <v>27.450833333333335</v>
      </c>
      <c r="E1668" s="2">
        <f t="shared" si="217"/>
        <v>7.1722544857091827E-2</v>
      </c>
      <c r="F1668" s="30">
        <f t="shared" si="210"/>
        <v>3.1423470189556224E-3</v>
      </c>
      <c r="G1668" s="31">
        <f t="shared" si="211"/>
        <v>1.7669635944760223E-3</v>
      </c>
      <c r="H1668" s="53">
        <f t="shared" si="212"/>
        <v>2.3831824638173025E-3</v>
      </c>
      <c r="I1668" s="28">
        <f t="shared" si="213"/>
        <v>4.1257530404388891</v>
      </c>
      <c r="J1668" s="25">
        <f t="shared" si="214"/>
        <v>3.427214008958487</v>
      </c>
      <c r="K1668" s="44">
        <f t="shared" si="215"/>
        <v>1.6370322595647724</v>
      </c>
      <c r="L1668" s="45">
        <f t="shared" si="216"/>
        <v>2.9112786799113395</v>
      </c>
      <c r="M1668" s="2"/>
    </row>
    <row r="1669" spans="2:13" customFormat="1" x14ac:dyDescent="0.25">
      <c r="B1669" s="1" t="s">
        <v>1833</v>
      </c>
      <c r="C1669" s="18">
        <v>40007</v>
      </c>
      <c r="D1669" s="3">
        <v>27.295833333333334</v>
      </c>
      <c r="E1669" s="2">
        <f t="shared" si="217"/>
        <v>-5.64645882031515E-3</v>
      </c>
      <c r="F1669" s="30">
        <f t="shared" si="210"/>
        <v>4.1738327864098458E-3</v>
      </c>
      <c r="G1669" s="31">
        <f t="shared" si="211"/>
        <v>2.0861464881461395E-3</v>
      </c>
      <c r="H1669" s="53">
        <f t="shared" si="212"/>
        <v>5.1441234407775495E-3</v>
      </c>
      <c r="I1669" s="28">
        <f t="shared" si="213"/>
        <v>5.4712818700496983</v>
      </c>
      <c r="J1669" s="25">
        <f t="shared" si="214"/>
        <v>6.1571537385878212</v>
      </c>
      <c r="K1669" s="44">
        <f t="shared" si="215"/>
        <v>7.6386618345913012E-3</v>
      </c>
      <c r="L1669" s="45">
        <f t="shared" si="216"/>
        <v>1.5282961858468162E-2</v>
      </c>
      <c r="M1669" s="2"/>
    </row>
    <row r="1670" spans="2:13" customFormat="1" x14ac:dyDescent="0.25">
      <c r="B1670" s="1" t="s">
        <v>1834</v>
      </c>
      <c r="C1670" s="18">
        <v>40031</v>
      </c>
      <c r="D1670" s="3">
        <v>26.555416666666673</v>
      </c>
      <c r="E1670" s="2">
        <f t="shared" si="217"/>
        <v>-2.7125629674858598E-2</v>
      </c>
      <c r="F1670" s="30">
        <f t="shared" ref="F1670:F1733" si="218">omega5+alpha5*E1669^2+beta5*F1669</f>
        <v>3.662798768482212E-3</v>
      </c>
      <c r="G1670" s="31">
        <f t="shared" ref="G1670:G1733" si="219">omega6+alpha6*E1669^2+beta6*G1669</f>
        <v>1.8919934261560341E-3</v>
      </c>
      <c r="H1670" s="53">
        <f t="shared" ref="H1670:H1733" si="220">E1669^2</f>
        <v>3.1882497209514755E-5</v>
      </c>
      <c r="I1670" s="28">
        <f t="shared" ref="I1670:I1733" si="221">-LN(F1670)-(E1670^2)/F1670</f>
        <v>5.4086431548576748</v>
      </c>
      <c r="J1670" s="25">
        <f t="shared" ref="J1670:J1733" si="222">-LN(G1670)-(E1670^2)/G1670</f>
        <v>5.8812224108987463</v>
      </c>
      <c r="K1670" s="44">
        <f t="shared" ref="K1670:K1733" si="223">E1670^2/F1670</f>
        <v>0.20088457809612881</v>
      </c>
      <c r="L1670" s="45">
        <f t="shared" ref="L1670:L1733" si="224">E1670^2/G1670</f>
        <v>0.38890187200729071</v>
      </c>
      <c r="M1670" s="2"/>
    </row>
    <row r="1671" spans="2:13" customFormat="1" x14ac:dyDescent="0.25">
      <c r="B1671" s="1" t="s">
        <v>1835</v>
      </c>
      <c r="C1671" s="18">
        <v>40055</v>
      </c>
      <c r="D1671" s="3">
        <v>27.302499999999998</v>
      </c>
      <c r="E1671" s="2">
        <f t="shared" ref="E1671:E1734" si="225">(D1671-D1670)/D1670</f>
        <v>2.8132992327365422E-2</v>
      </c>
      <c r="F1671" s="30">
        <f t="shared" si="218"/>
        <v>3.459875934602875E-3</v>
      </c>
      <c r="G1671" s="31">
        <f t="shared" si="219"/>
        <v>1.7827189917969056E-3</v>
      </c>
      <c r="H1671" s="53">
        <f t="shared" si="220"/>
        <v>7.3579978525756934E-4</v>
      </c>
      <c r="I1671" s="28">
        <f t="shared" si="221"/>
        <v>5.4377671609246407</v>
      </c>
      <c r="J1671" s="25">
        <f t="shared" si="222"/>
        <v>5.8856503210235918</v>
      </c>
      <c r="K1671" s="44">
        <f t="shared" si="223"/>
        <v>0.22875538668193496</v>
      </c>
      <c r="L1671" s="45">
        <f t="shared" si="224"/>
        <v>0.44396523565042528</v>
      </c>
      <c r="M1671" s="2"/>
    </row>
    <row r="1672" spans="2:13" customFormat="1" x14ac:dyDescent="0.25">
      <c r="B1672" s="1" t="s">
        <v>1836</v>
      </c>
      <c r="C1672" s="18">
        <v>40079</v>
      </c>
      <c r="D1672" s="3">
        <v>27.235416666666669</v>
      </c>
      <c r="E1672" s="2">
        <f t="shared" si="225"/>
        <v>-2.4570399536060494E-3</v>
      </c>
      <c r="F1672" s="30">
        <f t="shared" si="218"/>
        <v>3.3234725473295476E-3</v>
      </c>
      <c r="G1672" s="31">
        <f t="shared" si="219"/>
        <v>1.6890333951002593E-3</v>
      </c>
      <c r="H1672" s="53">
        <f t="shared" si="220"/>
        <v>7.9146525729160175E-4</v>
      </c>
      <c r="I1672" s="28">
        <f t="shared" si="221"/>
        <v>5.7049286074878411</v>
      </c>
      <c r="J1672" s="25">
        <f t="shared" si="222"/>
        <v>6.3800246087462034</v>
      </c>
      <c r="K1672" s="44">
        <f t="shared" si="223"/>
        <v>1.8164871975450076E-3</v>
      </c>
      <c r="L1672" s="45">
        <f t="shared" si="224"/>
        <v>3.5742604919058243E-3</v>
      </c>
      <c r="M1672" s="2"/>
    </row>
    <row r="1673" spans="2:13" customFormat="1" x14ac:dyDescent="0.25">
      <c r="B1673" s="1" t="s">
        <v>1837</v>
      </c>
      <c r="C1673" s="18">
        <v>40103</v>
      </c>
      <c r="D1673" s="3">
        <v>22.265833333333337</v>
      </c>
      <c r="E1673" s="2">
        <f t="shared" si="225"/>
        <v>-0.18246768148091483</v>
      </c>
      <c r="F1673" s="30">
        <f t="shared" si="218"/>
        <v>3.0265706825639673E-3</v>
      </c>
      <c r="G1673" s="31">
        <f t="shared" si="219"/>
        <v>1.5299696642131783E-3</v>
      </c>
      <c r="H1673" s="53">
        <f t="shared" si="220"/>
        <v>6.0370453336164172E-6</v>
      </c>
      <c r="I1673" s="28">
        <f t="shared" si="221"/>
        <v>-5.2003942990517249</v>
      </c>
      <c r="J1673" s="25">
        <f t="shared" si="222"/>
        <v>-15.279005660051787</v>
      </c>
      <c r="K1673" s="44">
        <f t="shared" si="223"/>
        <v>11.000719387400894</v>
      </c>
      <c r="L1673" s="45">
        <f t="shared" si="224"/>
        <v>21.761513031137792</v>
      </c>
      <c r="M1673" s="2"/>
    </row>
    <row r="1674" spans="2:13" customFormat="1" x14ac:dyDescent="0.25">
      <c r="B1674" s="1" t="s">
        <v>1838</v>
      </c>
      <c r="C1674" s="18">
        <v>40127</v>
      </c>
      <c r="D1674" s="3">
        <v>23.660833333333333</v>
      </c>
      <c r="E1674" s="2">
        <f t="shared" si="225"/>
        <v>6.2652045360978889E-2</v>
      </c>
      <c r="F1674" s="30">
        <f t="shared" si="218"/>
        <v>1.1108595071693072E-2</v>
      </c>
      <c r="G1674" s="31">
        <f t="shared" si="219"/>
        <v>4.5321018516795188E-3</v>
      </c>
      <c r="H1674" s="53">
        <f t="shared" si="220"/>
        <v>3.3294454785020591E-2</v>
      </c>
      <c r="I1674" s="28">
        <f t="shared" si="221"/>
        <v>4.146681033624076</v>
      </c>
      <c r="J1674" s="25">
        <f t="shared" si="222"/>
        <v>4.5304638634114092</v>
      </c>
      <c r="K1674" s="44">
        <f t="shared" si="223"/>
        <v>0.35335510589602409</v>
      </c>
      <c r="L1674" s="45">
        <f t="shared" si="224"/>
        <v>0.86610559876528725</v>
      </c>
      <c r="M1674" s="2"/>
    </row>
    <row r="1675" spans="2:13" customFormat="1" x14ac:dyDescent="0.25">
      <c r="B1675" s="1" t="s">
        <v>1839</v>
      </c>
      <c r="C1675" s="18">
        <v>40151</v>
      </c>
      <c r="D1675" s="3">
        <v>26.658333333333331</v>
      </c>
      <c r="E1675" s="2">
        <f t="shared" si="225"/>
        <v>0.12668615503821359</v>
      </c>
      <c r="F1675" s="30">
        <f t="shared" si="218"/>
        <v>9.7697168077645734E-3</v>
      </c>
      <c r="G1675" s="31">
        <f t="shared" si="219"/>
        <v>4.4747496533077101E-3</v>
      </c>
      <c r="H1675" s="53">
        <f t="shared" si="220"/>
        <v>3.9252787879141566E-3</v>
      </c>
      <c r="I1675" s="28">
        <f t="shared" si="221"/>
        <v>2.9856994166861925</v>
      </c>
      <c r="J1675" s="25">
        <f t="shared" si="222"/>
        <v>1.8226501715431804</v>
      </c>
      <c r="K1675" s="44">
        <f t="shared" si="223"/>
        <v>1.642768382560577</v>
      </c>
      <c r="L1675" s="45">
        <f t="shared" si="224"/>
        <v>3.5866547006719531</v>
      </c>
      <c r="M1675" s="2"/>
    </row>
    <row r="1676" spans="2:13" customFormat="1" x14ac:dyDescent="0.25">
      <c r="B1676" s="1" t="s">
        <v>1840</v>
      </c>
      <c r="C1676" s="18">
        <v>40175</v>
      </c>
      <c r="D1676" s="3">
        <v>27.030833333333334</v>
      </c>
      <c r="E1676" s="2">
        <f t="shared" si="225"/>
        <v>1.3973116598937255E-2</v>
      </c>
      <c r="F1676" s="30">
        <f t="shared" si="218"/>
        <v>1.1801806096345707E-2</v>
      </c>
      <c r="G1676" s="31">
        <f t="shared" si="219"/>
        <v>5.5686939067334127E-3</v>
      </c>
      <c r="H1676" s="53">
        <f t="shared" si="220"/>
        <v>1.6049381878366291E-2</v>
      </c>
      <c r="I1676" s="28">
        <f t="shared" si="221"/>
        <v>4.4229587927870515</v>
      </c>
      <c r="J1676" s="25">
        <f t="shared" si="222"/>
        <v>5.1555330194877245</v>
      </c>
      <c r="K1676" s="44">
        <f t="shared" si="223"/>
        <v>1.6543907423453783E-2</v>
      </c>
      <c r="L1676" s="45">
        <f t="shared" si="224"/>
        <v>3.5061720173093155E-2</v>
      </c>
      <c r="M1676" s="2"/>
    </row>
    <row r="1677" spans="2:13" customFormat="1" x14ac:dyDescent="0.25">
      <c r="B1677" s="1" t="s">
        <v>1841</v>
      </c>
      <c r="C1677" s="18">
        <v>40199</v>
      </c>
      <c r="D1677" s="3">
        <v>27.304583333333326</v>
      </c>
      <c r="E1677" s="2">
        <f t="shared" si="225"/>
        <v>1.0127323735240347E-2</v>
      </c>
      <c r="F1677" s="30">
        <f t="shared" si="218"/>
        <v>9.3528683794995553E-3</v>
      </c>
      <c r="G1677" s="31">
        <f t="shared" si="219"/>
        <v>5.0608375731449728E-3</v>
      </c>
      <c r="H1677" s="53">
        <f t="shared" si="220"/>
        <v>1.9524798748749584E-4</v>
      </c>
      <c r="I1677" s="28">
        <f t="shared" si="221"/>
        <v>4.6611062970434647</v>
      </c>
      <c r="J1677" s="25">
        <f t="shared" si="222"/>
        <v>5.2659573301385567</v>
      </c>
      <c r="K1677" s="44">
        <f t="shared" si="223"/>
        <v>1.0965907128894111E-2</v>
      </c>
      <c r="L1677" s="45">
        <f t="shared" si="224"/>
        <v>2.0265950952981608E-2</v>
      </c>
      <c r="M1677" s="2"/>
    </row>
    <row r="1678" spans="2:13" customFormat="1" x14ac:dyDescent="0.25">
      <c r="B1678" s="1" t="s">
        <v>1842</v>
      </c>
      <c r="C1678" s="18">
        <v>40223</v>
      </c>
      <c r="D1678" s="3">
        <v>26.229999999999993</v>
      </c>
      <c r="E1678" s="2">
        <f t="shared" si="225"/>
        <v>-3.9355419572416103E-2</v>
      </c>
      <c r="F1678" s="30">
        <f t="shared" si="218"/>
        <v>7.5160538542160702E-3</v>
      </c>
      <c r="G1678" s="31">
        <f t="shared" si="219"/>
        <v>4.5922199778565143E-3</v>
      </c>
      <c r="H1678" s="53">
        <f t="shared" si="220"/>
        <v>1.0256268603836248E-4</v>
      </c>
      <c r="I1678" s="28">
        <f t="shared" si="221"/>
        <v>4.6846419257581804</v>
      </c>
      <c r="J1678" s="25">
        <f t="shared" si="222"/>
        <v>5.0461149621053041</v>
      </c>
      <c r="K1678" s="44">
        <f t="shared" si="223"/>
        <v>0.20607210642218829</v>
      </c>
      <c r="L1678" s="45">
        <f t="shared" si="224"/>
        <v>0.33727675442147709</v>
      </c>
      <c r="M1678" s="2"/>
    </row>
    <row r="1679" spans="2:13" customFormat="1" x14ac:dyDescent="0.25">
      <c r="B1679" s="1" t="s">
        <v>1843</v>
      </c>
      <c r="C1679" s="18">
        <v>40247</v>
      </c>
      <c r="D1679" s="3">
        <v>24.518333333333327</v>
      </c>
      <c r="E1679" s="2">
        <f t="shared" si="225"/>
        <v>-6.525606811538949E-2</v>
      </c>
      <c r="F1679" s="30">
        <f t="shared" si="218"/>
        <v>6.5163911859037783E-3</v>
      </c>
      <c r="G1679" s="31">
        <f t="shared" si="219"/>
        <v>4.304584217761343E-3</v>
      </c>
      <c r="H1679" s="53">
        <f t="shared" si="220"/>
        <v>1.5488490497209124E-3</v>
      </c>
      <c r="I1679" s="28">
        <f t="shared" si="221"/>
        <v>4.3799510083635322</v>
      </c>
      <c r="J1679" s="25">
        <f t="shared" si="222"/>
        <v>4.4588143918716003</v>
      </c>
      <c r="K1679" s="44">
        <f t="shared" si="223"/>
        <v>0.65348354701172662</v>
      </c>
      <c r="L1679" s="45">
        <f t="shared" si="224"/>
        <v>0.98926033513521705</v>
      </c>
      <c r="M1679" s="2"/>
    </row>
    <row r="1680" spans="2:13" customFormat="1" x14ac:dyDescent="0.25">
      <c r="B1680" s="1" t="s">
        <v>1844</v>
      </c>
      <c r="C1680" s="18">
        <v>40271</v>
      </c>
      <c r="D1680" s="3">
        <v>23.61</v>
      </c>
      <c r="E1680" s="2">
        <f t="shared" si="225"/>
        <v>-3.7047107606552707E-2</v>
      </c>
      <c r="F1680" s="30">
        <f t="shared" si="218"/>
        <v>6.4517671949306122E-3</v>
      </c>
      <c r="G1680" s="31">
        <f t="shared" si="219"/>
        <v>4.3002149372363182E-3</v>
      </c>
      <c r="H1680" s="53">
        <f t="shared" si="220"/>
        <v>4.2583544258803525E-3</v>
      </c>
      <c r="I1680" s="28">
        <f t="shared" si="221"/>
        <v>4.8306706212765977</v>
      </c>
      <c r="J1680" s="25">
        <f t="shared" si="222"/>
        <v>5.1299229276944356</v>
      </c>
      <c r="K1680" s="44">
        <f t="shared" si="223"/>
        <v>0.21273058071436754</v>
      </c>
      <c r="L1680" s="45">
        <f t="shared" si="224"/>
        <v>0.31916734443361855</v>
      </c>
      <c r="M1680" s="2"/>
    </row>
    <row r="1681" spans="2:13" customFormat="1" x14ac:dyDescent="0.25">
      <c r="B1681" s="1" t="s">
        <v>1845</v>
      </c>
      <c r="C1681" s="18">
        <v>40295</v>
      </c>
      <c r="D1681" s="3">
        <v>20.451666666666664</v>
      </c>
      <c r="E1681" s="2">
        <f t="shared" si="225"/>
        <v>-0.13377100098828187</v>
      </c>
      <c r="F1681" s="30">
        <f t="shared" si="218"/>
        <v>5.684190230316937E-3</v>
      </c>
      <c r="G1681" s="31">
        <f t="shared" si="219"/>
        <v>4.0235089653139437E-3</v>
      </c>
      <c r="H1681" s="53">
        <f t="shared" si="220"/>
        <v>1.3724881820114953E-3</v>
      </c>
      <c r="I1681" s="28">
        <f t="shared" si="221"/>
        <v>2.0219170886169153</v>
      </c>
      <c r="J1681" s="25">
        <f t="shared" si="222"/>
        <v>1.0680699165800247</v>
      </c>
      <c r="K1681" s="44">
        <f t="shared" si="223"/>
        <v>3.1481495130062078</v>
      </c>
      <c r="L1681" s="45">
        <f t="shared" si="224"/>
        <v>4.4475309635629543</v>
      </c>
      <c r="M1681" s="2"/>
    </row>
    <row r="1682" spans="2:13" customFormat="1" x14ac:dyDescent="0.25">
      <c r="B1682" s="1" t="s">
        <v>1846</v>
      </c>
      <c r="C1682" s="18">
        <v>40319</v>
      </c>
      <c r="D1682" s="3">
        <v>26.720833333333331</v>
      </c>
      <c r="E1682" s="2">
        <f t="shared" si="225"/>
        <v>0.30653573465895206</v>
      </c>
      <c r="F1682" s="30">
        <f t="shared" si="218"/>
        <v>9.236243530480772E-3</v>
      </c>
      <c r="G1682" s="31">
        <f t="shared" si="219"/>
        <v>5.3345042797485588E-3</v>
      </c>
      <c r="H1682" s="53">
        <f t="shared" si="220"/>
        <v>1.789468070540691E-2</v>
      </c>
      <c r="I1682" s="28">
        <f t="shared" si="221"/>
        <v>-5.4887969443690485</v>
      </c>
      <c r="J1682" s="25">
        <f t="shared" si="222"/>
        <v>-12.380852762361046</v>
      </c>
      <c r="K1682" s="44">
        <f t="shared" si="223"/>
        <v>10.173416964679403</v>
      </c>
      <c r="L1682" s="45">
        <f t="shared" si="224"/>
        <v>17.61441207941677</v>
      </c>
      <c r="M1682" s="2"/>
    </row>
    <row r="1683" spans="2:13" customFormat="1" x14ac:dyDescent="0.25">
      <c r="B1683" s="1" t="s">
        <v>1847</v>
      </c>
      <c r="C1683" s="18">
        <v>40343</v>
      </c>
      <c r="D1683" s="3">
        <v>26.684166666666673</v>
      </c>
      <c r="E1683" s="2">
        <f t="shared" si="225"/>
        <v>-1.3722126929670928E-3</v>
      </c>
      <c r="F1683" s="30">
        <f t="shared" si="218"/>
        <v>3.0838143291518131E-2</v>
      </c>
      <c r="G1683" s="31">
        <f t="shared" si="219"/>
        <v>1.3711089987068645E-2</v>
      </c>
      <c r="H1683" s="53">
        <f t="shared" si="220"/>
        <v>9.3964156622903472E-2</v>
      </c>
      <c r="I1683" s="28">
        <f t="shared" si="221"/>
        <v>3.4789418769579057</v>
      </c>
      <c r="J1683" s="25">
        <f t="shared" si="222"/>
        <v>4.2894129537720858</v>
      </c>
      <c r="K1683" s="44">
        <f t="shared" si="223"/>
        <v>6.1059696653588779E-5</v>
      </c>
      <c r="L1683" s="45">
        <f t="shared" si="224"/>
        <v>1.3733172756621729E-4</v>
      </c>
      <c r="M1683" s="2"/>
    </row>
    <row r="1684" spans="2:13" customFormat="1" x14ac:dyDescent="0.25">
      <c r="B1684" s="1" t="s">
        <v>1848</v>
      </c>
      <c r="C1684" s="18">
        <v>40367</v>
      </c>
      <c r="D1684" s="3">
        <v>25.803749999999997</v>
      </c>
      <c r="E1684" s="2">
        <f t="shared" si="225"/>
        <v>-3.2993972705412412E-2</v>
      </c>
      <c r="F1684" s="30">
        <f t="shared" si="218"/>
        <v>2.3403081278119811E-2</v>
      </c>
      <c r="G1684" s="31">
        <f t="shared" si="219"/>
        <v>1.2415402318874646E-2</v>
      </c>
      <c r="H1684" s="53">
        <f t="shared" si="220"/>
        <v>1.8829676747400009E-6</v>
      </c>
      <c r="I1684" s="28">
        <f t="shared" si="221"/>
        <v>3.7083722487782711</v>
      </c>
      <c r="J1684" s="25">
        <f t="shared" si="222"/>
        <v>4.3011358631406296</v>
      </c>
      <c r="K1684" s="44">
        <f t="shared" si="223"/>
        <v>4.6515337956940891E-2</v>
      </c>
      <c r="L1684" s="45">
        <f t="shared" si="224"/>
        <v>8.7681591536549738E-2</v>
      </c>
      <c r="M1684" s="2"/>
    </row>
    <row r="1685" spans="2:13" customFormat="1" x14ac:dyDescent="0.25">
      <c r="B1685" s="1" t="s">
        <v>1849</v>
      </c>
      <c r="C1685" s="18">
        <v>40391</v>
      </c>
      <c r="D1685" s="3">
        <v>26.564583333333328</v>
      </c>
      <c r="E1685" s="2">
        <f t="shared" si="225"/>
        <v>2.9485378417219616E-2</v>
      </c>
      <c r="F1685" s="30">
        <f t="shared" si="218"/>
        <v>1.8167645940440409E-2</v>
      </c>
      <c r="G1685" s="31">
        <f t="shared" si="219"/>
        <v>1.134488123270519E-2</v>
      </c>
      <c r="H1685" s="53">
        <f t="shared" si="220"/>
        <v>1.0886022348854992E-3</v>
      </c>
      <c r="I1685" s="28">
        <f t="shared" si="221"/>
        <v>3.9602593471188285</v>
      </c>
      <c r="J1685" s="25">
        <f t="shared" si="222"/>
        <v>4.4023560475784853</v>
      </c>
      <c r="K1685" s="44">
        <f t="shared" si="223"/>
        <v>4.7853615336669486E-2</v>
      </c>
      <c r="L1685" s="45">
        <f t="shared" si="224"/>
        <v>7.6632581917240108E-2</v>
      </c>
      <c r="M1685" s="2"/>
    </row>
    <row r="1686" spans="2:13" customFormat="1" x14ac:dyDescent="0.25">
      <c r="B1686" s="1" t="s">
        <v>1850</v>
      </c>
      <c r="C1686" s="18">
        <v>40415</v>
      </c>
      <c r="D1686" s="3">
        <v>26.802916666666675</v>
      </c>
      <c r="E1686" s="2">
        <f t="shared" si="225"/>
        <v>8.971845345463636E-3</v>
      </c>
      <c r="F1686" s="30">
        <f t="shared" si="218"/>
        <v>1.4235577305725233E-2</v>
      </c>
      <c r="G1686" s="31">
        <f t="shared" si="219"/>
        <v>1.0354819008380029E-2</v>
      </c>
      <c r="H1686" s="53">
        <f t="shared" si="220"/>
        <v>8.6938754040664034E-4</v>
      </c>
      <c r="I1686" s="28">
        <f t="shared" si="221"/>
        <v>4.2463565783722679</v>
      </c>
      <c r="J1686" s="25">
        <f t="shared" si="222"/>
        <v>4.5625296834437226</v>
      </c>
      <c r="K1686" s="44">
        <f t="shared" si="223"/>
        <v>5.6544253298771814E-3</v>
      </c>
      <c r="L1686" s="45">
        <f t="shared" si="224"/>
        <v>7.7735795128601182E-3</v>
      </c>
      <c r="M1686" s="2"/>
    </row>
    <row r="1687" spans="2:13" customFormat="1" x14ac:dyDescent="0.25">
      <c r="B1687" s="1" t="s">
        <v>1851</v>
      </c>
      <c r="C1687" s="18">
        <v>40439</v>
      </c>
      <c r="D1687" s="3">
        <v>23.375</v>
      </c>
      <c r="E1687" s="2">
        <f t="shared" si="225"/>
        <v>-0.12789341955943878</v>
      </c>
      <c r="F1687" s="30">
        <f t="shared" si="218"/>
        <v>1.1126716500831108E-2</v>
      </c>
      <c r="G1687" s="31">
        <f t="shared" si="219"/>
        <v>9.383769684957648E-3</v>
      </c>
      <c r="H1687" s="53">
        <f t="shared" si="220"/>
        <v>8.0494008902917512E-5</v>
      </c>
      <c r="I1687" s="28">
        <f t="shared" si="221"/>
        <v>3.0283654119324432</v>
      </c>
      <c r="J1687" s="25">
        <f t="shared" si="222"/>
        <v>2.925686730728827</v>
      </c>
      <c r="K1687" s="44">
        <f t="shared" si="223"/>
        <v>1.4700407586896707</v>
      </c>
      <c r="L1687" s="45">
        <f t="shared" si="224"/>
        <v>1.7430869805795388</v>
      </c>
      <c r="M1687" s="2"/>
    </row>
    <row r="1688" spans="2:13" customFormat="1" x14ac:dyDescent="0.25">
      <c r="B1688" s="1" t="s">
        <v>1852</v>
      </c>
      <c r="C1688" s="18">
        <v>40463</v>
      </c>
      <c r="D1688" s="3">
        <v>21.854166666666668</v>
      </c>
      <c r="E1688" s="2">
        <f t="shared" si="225"/>
        <v>-6.5062388591800302E-2</v>
      </c>
      <c r="F1688" s="30">
        <f t="shared" si="218"/>
        <v>1.288345880597256E-2</v>
      </c>
      <c r="G1688" s="31">
        <f t="shared" si="219"/>
        <v>1.0042799378561184E-2</v>
      </c>
      <c r="H1688" s="53">
        <f t="shared" si="220"/>
        <v>1.6356726766606638E-2</v>
      </c>
      <c r="I1688" s="28">
        <f t="shared" si="221"/>
        <v>4.0232413368763904</v>
      </c>
      <c r="J1688" s="25">
        <f t="shared" si="222"/>
        <v>4.1793919656331777</v>
      </c>
      <c r="K1688" s="44">
        <f t="shared" si="223"/>
        <v>0.32856971664379631</v>
      </c>
      <c r="L1688" s="45">
        <f t="shared" si="224"/>
        <v>0.42150741538330899</v>
      </c>
      <c r="M1688" s="2"/>
    </row>
    <row r="1689" spans="2:13" customFormat="1" x14ac:dyDescent="0.25">
      <c r="B1689" s="1" t="s">
        <v>1853</v>
      </c>
      <c r="C1689" s="18">
        <v>40487</v>
      </c>
      <c r="D1689" s="3">
        <v>27.286666666666665</v>
      </c>
      <c r="E1689" s="2">
        <f t="shared" si="225"/>
        <v>0.24857959961868434</v>
      </c>
      <c r="F1689" s="30">
        <f t="shared" si="218"/>
        <v>1.1160964767467861E-2</v>
      </c>
      <c r="G1689" s="31">
        <f t="shared" si="219"/>
        <v>9.4937131214091006E-3</v>
      </c>
      <c r="H1689" s="53">
        <f t="shared" si="220"/>
        <v>4.2331144092704262E-3</v>
      </c>
      <c r="I1689" s="28">
        <f t="shared" si="221"/>
        <v>-1.0410897023403196</v>
      </c>
      <c r="J1689" s="25">
        <f t="shared" si="222"/>
        <v>-1.8515836618301806</v>
      </c>
      <c r="K1689" s="44">
        <f t="shared" si="223"/>
        <v>5.5364225794079278</v>
      </c>
      <c r="L1689" s="45">
        <f t="shared" si="224"/>
        <v>6.5087091379704534</v>
      </c>
      <c r="M1689" s="2"/>
    </row>
    <row r="1690" spans="2:13" customFormat="1" x14ac:dyDescent="0.25">
      <c r="B1690" s="1" t="s">
        <v>1854</v>
      </c>
      <c r="C1690" s="18">
        <v>40511</v>
      </c>
      <c r="D1690" s="3">
        <v>27.11</v>
      </c>
      <c r="E1690" s="2">
        <f t="shared" si="225"/>
        <v>-6.4744686049352258E-3</v>
      </c>
      <c r="F1690" s="30">
        <f t="shared" si="218"/>
        <v>2.4240035272830592E-2</v>
      </c>
      <c r="G1690" s="31">
        <f t="shared" si="219"/>
        <v>1.4436523352418452E-2</v>
      </c>
      <c r="H1690" s="53">
        <f t="shared" si="220"/>
        <v>6.1791817346585412E-2</v>
      </c>
      <c r="I1690" s="28">
        <f t="shared" si="221"/>
        <v>3.7180203440383148</v>
      </c>
      <c r="J1690" s="25">
        <f t="shared" si="222"/>
        <v>4.235090280383135</v>
      </c>
      <c r="K1690" s="44">
        <f t="shared" si="223"/>
        <v>1.7293185939905151E-3</v>
      </c>
      <c r="L1690" s="45">
        <f t="shared" si="224"/>
        <v>2.9036591908584088E-3</v>
      </c>
      <c r="M1690" s="2"/>
    </row>
    <row r="1691" spans="2:13" customFormat="1" x14ac:dyDescent="0.25">
      <c r="B1691" s="1" t="s">
        <v>1855</v>
      </c>
      <c r="C1691" s="18">
        <v>40535</v>
      </c>
      <c r="D1691" s="3">
        <v>27.500833333333333</v>
      </c>
      <c r="E1691" s="2">
        <f t="shared" si="225"/>
        <v>1.4416574449772524E-2</v>
      </c>
      <c r="F1691" s="30">
        <f t="shared" si="218"/>
        <v>1.8526463627632592E-2</v>
      </c>
      <c r="G1691" s="31">
        <f t="shared" si="219"/>
        <v>1.3076057232559064E-2</v>
      </c>
      <c r="H1691" s="53">
        <f t="shared" si="220"/>
        <v>4.1918743716291887E-5</v>
      </c>
      <c r="I1691" s="28">
        <f t="shared" si="221"/>
        <v>3.9773366843670521</v>
      </c>
      <c r="J1691" s="25">
        <f t="shared" si="222"/>
        <v>4.3210778958393732</v>
      </c>
      <c r="K1691" s="44">
        <f t="shared" si="223"/>
        <v>1.1218418314644787E-2</v>
      </c>
      <c r="L1691" s="45">
        <f t="shared" si="224"/>
        <v>1.5894517373962188E-2</v>
      </c>
      <c r="M1691" s="2"/>
    </row>
    <row r="1692" spans="2:13" customFormat="1" x14ac:dyDescent="0.25">
      <c r="B1692" s="1" t="s">
        <v>1856</v>
      </c>
      <c r="C1692" s="18">
        <v>40559</v>
      </c>
      <c r="D1692" s="3">
        <v>27.157500000000002</v>
      </c>
      <c r="E1692" s="2">
        <f t="shared" si="225"/>
        <v>-1.2484470167570564E-2</v>
      </c>
      <c r="F1692" s="30">
        <f t="shared" si="218"/>
        <v>1.4336333863111447E-2</v>
      </c>
      <c r="G1692" s="31">
        <f t="shared" si="219"/>
        <v>1.1859853155876326E-2</v>
      </c>
      <c r="H1692" s="53">
        <f t="shared" si="220"/>
        <v>2.0783761886583395E-4</v>
      </c>
      <c r="I1692" s="28">
        <f t="shared" si="221"/>
        <v>4.2340863177767458</v>
      </c>
      <c r="J1692" s="25">
        <f t="shared" si="222"/>
        <v>4.4214542833758577</v>
      </c>
      <c r="K1692" s="44">
        <f t="shared" si="223"/>
        <v>1.087181680150495E-2</v>
      </c>
      <c r="L1692" s="45">
        <f t="shared" si="224"/>
        <v>1.3141983574032097E-2</v>
      </c>
      <c r="M1692" s="2"/>
    </row>
    <row r="1693" spans="2:13" customFormat="1" x14ac:dyDescent="0.25">
      <c r="B1693" s="1" t="s">
        <v>1857</v>
      </c>
      <c r="C1693" s="18">
        <v>40583</v>
      </c>
      <c r="D1693" s="3">
        <v>27.01958333333333</v>
      </c>
      <c r="E1693" s="2">
        <f t="shared" si="225"/>
        <v>-5.0784006873487129E-3</v>
      </c>
      <c r="F1693" s="30">
        <f t="shared" si="218"/>
        <v>1.1220133750476662E-2</v>
      </c>
      <c r="G1693" s="31">
        <f t="shared" si="219"/>
        <v>1.0753682901544825E-2</v>
      </c>
      <c r="H1693" s="53">
        <f t="shared" si="220"/>
        <v>1.558619953649594E-4</v>
      </c>
      <c r="I1693" s="28">
        <f t="shared" si="221"/>
        <v>4.4877468979796369</v>
      </c>
      <c r="J1693" s="25">
        <f t="shared" si="222"/>
        <v>4.5301087251719032</v>
      </c>
      <c r="K1693" s="44">
        <f t="shared" si="223"/>
        <v>2.2985602591562905E-3</v>
      </c>
      <c r="L1693" s="45">
        <f t="shared" si="224"/>
        <v>2.3982624164563177E-3</v>
      </c>
      <c r="M1693" s="2"/>
    </row>
    <row r="1694" spans="2:13" customFormat="1" x14ac:dyDescent="0.25">
      <c r="B1694" s="1" t="s">
        <v>1858</v>
      </c>
      <c r="C1694" s="18">
        <v>40607</v>
      </c>
      <c r="D1694" s="3">
        <v>25.065833333333327</v>
      </c>
      <c r="E1694" s="2">
        <f t="shared" si="225"/>
        <v>-7.2308665011488707E-2</v>
      </c>
      <c r="F1694" s="30">
        <f t="shared" si="218"/>
        <v>8.8798163380667643E-3</v>
      </c>
      <c r="G1694" s="31">
        <f t="shared" si="219"/>
        <v>9.7397658806965565E-3</v>
      </c>
      <c r="H1694" s="53">
        <f t="shared" si="220"/>
        <v>2.5790153541263879E-5</v>
      </c>
      <c r="I1694" s="28">
        <f t="shared" si="221"/>
        <v>4.1351623352354752</v>
      </c>
      <c r="J1694" s="25">
        <f t="shared" si="222"/>
        <v>4.0947138949459196</v>
      </c>
      <c r="K1694" s="44">
        <f t="shared" si="223"/>
        <v>0.58881206960661125</v>
      </c>
      <c r="L1694" s="45">
        <f t="shared" si="224"/>
        <v>0.53682430356013477</v>
      </c>
      <c r="M1694" s="2"/>
    </row>
    <row r="1695" spans="2:13" customFormat="1" x14ac:dyDescent="0.25">
      <c r="B1695" s="1" t="s">
        <v>1859</v>
      </c>
      <c r="C1695" s="18">
        <v>40631</v>
      </c>
      <c r="D1695" s="3">
        <v>23.9175</v>
      </c>
      <c r="E1695" s="2">
        <f t="shared" si="225"/>
        <v>-4.5812693241131422E-2</v>
      </c>
      <c r="F1695" s="30">
        <f t="shared" si="218"/>
        <v>8.4440940894429887E-3</v>
      </c>
      <c r="G1695" s="31">
        <f t="shared" si="219"/>
        <v>9.3134001689225959E-3</v>
      </c>
      <c r="H1695" s="53">
        <f t="shared" si="220"/>
        <v>5.2285430357436914E-3</v>
      </c>
      <c r="I1695" s="28">
        <f t="shared" si="221"/>
        <v>4.5257352498091397</v>
      </c>
      <c r="J1695" s="25">
        <f t="shared" si="222"/>
        <v>4.450948016711175</v>
      </c>
      <c r="K1695" s="44">
        <f t="shared" si="223"/>
        <v>0.24855275649166236</v>
      </c>
      <c r="L1695" s="45">
        <f t="shared" si="224"/>
        <v>0.22535302080215511</v>
      </c>
      <c r="M1695" s="2"/>
    </row>
    <row r="1696" spans="2:13" customFormat="1" x14ac:dyDescent="0.25">
      <c r="B1696" s="1" t="s">
        <v>1860</v>
      </c>
      <c r="C1696" s="18">
        <v>40655</v>
      </c>
      <c r="D1696" s="3">
        <v>27.387916666666669</v>
      </c>
      <c r="E1696" s="2">
        <f t="shared" si="225"/>
        <v>0.14509947388592739</v>
      </c>
      <c r="F1696" s="30">
        <f t="shared" si="218"/>
        <v>7.3408587581393955E-3</v>
      </c>
      <c r="G1696" s="31">
        <f t="shared" si="219"/>
        <v>8.6315325198066846E-3</v>
      </c>
      <c r="H1696" s="53">
        <f t="shared" si="220"/>
        <v>2.0988028620060085E-3</v>
      </c>
      <c r="I1696" s="28">
        <f t="shared" si="221"/>
        <v>2.0462620658603821</v>
      </c>
      <c r="J1696" s="25">
        <f t="shared" si="222"/>
        <v>2.3131536922180693</v>
      </c>
      <c r="K1696" s="44">
        <f t="shared" si="223"/>
        <v>2.8680373803172325</v>
      </c>
      <c r="L1696" s="45">
        <f t="shared" si="224"/>
        <v>2.4391795169236596</v>
      </c>
      <c r="M1696" s="2"/>
    </row>
    <row r="1697" spans="2:13" customFormat="1" x14ac:dyDescent="0.25">
      <c r="B1697" s="1" t="s">
        <v>1861</v>
      </c>
      <c r="C1697" s="18">
        <v>40679</v>
      </c>
      <c r="D1697" s="3">
        <v>29.392083333333328</v>
      </c>
      <c r="E1697" s="2">
        <f t="shared" si="225"/>
        <v>7.3177039752932133E-2</v>
      </c>
      <c r="F1697" s="30">
        <f t="shared" si="218"/>
        <v>1.1251060982259833E-2</v>
      </c>
      <c r="G1697" s="31">
        <f t="shared" si="219"/>
        <v>9.8055940854171256E-3</v>
      </c>
      <c r="H1697" s="53">
        <f t="shared" si="220"/>
        <v>2.1053857321972926E-2</v>
      </c>
      <c r="I1697" s="28">
        <f t="shared" si="221"/>
        <v>4.0113484738250351</v>
      </c>
      <c r="J1697" s="25">
        <f t="shared" si="222"/>
        <v>4.0786977217614675</v>
      </c>
      <c r="K1697" s="44">
        <f t="shared" si="223"/>
        <v>0.47594437141933038</v>
      </c>
      <c r="L1697" s="45">
        <f t="shared" si="224"/>
        <v>0.54610450936022159</v>
      </c>
      <c r="M1697" s="2"/>
    </row>
    <row r="1698" spans="2:13" customFormat="1" x14ac:dyDescent="0.25">
      <c r="B1698" s="1" t="s">
        <v>1862</v>
      </c>
      <c r="C1698" s="18">
        <v>40703</v>
      </c>
      <c r="D1698" s="3">
        <v>31.627083333333335</v>
      </c>
      <c r="E1698" s="2">
        <f t="shared" si="225"/>
        <v>7.6040884024893562E-2</v>
      </c>
      <c r="F1698" s="30">
        <f t="shared" si="218"/>
        <v>1.0231760902843039E-2</v>
      </c>
      <c r="G1698" s="31">
        <f t="shared" si="219"/>
        <v>9.3849471105634363E-3</v>
      </c>
      <c r="H1698" s="53">
        <f t="shared" si="220"/>
        <v>5.3548791470022098E-3</v>
      </c>
      <c r="I1698" s="28">
        <f t="shared" si="221"/>
        <v>4.0171343485079376</v>
      </c>
      <c r="J1698" s="25">
        <f t="shared" si="222"/>
        <v>4.0525322477577674</v>
      </c>
      <c r="K1698" s="44">
        <f t="shared" si="223"/>
        <v>0.56512423405834689</v>
      </c>
      <c r="L1698" s="45">
        <f t="shared" si="224"/>
        <v>0.61611599673044626</v>
      </c>
      <c r="M1698" s="2"/>
    </row>
    <row r="1699" spans="2:13" customFormat="1" x14ac:dyDescent="0.25">
      <c r="B1699" s="1" t="s">
        <v>1863</v>
      </c>
      <c r="C1699" s="18">
        <v>40727</v>
      </c>
      <c r="D1699" s="3">
        <v>30.814166666666669</v>
      </c>
      <c r="E1699" s="2">
        <f t="shared" si="225"/>
        <v>-2.570318160858967E-2</v>
      </c>
      <c r="F1699" s="30">
        <f t="shared" si="218"/>
        <v>9.5834355462975744E-3</v>
      </c>
      <c r="G1699" s="31">
        <f t="shared" si="219"/>
        <v>9.0444449787417027E-3</v>
      </c>
      <c r="H1699" s="53">
        <f t="shared" si="220"/>
        <v>5.7822160432873127E-3</v>
      </c>
      <c r="I1699" s="28">
        <f t="shared" si="221"/>
        <v>4.5787821088278742</v>
      </c>
      <c r="J1699" s="25">
        <f t="shared" si="222"/>
        <v>4.632559296323846</v>
      </c>
      <c r="K1699" s="44">
        <f t="shared" si="223"/>
        <v>6.8937025935273968E-2</v>
      </c>
      <c r="L1699" s="45">
        <f t="shared" si="224"/>
        <v>7.3045227911382016E-2</v>
      </c>
      <c r="M1699" s="2"/>
    </row>
    <row r="1700" spans="2:13" customFormat="1" x14ac:dyDescent="0.25">
      <c r="B1700" s="1" t="s">
        <v>1864</v>
      </c>
      <c r="C1700" s="18">
        <v>40751</v>
      </c>
      <c r="D1700" s="3">
        <v>30.168333333333337</v>
      </c>
      <c r="E1700" s="2">
        <f t="shared" si="225"/>
        <v>-2.0958974497660668E-2</v>
      </c>
      <c r="F1700" s="30">
        <f t="shared" si="218"/>
        <v>7.825997598309686E-3</v>
      </c>
      <c r="G1700" s="31">
        <f t="shared" si="219"/>
        <v>8.252074190387846E-3</v>
      </c>
      <c r="H1700" s="53">
        <f t="shared" si="220"/>
        <v>6.6065354480414232E-4</v>
      </c>
      <c r="I1700" s="28">
        <f t="shared" si="221"/>
        <v>4.7941733763143564</v>
      </c>
      <c r="J1700" s="25">
        <f t="shared" si="222"/>
        <v>4.7440581844144969</v>
      </c>
      <c r="K1700" s="44">
        <f t="shared" si="223"/>
        <v>5.6130685765667591E-2</v>
      </c>
      <c r="L1700" s="45">
        <f t="shared" si="224"/>
        <v>5.3232508804303927E-2</v>
      </c>
      <c r="M1700" s="2"/>
    </row>
    <row r="1701" spans="2:13" customFormat="1" x14ac:dyDescent="0.25">
      <c r="B1701" s="1" t="s">
        <v>1865</v>
      </c>
      <c r="C1701" s="18">
        <v>40775</v>
      </c>
      <c r="D1701" s="3">
        <v>29.532916666666669</v>
      </c>
      <c r="E1701" s="2">
        <f t="shared" si="225"/>
        <v>-2.1062372244627404E-2</v>
      </c>
      <c r="F1701" s="30">
        <f t="shared" si="218"/>
        <v>6.469218016415406E-3</v>
      </c>
      <c r="G1701" s="31">
        <f t="shared" si="219"/>
        <v>7.513669491215568E-3</v>
      </c>
      <c r="H1701" s="53">
        <f t="shared" si="220"/>
        <v>4.3927861199359022E-4</v>
      </c>
      <c r="I1701" s="28">
        <f t="shared" si="221"/>
        <v>4.9721255201021108</v>
      </c>
      <c r="J1701" s="25">
        <f t="shared" si="222"/>
        <v>4.831989125484708</v>
      </c>
      <c r="K1701" s="44">
        <f t="shared" si="223"/>
        <v>6.8574520667810585E-2</v>
      </c>
      <c r="L1701" s="45">
        <f t="shared" si="224"/>
        <v>5.9042193044277894E-2</v>
      </c>
      <c r="M1701" s="2"/>
    </row>
    <row r="1702" spans="2:13" customFormat="1" x14ac:dyDescent="0.25">
      <c r="B1702" s="1" t="s">
        <v>1866</v>
      </c>
      <c r="C1702" s="18">
        <v>40799</v>
      </c>
      <c r="D1702" s="3">
        <v>29.845833333333328</v>
      </c>
      <c r="E1702" s="2">
        <f t="shared" si="225"/>
        <v>1.0595521945851127E-2</v>
      </c>
      <c r="F1702" s="30">
        <f t="shared" si="218"/>
        <v>5.465461703499621E-3</v>
      </c>
      <c r="G1702" s="31">
        <f t="shared" si="219"/>
        <v>6.8454637109989121E-3</v>
      </c>
      <c r="H1702" s="53">
        <f t="shared" si="220"/>
        <v>4.4362352457125084E-4</v>
      </c>
      <c r="I1702" s="28">
        <f t="shared" si="221"/>
        <v>5.1887658535050845</v>
      </c>
      <c r="J1702" s="25">
        <f t="shared" si="222"/>
        <v>4.9677691539491731</v>
      </c>
      <c r="K1702" s="44">
        <f t="shared" si="223"/>
        <v>2.054082370262109E-2</v>
      </c>
      <c r="L1702" s="45">
        <f t="shared" si="224"/>
        <v>1.6399924102238908E-2</v>
      </c>
      <c r="M1702" s="2"/>
    </row>
    <row r="1703" spans="2:13" customFormat="1" x14ac:dyDescent="0.25">
      <c r="B1703" s="1" t="s">
        <v>1867</v>
      </c>
      <c r="C1703" s="18">
        <v>40823</v>
      </c>
      <c r="D1703" s="3">
        <v>34.965416666666677</v>
      </c>
      <c r="E1703" s="2">
        <f t="shared" si="225"/>
        <v>0.17153427334915594</v>
      </c>
      <c r="F1703" s="30">
        <f t="shared" si="218"/>
        <v>4.6394345493592348E-3</v>
      </c>
      <c r="G1703" s="31">
        <f t="shared" si="219"/>
        <v>6.2090941227017429E-3</v>
      </c>
      <c r="H1703" s="53">
        <f t="shared" si="220"/>
        <v>1.1226508530501285E-4</v>
      </c>
      <c r="I1703" s="28">
        <f t="shared" si="221"/>
        <v>-0.96899090259901488</v>
      </c>
      <c r="J1703" s="25">
        <f t="shared" si="222"/>
        <v>0.3428836241479658</v>
      </c>
      <c r="K1703" s="44">
        <f t="shared" si="223"/>
        <v>6.3421536871312867</v>
      </c>
      <c r="L1703" s="45">
        <f t="shared" si="224"/>
        <v>4.7388566434904966</v>
      </c>
      <c r="M1703" s="2"/>
    </row>
    <row r="1704" spans="2:13" customFormat="1" x14ac:dyDescent="0.25">
      <c r="B1704" s="1" t="s">
        <v>1868</v>
      </c>
      <c r="C1704" s="18">
        <v>40847</v>
      </c>
      <c r="D1704" s="3">
        <v>32.412500000000009</v>
      </c>
      <c r="E1704" s="2">
        <f t="shared" si="225"/>
        <v>-7.3012619612235929E-2</v>
      </c>
      <c r="F1704" s="30">
        <f t="shared" si="218"/>
        <v>1.1337828516252455E-2</v>
      </c>
      <c r="G1704" s="31">
        <f t="shared" si="219"/>
        <v>8.4031872022283932E-3</v>
      </c>
      <c r="H1704" s="53">
        <f t="shared" si="220"/>
        <v>2.9424006933422949E-2</v>
      </c>
      <c r="I1704" s="28">
        <f t="shared" si="221"/>
        <v>4.009428511239836</v>
      </c>
      <c r="J1704" s="25">
        <f t="shared" si="222"/>
        <v>4.144760797880557</v>
      </c>
      <c r="K1704" s="44">
        <f t="shared" si="223"/>
        <v>0.47018197664565553</v>
      </c>
      <c r="L1704" s="45">
        <f t="shared" si="224"/>
        <v>0.63438341838051682</v>
      </c>
      <c r="M1704" s="2"/>
    </row>
    <row r="1705" spans="2:13" customFormat="1" x14ac:dyDescent="0.25">
      <c r="B1705" s="1" t="s">
        <v>1869</v>
      </c>
      <c r="C1705" s="18">
        <v>40871</v>
      </c>
      <c r="D1705" s="3">
        <v>33.167500000000004</v>
      </c>
      <c r="E1705" s="2">
        <f t="shared" si="225"/>
        <v>2.3293482452757277E-2</v>
      </c>
      <c r="F1705" s="30">
        <f t="shared" si="218"/>
        <v>1.0290026960025525E-2</v>
      </c>
      <c r="G1705" s="31">
        <f t="shared" si="219"/>
        <v>8.1128130778474212E-3</v>
      </c>
      <c r="H1705" s="53">
        <f t="shared" si="220"/>
        <v>5.3308426226410591E-3</v>
      </c>
      <c r="I1705" s="28">
        <f t="shared" si="221"/>
        <v>4.5238507696431975</v>
      </c>
      <c r="J1705" s="25">
        <f t="shared" si="222"/>
        <v>4.7474304348091358</v>
      </c>
      <c r="K1705" s="44">
        <f t="shared" si="223"/>
        <v>5.2729339474496893E-2</v>
      </c>
      <c r="L1705" s="45">
        <f t="shared" si="224"/>
        <v>6.6880170856947196E-2</v>
      </c>
      <c r="M1705" s="2"/>
    </row>
    <row r="1706" spans="2:13" customFormat="1" x14ac:dyDescent="0.25">
      <c r="B1706" s="1" t="s">
        <v>1870</v>
      </c>
      <c r="C1706" s="18">
        <v>40895</v>
      </c>
      <c r="D1706" s="3">
        <v>33.626666666666665</v>
      </c>
      <c r="E1706" s="2">
        <f t="shared" si="225"/>
        <v>1.3843873269515673E-2</v>
      </c>
      <c r="F1706" s="30">
        <f t="shared" si="218"/>
        <v>8.3198586727479193E-3</v>
      </c>
      <c r="G1706" s="31">
        <f t="shared" si="219"/>
        <v>7.3973340982456236E-3</v>
      </c>
      <c r="H1706" s="53">
        <f t="shared" si="220"/>
        <v>5.4258632477691116E-4</v>
      </c>
      <c r="I1706" s="28">
        <f t="shared" si="221"/>
        <v>4.7660744238838539</v>
      </c>
      <c r="J1706" s="25">
        <f t="shared" si="222"/>
        <v>4.880727236315014</v>
      </c>
      <c r="K1706" s="44">
        <f t="shared" si="223"/>
        <v>2.3035586858004962E-2</v>
      </c>
      <c r="L1706" s="45">
        <f t="shared" si="224"/>
        <v>2.5908364358974079E-2</v>
      </c>
      <c r="M1706" s="2"/>
    </row>
    <row r="1707" spans="2:13" customFormat="1" x14ac:dyDescent="0.25">
      <c r="B1707" s="1" t="s">
        <v>1871</v>
      </c>
      <c r="C1707" s="18">
        <v>40919</v>
      </c>
      <c r="D1707" s="3">
        <v>33.713333333333338</v>
      </c>
      <c r="E1707" s="2">
        <f t="shared" si="225"/>
        <v>2.5773195876290576E-3</v>
      </c>
      <c r="F1707" s="30">
        <f t="shared" si="218"/>
        <v>6.7732185470329555E-3</v>
      </c>
      <c r="G1707" s="31">
        <f t="shared" si="219"/>
        <v>6.7163091235152112E-3</v>
      </c>
      <c r="H1707" s="53">
        <f t="shared" si="220"/>
        <v>1.9165282710241057E-4</v>
      </c>
      <c r="I1707" s="28">
        <f t="shared" si="221"/>
        <v>4.9937981799464533</v>
      </c>
      <c r="J1707" s="25">
        <f t="shared" si="222"/>
        <v>5.0022274910878446</v>
      </c>
      <c r="K1707" s="44">
        <f t="shared" si="223"/>
        <v>9.807119334258351E-4</v>
      </c>
      <c r="L1707" s="45">
        <f t="shared" si="224"/>
        <v>9.8902181758123067E-4</v>
      </c>
      <c r="M1707" s="2"/>
    </row>
    <row r="1708" spans="2:13" customFormat="1" x14ac:dyDescent="0.25">
      <c r="B1708" s="1" t="s">
        <v>1872</v>
      </c>
      <c r="C1708" s="18">
        <v>40943</v>
      </c>
      <c r="D1708" s="3">
        <v>31.989583333333332</v>
      </c>
      <c r="E1708" s="2">
        <f t="shared" si="225"/>
        <v>-5.1129622305715022E-2</v>
      </c>
      <c r="F1708" s="30">
        <f t="shared" si="218"/>
        <v>5.5816263342731353E-3</v>
      </c>
      <c r="G1708" s="31">
        <f t="shared" si="219"/>
        <v>6.0821636043266831E-3</v>
      </c>
      <c r="H1708" s="53">
        <f t="shared" si="220"/>
        <v>6.6425762567764158E-6</v>
      </c>
      <c r="I1708" s="28">
        <f t="shared" si="221"/>
        <v>4.7199101125477698</v>
      </c>
      <c r="J1708" s="25">
        <f t="shared" si="222"/>
        <v>4.6725743436620899</v>
      </c>
      <c r="K1708" s="44">
        <f t="shared" si="223"/>
        <v>0.46836497475166605</v>
      </c>
      <c r="L1708" s="45">
        <f t="shared" si="224"/>
        <v>0.42982044666890812</v>
      </c>
      <c r="M1708" s="2"/>
    </row>
    <row r="1709" spans="2:13" customFormat="1" x14ac:dyDescent="0.25">
      <c r="B1709" s="1" t="s">
        <v>1873</v>
      </c>
      <c r="C1709" s="18">
        <v>40967</v>
      </c>
      <c r="D1709" s="3">
        <v>31.369166666666668</v>
      </c>
      <c r="E1709" s="2">
        <f t="shared" si="225"/>
        <v>-1.9394334093129184E-2</v>
      </c>
      <c r="F1709" s="30">
        <f t="shared" si="218"/>
        <v>5.3494424560399812E-3</v>
      </c>
      <c r="G1709" s="31">
        <f t="shared" si="219"/>
        <v>5.7544022630385844E-3</v>
      </c>
      <c r="H1709" s="53">
        <f t="shared" si="220"/>
        <v>2.6142382771250712E-3</v>
      </c>
      <c r="I1709" s="28">
        <f t="shared" si="221"/>
        <v>5.1604490311591427</v>
      </c>
      <c r="J1709" s="25">
        <f t="shared" si="222"/>
        <v>5.0924244647195724</v>
      </c>
      <c r="K1709" s="44">
        <f t="shared" si="223"/>
        <v>7.0313906170019327E-2</v>
      </c>
      <c r="L1709" s="45">
        <f t="shared" si="224"/>
        <v>6.5365641420642356E-2</v>
      </c>
      <c r="M1709" s="2"/>
    </row>
    <row r="1710" spans="2:13" customFormat="1" x14ac:dyDescent="0.25">
      <c r="B1710" s="1" t="s">
        <v>1874</v>
      </c>
      <c r="C1710" s="18">
        <v>40991</v>
      </c>
      <c r="D1710" s="3">
        <v>34.431666666666665</v>
      </c>
      <c r="E1710" s="2">
        <f t="shared" si="225"/>
        <v>9.7627712987806384E-2</v>
      </c>
      <c r="F1710" s="30">
        <f t="shared" si="218"/>
        <v>4.6193186418627338E-3</v>
      </c>
      <c r="G1710" s="31">
        <f t="shared" si="219"/>
        <v>5.2460907445004258E-3</v>
      </c>
      <c r="H1710" s="53">
        <f t="shared" si="220"/>
        <v>3.7614019491591301E-4</v>
      </c>
      <c r="I1710" s="28">
        <f t="shared" si="221"/>
        <v>3.3141798811846548</v>
      </c>
      <c r="J1710" s="25">
        <f t="shared" si="222"/>
        <v>3.4334582459782563</v>
      </c>
      <c r="K1710" s="44">
        <f t="shared" si="223"/>
        <v>2.0633281836963877</v>
      </c>
      <c r="L1710" s="45">
        <f t="shared" si="224"/>
        <v>1.8168138538627456</v>
      </c>
      <c r="M1710" s="2"/>
    </row>
    <row r="1711" spans="2:13" customFormat="1" x14ac:dyDescent="0.25">
      <c r="B1711" s="1" t="s">
        <v>1875</v>
      </c>
      <c r="C1711" s="18">
        <v>41015</v>
      </c>
      <c r="D1711" s="3">
        <v>34.692083333333329</v>
      </c>
      <c r="E1711" s="2">
        <f t="shared" si="225"/>
        <v>7.5632896074349478E-3</v>
      </c>
      <c r="F1711" s="30">
        <f t="shared" si="218"/>
        <v>6.361788277686368E-3</v>
      </c>
      <c r="G1711" s="31">
        <f t="shared" si="219"/>
        <v>5.6510831547433062E-3</v>
      </c>
      <c r="H1711" s="53">
        <f t="shared" si="220"/>
        <v>9.5311703432294989E-3</v>
      </c>
      <c r="I1711" s="28">
        <f t="shared" si="221"/>
        <v>5.0484540562941813</v>
      </c>
      <c r="J1711" s="25">
        <f t="shared" si="222"/>
        <v>5.1657854973045758</v>
      </c>
      <c r="K1711" s="44">
        <f t="shared" si="223"/>
        <v>8.9917091215643199E-3</v>
      </c>
      <c r="L1711" s="45">
        <f t="shared" si="224"/>
        <v>1.0122546088871325E-2</v>
      </c>
      <c r="M1711" s="2"/>
    </row>
    <row r="1712" spans="2:13" customFormat="1" x14ac:dyDescent="0.25">
      <c r="B1712" s="1" t="s">
        <v>1876</v>
      </c>
      <c r="C1712" s="18">
        <v>41039</v>
      </c>
      <c r="D1712" s="3">
        <v>33.50083333333334</v>
      </c>
      <c r="E1712" s="2">
        <f t="shared" si="225"/>
        <v>-3.4337805214926256E-2</v>
      </c>
      <c r="F1712" s="30">
        <f t="shared" si="218"/>
        <v>5.2895278871473196E-3</v>
      </c>
      <c r="G1712" s="31">
        <f t="shared" si="219"/>
        <v>5.1223931239837645E-3</v>
      </c>
      <c r="H1712" s="53">
        <f t="shared" si="220"/>
        <v>5.7203349685933483E-5</v>
      </c>
      <c r="I1712" s="28">
        <f t="shared" si="221"/>
        <v>5.0191170007122219</v>
      </c>
      <c r="J1712" s="25">
        <f t="shared" si="222"/>
        <v>5.0439511179044079</v>
      </c>
      <c r="K1712" s="44">
        <f t="shared" si="223"/>
        <v>0.22290928266834523</v>
      </c>
      <c r="L1712" s="45">
        <f t="shared" si="224"/>
        <v>0.23018242419887217</v>
      </c>
      <c r="M1712" s="2"/>
    </row>
    <row r="1713" spans="2:13" customFormat="1" x14ac:dyDescent="0.25">
      <c r="B1713" s="1" t="s">
        <v>1877</v>
      </c>
      <c r="C1713" s="18">
        <v>41063</v>
      </c>
      <c r="D1713" s="3">
        <v>32.935416666666676</v>
      </c>
      <c r="E1713" s="2">
        <f t="shared" si="225"/>
        <v>-1.687768960971112E-2</v>
      </c>
      <c r="F1713" s="30">
        <f t="shared" si="218"/>
        <v>4.7751946233380357E-3</v>
      </c>
      <c r="G1713" s="31">
        <f t="shared" si="219"/>
        <v>4.7497022839328605E-3</v>
      </c>
      <c r="H1713" s="53">
        <f t="shared" si="220"/>
        <v>1.1790848669782168E-3</v>
      </c>
      <c r="I1713" s="28">
        <f t="shared" si="221"/>
        <v>5.28466718651595</v>
      </c>
      <c r="J1713" s="25">
        <f t="shared" si="222"/>
        <v>5.2896998111993021</v>
      </c>
      <c r="K1713" s="44">
        <f t="shared" si="223"/>
        <v>5.9653360549862915E-2</v>
      </c>
      <c r="L1713" s="45">
        <f t="shared" si="224"/>
        <v>5.9973528767340585E-2</v>
      </c>
      <c r="M1713" s="2"/>
    </row>
    <row r="1714" spans="2:13" customFormat="1" x14ac:dyDescent="0.25">
      <c r="B1714" s="1" t="s">
        <v>1878</v>
      </c>
      <c r="C1714" s="18">
        <v>41087</v>
      </c>
      <c r="D1714" s="3">
        <v>31.18791666666667</v>
      </c>
      <c r="E1714" s="2">
        <f t="shared" si="225"/>
        <v>-5.3058384464545673E-2</v>
      </c>
      <c r="F1714" s="30">
        <f t="shared" si="218"/>
        <v>4.1712613353033987E-3</v>
      </c>
      <c r="G1714" s="31">
        <f t="shared" si="219"/>
        <v>4.3277197625869743E-3</v>
      </c>
      <c r="H1714" s="53">
        <f t="shared" si="220"/>
        <v>2.8485640656175068E-4</v>
      </c>
      <c r="I1714" s="28">
        <f t="shared" si="221"/>
        <v>4.8046349196738554</v>
      </c>
      <c r="J1714" s="25">
        <f t="shared" si="222"/>
        <v>4.7922120732476321</v>
      </c>
      <c r="K1714" s="44">
        <f t="shared" si="223"/>
        <v>0.67490189074494356</v>
      </c>
      <c r="L1714" s="45">
        <f t="shared" si="224"/>
        <v>0.6505024161510653</v>
      </c>
      <c r="M1714" s="2"/>
    </row>
    <row r="1715" spans="2:13" customFormat="1" x14ac:dyDescent="0.25">
      <c r="B1715" s="1" t="s">
        <v>1879</v>
      </c>
      <c r="C1715" s="18">
        <v>41111</v>
      </c>
      <c r="D1715" s="3">
        <v>29.928333333333331</v>
      </c>
      <c r="E1715" s="2">
        <f t="shared" si="225"/>
        <v>-4.038690197859765E-2</v>
      </c>
      <c r="F1715" s="30">
        <f t="shared" si="218"/>
        <v>4.3550334110509766E-3</v>
      </c>
      <c r="G1715" s="31">
        <f t="shared" si="219"/>
        <v>4.1847674125985801E-3</v>
      </c>
      <c r="H1715" s="53">
        <f t="shared" si="220"/>
        <v>2.8151921619875417E-3</v>
      </c>
      <c r="I1715" s="28">
        <f t="shared" si="221"/>
        <v>5.0618904278453138</v>
      </c>
      <c r="J1715" s="25">
        <f t="shared" si="222"/>
        <v>5.0865329445899166</v>
      </c>
      <c r="K1715" s="44">
        <f t="shared" si="223"/>
        <v>0.37453256897866827</v>
      </c>
      <c r="L1715" s="45">
        <f t="shared" si="224"/>
        <v>0.38977120843521457</v>
      </c>
      <c r="M1715" s="2"/>
    </row>
    <row r="1716" spans="2:13" customFormat="1" x14ac:dyDescent="0.25">
      <c r="B1716" s="1" t="s">
        <v>1880</v>
      </c>
      <c r="C1716" s="18">
        <v>41135</v>
      </c>
      <c r="D1716" s="3">
        <v>28.595416666666665</v>
      </c>
      <c r="E1716" s="2">
        <f t="shared" si="225"/>
        <v>-4.4536949379072203E-2</v>
      </c>
      <c r="F1716" s="30">
        <f t="shared" si="218"/>
        <v>4.1958319070902143E-3</v>
      </c>
      <c r="G1716" s="31">
        <f t="shared" si="219"/>
        <v>3.9434147966800554E-3</v>
      </c>
      <c r="H1716" s="53">
        <f t="shared" si="220"/>
        <v>1.6311018514288548E-3</v>
      </c>
      <c r="I1716" s="28">
        <f t="shared" si="221"/>
        <v>5.0009231051185052</v>
      </c>
      <c r="J1716" s="25">
        <f t="shared" si="222"/>
        <v>5.0327076691045551</v>
      </c>
      <c r="K1716" s="44">
        <f t="shared" si="223"/>
        <v>0.47274054440603497</v>
      </c>
      <c r="L1716" s="45">
        <f t="shared" si="224"/>
        <v>0.50300056227003409</v>
      </c>
      <c r="M1716" s="2"/>
    </row>
    <row r="1717" spans="2:13" customFormat="1" x14ac:dyDescent="0.25">
      <c r="B1717" s="1" t="s">
        <v>1881</v>
      </c>
      <c r="C1717" s="18">
        <v>41159</v>
      </c>
      <c r="D1717" s="3">
        <v>28.697916666666668</v>
      </c>
      <c r="E1717" s="2">
        <f t="shared" si="225"/>
        <v>3.5844905214997523E-3</v>
      </c>
      <c r="F1717" s="30">
        <f t="shared" si="218"/>
        <v>4.1658219386515698E-3</v>
      </c>
      <c r="G1717" s="31">
        <f t="shared" si="219"/>
        <v>3.7581826542903321E-3</v>
      </c>
      <c r="H1717" s="53">
        <f t="shared" si="220"/>
        <v>1.9835398599940398E-3</v>
      </c>
      <c r="I1717" s="28">
        <f t="shared" si="221"/>
        <v>5.4777573959761936</v>
      </c>
      <c r="J1717" s="25">
        <f t="shared" si="222"/>
        <v>5.5804009491225566</v>
      </c>
      <c r="K1717" s="44">
        <f t="shared" si="223"/>
        <v>3.0842826428823565E-3</v>
      </c>
      <c r="L1717" s="45">
        <f t="shared" si="224"/>
        <v>3.4188259274874964E-3</v>
      </c>
      <c r="M1717" s="2"/>
    </row>
    <row r="1718" spans="2:13" customFormat="1" x14ac:dyDescent="0.25">
      <c r="B1718" s="1" t="s">
        <v>1882</v>
      </c>
      <c r="C1718" s="18">
        <v>41183</v>
      </c>
      <c r="D1718" s="3">
        <v>29.503750000000007</v>
      </c>
      <c r="E1718" s="2">
        <f t="shared" si="225"/>
        <v>2.8079854809437598E-2</v>
      </c>
      <c r="F1718" s="30">
        <f t="shared" si="218"/>
        <v>3.6521189464499559E-3</v>
      </c>
      <c r="G1718" s="31">
        <f t="shared" si="219"/>
        <v>3.4042027941541351E-3</v>
      </c>
      <c r="H1718" s="53">
        <f t="shared" si="220"/>
        <v>1.2848572298721566E-5</v>
      </c>
      <c r="I1718" s="28">
        <f t="shared" si="221"/>
        <v>5.3965516441363004</v>
      </c>
      <c r="J1718" s="25">
        <f t="shared" si="222"/>
        <v>5.4511254362963726</v>
      </c>
      <c r="K1718" s="44">
        <f t="shared" si="223"/>
        <v>0.21589610242172877</v>
      </c>
      <c r="L1718" s="45">
        <f t="shared" si="224"/>
        <v>0.2316190584982509</v>
      </c>
      <c r="M1718" s="2"/>
    </row>
    <row r="1719" spans="2:13" customFormat="1" x14ac:dyDescent="0.25">
      <c r="B1719" s="1" t="s">
        <v>1883</v>
      </c>
      <c r="C1719" s="18">
        <v>41207</v>
      </c>
      <c r="D1719" s="3">
        <v>29.834166666666661</v>
      </c>
      <c r="E1719" s="2">
        <f t="shared" si="225"/>
        <v>1.1199141352087577E-2</v>
      </c>
      <c r="F1719" s="30">
        <f t="shared" si="218"/>
        <v>3.4651040487365409E-3</v>
      </c>
      <c r="G1719" s="31">
        <f t="shared" si="219"/>
        <v>3.1569848452613365E-3</v>
      </c>
      <c r="H1719" s="53">
        <f t="shared" si="220"/>
        <v>7.8847824611909582E-4</v>
      </c>
      <c r="I1719" s="28">
        <f t="shared" si="221"/>
        <v>5.6288172356289969</v>
      </c>
      <c r="J1719" s="25">
        <f t="shared" si="222"/>
        <v>5.7184098466261721</v>
      </c>
      <c r="K1719" s="44">
        <f t="shared" si="223"/>
        <v>3.6195382666725215E-2</v>
      </c>
      <c r="L1719" s="45">
        <f t="shared" si="224"/>
        <v>3.97280231523112E-2</v>
      </c>
      <c r="M1719" s="2"/>
    </row>
    <row r="1720" spans="2:13" customFormat="1" x14ac:dyDescent="0.25">
      <c r="B1720" s="1" t="s">
        <v>1884</v>
      </c>
      <c r="C1720" s="18">
        <v>41231</v>
      </c>
      <c r="D1720" s="3">
        <v>30.456250000000001</v>
      </c>
      <c r="E1720" s="2">
        <f t="shared" si="225"/>
        <v>2.0851372866679912E-2</v>
      </c>
      <c r="F1720" s="30">
        <f t="shared" si="218"/>
        <v>3.161237419405721E-3</v>
      </c>
      <c r="G1720" s="31">
        <f t="shared" si="219"/>
        <v>2.8704649768287395E-3</v>
      </c>
      <c r="H1720" s="53">
        <f t="shared" si="220"/>
        <v>1.2542076702403795E-4</v>
      </c>
      <c r="I1720" s="28">
        <f t="shared" si="221"/>
        <v>5.6192570679836082</v>
      </c>
      <c r="J1720" s="25">
        <f t="shared" si="222"/>
        <v>5.7018145868051944</v>
      </c>
      <c r="K1720" s="44">
        <f t="shared" si="223"/>
        <v>0.13753467163091129</v>
      </c>
      <c r="L1720" s="45">
        <f t="shared" si="224"/>
        <v>0.15146666269576139</v>
      </c>
      <c r="M1720" s="2"/>
    </row>
    <row r="1721" spans="2:13" customFormat="1" x14ac:dyDescent="0.25">
      <c r="B1721" s="1" t="s">
        <v>1885</v>
      </c>
      <c r="C1721" s="18">
        <v>41255</v>
      </c>
      <c r="D1721" s="3">
        <v>31.227500000000003</v>
      </c>
      <c r="E1721" s="2">
        <f t="shared" si="225"/>
        <v>2.5323209521855183E-2</v>
      </c>
      <c r="F1721" s="30">
        <f t="shared" si="218"/>
        <v>3.0133438803455607E-3</v>
      </c>
      <c r="G1721" s="31">
        <f t="shared" si="219"/>
        <v>2.6402629449396079E-3</v>
      </c>
      <c r="H1721" s="53">
        <f t="shared" si="220"/>
        <v>4.3477975042531525E-4</v>
      </c>
      <c r="I1721" s="28">
        <f t="shared" si="221"/>
        <v>5.5918964763251759</v>
      </c>
      <c r="J1721" s="25">
        <f t="shared" si="222"/>
        <v>5.6939975707337203</v>
      </c>
      <c r="K1721" s="44">
        <f t="shared" si="223"/>
        <v>0.21280841681243459</v>
      </c>
      <c r="L1721" s="45">
        <f t="shared" si="224"/>
        <v>0.24287919569406563</v>
      </c>
      <c r="M1721" s="2"/>
    </row>
    <row r="1722" spans="2:13" customFormat="1" x14ac:dyDescent="0.25">
      <c r="B1722" s="1" t="s">
        <v>1886</v>
      </c>
      <c r="C1722" s="18">
        <v>41279</v>
      </c>
      <c r="D1722" s="3">
        <v>31.344166666666666</v>
      </c>
      <c r="E1722" s="2">
        <f t="shared" si="225"/>
        <v>3.7360232700876976E-3</v>
      </c>
      <c r="F1722" s="30">
        <f t="shared" si="218"/>
        <v>2.9553089948138865E-3</v>
      </c>
      <c r="G1722" s="31">
        <f t="shared" si="219"/>
        <v>2.4513331943385292E-3</v>
      </c>
      <c r="H1722" s="53">
        <f t="shared" si="220"/>
        <v>6.4126494048777707E-4</v>
      </c>
      <c r="I1722" s="28">
        <f t="shared" si="221"/>
        <v>5.8194290852619615</v>
      </c>
      <c r="J1722" s="25">
        <f t="shared" si="222"/>
        <v>6.0054292501758724</v>
      </c>
      <c r="K1722" s="44">
        <f t="shared" si="223"/>
        <v>4.7229815559492062E-3</v>
      </c>
      <c r="L1722" s="45">
        <f t="shared" si="224"/>
        <v>5.6939912970105982E-3</v>
      </c>
      <c r="M1722" s="2"/>
    </row>
    <row r="1723" spans="2:13" customFormat="1" x14ac:dyDescent="0.25">
      <c r="B1723" s="1" t="s">
        <v>1887</v>
      </c>
      <c r="C1723" s="18">
        <v>41303</v>
      </c>
      <c r="D1723" s="3">
        <v>31.313749999999999</v>
      </c>
      <c r="E1723" s="2">
        <f t="shared" si="225"/>
        <v>-9.7040916704333369E-4</v>
      </c>
      <c r="F1723" s="30">
        <f t="shared" si="218"/>
        <v>2.7558817291709762E-3</v>
      </c>
      <c r="G1723" s="31">
        <f t="shared" si="219"/>
        <v>2.2209714275200259E-3</v>
      </c>
      <c r="H1723" s="53">
        <f t="shared" si="220"/>
        <v>1.3957869874636774E-5</v>
      </c>
      <c r="I1723" s="28">
        <f t="shared" si="221"/>
        <v>5.8936761373698445</v>
      </c>
      <c r="J1723" s="25">
        <f t="shared" si="222"/>
        <v>6.1093865979138471</v>
      </c>
      <c r="K1723" s="44">
        <f t="shared" si="223"/>
        <v>3.4170332547798306E-4</v>
      </c>
      <c r="L1723" s="45">
        <f t="shared" si="224"/>
        <v>4.2400093031959806E-4</v>
      </c>
      <c r="M1723" s="2"/>
    </row>
    <row r="1724" spans="2:13" customFormat="1" x14ac:dyDescent="0.25">
      <c r="B1724" s="1" t="s">
        <v>1888</v>
      </c>
      <c r="C1724" s="18">
        <v>41327</v>
      </c>
      <c r="D1724" s="3">
        <v>33.823333333333331</v>
      </c>
      <c r="E1724" s="2">
        <f t="shared" si="225"/>
        <v>8.0143174590501992E-2</v>
      </c>
      <c r="F1724" s="30">
        <f t="shared" si="218"/>
        <v>2.6049384326964635E-3</v>
      </c>
      <c r="G1724" s="31">
        <f t="shared" si="219"/>
        <v>2.0111514762464369E-3</v>
      </c>
      <c r="H1724" s="53">
        <f t="shared" si="220"/>
        <v>9.4169395148173675E-7</v>
      </c>
      <c r="I1724" s="28">
        <f t="shared" si="221"/>
        <v>3.4846724424333901</v>
      </c>
      <c r="J1724" s="25">
        <f t="shared" si="222"/>
        <v>3.015390626780698</v>
      </c>
      <c r="K1724" s="44">
        <f t="shared" si="223"/>
        <v>2.4656737959042987</v>
      </c>
      <c r="L1724" s="45">
        <f t="shared" si="224"/>
        <v>3.1936572204055351</v>
      </c>
      <c r="M1724" s="2"/>
    </row>
    <row r="1725" spans="2:13" customFormat="1" x14ac:dyDescent="0.25">
      <c r="B1725" s="1" t="s">
        <v>1889</v>
      </c>
      <c r="C1725" s="18">
        <v>41351</v>
      </c>
      <c r="D1725" s="3">
        <v>33.196666666666651</v>
      </c>
      <c r="E1725" s="2">
        <f t="shared" si="225"/>
        <v>-1.8527643638514224E-2</v>
      </c>
      <c r="F1725" s="30">
        <f t="shared" si="218"/>
        <v>4.0947499758086144E-3</v>
      </c>
      <c r="G1725" s="31">
        <f t="shared" si="219"/>
        <v>2.4281183358303869E-3</v>
      </c>
      <c r="H1725" s="53">
        <f t="shared" si="220"/>
        <v>6.4229284334436842E-3</v>
      </c>
      <c r="I1725" s="28">
        <f t="shared" si="221"/>
        <v>5.4142170092590494</v>
      </c>
      <c r="J1725" s="25">
        <f t="shared" si="222"/>
        <v>5.8792643489088681</v>
      </c>
      <c r="K1725" s="44">
        <f t="shared" si="223"/>
        <v>8.38326102506389E-2</v>
      </c>
      <c r="L1725" s="45">
        <f t="shared" si="224"/>
        <v>0.14137432007751846</v>
      </c>
      <c r="M1725" s="2"/>
    </row>
    <row r="1726" spans="2:13" customFormat="1" x14ac:dyDescent="0.25">
      <c r="B1726" s="1" t="s">
        <v>1890</v>
      </c>
      <c r="C1726" s="18">
        <v>41375</v>
      </c>
      <c r="D1726" s="3">
        <v>33.563749999999999</v>
      </c>
      <c r="E1726" s="2">
        <f t="shared" si="225"/>
        <v>1.1057837132242629E-2</v>
      </c>
      <c r="F1726" s="30">
        <f t="shared" si="218"/>
        <v>3.6818883997683099E-3</v>
      </c>
      <c r="G1726" s="31">
        <f t="shared" si="219"/>
        <v>2.2310750175722834E-3</v>
      </c>
      <c r="H1726" s="53">
        <f t="shared" si="220"/>
        <v>3.4327357879577661E-4</v>
      </c>
      <c r="I1726" s="28">
        <f t="shared" si="221"/>
        <v>5.5711194388732022</v>
      </c>
      <c r="J1726" s="25">
        <f t="shared" si="222"/>
        <v>6.0504659789691182</v>
      </c>
      <c r="K1726" s="44">
        <f t="shared" si="223"/>
        <v>3.3210067434661615E-2</v>
      </c>
      <c r="L1726" s="45">
        <f t="shared" si="224"/>
        <v>5.4805760039506317E-2</v>
      </c>
      <c r="M1726" s="2"/>
    </row>
    <row r="1727" spans="2:13" customFormat="1" x14ac:dyDescent="0.25">
      <c r="B1727" s="1" t="s">
        <v>1891</v>
      </c>
      <c r="C1727" s="18">
        <v>41399</v>
      </c>
      <c r="D1727" s="3">
        <v>33.451249999999995</v>
      </c>
      <c r="E1727" s="2">
        <f t="shared" si="225"/>
        <v>-3.3518304718633722E-3</v>
      </c>
      <c r="F1727" s="30">
        <f t="shared" si="218"/>
        <v>3.3210049958336966E-3</v>
      </c>
      <c r="G1727" s="31">
        <f t="shared" si="219"/>
        <v>2.0317677063455752E-3</v>
      </c>
      <c r="H1727" s="53">
        <f t="shared" si="220"/>
        <v>1.2227576204320391E-4</v>
      </c>
      <c r="I1727" s="28">
        <f t="shared" si="221"/>
        <v>5.7041048902034754</v>
      </c>
      <c r="J1727" s="25">
        <f t="shared" si="222"/>
        <v>6.193319520398215</v>
      </c>
      <c r="K1727" s="44">
        <f t="shared" si="223"/>
        <v>3.3829420691044425E-3</v>
      </c>
      <c r="L1727" s="45">
        <f t="shared" si="224"/>
        <v>5.5295531457772665E-3</v>
      </c>
      <c r="M1727" s="2"/>
    </row>
    <row r="1728" spans="2:13" customFormat="1" x14ac:dyDescent="0.25">
      <c r="B1728" s="1" t="s">
        <v>1892</v>
      </c>
      <c r="C1728" s="18">
        <v>41423</v>
      </c>
      <c r="D1728" s="3">
        <v>32.092500000000001</v>
      </c>
      <c r="E1728" s="2">
        <f t="shared" si="225"/>
        <v>-4.0618810956242105E-2</v>
      </c>
      <c r="F1728" s="30">
        <f t="shared" si="218"/>
        <v>3.0260394752897875E-3</v>
      </c>
      <c r="G1728" s="31">
        <f t="shared" si="219"/>
        <v>1.8408026411654566E-3</v>
      </c>
      <c r="H1728" s="53">
        <f t="shared" si="220"/>
        <v>1.1234767512111837E-5</v>
      </c>
      <c r="I1728" s="28">
        <f t="shared" si="221"/>
        <v>5.2552705190637354</v>
      </c>
      <c r="J1728" s="25">
        <f t="shared" si="222"/>
        <v>5.4012664069985705</v>
      </c>
      <c r="K1728" s="44">
        <f t="shared" si="223"/>
        <v>0.54523009926727173</v>
      </c>
      <c r="L1728" s="45">
        <f t="shared" si="224"/>
        <v>0.89628717745339059</v>
      </c>
      <c r="M1728" s="2"/>
    </row>
    <row r="1729" spans="2:13" customFormat="1" x14ac:dyDescent="0.25">
      <c r="B1729" s="1" t="s">
        <v>1893</v>
      </c>
      <c r="C1729" s="18">
        <v>41447</v>
      </c>
      <c r="D1729" s="3">
        <v>30.80791666666666</v>
      </c>
      <c r="E1729" s="2">
        <f t="shared" si="225"/>
        <v>-4.0027524603360315E-2</v>
      </c>
      <c r="F1729" s="30">
        <f t="shared" si="218"/>
        <v>3.21625532694931E-3</v>
      </c>
      <c r="G1729" s="31">
        <f t="shared" si="219"/>
        <v>1.8227588549355285E-3</v>
      </c>
      <c r="H1729" s="53">
        <f t="shared" si="220"/>
        <v>1.6498878034989337E-3</v>
      </c>
      <c r="I1729" s="28">
        <f t="shared" si="221"/>
        <v>5.2413797231965882</v>
      </c>
      <c r="J1729" s="25">
        <f t="shared" si="222"/>
        <v>5.4284053372823893</v>
      </c>
      <c r="K1729" s="44">
        <f t="shared" si="223"/>
        <v>0.49815781491214517</v>
      </c>
      <c r="L1729" s="45">
        <f t="shared" si="224"/>
        <v>0.87899873399835204</v>
      </c>
      <c r="M1729" s="2"/>
    </row>
    <row r="1730" spans="2:13" customFormat="1" x14ac:dyDescent="0.25">
      <c r="B1730" s="1" t="s">
        <v>1894</v>
      </c>
      <c r="C1730" s="18">
        <v>41471</v>
      </c>
      <c r="D1730" s="3">
        <v>30.638749999999998</v>
      </c>
      <c r="E1730" s="2">
        <f t="shared" si="225"/>
        <v>-5.491012861953623E-3</v>
      </c>
      <c r="F1730" s="30">
        <f t="shared" si="218"/>
        <v>3.3452380971356623E-3</v>
      </c>
      <c r="G1730" s="31">
        <f t="shared" si="219"/>
        <v>1.8019136042826535E-3</v>
      </c>
      <c r="H1730" s="53">
        <f t="shared" si="220"/>
        <v>1.6022027258726153E-3</v>
      </c>
      <c r="I1730" s="28">
        <f t="shared" si="221"/>
        <v>5.6912042311715245</v>
      </c>
      <c r="J1730" s="25">
        <f t="shared" si="222"/>
        <v>6.3021731752279146</v>
      </c>
      <c r="K1730" s="44">
        <f t="shared" si="223"/>
        <v>9.0131767529363308E-3</v>
      </c>
      <c r="L1730" s="45">
        <f t="shared" si="224"/>
        <v>1.673289006669296E-2</v>
      </c>
      <c r="M1730" s="2"/>
    </row>
    <row r="1731" spans="2:13" customFormat="1" x14ac:dyDescent="0.25">
      <c r="B1731" s="1" t="s">
        <v>1895</v>
      </c>
      <c r="C1731" s="18">
        <v>41495</v>
      </c>
      <c r="D1731" s="3">
        <v>31.262083333333337</v>
      </c>
      <c r="E1731" s="2">
        <f t="shared" si="225"/>
        <v>2.0344607183169629E-2</v>
      </c>
      <c r="F1731" s="30">
        <f t="shared" si="218"/>
        <v>3.048704308985635E-3</v>
      </c>
      <c r="G1731" s="31">
        <f t="shared" si="219"/>
        <v>1.6344603981182139E-3</v>
      </c>
      <c r="H1731" s="53">
        <f t="shared" si="220"/>
        <v>3.0151222250140119E-5</v>
      </c>
      <c r="I1731" s="28">
        <f t="shared" si="221"/>
        <v>5.6572750054798639</v>
      </c>
      <c r="J1731" s="25">
        <f t="shared" si="222"/>
        <v>6.163207277857107</v>
      </c>
      <c r="K1731" s="44">
        <f t="shared" si="223"/>
        <v>0.13576358986916351</v>
      </c>
      <c r="L1731" s="45">
        <f t="shared" si="224"/>
        <v>0.25323528298024961</v>
      </c>
      <c r="M1731" s="2"/>
    </row>
    <row r="1732" spans="2:13" customFormat="1" x14ac:dyDescent="0.25">
      <c r="B1732" s="1" t="s">
        <v>1896</v>
      </c>
      <c r="C1732" s="18">
        <v>41519</v>
      </c>
      <c r="D1732" s="3">
        <v>31.766250000000003</v>
      </c>
      <c r="E1732" s="2">
        <f t="shared" si="225"/>
        <v>1.612709752229137E-2</v>
      </c>
      <c r="F1732" s="30">
        <f t="shared" si="218"/>
        <v>2.924794603130438E-3</v>
      </c>
      <c r="G1732" s="31">
        <f t="shared" si="219"/>
        <v>1.5191028057251995E-3</v>
      </c>
      <c r="H1732" s="53">
        <f t="shared" si="220"/>
        <v>4.1390304143747728E-4</v>
      </c>
      <c r="I1732" s="28">
        <f t="shared" si="221"/>
        <v>5.7456074187968795</v>
      </c>
      <c r="J1732" s="25">
        <f t="shared" si="222"/>
        <v>6.3184269029468441</v>
      </c>
      <c r="K1732" s="44">
        <f t="shared" si="223"/>
        <v>8.8923603119045222E-2</v>
      </c>
      <c r="L1732" s="45">
        <f t="shared" si="224"/>
        <v>0.17120847484007914</v>
      </c>
      <c r="M1732" s="2"/>
    </row>
    <row r="1733" spans="2:13" customFormat="1" x14ac:dyDescent="0.25">
      <c r="B1733" s="1" t="s">
        <v>1897</v>
      </c>
      <c r="C1733" s="18">
        <v>41543</v>
      </c>
      <c r="D1733" s="3">
        <v>32.252083333333331</v>
      </c>
      <c r="E1733" s="2">
        <f t="shared" si="225"/>
        <v>1.5294009627618255E-2</v>
      </c>
      <c r="F1733" s="30">
        <f t="shared" si="218"/>
        <v>2.7946646223363306E-3</v>
      </c>
      <c r="G1733" s="31">
        <f t="shared" si="219"/>
        <v>1.4001100676095249E-3</v>
      </c>
      <c r="H1733" s="53">
        <f t="shared" si="220"/>
        <v>2.6008327449349644E-4</v>
      </c>
      <c r="I1733" s="28">
        <f t="shared" si="221"/>
        <v>5.7963455684360117</v>
      </c>
      <c r="J1733" s="25">
        <f t="shared" si="222"/>
        <v>6.4041413241205989</v>
      </c>
      <c r="K1733" s="44">
        <f t="shared" si="223"/>
        <v>8.3697603147147803E-2</v>
      </c>
      <c r="L1733" s="45">
        <f t="shared" si="224"/>
        <v>0.16706310160960419</v>
      </c>
      <c r="M1733" s="2"/>
    </row>
    <row r="1734" spans="2:13" customFormat="1" x14ac:dyDescent="0.25">
      <c r="B1734" s="1" t="s">
        <v>1898</v>
      </c>
      <c r="C1734" s="18">
        <v>41567</v>
      </c>
      <c r="D1734" s="3">
        <v>31.297083333333322</v>
      </c>
      <c r="E1734" s="2">
        <f t="shared" si="225"/>
        <v>-2.9610490278406069E-2</v>
      </c>
      <c r="F1734" s="30">
        <f t="shared" ref="F1734:F1797" si="226">omega5+alpha5*E1733^2+beta5*F1733</f>
        <v>2.6917612429779919E-3</v>
      </c>
      <c r="G1734" s="31">
        <f t="shared" ref="G1734:G1797" si="227">omega6+alpha6*E1733^2+beta6*G1733</f>
        <v>1.2898895945817803E-3</v>
      </c>
      <c r="H1734" s="53">
        <f t="shared" ref="H1734:H1797" si="228">E1733^2</f>
        <v>2.3390673048967987E-4</v>
      </c>
      <c r="I1734" s="28">
        <f t="shared" ref="I1734:I1797" si="229">-LN(F1734)-(E1734^2)/F1734</f>
        <v>5.591831886260926</v>
      </c>
      <c r="J1734" s="25">
        <f t="shared" ref="J1734:J1797" si="230">-LN(G1734)-(E1734^2)/G1734</f>
        <v>5.9734651763892144</v>
      </c>
      <c r="K1734" s="44">
        <f t="shared" ref="K1734:K1797" si="231">E1734^2/F1734</f>
        <v>0.32572767618779069</v>
      </c>
      <c r="L1734" s="45">
        <f t="shared" ref="L1734:L1797" si="232">E1734^2/G1734</f>
        <v>0.67973347347751745</v>
      </c>
      <c r="M1734" s="2"/>
    </row>
    <row r="1735" spans="2:13" customFormat="1" x14ac:dyDescent="0.25">
      <c r="B1735" s="1" t="s">
        <v>1899</v>
      </c>
      <c r="C1735" s="18">
        <v>41591</v>
      </c>
      <c r="D1735" s="3">
        <v>30.639583333333338</v>
      </c>
      <c r="E1735" s="2">
        <f t="shared" ref="E1735:E1798" si="233">(D1735-D1734)/D1734</f>
        <v>-2.1008347423215206E-2</v>
      </c>
      <c r="F1735" s="30">
        <f t="shared" si="226"/>
        <v>2.7758789586558542E-3</v>
      </c>
      <c r="G1735" s="31">
        <f t="shared" si="227"/>
        <v>1.2508457945602598E-3</v>
      </c>
      <c r="H1735" s="53">
        <f t="shared" si="228"/>
        <v>8.7678113452758035E-4</v>
      </c>
      <c r="I1735" s="28">
        <f t="shared" si="229"/>
        <v>5.727792917018192</v>
      </c>
      <c r="J1735" s="25">
        <f t="shared" si="230"/>
        <v>6.3310935369999193</v>
      </c>
      <c r="K1735" s="44">
        <f t="shared" si="231"/>
        <v>0.1589949230596947</v>
      </c>
      <c r="L1735" s="45">
        <f t="shared" si="232"/>
        <v>0.35284178383449072</v>
      </c>
      <c r="M1735" s="2"/>
    </row>
    <row r="1736" spans="2:13" customFormat="1" x14ac:dyDescent="0.25">
      <c r="B1736" s="1" t="s">
        <v>1900</v>
      </c>
      <c r="C1736" s="18">
        <v>41615</v>
      </c>
      <c r="D1736" s="3">
        <v>28.095416666666669</v>
      </c>
      <c r="E1736" s="2">
        <f t="shared" si="233"/>
        <v>-8.3035289318011893E-2</v>
      </c>
      <c r="F1736" s="30">
        <f t="shared" si="226"/>
        <v>2.7295836049966737E-3</v>
      </c>
      <c r="G1736" s="31">
        <f t="shared" si="227"/>
        <v>1.174338607824776E-3</v>
      </c>
      <c r="H1736" s="53">
        <f t="shared" si="228"/>
        <v>4.4135066145451298E-4</v>
      </c>
      <c r="I1736" s="28">
        <f t="shared" si="229"/>
        <v>3.3776314541700456</v>
      </c>
      <c r="J1736" s="25">
        <f t="shared" si="230"/>
        <v>0.87577997742445923</v>
      </c>
      <c r="K1736" s="44">
        <f t="shared" si="231"/>
        <v>2.5259747528906855</v>
      </c>
      <c r="L1736" s="45">
        <f t="shared" si="232"/>
        <v>5.8712701993995307</v>
      </c>
      <c r="M1736" s="2"/>
    </row>
    <row r="1737" spans="2:13" customFormat="1" x14ac:dyDescent="0.25">
      <c r="B1737" s="1" t="s">
        <v>1901</v>
      </c>
      <c r="C1737" s="18">
        <v>41639</v>
      </c>
      <c r="D1737" s="3">
        <v>27.030833333333334</v>
      </c>
      <c r="E1737" s="2">
        <f t="shared" si="233"/>
        <v>-3.7891708315413303E-2</v>
      </c>
      <c r="F1737" s="30">
        <f t="shared" si="226"/>
        <v>4.3047594514505037E-3</v>
      </c>
      <c r="G1737" s="31">
        <f t="shared" si="227"/>
        <v>1.7149977480579396E-3</v>
      </c>
      <c r="H1737" s="53">
        <f t="shared" si="228"/>
        <v>6.8948592721259395E-3</v>
      </c>
      <c r="I1737" s="28">
        <f t="shared" si="229"/>
        <v>5.1145005023582399</v>
      </c>
      <c r="J1737" s="25">
        <f t="shared" si="230"/>
        <v>5.5311519987003255</v>
      </c>
      <c r="K1737" s="44">
        <f t="shared" si="231"/>
        <v>0.33353351685576066</v>
      </c>
      <c r="L1737" s="45">
        <f t="shared" si="232"/>
        <v>0.83719151275052006</v>
      </c>
      <c r="M1737" s="2"/>
    </row>
    <row r="1738" spans="2:13" customFormat="1" x14ac:dyDescent="0.25">
      <c r="B1738" s="1" t="s">
        <v>1902</v>
      </c>
      <c r="C1738" s="18">
        <v>41663</v>
      </c>
      <c r="D1738" s="3">
        <v>25.92583333333333</v>
      </c>
      <c r="E1738" s="2">
        <f t="shared" si="233"/>
        <v>-4.0879242839966849E-2</v>
      </c>
      <c r="F1738" s="30">
        <f t="shared" si="226"/>
        <v>4.109887088182931E-3</v>
      </c>
      <c r="G1738" s="31">
        <f t="shared" si="227"/>
        <v>1.6886084045800494E-3</v>
      </c>
      <c r="H1738" s="53">
        <f t="shared" si="228"/>
        <v>1.4357815590603617E-3</v>
      </c>
      <c r="I1738" s="28">
        <f t="shared" si="229"/>
        <v>5.0877518386404192</v>
      </c>
      <c r="J1738" s="25">
        <f t="shared" si="230"/>
        <v>5.3942116592790921</v>
      </c>
      <c r="K1738" s="44">
        <f t="shared" si="231"/>
        <v>0.40660788467252407</v>
      </c>
      <c r="L1738" s="45">
        <f t="shared" si="232"/>
        <v>0.9896388592147155</v>
      </c>
      <c r="M1738" s="2"/>
    </row>
    <row r="1739" spans="2:13" customFormat="1" x14ac:dyDescent="0.25">
      <c r="B1739" s="1" t="s">
        <v>1903</v>
      </c>
      <c r="C1739" s="18">
        <v>41687</v>
      </c>
      <c r="D1739" s="3">
        <v>25.863333333333333</v>
      </c>
      <c r="E1739" s="2">
        <f t="shared" si="233"/>
        <v>-2.4107228954387758E-3</v>
      </c>
      <c r="F1739" s="30">
        <f t="shared" si="226"/>
        <v>4.0242533144917072E-3</v>
      </c>
      <c r="G1739" s="31">
        <f t="shared" si="227"/>
        <v>1.686954827240697E-3</v>
      </c>
      <c r="H1739" s="53">
        <f t="shared" si="228"/>
        <v>1.6711124951689809E-3</v>
      </c>
      <c r="I1739" s="28">
        <f t="shared" si="229"/>
        <v>5.5139717573238949</v>
      </c>
      <c r="J1739" s="25">
        <f t="shared" si="230"/>
        <v>6.3813852376380318</v>
      </c>
      <c r="K1739" s="44">
        <f t="shared" si="231"/>
        <v>1.4441399247071903E-3</v>
      </c>
      <c r="L1739" s="45">
        <f t="shared" si="232"/>
        <v>3.4450151152527037E-3</v>
      </c>
      <c r="M1739" s="2"/>
    </row>
    <row r="1740" spans="2:13" customFormat="1" x14ac:dyDescent="0.25">
      <c r="B1740" s="1" t="s">
        <v>1904</v>
      </c>
      <c r="C1740" s="18">
        <v>41711</v>
      </c>
      <c r="D1740" s="3">
        <v>24.400416666666672</v>
      </c>
      <c r="E1740" s="2">
        <f t="shared" si="233"/>
        <v>-5.6563345791983299E-2</v>
      </c>
      <c r="F1740" s="30">
        <f t="shared" si="226"/>
        <v>3.5455173115828739E-3</v>
      </c>
      <c r="G1740" s="31">
        <f t="shared" si="227"/>
        <v>1.5280662376589084E-3</v>
      </c>
      <c r="H1740" s="53">
        <f t="shared" si="228"/>
        <v>5.8115848785927147E-6</v>
      </c>
      <c r="I1740" s="28">
        <f t="shared" si="229"/>
        <v>4.7396888966549957</v>
      </c>
      <c r="J1740" s="25">
        <f t="shared" si="230"/>
        <v>4.3899869250872916</v>
      </c>
      <c r="K1740" s="44">
        <f t="shared" si="231"/>
        <v>0.9023823058856022</v>
      </c>
      <c r="L1740" s="45">
        <f t="shared" si="232"/>
        <v>2.0937653148368565</v>
      </c>
      <c r="M1740" s="2"/>
    </row>
    <row r="1741" spans="2:13" customFormat="1" x14ac:dyDescent="0.25">
      <c r="B1741" s="1" t="s">
        <v>1905</v>
      </c>
      <c r="C1741" s="18">
        <v>41735</v>
      </c>
      <c r="D1741" s="3">
        <v>28.306250000000002</v>
      </c>
      <c r="E1741" s="2">
        <f t="shared" si="233"/>
        <v>0.16007240313519219</v>
      </c>
      <c r="F1741" s="30">
        <f t="shared" si="226"/>
        <v>3.9874251763490683E-3</v>
      </c>
      <c r="G1741" s="31">
        <f t="shared" si="227"/>
        <v>1.6860288538374146E-3</v>
      </c>
      <c r="H1741" s="53">
        <f t="shared" si="228"/>
        <v>3.1994120871834749E-3</v>
      </c>
      <c r="I1741" s="28">
        <f t="shared" si="229"/>
        <v>-0.90138542424588763</v>
      </c>
      <c r="J1741" s="25">
        <f t="shared" si="230"/>
        <v>-8.8119728552936216</v>
      </c>
      <c r="K1741" s="44">
        <f t="shared" si="231"/>
        <v>6.4259949998450763</v>
      </c>
      <c r="L1741" s="45">
        <f t="shared" si="232"/>
        <v>15.197352161059962</v>
      </c>
      <c r="M1741" s="2"/>
    </row>
    <row r="1742" spans="2:13" customFormat="1" x14ac:dyDescent="0.25">
      <c r="B1742" s="1" t="s">
        <v>1906</v>
      </c>
      <c r="C1742" s="18">
        <v>41759</v>
      </c>
      <c r="D1742" s="3">
        <v>30.135416666666671</v>
      </c>
      <c r="E1742" s="2">
        <f t="shared" si="233"/>
        <v>6.4620593214101796E-2</v>
      </c>
      <c r="F1742" s="30">
        <f t="shared" si="226"/>
        <v>9.9070434667404752E-3</v>
      </c>
      <c r="G1742" s="31">
        <f t="shared" si="227"/>
        <v>3.9483817420705855E-3</v>
      </c>
      <c r="H1742" s="53">
        <f t="shared" si="228"/>
        <v>2.5623174245475486E-2</v>
      </c>
      <c r="I1742" s="28">
        <f t="shared" si="229"/>
        <v>4.1930090868046506</v>
      </c>
      <c r="J1742" s="25">
        <f t="shared" si="230"/>
        <v>4.4768462943581078</v>
      </c>
      <c r="K1742" s="44">
        <f t="shared" si="231"/>
        <v>0.42150022671862863</v>
      </c>
      <c r="L1742" s="45">
        <f t="shared" si="232"/>
        <v>1.0576031752068027</v>
      </c>
      <c r="M1742" s="2"/>
    </row>
    <row r="1743" spans="2:13" customFormat="1" x14ac:dyDescent="0.25">
      <c r="B1743" s="1" t="s">
        <v>1907</v>
      </c>
      <c r="C1743" s="18">
        <v>41783</v>
      </c>
      <c r="D1743" s="3">
        <v>27.784166666666664</v>
      </c>
      <c r="E1743" s="2">
        <f t="shared" si="233"/>
        <v>-7.8022813688213163E-2</v>
      </c>
      <c r="F1743" s="30">
        <f t="shared" si="226"/>
        <v>8.942323357978307E-3</v>
      </c>
      <c r="G1743" s="31">
        <f t="shared" si="227"/>
        <v>3.9698775389172001E-3</v>
      </c>
      <c r="H1743" s="53">
        <f t="shared" si="228"/>
        <v>4.1758210673424187E-3</v>
      </c>
      <c r="I1743" s="28">
        <f t="shared" si="229"/>
        <v>4.036201695715171</v>
      </c>
      <c r="J1743" s="25">
        <f t="shared" si="230"/>
        <v>3.995582438871951</v>
      </c>
      <c r="K1743" s="44">
        <f t="shared" si="231"/>
        <v>0.68075814440263172</v>
      </c>
      <c r="L1743" s="45">
        <f t="shared" si="232"/>
        <v>1.5334375925072059</v>
      </c>
      <c r="M1743" s="2"/>
    </row>
    <row r="1744" spans="2:13" customFormat="1" x14ac:dyDescent="0.25">
      <c r="B1744" s="1" t="s">
        <v>1908</v>
      </c>
      <c r="C1744" s="18">
        <v>41807</v>
      </c>
      <c r="D1744" s="3">
        <v>28.696250000000003</v>
      </c>
      <c r="E1744" s="2">
        <f t="shared" si="233"/>
        <v>3.2827449686572287E-2</v>
      </c>
      <c r="F1744" s="30">
        <f t="shared" si="226"/>
        <v>8.704620231078335E-3</v>
      </c>
      <c r="G1744" s="31">
        <f t="shared" si="227"/>
        <v>4.1700243702411446E-3</v>
      </c>
      <c r="H1744" s="53">
        <f t="shared" si="228"/>
        <v>6.0875594558256231E-3</v>
      </c>
      <c r="I1744" s="28">
        <f t="shared" si="229"/>
        <v>4.6201002455064852</v>
      </c>
      <c r="J1744" s="25">
        <f t="shared" si="230"/>
        <v>5.2214077023566015</v>
      </c>
      <c r="K1744" s="44">
        <f t="shared" si="231"/>
        <v>0.12380108773463813</v>
      </c>
      <c r="L1744" s="45">
        <f t="shared" si="232"/>
        <v>0.25842569664937404</v>
      </c>
      <c r="M1744" s="2"/>
    </row>
    <row r="1745" spans="2:13" customFormat="1" x14ac:dyDescent="0.25">
      <c r="B1745" s="1" t="s">
        <v>1909</v>
      </c>
      <c r="C1745" s="18">
        <v>41831</v>
      </c>
      <c r="D1745" s="3">
        <v>34.409583333333337</v>
      </c>
      <c r="E1745" s="2">
        <f t="shared" si="233"/>
        <v>0.19909686224971326</v>
      </c>
      <c r="F1745" s="30">
        <f t="shared" si="226"/>
        <v>7.2791352151345525E-3</v>
      </c>
      <c r="G1745" s="31">
        <f t="shared" si="227"/>
        <v>3.8777563779617353E-3</v>
      </c>
      <c r="H1745" s="53">
        <f t="shared" si="228"/>
        <v>1.077641452924435E-3</v>
      </c>
      <c r="I1745" s="28">
        <f t="shared" si="229"/>
        <v>-0.52289825215090069</v>
      </c>
      <c r="J1745" s="25">
        <f t="shared" si="230"/>
        <v>-4.6697941137753523</v>
      </c>
      <c r="K1745" s="44">
        <f t="shared" si="231"/>
        <v>5.4456414651102998</v>
      </c>
      <c r="L1745" s="45">
        <f t="shared" si="232"/>
        <v>10.222292659477757</v>
      </c>
      <c r="M1745" s="2"/>
    </row>
    <row r="1746" spans="2:13" customFormat="1" x14ac:dyDescent="0.25">
      <c r="B1746" s="1" t="s">
        <v>1910</v>
      </c>
      <c r="C1746" s="18">
        <v>41855</v>
      </c>
      <c r="D1746" s="3">
        <v>31.826249999999991</v>
      </c>
      <c r="E1746" s="2">
        <f t="shared" si="233"/>
        <v>-7.5075984161389511E-2</v>
      </c>
      <c r="F1746" s="30">
        <f t="shared" si="226"/>
        <v>1.5840499945220306E-2</v>
      </c>
      <c r="G1746" s="31">
        <f t="shared" si="227"/>
        <v>7.2576840865798374E-3</v>
      </c>
      <c r="H1746" s="53">
        <f t="shared" si="228"/>
        <v>3.9639560557681301E-2</v>
      </c>
      <c r="I1746" s="28">
        <f t="shared" si="229"/>
        <v>3.7893630135892171</v>
      </c>
      <c r="J1746" s="25">
        <f t="shared" si="230"/>
        <v>4.1490826566602141</v>
      </c>
      <c r="K1746" s="44">
        <f t="shared" si="231"/>
        <v>0.35582231730646419</v>
      </c>
      <c r="L1746" s="45">
        <f t="shared" si="232"/>
        <v>0.77661184071423905</v>
      </c>
      <c r="M1746" s="2"/>
    </row>
    <row r="1747" spans="2:13" customFormat="1" x14ac:dyDescent="0.25">
      <c r="B1747" s="1" t="s">
        <v>1911</v>
      </c>
      <c r="C1747" s="18">
        <v>41879</v>
      </c>
      <c r="D1747" s="3">
        <v>31.918333333333333</v>
      </c>
      <c r="E1747" s="2">
        <f t="shared" si="233"/>
        <v>2.893313957294434E-3</v>
      </c>
      <c r="F1747" s="30">
        <f t="shared" si="226"/>
        <v>1.3700939954954562E-2</v>
      </c>
      <c r="G1747" s="31">
        <f t="shared" si="227"/>
        <v>7.1044532401742209E-3</v>
      </c>
      <c r="H1747" s="53">
        <f t="shared" si="228"/>
        <v>5.6364033978012085E-3</v>
      </c>
      <c r="I1747" s="28">
        <f t="shared" si="229"/>
        <v>4.2896798392827629</v>
      </c>
      <c r="J1747" s="25">
        <f t="shared" si="230"/>
        <v>4.9458551621839835</v>
      </c>
      <c r="K1747" s="44">
        <f t="shared" si="231"/>
        <v>6.1099936814536173E-4</v>
      </c>
      <c r="L1747" s="45">
        <f t="shared" si="232"/>
        <v>1.1783124432626275E-3</v>
      </c>
      <c r="M1747" s="2"/>
    </row>
    <row r="1748" spans="2:13" customFormat="1" x14ac:dyDescent="0.25">
      <c r="B1748" s="1" t="s">
        <v>1912</v>
      </c>
      <c r="C1748" s="18">
        <v>41903</v>
      </c>
      <c r="D1748" s="3">
        <v>28.686249999999998</v>
      </c>
      <c r="E1748" s="2">
        <f t="shared" si="233"/>
        <v>-0.10126103075557419</v>
      </c>
      <c r="F1748" s="30">
        <f t="shared" si="226"/>
        <v>1.0712773616690891E-2</v>
      </c>
      <c r="G1748" s="31">
        <f t="shared" si="227"/>
        <v>6.4337867389046123E-3</v>
      </c>
      <c r="H1748" s="53">
        <f t="shared" si="228"/>
        <v>8.3712656554747775E-6</v>
      </c>
      <c r="I1748" s="28">
        <f t="shared" si="229"/>
        <v>3.5791623783487885</v>
      </c>
      <c r="J1748" s="25">
        <f t="shared" si="230"/>
        <v>3.4524499648337859</v>
      </c>
      <c r="K1748" s="44">
        <f t="shared" si="231"/>
        <v>0.95715607522085167</v>
      </c>
      <c r="L1748" s="45">
        <f t="shared" si="232"/>
        <v>1.5937420318391073</v>
      </c>
      <c r="M1748" s="2"/>
    </row>
    <row r="1749" spans="2:13" customFormat="1" x14ac:dyDescent="0.25">
      <c r="B1749" s="1" t="s">
        <v>1913</v>
      </c>
      <c r="C1749" s="18">
        <v>41927</v>
      </c>
      <c r="D1749" s="3">
        <v>30.418333333333326</v>
      </c>
      <c r="E1749" s="2">
        <f t="shared" si="233"/>
        <v>6.0380263482795016E-2</v>
      </c>
      <c r="F1749" s="30">
        <f t="shared" si="226"/>
        <v>1.1054859375299313E-2</v>
      </c>
      <c r="G1749" s="31">
        <f t="shared" si="227"/>
        <v>6.7948243494727542E-3</v>
      </c>
      <c r="H1749" s="53">
        <f t="shared" si="228"/>
        <v>1.0253796349681342E-2</v>
      </c>
      <c r="I1749" s="28">
        <f t="shared" si="229"/>
        <v>4.1750957148579646</v>
      </c>
      <c r="J1749" s="25">
        <f t="shared" si="230"/>
        <v>4.4550421370322812</v>
      </c>
      <c r="K1749" s="44">
        <f t="shared" si="231"/>
        <v>0.32978947035706091</v>
      </c>
      <c r="L1749" s="45">
        <f t="shared" si="232"/>
        <v>0.53655194464808265</v>
      </c>
      <c r="M1749" s="2"/>
    </row>
    <row r="1750" spans="2:13" customFormat="1" x14ac:dyDescent="0.25">
      <c r="B1750" s="1" t="s">
        <v>1914</v>
      </c>
      <c r="C1750" s="18">
        <v>41951</v>
      </c>
      <c r="D1750" s="3">
        <v>26.889583333333331</v>
      </c>
      <c r="E1750" s="2">
        <f t="shared" si="233"/>
        <v>-0.11600734206344845</v>
      </c>
      <c r="F1750" s="30">
        <f t="shared" si="226"/>
        <v>9.6602136989323798E-3</v>
      </c>
      <c r="G1750" s="31">
        <f t="shared" si="227"/>
        <v>6.4972008017066193E-3</v>
      </c>
      <c r="H1750" s="53">
        <f t="shared" si="228"/>
        <v>3.6457762182517495E-3</v>
      </c>
      <c r="I1750" s="28">
        <f t="shared" si="229"/>
        <v>3.2466333280774746</v>
      </c>
      <c r="J1750" s="25">
        <f t="shared" si="230"/>
        <v>2.9650759308506647</v>
      </c>
      <c r="K1750" s="44">
        <f t="shared" si="231"/>
        <v>1.3931061808822349</v>
      </c>
      <c r="L1750" s="45">
        <f t="shared" si="232"/>
        <v>2.0713079098757428</v>
      </c>
      <c r="M1750" s="2"/>
    </row>
    <row r="1751" spans="2:13" customFormat="1" x14ac:dyDescent="0.25">
      <c r="B1751" s="1" t="s">
        <v>1915</v>
      </c>
      <c r="C1751" s="18">
        <v>41975</v>
      </c>
      <c r="D1751" s="3">
        <v>26.481666666666669</v>
      </c>
      <c r="E1751" s="2">
        <f t="shared" si="233"/>
        <v>-1.5170062756643494E-2</v>
      </c>
      <c r="F1751" s="30">
        <f t="shared" si="226"/>
        <v>1.1074359852977517E-2</v>
      </c>
      <c r="G1751" s="31">
        <f t="shared" si="227"/>
        <v>7.155053395561389E-3</v>
      </c>
      <c r="H1751" s="53">
        <f t="shared" si="228"/>
        <v>1.3457703412625937E-2</v>
      </c>
      <c r="I1751" s="28">
        <f t="shared" si="229"/>
        <v>4.4823422595659803</v>
      </c>
      <c r="J1751" s="25">
        <f t="shared" si="230"/>
        <v>4.9077730089478449</v>
      </c>
      <c r="K1751" s="44">
        <f t="shared" si="231"/>
        <v>2.0780506241056245E-2</v>
      </c>
      <c r="L1751" s="45">
        <f t="shared" si="232"/>
        <v>3.2163394361705643E-2</v>
      </c>
      <c r="M1751" s="2"/>
    </row>
    <row r="1752" spans="2:13" customFormat="1" x14ac:dyDescent="0.25">
      <c r="B1752" s="1" t="s">
        <v>1916</v>
      </c>
      <c r="C1752" s="18">
        <v>41999</v>
      </c>
      <c r="D1752" s="3">
        <v>27.327916666666663</v>
      </c>
      <c r="E1752" s="2">
        <f t="shared" si="233"/>
        <v>3.1956070237270845E-2</v>
      </c>
      <c r="F1752" s="30">
        <f t="shared" si="226"/>
        <v>8.822816439027709E-3</v>
      </c>
      <c r="G1752" s="31">
        <f t="shared" si="227"/>
        <v>6.5005635485309576E-3</v>
      </c>
      <c r="H1752" s="53">
        <f t="shared" si="228"/>
        <v>2.3013080404050201E-4</v>
      </c>
      <c r="I1752" s="28">
        <f t="shared" si="229"/>
        <v>4.614669868398539</v>
      </c>
      <c r="J1752" s="25">
        <f t="shared" si="230"/>
        <v>4.8787738067254054</v>
      </c>
      <c r="K1752" s="44">
        <f t="shared" si="231"/>
        <v>0.11574426738520296</v>
      </c>
      <c r="L1752" s="45">
        <f t="shared" si="232"/>
        <v>0.15709259933935468</v>
      </c>
      <c r="M1752" s="2"/>
    </row>
    <row r="1753" spans="2:13" customFormat="1" x14ac:dyDescent="0.25">
      <c r="B1753" s="1" t="s">
        <v>1917</v>
      </c>
      <c r="C1753" s="18">
        <v>42023</v>
      </c>
      <c r="D1753" s="3">
        <v>27.670416666666668</v>
      </c>
      <c r="E1753" s="2">
        <f t="shared" si="233"/>
        <v>1.2532971473005495E-2</v>
      </c>
      <c r="F1753" s="30">
        <f t="shared" si="226"/>
        <v>7.3525935920687518E-3</v>
      </c>
      <c r="G1753" s="31">
        <f t="shared" si="227"/>
        <v>5.982695799102631E-3</v>
      </c>
      <c r="H1753" s="53">
        <f t="shared" si="228"/>
        <v>1.0211904250093874E-3</v>
      </c>
      <c r="I1753" s="28">
        <f t="shared" si="229"/>
        <v>4.8913388976028385</v>
      </c>
      <c r="J1753" s="25">
        <f t="shared" si="230"/>
        <v>5.0926290609320564</v>
      </c>
      <c r="K1753" s="44">
        <f t="shared" si="231"/>
        <v>2.1363260729194502E-2</v>
      </c>
      <c r="L1753" s="45">
        <f t="shared" si="232"/>
        <v>2.6254949142948215E-2</v>
      </c>
      <c r="M1753" s="2"/>
    </row>
    <row r="1754" spans="2:13" customFormat="1" x14ac:dyDescent="0.25">
      <c r="B1754" s="1" t="s">
        <v>1918</v>
      </c>
      <c r="C1754" s="18">
        <v>42047</v>
      </c>
      <c r="D1754" s="3">
        <v>29.747916666666669</v>
      </c>
      <c r="E1754" s="2">
        <f t="shared" si="233"/>
        <v>7.5080184914695314E-2</v>
      </c>
      <c r="F1754" s="30">
        <f t="shared" si="226"/>
        <v>6.0482322609745343E-3</v>
      </c>
      <c r="G1754" s="31">
        <f t="shared" si="227"/>
        <v>5.4321034465486095E-3</v>
      </c>
      <c r="H1754" s="53">
        <f t="shared" si="228"/>
        <v>1.5707537394316952E-4</v>
      </c>
      <c r="I1754" s="28">
        <f t="shared" si="229"/>
        <v>4.1759757298909355</v>
      </c>
      <c r="J1754" s="25">
        <f t="shared" si="230"/>
        <v>4.177702994905629</v>
      </c>
      <c r="K1754" s="44">
        <f t="shared" si="231"/>
        <v>0.93201350801243255</v>
      </c>
      <c r="L1754" s="45">
        <f t="shared" si="232"/>
        <v>1.0377258500860176</v>
      </c>
      <c r="M1754" s="2"/>
    </row>
    <row r="1755" spans="2:13" customFormat="1" x14ac:dyDescent="0.25">
      <c r="B1755" s="1" t="s">
        <v>1919</v>
      </c>
      <c r="C1755" s="18">
        <v>42071</v>
      </c>
      <c r="D1755" s="3">
        <v>31.665833333333325</v>
      </c>
      <c r="E1755" s="2">
        <f t="shared" si="233"/>
        <v>6.4472301981931143E-2</v>
      </c>
      <c r="F1755" s="30">
        <f t="shared" si="226"/>
        <v>6.4488792437777109E-3</v>
      </c>
      <c r="G1755" s="31">
        <f t="shared" si="227"/>
        <v>5.4514719050393441E-3</v>
      </c>
      <c r="H1755" s="53">
        <f t="shared" si="228"/>
        <v>5.6370341668248421E-3</v>
      </c>
      <c r="I1755" s="28">
        <f t="shared" si="229"/>
        <v>4.3992907664985408</v>
      </c>
      <c r="J1755" s="25">
        <f t="shared" si="230"/>
        <v>4.4493824005155256</v>
      </c>
      <c r="K1755" s="44">
        <f t="shared" si="231"/>
        <v>0.64455815742866474</v>
      </c>
      <c r="L1755" s="45">
        <f t="shared" si="232"/>
        <v>0.76248723193581658</v>
      </c>
      <c r="M1755" s="2"/>
    </row>
    <row r="1756" spans="2:13" customFormat="1" x14ac:dyDescent="0.25">
      <c r="B1756" s="1" t="s">
        <v>1920</v>
      </c>
      <c r="C1756" s="18">
        <v>42095</v>
      </c>
      <c r="D1756" s="3">
        <v>30.718333333333334</v>
      </c>
      <c r="E1756" s="2">
        <f t="shared" si="233"/>
        <v>-2.9921840048422049E-2</v>
      </c>
      <c r="F1756" s="30">
        <f t="shared" si="226"/>
        <v>6.3764099061512629E-3</v>
      </c>
      <c r="G1756" s="31">
        <f t="shared" si="227"/>
        <v>5.3290980250374122E-3</v>
      </c>
      <c r="H1756" s="53">
        <f t="shared" si="228"/>
        <v>4.1566777228493222E-3</v>
      </c>
      <c r="I1756" s="28">
        <f t="shared" si="229"/>
        <v>4.9147392983430471</v>
      </c>
      <c r="J1756" s="25">
        <f t="shared" si="230"/>
        <v>5.0665680188281073</v>
      </c>
      <c r="K1756" s="44">
        <f t="shared" si="231"/>
        <v>0.14041075229803687</v>
      </c>
      <c r="L1756" s="45">
        <f t="shared" si="232"/>
        <v>0.16800526236840391</v>
      </c>
      <c r="M1756" s="2"/>
    </row>
    <row r="1757" spans="2:13" customFormat="1" x14ac:dyDescent="0.25">
      <c r="B1757" s="1" t="s">
        <v>1921</v>
      </c>
      <c r="C1757" s="18">
        <v>42119</v>
      </c>
      <c r="D1757" s="3">
        <v>28.897083333333331</v>
      </c>
      <c r="E1757" s="2">
        <f t="shared" si="233"/>
        <v>-5.928869838858454E-2</v>
      </c>
      <c r="F1757" s="30">
        <f t="shared" si="226"/>
        <v>5.5093766574306454E-3</v>
      </c>
      <c r="G1757" s="31">
        <f t="shared" si="227"/>
        <v>4.9100514658941084E-3</v>
      </c>
      <c r="H1757" s="53">
        <f t="shared" si="228"/>
        <v>8.9531651188335358E-4</v>
      </c>
      <c r="I1757" s="28">
        <f t="shared" si="229"/>
        <v>4.5632733980521278</v>
      </c>
      <c r="J1757" s="25">
        <f t="shared" si="230"/>
        <v>4.6005619120549222</v>
      </c>
      <c r="K1757" s="44">
        <f t="shared" si="231"/>
        <v>0.63803039348772228</v>
      </c>
      <c r="L1757" s="45">
        <f t="shared" si="232"/>
        <v>0.71590894332355981</v>
      </c>
      <c r="M1757" s="2"/>
    </row>
    <row r="1758" spans="2:13" customFormat="1" x14ac:dyDescent="0.25">
      <c r="B1758" s="1" t="s">
        <v>1922</v>
      </c>
      <c r="C1758" s="18">
        <v>42143</v>
      </c>
      <c r="D1758" s="3">
        <v>28.870416666666667</v>
      </c>
      <c r="E1758" s="2">
        <f t="shared" si="233"/>
        <v>-9.2281516300654555E-4</v>
      </c>
      <c r="F1758" s="30">
        <f t="shared" si="226"/>
        <v>5.5206152509675744E-3</v>
      </c>
      <c r="G1758" s="31">
        <f t="shared" si="227"/>
        <v>4.7782162006959061E-3</v>
      </c>
      <c r="H1758" s="53">
        <f t="shared" si="228"/>
        <v>3.5151497566125469E-3</v>
      </c>
      <c r="I1758" s="28">
        <f t="shared" si="229"/>
        <v>5.1991117104319757</v>
      </c>
      <c r="J1758" s="25">
        <f t="shared" si="230"/>
        <v>5.3435097589404394</v>
      </c>
      <c r="K1758" s="44">
        <f t="shared" si="231"/>
        <v>1.5425596357680299E-4</v>
      </c>
      <c r="L1758" s="45">
        <f t="shared" si="232"/>
        <v>1.7822295796300947E-4</v>
      </c>
      <c r="M1758" s="2"/>
    </row>
    <row r="1759" spans="2:13" customFormat="1" x14ac:dyDescent="0.25">
      <c r="B1759" s="1" t="s">
        <v>1923</v>
      </c>
      <c r="C1759" s="18">
        <v>42167</v>
      </c>
      <c r="D1759" s="3">
        <v>32.210833333333333</v>
      </c>
      <c r="E1759" s="2">
        <f t="shared" si="233"/>
        <v>0.11570379136659496</v>
      </c>
      <c r="F1759" s="30">
        <f t="shared" si="226"/>
        <v>4.6524958387476221E-3</v>
      </c>
      <c r="G1759" s="31">
        <f t="shared" si="227"/>
        <v>4.3266968380802264E-3</v>
      </c>
      <c r="H1759" s="53">
        <f t="shared" si="228"/>
        <v>8.5158782507479726E-7</v>
      </c>
      <c r="I1759" s="28">
        <f t="shared" si="229"/>
        <v>2.4928921816596734</v>
      </c>
      <c r="J1759" s="25">
        <f t="shared" si="230"/>
        <v>2.3488197623211642</v>
      </c>
      <c r="K1759" s="44">
        <f t="shared" si="231"/>
        <v>2.8774592822007126</v>
      </c>
      <c r="L1759" s="45">
        <f t="shared" si="232"/>
        <v>3.0941311207153044</v>
      </c>
      <c r="M1759" s="2"/>
    </row>
    <row r="1760" spans="2:13" customFormat="1" x14ac:dyDescent="0.25">
      <c r="B1760" s="1" t="s">
        <v>1924</v>
      </c>
      <c r="C1760" s="18">
        <v>42191</v>
      </c>
      <c r="D1760" s="3">
        <v>30.828749999999999</v>
      </c>
      <c r="E1760" s="2">
        <f t="shared" si="233"/>
        <v>-4.2907406928310889E-2</v>
      </c>
      <c r="F1760" s="30">
        <f t="shared" si="226"/>
        <v>7.3480696294309575E-3</v>
      </c>
      <c r="G1760" s="31">
        <f t="shared" si="227"/>
        <v>5.1830409733682314E-3</v>
      </c>
      <c r="H1760" s="53">
        <f t="shared" si="228"/>
        <v>1.3387367336604535E-2</v>
      </c>
      <c r="I1760" s="28">
        <f t="shared" si="229"/>
        <v>4.6627694424832873</v>
      </c>
      <c r="J1760" s="25">
        <f t="shared" si="230"/>
        <v>4.9071576591176109</v>
      </c>
      <c r="K1760" s="44">
        <f t="shared" si="231"/>
        <v>0.25054819322040556</v>
      </c>
      <c r="L1760" s="45">
        <f t="shared" si="232"/>
        <v>0.35520567534993774</v>
      </c>
      <c r="M1760" s="2"/>
    </row>
    <row r="1761" spans="2:13" customFormat="1" x14ac:dyDescent="0.25">
      <c r="B1761" s="1" t="s">
        <v>1925</v>
      </c>
      <c r="C1761" s="18">
        <v>42215</v>
      </c>
      <c r="D1761" s="3">
        <v>28.549999999999997</v>
      </c>
      <c r="E1761" s="2">
        <f t="shared" si="233"/>
        <v>-7.3916392977334544E-2</v>
      </c>
      <c r="F1761" s="30">
        <f t="shared" si="226"/>
        <v>6.4648528464106734E-3</v>
      </c>
      <c r="G1761" s="31">
        <f t="shared" si="227"/>
        <v>4.8671815494007202E-3</v>
      </c>
      <c r="H1761" s="53">
        <f t="shared" si="228"/>
        <v>1.8410455693116613E-3</v>
      </c>
      <c r="I1761" s="28">
        <f t="shared" si="229"/>
        <v>4.1962462560471021</v>
      </c>
      <c r="J1761" s="25">
        <f t="shared" si="230"/>
        <v>4.2026946635373204</v>
      </c>
      <c r="K1761" s="44">
        <f t="shared" si="231"/>
        <v>0.84512877254633789</v>
      </c>
      <c r="L1761" s="45">
        <f t="shared" si="232"/>
        <v>1.1225455831727646</v>
      </c>
      <c r="M1761" s="2"/>
    </row>
    <row r="1762" spans="2:13" customFormat="1" x14ac:dyDescent="0.25">
      <c r="B1762" s="1" t="s">
        <v>1926</v>
      </c>
      <c r="C1762" s="18">
        <v>42239</v>
      </c>
      <c r="D1762" s="3">
        <v>29.568333333333332</v>
      </c>
      <c r="E1762" s="2">
        <f t="shared" si="233"/>
        <v>3.5668417980151822E-2</v>
      </c>
      <c r="F1762" s="30">
        <f t="shared" si="226"/>
        <v>6.714186126772213E-3</v>
      </c>
      <c r="G1762" s="31">
        <f t="shared" si="227"/>
        <v>4.9235535177784761E-3</v>
      </c>
      <c r="H1762" s="53">
        <f t="shared" si="228"/>
        <v>5.4636331507797514E-3</v>
      </c>
      <c r="I1762" s="28">
        <f t="shared" si="229"/>
        <v>4.8140478845634389</v>
      </c>
      <c r="J1762" s="25">
        <f t="shared" si="230"/>
        <v>5.0553268186648177</v>
      </c>
      <c r="K1762" s="44">
        <f t="shared" si="231"/>
        <v>0.18948477405681249</v>
      </c>
      <c r="L1762" s="45">
        <f t="shared" si="232"/>
        <v>0.25839793080605228</v>
      </c>
      <c r="M1762" s="2"/>
    </row>
    <row r="1763" spans="2:13" customFormat="1" x14ac:dyDescent="0.25">
      <c r="B1763" s="1" t="s">
        <v>1927</v>
      </c>
      <c r="C1763" s="18">
        <v>42263</v>
      </c>
      <c r="D1763" s="3">
        <v>28.424166666666668</v>
      </c>
      <c r="E1763" s="2">
        <f t="shared" si="233"/>
        <v>-3.8695676681133988E-2</v>
      </c>
      <c r="F1763" s="30">
        <f t="shared" si="226"/>
        <v>5.8535371989102396E-3</v>
      </c>
      <c r="G1763" s="31">
        <f t="shared" si="227"/>
        <v>4.578459376274711E-3</v>
      </c>
      <c r="H1763" s="53">
        <f t="shared" si="228"/>
        <v>1.2722360412068178E-3</v>
      </c>
      <c r="I1763" s="28">
        <f t="shared" si="229"/>
        <v>4.8849056355412781</v>
      </c>
      <c r="J1763" s="25">
        <f t="shared" si="230"/>
        <v>5.0593492149412711</v>
      </c>
      <c r="K1763" s="44">
        <f t="shared" si="231"/>
        <v>0.25580351553751485</v>
      </c>
      <c r="L1763" s="45">
        <f t="shared" si="232"/>
        <v>0.32704350322950515</v>
      </c>
      <c r="M1763" s="2"/>
    </row>
    <row r="1764" spans="2:13" customFormat="1" x14ac:dyDescent="0.25">
      <c r="B1764" s="1" t="s">
        <v>1928</v>
      </c>
      <c r="C1764" s="18">
        <v>42287</v>
      </c>
      <c r="D1764" s="3">
        <v>23.88625</v>
      </c>
      <c r="E1764" s="2">
        <f t="shared" si="233"/>
        <v>-0.15964994576211561</v>
      </c>
      <c r="F1764" s="30">
        <f t="shared" si="226"/>
        <v>5.2722782095147667E-3</v>
      </c>
      <c r="G1764" s="31">
        <f t="shared" si="227"/>
        <v>4.2872573812319428E-3</v>
      </c>
      <c r="H1764" s="53">
        <f t="shared" si="228"/>
        <v>1.4973553938108567E-3</v>
      </c>
      <c r="I1764" s="28">
        <f t="shared" si="229"/>
        <v>0.41093000031066218</v>
      </c>
      <c r="J1764" s="25">
        <f t="shared" si="230"/>
        <v>-0.49297592596826334</v>
      </c>
      <c r="K1764" s="44">
        <f t="shared" si="231"/>
        <v>4.8343627117113472</v>
      </c>
      <c r="L1764" s="45">
        <f t="shared" si="232"/>
        <v>5.945083981527242</v>
      </c>
      <c r="M1764" s="2"/>
    </row>
    <row r="1765" spans="2:13" customFormat="1" x14ac:dyDescent="0.25">
      <c r="B1765" s="1" t="s">
        <v>1929</v>
      </c>
      <c r="C1765" s="18">
        <v>42312</v>
      </c>
      <c r="D1765" s="3">
        <v>21.951666666666668</v>
      </c>
      <c r="E1765" s="2">
        <f t="shared" si="233"/>
        <v>-8.0991504875538536E-2</v>
      </c>
      <c r="F1765" s="30">
        <f t="shared" si="226"/>
        <v>1.0824928762128944E-2</v>
      </c>
      <c r="G1765" s="31">
        <f t="shared" si="227"/>
        <v>6.2909966939182094E-3</v>
      </c>
      <c r="H1765" s="53">
        <f t="shared" si="228"/>
        <v>2.5488105181846455E-2</v>
      </c>
      <c r="I1765" s="28">
        <f t="shared" si="229"/>
        <v>3.9199297263696482</v>
      </c>
      <c r="J1765" s="25">
        <f t="shared" si="230"/>
        <v>4.0259355081170147</v>
      </c>
      <c r="K1765" s="44">
        <f t="shared" si="231"/>
        <v>0.60597385961127548</v>
      </c>
      <c r="L1765" s="45">
        <f t="shared" si="232"/>
        <v>1.0427002558030061</v>
      </c>
      <c r="M1765" s="2"/>
    </row>
    <row r="1766" spans="2:13" customFormat="1" x14ac:dyDescent="0.25">
      <c r="B1766" s="1" t="s">
        <v>1930</v>
      </c>
      <c r="C1766" s="18">
        <v>42336</v>
      </c>
      <c r="D1766" s="3">
        <v>27.593333333333334</v>
      </c>
      <c r="E1766" s="2">
        <f t="shared" si="233"/>
        <v>0.25700402399210381</v>
      </c>
      <c r="F1766" s="30">
        <f t="shared" si="226"/>
        <v>1.0216619957925855E-2</v>
      </c>
      <c r="G1766" s="31">
        <f t="shared" si="227"/>
        <v>6.3163852454616171E-3</v>
      </c>
      <c r="H1766" s="53">
        <f t="shared" si="228"/>
        <v>6.5596238620043825E-3</v>
      </c>
      <c r="I1766" s="28">
        <f t="shared" si="229"/>
        <v>-1.8813212396714487</v>
      </c>
      <c r="J1766" s="25">
        <f t="shared" si="230"/>
        <v>-5.3924912087605517</v>
      </c>
      <c r="K1766" s="44">
        <f t="shared" si="231"/>
        <v>6.4650607167679501</v>
      </c>
      <c r="L1766" s="45">
        <f t="shared" si="232"/>
        <v>10.457099398044505</v>
      </c>
      <c r="M1766" s="2"/>
    </row>
    <row r="1767" spans="2:13" customFormat="1" x14ac:dyDescent="0.25">
      <c r="B1767" s="1" t="s">
        <v>1931</v>
      </c>
      <c r="C1767" s="18">
        <v>42360</v>
      </c>
      <c r="D1767" s="3">
        <v>31.695000000000004</v>
      </c>
      <c r="E1767" s="2">
        <f t="shared" si="233"/>
        <v>0.14864701618748502</v>
      </c>
      <c r="F1767" s="30">
        <f t="shared" si="226"/>
        <v>2.4602876392221553E-2</v>
      </c>
      <c r="G1767" s="31">
        <f t="shared" si="227"/>
        <v>1.1962043097890101E-2</v>
      </c>
      <c r="H1767" s="53">
        <f t="shared" si="228"/>
        <v>6.6051068348133873E-2</v>
      </c>
      <c r="I1767" s="28">
        <f t="shared" si="229"/>
        <v>2.8067881715361755</v>
      </c>
      <c r="J1767" s="25">
        <f t="shared" si="230"/>
        <v>2.5788460259194248</v>
      </c>
      <c r="K1767" s="44">
        <f t="shared" si="231"/>
        <v>0.89810374482994537</v>
      </c>
      <c r="L1767" s="45">
        <f t="shared" si="232"/>
        <v>1.8471706915468125</v>
      </c>
      <c r="M1767" s="2"/>
    </row>
    <row r="1768" spans="2:13" customFormat="1" x14ac:dyDescent="0.25">
      <c r="B1768" s="1" t="s">
        <v>1932</v>
      </c>
      <c r="C1768" s="18">
        <v>42384</v>
      </c>
      <c r="D1768" s="3">
        <v>28.895</v>
      </c>
      <c r="E1768" s="2">
        <f t="shared" si="233"/>
        <v>-8.8342009780722638E-2</v>
      </c>
      <c r="F1768" s="30">
        <f t="shared" si="226"/>
        <v>2.429531248038979E-2</v>
      </c>
      <c r="G1768" s="31">
        <f t="shared" si="227"/>
        <v>1.2919819816547683E-2</v>
      </c>
      <c r="H1768" s="53">
        <f t="shared" si="228"/>
        <v>2.2095935421442434E-2</v>
      </c>
      <c r="I1768" s="28">
        <f t="shared" si="229"/>
        <v>3.3962448348808101</v>
      </c>
      <c r="J1768" s="25">
        <f t="shared" si="230"/>
        <v>3.7449354873995593</v>
      </c>
      <c r="K1768" s="44">
        <f t="shared" si="231"/>
        <v>0.32122701440438867</v>
      </c>
      <c r="L1768" s="45">
        <f t="shared" si="232"/>
        <v>0.60405723941301004</v>
      </c>
      <c r="M1768" s="2"/>
    </row>
    <row r="1769" spans="2:13" customFormat="1" x14ac:dyDescent="0.25">
      <c r="B1769" s="1" t="s">
        <v>1933</v>
      </c>
      <c r="C1769" s="18">
        <v>42408</v>
      </c>
      <c r="D1769" s="3">
        <v>27.854166666666668</v>
      </c>
      <c r="E1769" s="2">
        <f t="shared" si="233"/>
        <v>-3.6021226279056295E-2</v>
      </c>
      <c r="F1769" s="30">
        <f t="shared" si="226"/>
        <v>2.0503291655892705E-2</v>
      </c>
      <c r="G1769" s="31">
        <f t="shared" si="227"/>
        <v>1.2436341663529225E-2</v>
      </c>
      <c r="H1769" s="53">
        <f t="shared" si="228"/>
        <v>7.8043106920972945E-3</v>
      </c>
      <c r="I1769" s="28">
        <f t="shared" si="229"/>
        <v>3.8238859135499847</v>
      </c>
      <c r="J1769" s="25">
        <f t="shared" si="230"/>
        <v>4.2827986775475582</v>
      </c>
      <c r="K1769" s="44">
        <f t="shared" si="231"/>
        <v>6.3283923597412334E-2</v>
      </c>
      <c r="L1769" s="45">
        <f t="shared" si="232"/>
        <v>0.10433363586754009</v>
      </c>
      <c r="M1769" s="2"/>
    </row>
    <row r="1770" spans="2:13" customFormat="1" x14ac:dyDescent="0.25">
      <c r="B1770" s="1" t="s">
        <v>1934</v>
      </c>
      <c r="C1770" s="18">
        <v>42432</v>
      </c>
      <c r="D1770" s="3">
        <v>29.465416666666666</v>
      </c>
      <c r="E1770" s="2">
        <f t="shared" si="233"/>
        <v>5.7845923709797992E-2</v>
      </c>
      <c r="F1770" s="30">
        <f t="shared" si="226"/>
        <v>1.6072147517222989E-2</v>
      </c>
      <c r="G1770" s="31">
        <f t="shared" si="227"/>
        <v>1.1383587662550897E-2</v>
      </c>
      <c r="H1770" s="53">
        <f t="shared" si="228"/>
        <v>1.2975287426469759E-3</v>
      </c>
      <c r="I1770" s="28">
        <f t="shared" si="229"/>
        <v>3.9224718422395086</v>
      </c>
      <c r="J1770" s="25">
        <f t="shared" si="230"/>
        <v>4.1816374451153013</v>
      </c>
      <c r="K1770" s="44">
        <f t="shared" si="231"/>
        <v>0.20819563074903455</v>
      </c>
      <c r="L1770" s="45">
        <f t="shared" si="232"/>
        <v>0.29394519452314261</v>
      </c>
      <c r="M1770" s="2"/>
    </row>
    <row r="1771" spans="2:13" customFormat="1" x14ac:dyDescent="0.25">
      <c r="B1771" s="1" t="s">
        <v>1935</v>
      </c>
      <c r="C1771" s="18">
        <v>42456</v>
      </c>
      <c r="D1771" s="3">
        <v>27.722916666666663</v>
      </c>
      <c r="E1771" s="2">
        <f t="shared" si="233"/>
        <v>-5.9137124029582815E-2</v>
      </c>
      <c r="F1771" s="30">
        <f t="shared" si="226"/>
        <v>1.3301325801642358E-2</v>
      </c>
      <c r="G1771" s="31">
        <f t="shared" si="227"/>
        <v>1.06239516241164E-2</v>
      </c>
      <c r="H1771" s="53">
        <f t="shared" si="228"/>
        <v>3.3461508898397696E-3</v>
      </c>
      <c r="I1771" s="28">
        <f t="shared" si="229"/>
        <v>4.0569704473027492</v>
      </c>
      <c r="J1771" s="25">
        <f t="shared" si="230"/>
        <v>4.215463576788161</v>
      </c>
      <c r="K1771" s="44">
        <f t="shared" si="231"/>
        <v>0.26292111708582094</v>
      </c>
      <c r="L1771" s="45">
        <f t="shared" si="232"/>
        <v>0.329180662923164</v>
      </c>
      <c r="M1771" s="2"/>
    </row>
    <row r="1772" spans="2:13" customFormat="1" x14ac:dyDescent="0.25">
      <c r="B1772" s="1" t="s">
        <v>1936</v>
      </c>
      <c r="C1772" s="18">
        <v>42480</v>
      </c>
      <c r="D1772" s="3">
        <v>27.326250000000002</v>
      </c>
      <c r="E1772" s="2">
        <f t="shared" si="233"/>
        <v>-1.4308258811151829E-2</v>
      </c>
      <c r="F1772" s="30">
        <f t="shared" si="226"/>
        <v>1.1286907479216254E-2</v>
      </c>
      <c r="G1772" s="31">
        <f t="shared" si="227"/>
        <v>9.9503864129318765E-3</v>
      </c>
      <c r="H1772" s="53">
        <f t="shared" si="228"/>
        <v>3.4971994384902613E-3</v>
      </c>
      <c r="I1772" s="28">
        <f t="shared" si="229"/>
        <v>4.4659734704281107</v>
      </c>
      <c r="J1772" s="25">
        <f t="shared" si="230"/>
        <v>4.5895691875801354</v>
      </c>
      <c r="K1772" s="44">
        <f t="shared" si="231"/>
        <v>1.8138384724415216E-2</v>
      </c>
      <c r="L1772" s="45">
        <f t="shared" si="232"/>
        <v>2.0574705515037525E-2</v>
      </c>
      <c r="M1772" s="2"/>
    </row>
    <row r="1773" spans="2:13" customFormat="1" x14ac:dyDescent="0.25">
      <c r="B1773" s="1" t="s">
        <v>1937</v>
      </c>
      <c r="C1773" s="18">
        <v>42504</v>
      </c>
      <c r="D1773" s="3">
        <v>29.92916666666666</v>
      </c>
      <c r="E1773" s="2">
        <f t="shared" si="233"/>
        <v>9.52533430919595E-2</v>
      </c>
      <c r="F1773" s="30">
        <f t="shared" si="226"/>
        <v>8.973894889427167E-3</v>
      </c>
      <c r="G1773" s="31">
        <f t="shared" si="227"/>
        <v>9.0293023817785718E-3</v>
      </c>
      <c r="H1773" s="53">
        <f t="shared" si="228"/>
        <v>2.0472627020690393E-4</v>
      </c>
      <c r="I1773" s="28">
        <f t="shared" si="229"/>
        <v>3.7023695556132039</v>
      </c>
      <c r="J1773" s="25">
        <f t="shared" si="230"/>
        <v>3.7024185555403264</v>
      </c>
      <c r="K1773" s="44">
        <f t="shared" si="231"/>
        <v>1.0110659286732209</v>
      </c>
      <c r="L1773" s="45">
        <f t="shared" si="232"/>
        <v>1.0048616146142766</v>
      </c>
      <c r="M1773" s="2"/>
    </row>
    <row r="1774" spans="2:13" customFormat="1" x14ac:dyDescent="0.25">
      <c r="B1774" s="1" t="s">
        <v>1938</v>
      </c>
      <c r="C1774" s="18">
        <v>42528</v>
      </c>
      <c r="D1774" s="3">
        <v>30.898749999999993</v>
      </c>
      <c r="E1774" s="2">
        <f t="shared" si="233"/>
        <v>3.2395934846164536E-2</v>
      </c>
      <c r="F1774" s="30">
        <f t="shared" si="226"/>
        <v>9.4726012216860642E-3</v>
      </c>
      <c r="G1774" s="31">
        <f t="shared" si="227"/>
        <v>9.0334511838559631E-3</v>
      </c>
      <c r="H1774" s="53">
        <f t="shared" si="228"/>
        <v>9.0731993701945492E-3</v>
      </c>
      <c r="I1774" s="28">
        <f t="shared" si="229"/>
        <v>4.548558867849354</v>
      </c>
      <c r="J1774" s="25">
        <f t="shared" si="230"/>
        <v>4.5906418745360513</v>
      </c>
      <c r="K1774" s="44">
        <f t="shared" si="231"/>
        <v>0.11079286143221953</v>
      </c>
      <c r="L1774" s="45">
        <f t="shared" si="232"/>
        <v>0.11617891913032467</v>
      </c>
      <c r="M1774" s="2"/>
    </row>
    <row r="1775" spans="2:13" customFormat="1" x14ac:dyDescent="0.25">
      <c r="B1775" s="1" t="s">
        <v>1939</v>
      </c>
      <c r="C1775" s="18">
        <v>42552</v>
      </c>
      <c r="D1775" s="3">
        <v>32.033749999999998</v>
      </c>
      <c r="E1775" s="2">
        <f t="shared" si="233"/>
        <v>3.6732877543590128E-2</v>
      </c>
      <c r="F1775" s="30">
        <f t="shared" si="226"/>
        <v>7.8408878590520807E-3</v>
      </c>
      <c r="G1775" s="31">
        <f t="shared" si="227"/>
        <v>8.2788698656118542E-3</v>
      </c>
      <c r="H1775" s="53">
        <f t="shared" si="228"/>
        <v>1.0494965945569376E-3</v>
      </c>
      <c r="I1775" s="28">
        <f t="shared" si="229"/>
        <v>4.6763175525775571</v>
      </c>
      <c r="J1775" s="25">
        <f t="shared" si="230"/>
        <v>4.6310671086119886</v>
      </c>
      <c r="K1775" s="44">
        <f t="shared" si="231"/>
        <v>0.17208565112618651</v>
      </c>
      <c r="L1775" s="45">
        <f t="shared" si="232"/>
        <v>0.16298170094894551</v>
      </c>
      <c r="M1775" s="2"/>
    </row>
    <row r="1776" spans="2:13" customFormat="1" x14ac:dyDescent="0.25">
      <c r="B1776" s="1" t="s">
        <v>1940</v>
      </c>
      <c r="C1776" s="18">
        <v>42576</v>
      </c>
      <c r="D1776" s="3">
        <v>29.381666666666661</v>
      </c>
      <c r="E1776" s="2">
        <f t="shared" si="233"/>
        <v>-8.2790286286598888E-2</v>
      </c>
      <c r="F1776" s="30">
        <f t="shared" si="226"/>
        <v>6.7072002454162654E-3</v>
      </c>
      <c r="G1776" s="31">
        <f t="shared" si="227"/>
        <v>7.6239412000698179E-3</v>
      </c>
      <c r="H1776" s="53">
        <f t="shared" si="228"/>
        <v>1.3493042926323879E-3</v>
      </c>
      <c r="I1776" s="28">
        <f t="shared" si="229"/>
        <v>3.9826522603814953</v>
      </c>
      <c r="J1776" s="25">
        <f t="shared" si="230"/>
        <v>3.9774213782682759</v>
      </c>
      <c r="K1776" s="44">
        <f t="shared" si="231"/>
        <v>1.0219214057461934</v>
      </c>
      <c r="L1776" s="45">
        <f t="shared" si="232"/>
        <v>0.89904044686942686</v>
      </c>
      <c r="M1776" s="2"/>
    </row>
    <row r="1777" spans="2:13" customFormat="1" x14ac:dyDescent="0.25">
      <c r="B1777" s="1" t="s">
        <v>1941</v>
      </c>
      <c r="C1777" s="18">
        <v>42600</v>
      </c>
      <c r="D1777" s="3">
        <v>29.309166666666659</v>
      </c>
      <c r="E1777" s="2">
        <f t="shared" si="233"/>
        <v>-2.4675251006864227E-3</v>
      </c>
      <c r="F1777" s="30">
        <f t="shared" si="226"/>
        <v>7.240476267629129E-3</v>
      </c>
      <c r="G1777" s="31">
        <f t="shared" si="227"/>
        <v>7.5511942234845536E-3</v>
      </c>
      <c r="H1777" s="53">
        <f t="shared" si="228"/>
        <v>6.854231503417004E-3</v>
      </c>
      <c r="I1777" s="28">
        <f t="shared" si="229"/>
        <v>4.9272273693271913</v>
      </c>
      <c r="J1777" s="25">
        <f t="shared" si="230"/>
        <v>4.8852432327752124</v>
      </c>
      <c r="K1777" s="44">
        <f t="shared" si="231"/>
        <v>8.4092259921338835E-4</v>
      </c>
      <c r="L1777" s="45">
        <f t="shared" si="232"/>
        <v>8.06320158416992E-4</v>
      </c>
      <c r="M1777" s="2"/>
    </row>
    <row r="1778" spans="2:13" customFormat="1" x14ac:dyDescent="0.25">
      <c r="B1778" s="1" t="s">
        <v>1942</v>
      </c>
      <c r="C1778" s="18">
        <v>42624</v>
      </c>
      <c r="D1778" s="3">
        <v>28.698333333333334</v>
      </c>
      <c r="E1778" s="2">
        <f t="shared" si="233"/>
        <v>-2.0841033806260557E-2</v>
      </c>
      <c r="F1778" s="30">
        <f t="shared" si="226"/>
        <v>5.927542345374774E-3</v>
      </c>
      <c r="G1778" s="31">
        <f t="shared" si="227"/>
        <v>6.8380895053249627E-3</v>
      </c>
      <c r="H1778" s="53">
        <f t="shared" si="228"/>
        <v>6.08868012251754E-6</v>
      </c>
      <c r="I1778" s="28">
        <f t="shared" si="229"/>
        <v>5.0548692423574764</v>
      </c>
      <c r="J1778" s="25">
        <f t="shared" si="230"/>
        <v>4.921727886337262</v>
      </c>
      <c r="K1778" s="44">
        <f t="shared" si="231"/>
        <v>7.327635380835619E-2</v>
      </c>
      <c r="L1778" s="45">
        <f t="shared" si="232"/>
        <v>6.3519012112295256E-2</v>
      </c>
      <c r="M1778" s="2"/>
    </row>
    <row r="1779" spans="2:13" customFormat="1" x14ac:dyDescent="0.25">
      <c r="B1779" s="1" t="s">
        <v>1943</v>
      </c>
      <c r="C1779" s="18">
        <v>42648</v>
      </c>
      <c r="D1779" s="3">
        <v>29.991249999999997</v>
      </c>
      <c r="E1779" s="2">
        <f t="shared" si="233"/>
        <v>4.5051977466751721E-2</v>
      </c>
      <c r="F1779" s="30">
        <f t="shared" si="226"/>
        <v>5.061980046963851E-3</v>
      </c>
      <c r="G1779" s="31">
        <f t="shared" si="227"/>
        <v>6.2328577079757792E-3</v>
      </c>
      <c r="H1779" s="53">
        <f t="shared" si="228"/>
        <v>4.3434869011369539E-4</v>
      </c>
      <c r="I1779" s="28">
        <f t="shared" si="229"/>
        <v>4.8850317991836762</v>
      </c>
      <c r="J1779" s="25">
        <f t="shared" si="230"/>
        <v>4.7522782822198693</v>
      </c>
      <c r="K1779" s="44">
        <f t="shared" si="231"/>
        <v>0.40096575941307716</v>
      </c>
      <c r="L1779" s="45">
        <f t="shared" si="232"/>
        <v>0.32564206801439655</v>
      </c>
      <c r="M1779" s="2"/>
    </row>
    <row r="1780" spans="2:13" customFormat="1" x14ac:dyDescent="0.25">
      <c r="B1780" s="1" t="s">
        <v>1944</v>
      </c>
      <c r="C1780" s="18">
        <v>42672</v>
      </c>
      <c r="D1780" s="3">
        <v>34.464166666666664</v>
      </c>
      <c r="E1780" s="2">
        <f t="shared" si="233"/>
        <v>0.14914072159935537</v>
      </c>
      <c r="F1780" s="30">
        <f t="shared" si="226"/>
        <v>4.8188041774050987E-3</v>
      </c>
      <c r="G1780" s="31">
        <f t="shared" si="227"/>
        <v>5.8356060913878306E-3</v>
      </c>
      <c r="H1780" s="53">
        <f t="shared" si="228"/>
        <v>2.0296806736647046E-3</v>
      </c>
      <c r="I1780" s="28">
        <f t="shared" si="229"/>
        <v>0.71936337888776691</v>
      </c>
      <c r="J1780" s="25">
        <f t="shared" si="230"/>
        <v>1.3321842308189065</v>
      </c>
      <c r="K1780" s="44">
        <f t="shared" si="231"/>
        <v>4.6158660987868041</v>
      </c>
      <c r="L1780" s="45">
        <f t="shared" si="232"/>
        <v>3.8115929161158619</v>
      </c>
      <c r="M1780" s="2"/>
    </row>
    <row r="1781" spans="2:13" customFormat="1" x14ac:dyDescent="0.25">
      <c r="B1781" s="1" t="s">
        <v>1945</v>
      </c>
      <c r="C1781" s="18">
        <v>42696</v>
      </c>
      <c r="D1781" s="3">
        <v>32.268749999999997</v>
      </c>
      <c r="E1781" s="2">
        <f t="shared" si="233"/>
        <v>-6.3701429020480205E-2</v>
      </c>
      <c r="F1781" s="30">
        <f t="shared" si="226"/>
        <v>9.6797638078397336E-3</v>
      </c>
      <c r="G1781" s="31">
        <f t="shared" si="227"/>
        <v>7.3863011396275938E-3</v>
      </c>
      <c r="H1781" s="53">
        <f t="shared" si="228"/>
        <v>2.2242954839176429E-2</v>
      </c>
      <c r="I1781" s="28">
        <f t="shared" si="229"/>
        <v>4.2185058902173287</v>
      </c>
      <c r="J1781" s="25">
        <f t="shared" si="230"/>
        <v>4.3587500953401888</v>
      </c>
      <c r="K1781" s="44">
        <f t="shared" si="231"/>
        <v>0.41921188779056445</v>
      </c>
      <c r="L1781" s="45">
        <f t="shared" si="232"/>
        <v>0.54937809636283919</v>
      </c>
      <c r="M1781" s="2"/>
    </row>
    <row r="1782" spans="2:13" customFormat="1" x14ac:dyDescent="0.25">
      <c r="B1782" s="1" t="s">
        <v>1946</v>
      </c>
      <c r="C1782" s="18">
        <v>42720</v>
      </c>
      <c r="D1782" s="3">
        <v>31.625416666666666</v>
      </c>
      <c r="E1782" s="2">
        <f t="shared" si="233"/>
        <v>-1.9936729291755363E-2</v>
      </c>
      <c r="F1782" s="30">
        <f t="shared" si="226"/>
        <v>8.7445828390114635E-3</v>
      </c>
      <c r="G1782" s="31">
        <f t="shared" si="227"/>
        <v>7.0717238991058768E-3</v>
      </c>
      <c r="H1782" s="53">
        <f t="shared" si="228"/>
        <v>4.0578720592512772E-3</v>
      </c>
      <c r="I1782" s="28">
        <f t="shared" si="229"/>
        <v>4.6938672282128859</v>
      </c>
      <c r="J1782" s="25">
        <f t="shared" si="230"/>
        <v>4.8954450154270219</v>
      </c>
      <c r="K1782" s="44">
        <f t="shared" si="231"/>
        <v>4.5453646236790511E-2</v>
      </c>
      <c r="L1782" s="45">
        <f t="shared" si="232"/>
        <v>5.6205980397932585E-2</v>
      </c>
      <c r="M1782" s="2"/>
    </row>
    <row r="1783" spans="2:13" customFormat="1" x14ac:dyDescent="0.25">
      <c r="B1783" s="1" t="s">
        <v>1947</v>
      </c>
      <c r="C1783" s="18">
        <v>42744</v>
      </c>
      <c r="D1783" s="3">
        <v>31.132499999999997</v>
      </c>
      <c r="E1783" s="2">
        <f t="shared" si="233"/>
        <v>-1.5586092409849765E-2</v>
      </c>
      <c r="F1783" s="30">
        <f t="shared" si="226"/>
        <v>7.1391023028299586E-3</v>
      </c>
      <c r="G1783" s="31">
        <f t="shared" si="227"/>
        <v>6.4409256081751163E-3</v>
      </c>
      <c r="H1783" s="53">
        <f t="shared" si="228"/>
        <v>3.9747317485273631E-4</v>
      </c>
      <c r="I1783" s="28">
        <f t="shared" si="229"/>
        <v>4.9081406721753575</v>
      </c>
      <c r="J1783" s="25">
        <f t="shared" si="230"/>
        <v>5.0073669705448909</v>
      </c>
      <c r="K1783" s="44">
        <f t="shared" si="231"/>
        <v>3.4027566254664798E-2</v>
      </c>
      <c r="L1783" s="45">
        <f t="shared" si="232"/>
        <v>3.7716050671357443E-2</v>
      </c>
      <c r="M1783" s="2"/>
    </row>
    <row r="1784" spans="2:13" customFormat="1" x14ac:dyDescent="0.25">
      <c r="B1784" s="1" t="s">
        <v>1948</v>
      </c>
      <c r="C1784" s="18">
        <v>42768</v>
      </c>
      <c r="D1784" s="3">
        <v>29.28625000000001</v>
      </c>
      <c r="E1784" s="2">
        <f t="shared" si="233"/>
        <v>-5.9302979201798355E-2</v>
      </c>
      <c r="F1784" s="30">
        <f t="shared" si="226"/>
        <v>5.9115298533151082E-3</v>
      </c>
      <c r="G1784" s="31">
        <f t="shared" si="227"/>
        <v>5.8551388963671335E-3</v>
      </c>
      <c r="H1784" s="53">
        <f t="shared" si="228"/>
        <v>2.4292627660837645E-4</v>
      </c>
      <c r="I1784" s="28">
        <f t="shared" si="229"/>
        <v>4.53593806539787</v>
      </c>
      <c r="J1784" s="25">
        <f t="shared" si="230"/>
        <v>4.5397933878397154</v>
      </c>
      <c r="K1784" s="44">
        <f t="shared" si="231"/>
        <v>0.59491255723537095</v>
      </c>
      <c r="L1784" s="45">
        <f t="shared" si="232"/>
        <v>0.60064217168118439</v>
      </c>
      <c r="M1784" s="2"/>
    </row>
    <row r="1785" spans="2:13" customFormat="1" x14ac:dyDescent="0.25">
      <c r="B1785" s="1" t="s">
        <v>1949</v>
      </c>
      <c r="C1785" s="18">
        <v>42792</v>
      </c>
      <c r="D1785" s="3">
        <v>28.147916666666664</v>
      </c>
      <c r="E1785" s="2">
        <f t="shared" si="233"/>
        <v>-3.8869207677095757E-2</v>
      </c>
      <c r="F1785" s="30">
        <f t="shared" si="226"/>
        <v>5.8188749288671324E-3</v>
      </c>
      <c r="G1785" s="31">
        <f t="shared" si="227"/>
        <v>5.634141379163576E-3</v>
      </c>
      <c r="H1785" s="53">
        <f t="shared" si="228"/>
        <v>3.5168433422089283E-3</v>
      </c>
      <c r="I1785" s="28">
        <f t="shared" si="229"/>
        <v>4.8870078970447706</v>
      </c>
      <c r="J1785" s="25">
        <f t="shared" si="230"/>
        <v>4.9107569138405314</v>
      </c>
      <c r="K1785" s="44">
        <f t="shared" si="231"/>
        <v>0.25964045007225101</v>
      </c>
      <c r="L1785" s="45">
        <f t="shared" si="232"/>
        <v>0.26815360207902517</v>
      </c>
      <c r="M1785" s="2"/>
    </row>
    <row r="1786" spans="2:13" customFormat="1" x14ac:dyDescent="0.25">
      <c r="B1786" s="1" t="s">
        <v>1950</v>
      </c>
      <c r="C1786" s="18">
        <v>42816</v>
      </c>
      <c r="D1786" s="3">
        <v>28.532499999999995</v>
      </c>
      <c r="E1786" s="2">
        <f t="shared" si="233"/>
        <v>1.3662941307083062E-2</v>
      </c>
      <c r="F1786" s="30">
        <f t="shared" si="226"/>
        <v>5.2499639169468612E-3</v>
      </c>
      <c r="G1786" s="31">
        <f t="shared" si="227"/>
        <v>5.2444366545867432E-3</v>
      </c>
      <c r="H1786" s="53">
        <f t="shared" si="228"/>
        <v>1.5108153054451997E-3</v>
      </c>
      <c r="I1786" s="28">
        <f t="shared" si="229"/>
        <v>5.2139765042815789</v>
      </c>
      <c r="J1786" s="25">
        <f t="shared" si="230"/>
        <v>5.2149924028539889</v>
      </c>
      <c r="K1786" s="44">
        <f t="shared" si="231"/>
        <v>3.5557571083147332E-2</v>
      </c>
      <c r="L1786" s="45">
        <f t="shared" si="232"/>
        <v>3.5595046228183776E-2</v>
      </c>
      <c r="M1786" s="2"/>
    </row>
    <row r="1787" spans="2:13" customFormat="1" x14ac:dyDescent="0.25">
      <c r="B1787" s="1" t="s">
        <v>1951</v>
      </c>
      <c r="C1787" s="18">
        <v>42840</v>
      </c>
      <c r="D1787" s="3">
        <v>39.217500000000001</v>
      </c>
      <c r="E1787" s="2">
        <f t="shared" si="233"/>
        <v>0.37448523613423318</v>
      </c>
      <c r="F1787" s="30">
        <f t="shared" si="226"/>
        <v>4.4983930503085957E-3</v>
      </c>
      <c r="G1787" s="31">
        <f t="shared" si="227"/>
        <v>4.7664164346940168E-3</v>
      </c>
      <c r="H1787" s="53">
        <f t="shared" si="228"/>
        <v>1.8667596516079661E-4</v>
      </c>
      <c r="I1787" s="28">
        <f t="shared" si="229"/>
        <v>-25.771362593671508</v>
      </c>
      <c r="J1787" s="25">
        <f t="shared" si="230"/>
        <v>-24.076193562134918</v>
      </c>
      <c r="K1787" s="44">
        <f t="shared" si="231"/>
        <v>31.175397639584158</v>
      </c>
      <c r="L1787" s="45">
        <f t="shared" si="232"/>
        <v>29.422354090115316</v>
      </c>
      <c r="M1787" s="2"/>
    </row>
    <row r="1788" spans="2:13" customFormat="1" x14ac:dyDescent="0.25">
      <c r="B1788" s="1" t="s">
        <v>1952</v>
      </c>
      <c r="C1788" s="18">
        <v>42864</v>
      </c>
      <c r="D1788" s="3">
        <v>44.485000000000007</v>
      </c>
      <c r="E1788" s="2">
        <f t="shared" si="233"/>
        <v>0.1343150379294959</v>
      </c>
      <c r="F1788" s="30">
        <f t="shared" si="226"/>
        <v>3.886994867156382E-2</v>
      </c>
      <c r="G1788" s="31">
        <f t="shared" si="227"/>
        <v>1.7570249984991577E-2</v>
      </c>
      <c r="H1788" s="53">
        <f t="shared" si="228"/>
        <v>0.14023919208251237</v>
      </c>
      <c r="I1788" s="28">
        <f t="shared" si="229"/>
        <v>2.783408481934794</v>
      </c>
      <c r="J1788" s="25">
        <f t="shared" si="230"/>
        <v>3.0147824837148924</v>
      </c>
      <c r="K1788" s="44">
        <f t="shared" si="231"/>
        <v>0.46412537269954962</v>
      </c>
      <c r="L1788" s="45">
        <f t="shared" si="232"/>
        <v>1.0267656652245731</v>
      </c>
      <c r="M1788" s="2"/>
    </row>
    <row r="1789" spans="2:13" customFormat="1" x14ac:dyDescent="0.25">
      <c r="B1789" s="1" t="s">
        <v>1953</v>
      </c>
      <c r="C1789" s="18">
        <v>42888</v>
      </c>
      <c r="D1789" s="3">
        <v>31.375416666666666</v>
      </c>
      <c r="E1789" s="2">
        <f t="shared" si="233"/>
        <v>-0.29469671424824856</v>
      </c>
      <c r="F1789" s="30">
        <f t="shared" si="226"/>
        <v>3.3850208777459471E-2</v>
      </c>
      <c r="G1789" s="31">
        <f t="shared" si="227"/>
        <v>1.761469714053544E-2</v>
      </c>
      <c r="H1789" s="53">
        <f t="shared" si="228"/>
        <v>1.8040529414001923E-2</v>
      </c>
      <c r="I1789" s="28">
        <f t="shared" si="229"/>
        <v>0.82020840589495236</v>
      </c>
      <c r="J1789" s="25">
        <f t="shared" si="230"/>
        <v>-0.89130173330773665</v>
      </c>
      <c r="K1789" s="44">
        <f t="shared" si="231"/>
        <v>2.5656017060238598</v>
      </c>
      <c r="L1789" s="45">
        <f t="shared" si="232"/>
        <v>4.9303233939152458</v>
      </c>
      <c r="M1789" s="2"/>
    </row>
    <row r="1790" spans="2:13" customFormat="1" x14ac:dyDescent="0.25">
      <c r="B1790" s="1" t="s">
        <v>1954</v>
      </c>
      <c r="C1790" s="18">
        <v>42912</v>
      </c>
      <c r="D1790" s="3">
        <v>28.602916666666662</v>
      </c>
      <c r="E1790" s="2">
        <f t="shared" si="233"/>
        <v>-8.8365360353780301E-2</v>
      </c>
      <c r="F1790" s="30">
        <f t="shared" si="226"/>
        <v>4.7292225199239687E-2</v>
      </c>
      <c r="G1790" s="31">
        <f t="shared" si="227"/>
        <v>2.4157916160058492E-2</v>
      </c>
      <c r="H1790" s="53">
        <f t="shared" si="228"/>
        <v>8.6846153388713862E-2</v>
      </c>
      <c r="I1790" s="28">
        <f t="shared" si="229"/>
        <v>2.8862989967846482</v>
      </c>
      <c r="J1790" s="25">
        <f t="shared" si="230"/>
        <v>3.3999183906288244</v>
      </c>
      <c r="K1790" s="44">
        <f t="shared" si="231"/>
        <v>0.16511037231927464</v>
      </c>
      <c r="L1790" s="45">
        <f t="shared" si="232"/>
        <v>0.32322477065979438</v>
      </c>
      <c r="M1790" s="2"/>
    </row>
    <row r="1791" spans="2:13" customFormat="1" x14ac:dyDescent="0.25">
      <c r="B1791" s="1" t="s">
        <v>1955</v>
      </c>
      <c r="C1791" s="18">
        <v>42936</v>
      </c>
      <c r="D1791" s="3">
        <v>31.640833333333344</v>
      </c>
      <c r="E1791" s="2">
        <f t="shared" si="233"/>
        <v>0.10621003102830477</v>
      </c>
      <c r="F1791" s="30">
        <f t="shared" si="226"/>
        <v>3.7535985917326833E-2</v>
      </c>
      <c r="G1791" s="31">
        <f t="shared" si="227"/>
        <v>2.2612690486893083E-2</v>
      </c>
      <c r="H1791" s="53">
        <f t="shared" si="228"/>
        <v>7.8084369104534472E-3</v>
      </c>
      <c r="I1791" s="28">
        <f t="shared" si="229"/>
        <v>2.9819283561546484</v>
      </c>
      <c r="J1791" s="25">
        <f t="shared" si="230"/>
        <v>3.2903838312104301</v>
      </c>
      <c r="K1791" s="44">
        <f t="shared" si="231"/>
        <v>0.3005268255342744</v>
      </c>
      <c r="L1791" s="45">
        <f t="shared" si="232"/>
        <v>0.49886017312145942</v>
      </c>
      <c r="M1791" s="2"/>
    </row>
    <row r="1792" spans="2:13" customFormat="1" x14ac:dyDescent="0.25">
      <c r="B1792" s="1" t="s">
        <v>1956</v>
      </c>
      <c r="C1792" s="18">
        <v>42960</v>
      </c>
      <c r="D1792" s="3">
        <v>30.565416666666675</v>
      </c>
      <c r="E1792" s="2">
        <f t="shared" si="233"/>
        <v>-3.398825357528517E-2</v>
      </c>
      <c r="F1792" s="30">
        <f t="shared" si="226"/>
        <v>3.1176378037201087E-2</v>
      </c>
      <c r="G1792" s="31">
        <f t="shared" si="227"/>
        <v>2.1541666622914585E-2</v>
      </c>
      <c r="H1792" s="53">
        <f t="shared" si="228"/>
        <v>1.1280570691033462E-2</v>
      </c>
      <c r="I1792" s="28">
        <f t="shared" si="229"/>
        <v>3.4310408459112436</v>
      </c>
      <c r="J1792" s="25">
        <f t="shared" si="230"/>
        <v>3.7841398670216351</v>
      </c>
      <c r="K1792" s="44">
        <f t="shared" si="231"/>
        <v>3.7053739203426569E-2</v>
      </c>
      <c r="L1792" s="45">
        <f t="shared" si="232"/>
        <v>5.3626369831063073E-2</v>
      </c>
      <c r="M1792" s="2"/>
    </row>
    <row r="1793" spans="2:13" customFormat="1" x14ac:dyDescent="0.25">
      <c r="B1793" s="1" t="s">
        <v>1957</v>
      </c>
      <c r="C1793" s="18">
        <v>42984</v>
      </c>
      <c r="D1793" s="3">
        <v>28.628333333333334</v>
      </c>
      <c r="E1793" s="2">
        <f t="shared" si="233"/>
        <v>-6.3375001703995751E-2</v>
      </c>
      <c r="F1793" s="30">
        <f t="shared" si="226"/>
        <v>2.394121016811513E-2</v>
      </c>
      <c r="G1793" s="31">
        <f t="shared" si="227"/>
        <v>1.9614896418443977E-2</v>
      </c>
      <c r="H1793" s="53">
        <f t="shared" si="228"/>
        <v>1.155201381097885E-3</v>
      </c>
      <c r="I1793" s="28">
        <f t="shared" si="229"/>
        <v>3.564393469410827</v>
      </c>
      <c r="J1793" s="25">
        <f t="shared" si="230"/>
        <v>3.726703703717912</v>
      </c>
      <c r="K1793" s="44">
        <f t="shared" si="231"/>
        <v>0.16776056067251302</v>
      </c>
      <c r="L1793" s="45">
        <f t="shared" si="232"/>
        <v>0.2047622763485426</v>
      </c>
      <c r="M1793" s="2"/>
    </row>
    <row r="1794" spans="2:13" customFormat="1" x14ac:dyDescent="0.25">
      <c r="B1794" s="1" t="s">
        <v>1958</v>
      </c>
      <c r="C1794" s="18">
        <v>43008</v>
      </c>
      <c r="D1794" s="3">
        <v>32.901249999999997</v>
      </c>
      <c r="E1794" s="2">
        <f t="shared" si="233"/>
        <v>0.14925481748850195</v>
      </c>
      <c r="F1794" s="30">
        <f t="shared" si="226"/>
        <v>1.9296358916425282E-2</v>
      </c>
      <c r="G1794" s="31">
        <f t="shared" si="227"/>
        <v>1.8140646938486309E-2</v>
      </c>
      <c r="H1794" s="53">
        <f t="shared" si="228"/>
        <v>4.016390840981464E-3</v>
      </c>
      <c r="I1794" s="28">
        <f t="shared" si="229"/>
        <v>2.7933723268239277</v>
      </c>
      <c r="J1794" s="25">
        <f t="shared" si="230"/>
        <v>2.7815843999063801</v>
      </c>
      <c r="K1794" s="44">
        <f t="shared" si="231"/>
        <v>1.154466531225411</v>
      </c>
      <c r="L1794" s="45">
        <f t="shared" si="232"/>
        <v>1.2280157713815725</v>
      </c>
      <c r="M1794" s="2"/>
    </row>
    <row r="1795" spans="2:13" customFormat="1" x14ac:dyDescent="0.25">
      <c r="B1795" s="1" t="s">
        <v>1959</v>
      </c>
      <c r="C1795" s="18">
        <v>43032</v>
      </c>
      <c r="D1795" s="3">
        <v>37.252916666666678</v>
      </c>
      <c r="E1795" s="2">
        <f t="shared" si="233"/>
        <v>0.13226447829996371</v>
      </c>
      <c r="F1795" s="30">
        <f t="shared" si="226"/>
        <v>2.0410427092099691E-2</v>
      </c>
      <c r="G1795" s="31">
        <f t="shared" si="227"/>
        <v>1.8531582924043895E-2</v>
      </c>
      <c r="H1795" s="53">
        <f t="shared" si="228"/>
        <v>2.2277000543526024E-2</v>
      </c>
      <c r="I1795" s="28">
        <f t="shared" si="229"/>
        <v>3.0346037345687931</v>
      </c>
      <c r="J1795" s="25">
        <f t="shared" si="230"/>
        <v>3.0442746116236776</v>
      </c>
      <c r="K1795" s="44">
        <f t="shared" si="231"/>
        <v>0.8571056421809502</v>
      </c>
      <c r="L1795" s="45">
        <f t="shared" si="232"/>
        <v>0.94400420577478206</v>
      </c>
      <c r="M1795" s="2"/>
    </row>
    <row r="1796" spans="2:13" customFormat="1" x14ac:dyDescent="0.25">
      <c r="B1796" s="1" t="s">
        <v>1960</v>
      </c>
      <c r="C1796" s="18">
        <v>43056</v>
      </c>
      <c r="D1796" s="3">
        <v>51.87916666666667</v>
      </c>
      <c r="E1796" s="2">
        <f t="shared" si="233"/>
        <v>0.39262026463252286</v>
      </c>
      <c r="F1796" s="30">
        <f t="shared" si="226"/>
        <v>2.0042637655284919E-2</v>
      </c>
      <c r="G1796" s="31">
        <f t="shared" si="227"/>
        <v>1.8433508465997051E-2</v>
      </c>
      <c r="H1796" s="53">
        <f t="shared" si="228"/>
        <v>1.749389221996157E-2</v>
      </c>
      <c r="I1796" s="28">
        <f t="shared" si="229"/>
        <v>-3.7812436156803293</v>
      </c>
      <c r="J1796" s="25">
        <f t="shared" si="230"/>
        <v>-4.368939668944714</v>
      </c>
      <c r="K1796" s="44">
        <f t="shared" si="231"/>
        <v>7.6911370075816965</v>
      </c>
      <c r="L1796" s="45">
        <f t="shared" si="232"/>
        <v>8.3625248272439716</v>
      </c>
      <c r="M1796" s="2"/>
    </row>
    <row r="1797" spans="2:13" customFormat="1" x14ac:dyDescent="0.25">
      <c r="B1797" s="1" t="s">
        <v>1961</v>
      </c>
      <c r="C1797" s="18">
        <v>43080</v>
      </c>
      <c r="D1797" s="3">
        <v>44.679166666666674</v>
      </c>
      <c r="E1797" s="2">
        <f t="shared" si="233"/>
        <v>-0.13878403341097093</v>
      </c>
      <c r="F1797" s="30">
        <f t="shared" si="226"/>
        <v>5.3851550134395722E-2</v>
      </c>
      <c r="G1797" s="31">
        <f t="shared" si="227"/>
        <v>3.1260439678268817E-2</v>
      </c>
      <c r="H1797" s="53">
        <f t="shared" si="228"/>
        <v>0.15415067220011228</v>
      </c>
      <c r="I1797" s="28">
        <f t="shared" si="229"/>
        <v>2.5638555010525157</v>
      </c>
      <c r="J1797" s="25">
        <f t="shared" si="230"/>
        <v>2.8492554709816442</v>
      </c>
      <c r="K1797" s="44">
        <f t="shared" si="231"/>
        <v>0.35766858858748479</v>
      </c>
      <c r="L1797" s="45">
        <f t="shared" si="232"/>
        <v>0.61614641790233948</v>
      </c>
      <c r="M1797" s="2"/>
    </row>
    <row r="1798" spans="2:13" customFormat="1" x14ac:dyDescent="0.25">
      <c r="B1798" s="1" t="s">
        <v>1962</v>
      </c>
      <c r="C1798" s="18">
        <v>43104</v>
      </c>
      <c r="D1798" s="3">
        <v>40.666250000000012</v>
      </c>
      <c r="E1798" s="2">
        <f t="shared" si="233"/>
        <v>-8.981628275669111E-2</v>
      </c>
      <c r="F1798" s="30">
        <f t="shared" ref="F1798:F1861" si="234">omega5+alpha5*E1797^2+beta5*F1797</f>
        <v>4.5250060908646049E-2</v>
      </c>
      <c r="G1798" s="31">
        <f t="shared" ref="G1798:G1861" si="235">omega6+alpha6*E1797^2+beta6*G1797</f>
        <v>3.012634667640449E-2</v>
      </c>
      <c r="H1798" s="53">
        <f t="shared" ref="H1798:H1861" si="236">E1797^2</f>
        <v>1.9261007929817494E-2</v>
      </c>
      <c r="I1798" s="28">
        <f t="shared" ref="I1798:I1861" si="237">-LN(F1798)-(E1798^2)/F1798</f>
        <v>2.9172760409172507</v>
      </c>
      <c r="J1798" s="25">
        <f t="shared" ref="J1798:J1861" si="238">-LN(G1798)-(E1798^2)/G1798</f>
        <v>3.2345840965147832</v>
      </c>
      <c r="K1798" s="44">
        <f t="shared" ref="K1798:K1861" si="239">E1798^2/F1798</f>
        <v>0.17827522187243097</v>
      </c>
      <c r="L1798" s="45">
        <f t="shared" ref="L1798:L1861" si="240">E1798^2/G1798</f>
        <v>0.26777108870449551</v>
      </c>
      <c r="M1798" s="2"/>
    </row>
    <row r="1799" spans="2:13" customFormat="1" x14ac:dyDescent="0.25">
      <c r="B1799" s="1" t="s">
        <v>1963</v>
      </c>
      <c r="C1799" s="18">
        <v>43128</v>
      </c>
      <c r="D1799" s="3">
        <v>30.473749999999999</v>
      </c>
      <c r="E1799" s="2">
        <f t="shared" ref="E1799:E1862" si="241">(D1799-D1798)/D1798</f>
        <v>-0.25063781391202805</v>
      </c>
      <c r="F1799" s="30">
        <f t="shared" si="234"/>
        <v>3.6088020689894702E-2</v>
      </c>
      <c r="G1799" s="31">
        <f t="shared" si="235"/>
        <v>2.8041465383018799E-2</v>
      </c>
      <c r="H1799" s="53">
        <f t="shared" si="236"/>
        <v>8.0669646482298893E-3</v>
      </c>
      <c r="I1799" s="28">
        <f t="shared" si="237"/>
        <v>1.5810694732820585</v>
      </c>
      <c r="J1799" s="25">
        <f t="shared" si="238"/>
        <v>1.3338416079255078</v>
      </c>
      <c r="K1799" s="44">
        <f t="shared" si="239"/>
        <v>1.7407248322762945</v>
      </c>
      <c r="L1799" s="45">
        <f t="shared" si="240"/>
        <v>2.2402293498057411</v>
      </c>
      <c r="M1799" s="2"/>
    </row>
    <row r="1800" spans="2:13" customFormat="1" x14ac:dyDescent="0.25">
      <c r="B1800" s="1" t="s">
        <v>1964</v>
      </c>
      <c r="C1800" s="18">
        <v>43152</v>
      </c>
      <c r="D1800" s="3">
        <v>29.153333333333325</v>
      </c>
      <c r="E1800" s="2">
        <f t="shared" si="241"/>
        <v>-4.3329641631458998E-2</v>
      </c>
      <c r="F1800" s="30">
        <f t="shared" si="234"/>
        <v>4.2957428097728775E-2</v>
      </c>
      <c r="G1800" s="31">
        <f t="shared" si="235"/>
        <v>3.1328397238960436E-2</v>
      </c>
      <c r="H1800" s="53">
        <f t="shared" si="236"/>
        <v>6.2819313762600401E-2</v>
      </c>
      <c r="I1800" s="28">
        <f t="shared" si="237"/>
        <v>3.1038406176585038</v>
      </c>
      <c r="J1800" s="25">
        <f t="shared" si="238"/>
        <v>3.4033020245564778</v>
      </c>
      <c r="K1800" s="44">
        <f t="shared" si="239"/>
        <v>4.3705080286450593E-2</v>
      </c>
      <c r="L1800" s="45">
        <f t="shared" si="240"/>
        <v>5.9928308160489989E-2</v>
      </c>
      <c r="M1800" s="2"/>
    </row>
    <row r="1801" spans="2:13" customFormat="1" x14ac:dyDescent="0.25">
      <c r="B1801" s="1" t="s">
        <v>1965</v>
      </c>
      <c r="C1801" s="18">
        <v>43176</v>
      </c>
      <c r="D1801" s="3">
        <v>34.880833333333328</v>
      </c>
      <c r="E1801" s="2">
        <f t="shared" si="241"/>
        <v>0.19646123942373672</v>
      </c>
      <c r="F1801" s="30">
        <f t="shared" si="234"/>
        <v>3.2846459530570325E-2</v>
      </c>
      <c r="G1801" s="31">
        <f t="shared" si="235"/>
        <v>2.8544923407329444E-2</v>
      </c>
      <c r="H1801" s="53">
        <f t="shared" si="236"/>
        <v>1.8774578439106648E-3</v>
      </c>
      <c r="I1801" s="28">
        <f t="shared" si="237"/>
        <v>2.2408373773076162</v>
      </c>
      <c r="J1801" s="25">
        <f t="shared" si="238"/>
        <v>2.2041261584074601</v>
      </c>
      <c r="K1801" s="44">
        <f t="shared" si="239"/>
        <v>1.1750739393994172</v>
      </c>
      <c r="L1801" s="45">
        <f t="shared" si="240"/>
        <v>1.3521500143875074</v>
      </c>
      <c r="M1801" s="2"/>
    </row>
    <row r="1802" spans="2:13" customFormat="1" x14ac:dyDescent="0.25">
      <c r="B1802" s="1" t="s">
        <v>1966</v>
      </c>
      <c r="C1802" s="18">
        <v>43200</v>
      </c>
      <c r="D1802" s="3">
        <v>31.099583333333332</v>
      </c>
      <c r="E1802" s="2">
        <f t="shared" si="241"/>
        <v>-0.10840480684234409</v>
      </c>
      <c r="F1802" s="30">
        <f t="shared" si="234"/>
        <v>3.4515825843333271E-2</v>
      </c>
      <c r="G1802" s="31">
        <f t="shared" si="235"/>
        <v>2.9494969296703789E-2</v>
      </c>
      <c r="H1802" s="53">
        <f t="shared" si="236"/>
        <v>3.8597018595910804E-2</v>
      </c>
      <c r="I1802" s="28">
        <f t="shared" si="237"/>
        <v>3.0258673712704045</v>
      </c>
      <c r="J1802" s="25">
        <f t="shared" si="238"/>
        <v>3.1251082229596676</v>
      </c>
      <c r="K1802" s="44">
        <f t="shared" si="239"/>
        <v>0.34046996875770114</v>
      </c>
      <c r="L1802" s="45">
        <f t="shared" si="240"/>
        <v>0.39842733953410936</v>
      </c>
      <c r="M1802" s="2"/>
    </row>
    <row r="1803" spans="2:13" customFormat="1" x14ac:dyDescent="0.25">
      <c r="B1803" s="1" t="s">
        <v>1967</v>
      </c>
      <c r="C1803" s="18">
        <v>43224</v>
      </c>
      <c r="D1803" s="3">
        <v>31.305416666666677</v>
      </c>
      <c r="E1803" s="2">
        <f t="shared" si="241"/>
        <v>6.6185238280259415E-3</v>
      </c>
      <c r="F1803" s="30">
        <f t="shared" si="234"/>
        <v>2.9057099709184339E-2</v>
      </c>
      <c r="G1803" s="31">
        <f t="shared" si="235"/>
        <v>2.781800417565769E-2</v>
      </c>
      <c r="H1803" s="53">
        <f t="shared" si="236"/>
        <v>1.1751602146525932E-2</v>
      </c>
      <c r="I1803" s="28">
        <f t="shared" si="237"/>
        <v>3.5369848853126995</v>
      </c>
      <c r="J1803" s="25">
        <f t="shared" si="238"/>
        <v>3.5804971412093729</v>
      </c>
      <c r="K1803" s="44">
        <f t="shared" si="239"/>
        <v>1.5075440460529297E-3</v>
      </c>
      <c r="L1803" s="45">
        <f t="shared" si="240"/>
        <v>1.5746944815142009E-3</v>
      </c>
      <c r="M1803" s="2"/>
    </row>
    <row r="1804" spans="2:13" customFormat="1" x14ac:dyDescent="0.25">
      <c r="B1804" s="1" t="s">
        <v>1968</v>
      </c>
      <c r="C1804" s="18">
        <v>43248</v>
      </c>
      <c r="D1804" s="3">
        <v>28.712499999999995</v>
      </c>
      <c r="E1804" s="2">
        <f t="shared" si="241"/>
        <v>-8.2826454420827519E-2</v>
      </c>
      <c r="F1804" s="30">
        <f t="shared" si="234"/>
        <v>2.2094483699093136E-2</v>
      </c>
      <c r="G1804" s="31">
        <f t="shared" si="235"/>
        <v>2.519300278065505E-2</v>
      </c>
      <c r="H1804" s="53">
        <f t="shared" si="236"/>
        <v>4.3804857662147163E-5</v>
      </c>
      <c r="I1804" s="28">
        <f t="shared" si="237"/>
        <v>3.5019325417248206</v>
      </c>
      <c r="J1804" s="25">
        <f t="shared" si="238"/>
        <v>3.4088823658087128</v>
      </c>
      <c r="K1804" s="44">
        <f t="shared" si="239"/>
        <v>0.31049476626634165</v>
      </c>
      <c r="L1804" s="45">
        <f t="shared" si="240"/>
        <v>0.27230662464710942</v>
      </c>
      <c r="M1804" s="2"/>
    </row>
    <row r="1805" spans="2:13" customFormat="1" x14ac:dyDescent="0.25">
      <c r="B1805" s="1" t="s">
        <v>1969</v>
      </c>
      <c r="C1805" s="18">
        <v>43272</v>
      </c>
      <c r="D1805" s="3">
        <v>27.946666666666662</v>
      </c>
      <c r="E1805" s="2">
        <f t="shared" si="241"/>
        <v>-2.6672471339428239E-2</v>
      </c>
      <c r="F1805" s="30">
        <f t="shared" si="234"/>
        <v>1.8637893741496377E-2</v>
      </c>
      <c r="G1805" s="31">
        <f t="shared" si="235"/>
        <v>2.3460330823177118E-2</v>
      </c>
      <c r="H1805" s="53">
        <f t="shared" si="236"/>
        <v>6.8602215519254182E-3</v>
      </c>
      <c r="I1805" s="28">
        <f t="shared" si="237"/>
        <v>3.9443878116174158</v>
      </c>
      <c r="J1805" s="25">
        <f t="shared" si="238"/>
        <v>3.7221199227056982</v>
      </c>
      <c r="K1805" s="44">
        <f t="shared" si="239"/>
        <v>3.8170661192722471E-2</v>
      </c>
      <c r="L1805" s="45">
        <f t="shared" si="240"/>
        <v>3.0324411565833008E-2</v>
      </c>
      <c r="M1805" s="2"/>
    </row>
    <row r="1806" spans="2:13" customFormat="1" x14ac:dyDescent="0.25">
      <c r="B1806" s="1" t="s">
        <v>1970</v>
      </c>
      <c r="C1806" s="18">
        <v>43296</v>
      </c>
      <c r="D1806" s="3">
        <v>27.165000000000003</v>
      </c>
      <c r="E1806" s="2">
        <f t="shared" si="241"/>
        <v>-2.796994274809134E-2</v>
      </c>
      <c r="F1806" s="30">
        <f t="shared" si="234"/>
        <v>1.45444500466927E-2</v>
      </c>
      <c r="G1806" s="31">
        <f t="shared" si="235"/>
        <v>2.1310280697424702E-2</v>
      </c>
      <c r="H1806" s="53">
        <f t="shared" si="236"/>
        <v>7.1142072735262078E-4</v>
      </c>
      <c r="I1806" s="28">
        <f t="shared" si="237"/>
        <v>4.1767577419647495</v>
      </c>
      <c r="J1806" s="25">
        <f t="shared" si="238"/>
        <v>3.8118548493766653</v>
      </c>
      <c r="K1806" s="44">
        <f t="shared" si="239"/>
        <v>5.3788056256510064E-2</v>
      </c>
      <c r="L1806" s="45">
        <f t="shared" si="240"/>
        <v>3.6710811482931267E-2</v>
      </c>
      <c r="M1806" s="2"/>
    </row>
    <row r="1807" spans="2:13" customFormat="1" x14ac:dyDescent="0.25">
      <c r="B1807" s="1" t="s">
        <v>1971</v>
      </c>
      <c r="C1807" s="18">
        <v>43320</v>
      </c>
      <c r="D1807" s="3">
        <v>28.33916666666666</v>
      </c>
      <c r="E1807" s="2">
        <f t="shared" si="241"/>
        <v>4.3223510644824492E-2</v>
      </c>
      <c r="F1807" s="30">
        <f t="shared" si="234"/>
        <v>1.1530499889420835E-2</v>
      </c>
      <c r="G1807" s="31">
        <f t="shared" si="235"/>
        <v>1.9370137224885665E-2</v>
      </c>
      <c r="H1807" s="53">
        <f t="shared" si="236"/>
        <v>7.8231769733150735E-4</v>
      </c>
      <c r="I1807" s="28">
        <f t="shared" si="237"/>
        <v>4.3007308931299262</v>
      </c>
      <c r="J1807" s="25">
        <f t="shared" si="238"/>
        <v>3.8475715743373264</v>
      </c>
      <c r="K1807" s="44">
        <f t="shared" si="239"/>
        <v>0.16202869696719607</v>
      </c>
      <c r="L1807" s="45">
        <f t="shared" si="240"/>
        <v>9.6451142848023058E-2</v>
      </c>
      <c r="M1807" s="2"/>
    </row>
    <row r="1808" spans="2:13" customFormat="1" x14ac:dyDescent="0.25">
      <c r="B1808" s="1" t="s">
        <v>1972</v>
      </c>
      <c r="C1808" s="18">
        <v>43344</v>
      </c>
      <c r="D1808" s="3">
        <v>40.573750000000004</v>
      </c>
      <c r="E1808" s="2">
        <f t="shared" si="241"/>
        <v>0.43171994001235087</v>
      </c>
      <c r="F1808" s="30">
        <f t="shared" si="234"/>
        <v>9.5691783379273244E-3</v>
      </c>
      <c r="G1808" s="31">
        <f t="shared" si="235"/>
        <v>1.7715996976259665E-2</v>
      </c>
      <c r="H1808" s="53">
        <f t="shared" si="236"/>
        <v>1.8682718724632563E-3</v>
      </c>
      <c r="I1808" s="28">
        <f t="shared" si="237"/>
        <v>-14.828128573881504</v>
      </c>
      <c r="J1808" s="25">
        <f t="shared" si="238"/>
        <v>-6.4872669481688661</v>
      </c>
      <c r="K1808" s="44">
        <f t="shared" si="239"/>
        <v>19.477336509190614</v>
      </c>
      <c r="L1808" s="45">
        <f t="shared" si="240"/>
        <v>10.520554211768568</v>
      </c>
      <c r="M1808" s="2"/>
    </row>
    <row r="1809" spans="2:13" customFormat="1" x14ac:dyDescent="0.25">
      <c r="B1809" s="1" t="s">
        <v>1973</v>
      </c>
      <c r="C1809" s="18">
        <v>43368</v>
      </c>
      <c r="D1809" s="3">
        <v>33.271250000000002</v>
      </c>
      <c r="E1809" s="2">
        <f t="shared" si="241"/>
        <v>-0.17998089898025205</v>
      </c>
      <c r="F1809" s="30">
        <f t="shared" si="234"/>
        <v>5.4133144292386109E-2</v>
      </c>
      <c r="G1809" s="31">
        <f t="shared" si="235"/>
        <v>3.3657006399934492E-2</v>
      </c>
      <c r="H1809" s="53">
        <f t="shared" si="236"/>
        <v>0.18638210660426782</v>
      </c>
      <c r="I1809" s="28">
        <f t="shared" si="237"/>
        <v>2.3179113946386245</v>
      </c>
      <c r="J1809" s="25">
        <f t="shared" si="238"/>
        <v>2.4290858671228794</v>
      </c>
      <c r="K1809" s="44">
        <f t="shared" si="239"/>
        <v>0.59839723742586703</v>
      </c>
      <c r="L1809" s="45">
        <f t="shared" si="240"/>
        <v>0.96244816347667628</v>
      </c>
      <c r="M1809" s="2"/>
    </row>
    <row r="1810" spans="2:13" customFormat="1" x14ac:dyDescent="0.25">
      <c r="B1810" s="1" t="s">
        <v>1974</v>
      </c>
      <c r="C1810" s="18">
        <v>43392</v>
      </c>
      <c r="D1810" s="3">
        <v>29.548750000000002</v>
      </c>
      <c r="E1810" s="2">
        <f t="shared" si="241"/>
        <v>-0.11188338280046586</v>
      </c>
      <c r="F1810" s="30">
        <f t="shared" si="234"/>
        <v>4.8733674548266978E-2</v>
      </c>
      <c r="G1810" s="31">
        <f t="shared" si="235"/>
        <v>3.353755406106073E-2</v>
      </c>
      <c r="H1810" s="53">
        <f t="shared" si="236"/>
        <v>3.2393123997739692E-2</v>
      </c>
      <c r="I1810" s="28">
        <f t="shared" si="237"/>
        <v>2.7645217416404098</v>
      </c>
      <c r="J1810" s="25">
        <f t="shared" si="238"/>
        <v>3.0218394723365307</v>
      </c>
      <c r="K1810" s="44">
        <f t="shared" si="239"/>
        <v>0.25686327704424516</v>
      </c>
      <c r="L1810" s="45">
        <f t="shared" si="240"/>
        <v>0.37324997893658746</v>
      </c>
      <c r="M1810" s="2"/>
    </row>
    <row r="1811" spans="2:13" customFormat="1" x14ac:dyDescent="0.25">
      <c r="B1811" s="1" t="s">
        <v>1975</v>
      </c>
      <c r="C1811" s="18">
        <v>43416</v>
      </c>
      <c r="D1811" s="3">
        <v>30.713333333333338</v>
      </c>
      <c r="E1811" s="2">
        <f t="shared" si="241"/>
        <v>3.9412270682629091E-2</v>
      </c>
      <c r="F1811" s="30">
        <f t="shared" si="234"/>
        <v>3.9778039691217695E-2</v>
      </c>
      <c r="G1811" s="31">
        <f t="shared" si="235"/>
        <v>3.1550938954159315E-2</v>
      </c>
      <c r="H1811" s="53">
        <f t="shared" si="236"/>
        <v>1.251789134687558E-2</v>
      </c>
      <c r="I1811" s="28">
        <f t="shared" si="237"/>
        <v>3.1853904205118293</v>
      </c>
      <c r="J1811" s="25">
        <f t="shared" si="238"/>
        <v>3.4069195729228925</v>
      </c>
      <c r="K1811" s="44">
        <f t="shared" si="239"/>
        <v>3.9049865011416648E-2</v>
      </c>
      <c r="L1811" s="45">
        <f t="shared" si="240"/>
        <v>4.9232356685728736E-2</v>
      </c>
      <c r="M1811" s="2"/>
    </row>
    <row r="1812" spans="2:13" customFormat="1" x14ac:dyDescent="0.25">
      <c r="B1812" s="1" t="s">
        <v>1976</v>
      </c>
      <c r="C1812" s="18">
        <v>43440</v>
      </c>
      <c r="D1812" s="3">
        <v>37.708333333333336</v>
      </c>
      <c r="E1812" s="2">
        <f t="shared" si="241"/>
        <v>0.22775124810071617</v>
      </c>
      <c r="F1812" s="30">
        <f t="shared" si="234"/>
        <v>3.0410947435646797E-2</v>
      </c>
      <c r="G1812" s="31">
        <f t="shared" si="235"/>
        <v>2.8715797889824514E-2</v>
      </c>
      <c r="H1812" s="53">
        <f t="shared" si="236"/>
        <v>1.5533270803608245E-3</v>
      </c>
      <c r="I1812" s="28">
        <f t="shared" si="237"/>
        <v>1.7872960945396068</v>
      </c>
      <c r="J1812" s="25">
        <f t="shared" si="238"/>
        <v>1.7439630997913924</v>
      </c>
      <c r="K1812" s="44">
        <f t="shared" si="239"/>
        <v>1.705656527840786</v>
      </c>
      <c r="L1812" s="45">
        <f t="shared" si="240"/>
        <v>1.806344758743911</v>
      </c>
      <c r="M1812" s="2"/>
    </row>
    <row r="1813" spans="2:13" customFormat="1" x14ac:dyDescent="0.25">
      <c r="B1813" s="1" t="s">
        <v>1977</v>
      </c>
      <c r="C1813" s="18">
        <v>43464</v>
      </c>
      <c r="D1813" s="3">
        <v>31.120833333333334</v>
      </c>
      <c r="E1813" s="2">
        <f t="shared" si="241"/>
        <v>-0.17469613259668512</v>
      </c>
      <c r="F1813" s="30">
        <f t="shared" si="234"/>
        <v>3.602242093044785E-2</v>
      </c>
      <c r="G1813" s="31">
        <f t="shared" si="235"/>
        <v>3.0904212704212931E-2</v>
      </c>
      <c r="H1813" s="53">
        <f t="shared" si="236"/>
        <v>5.1870631011433972E-2</v>
      </c>
      <c r="I1813" s="28">
        <f t="shared" si="237"/>
        <v>2.476398636499284</v>
      </c>
      <c r="J1813" s="25">
        <f t="shared" si="238"/>
        <v>2.48933595582481</v>
      </c>
      <c r="K1813" s="44">
        <f t="shared" si="239"/>
        <v>0.84721509426488084</v>
      </c>
      <c r="L1813" s="45">
        <f t="shared" si="240"/>
        <v>0.98752681507651574</v>
      </c>
      <c r="M1813" s="2"/>
    </row>
    <row r="1814" spans="2:13" customFormat="1" x14ac:dyDescent="0.25">
      <c r="B1814" s="1" t="s">
        <v>1978</v>
      </c>
      <c r="C1814" s="18">
        <v>43488</v>
      </c>
      <c r="D1814" s="3">
        <v>30.553750000000004</v>
      </c>
      <c r="E1814" s="2">
        <f t="shared" si="241"/>
        <v>-1.8221984201365511E-2</v>
      </c>
      <c r="F1814" s="30">
        <f t="shared" si="234"/>
        <v>3.485329407573301E-2</v>
      </c>
      <c r="G1814" s="31">
        <f t="shared" si="235"/>
        <v>3.0867780702300486E-2</v>
      </c>
      <c r="H1814" s="53">
        <f t="shared" si="236"/>
        <v>3.0518738744238591E-2</v>
      </c>
      <c r="I1814" s="28">
        <f t="shared" si="237"/>
        <v>3.347080814766604</v>
      </c>
      <c r="J1814" s="25">
        <f t="shared" si="238"/>
        <v>3.4672854646516118</v>
      </c>
      <c r="K1814" s="44">
        <f t="shared" si="239"/>
        <v>9.5268099340429721E-3</v>
      </c>
      <c r="L1814" s="45">
        <f t="shared" si="240"/>
        <v>1.0756870130610597E-2</v>
      </c>
      <c r="M1814" s="2"/>
    </row>
    <row r="1815" spans="2:13" customFormat="1" x14ac:dyDescent="0.25">
      <c r="B1815" s="1" t="s">
        <v>1979</v>
      </c>
      <c r="C1815" s="18">
        <v>43512</v>
      </c>
      <c r="D1815" s="3">
        <v>37.690416666666664</v>
      </c>
      <c r="E1815" s="2">
        <f t="shared" si="241"/>
        <v>0.23357743866683006</v>
      </c>
      <c r="F1815" s="30">
        <f t="shared" si="234"/>
        <v>2.6459067589621323E-2</v>
      </c>
      <c r="G1815" s="31">
        <f t="shared" si="235"/>
        <v>2.798177995159927E-2</v>
      </c>
      <c r="H1815" s="53">
        <f t="shared" si="236"/>
        <v>3.320407082348143E-4</v>
      </c>
      <c r="I1815" s="28">
        <f t="shared" si="237"/>
        <v>1.5701630684701362</v>
      </c>
      <c r="J1815" s="25">
        <f t="shared" si="238"/>
        <v>1.6264179463267205</v>
      </c>
      <c r="K1815" s="44">
        <f t="shared" si="239"/>
        <v>2.0619932909335597</v>
      </c>
      <c r="L1815" s="45">
        <f t="shared" si="240"/>
        <v>1.9497837503020792</v>
      </c>
      <c r="M1815" s="2"/>
    </row>
    <row r="1816" spans="2:13" customFormat="1" x14ac:dyDescent="0.25">
      <c r="B1816" s="1" t="s">
        <v>1980</v>
      </c>
      <c r="C1816" s="18">
        <v>43536</v>
      </c>
      <c r="D1816" s="3">
        <v>42.021666666666668</v>
      </c>
      <c r="E1816" s="2">
        <f t="shared" si="241"/>
        <v>0.11491647965331606</v>
      </c>
      <c r="F1816" s="30">
        <f t="shared" si="234"/>
        <v>3.3765949469408738E-2</v>
      </c>
      <c r="G1816" s="31">
        <f t="shared" si="235"/>
        <v>3.049359734082261E-2</v>
      </c>
      <c r="H1816" s="53">
        <f t="shared" si="236"/>
        <v>5.4558419854156756E-2</v>
      </c>
      <c r="I1816" s="28">
        <f t="shared" si="237"/>
        <v>2.9972043374767976</v>
      </c>
      <c r="J1816" s="25">
        <f t="shared" si="238"/>
        <v>3.0571706691199787</v>
      </c>
      <c r="K1816" s="44">
        <f t="shared" si="239"/>
        <v>0.3910980589447125</v>
      </c>
      <c r="L1816" s="45">
        <f t="shared" si="240"/>
        <v>0.43306787153747983</v>
      </c>
      <c r="M1816" s="2"/>
    </row>
    <row r="1817" spans="2:13" customFormat="1" x14ac:dyDescent="0.25">
      <c r="B1817" s="1" t="s">
        <v>1981</v>
      </c>
      <c r="C1817" s="18">
        <v>43560</v>
      </c>
      <c r="D1817" s="3">
        <v>32.688333333333325</v>
      </c>
      <c r="E1817" s="2">
        <f t="shared" si="241"/>
        <v>-0.22210764288264012</v>
      </c>
      <c r="F1817" s="30">
        <f t="shared" si="234"/>
        <v>2.8864403002444122E-2</v>
      </c>
      <c r="G1817" s="31">
        <f t="shared" si="235"/>
        <v>2.8859688880857874E-2</v>
      </c>
      <c r="H1817" s="53">
        <f t="shared" si="236"/>
        <v>1.3205797295911002E-2</v>
      </c>
      <c r="I1817" s="28">
        <f t="shared" si="237"/>
        <v>1.8360581651785328</v>
      </c>
      <c r="J1817" s="25">
        <f t="shared" si="238"/>
        <v>1.8359423249810343</v>
      </c>
      <c r="K1817" s="44">
        <f t="shared" si="239"/>
        <v>1.7090880079073585</v>
      </c>
      <c r="L1817" s="45">
        <f t="shared" si="240"/>
        <v>1.7093671810025408</v>
      </c>
      <c r="M1817" s="2"/>
    </row>
    <row r="1818" spans="2:13" customFormat="1" x14ac:dyDescent="0.25">
      <c r="B1818" s="1" t="s">
        <v>1982</v>
      </c>
      <c r="C1818" s="18">
        <v>43584</v>
      </c>
      <c r="D1818" s="3">
        <v>29.524583333333325</v>
      </c>
      <c r="E1818" s="2">
        <f t="shared" si="241"/>
        <v>-9.6785295467292129E-2</v>
      </c>
      <c r="F1818" s="30">
        <f t="shared" si="234"/>
        <v>3.4243873466144825E-2</v>
      </c>
      <c r="G1818" s="31">
        <f t="shared" si="235"/>
        <v>3.0794554142919685E-2</v>
      </c>
      <c r="H1818" s="53">
        <f t="shared" si="236"/>
        <v>4.9331805026882398E-2</v>
      </c>
      <c r="I1818" s="28">
        <f t="shared" si="237"/>
        <v>3.1006981377218303</v>
      </c>
      <c r="J1818" s="25">
        <f t="shared" si="238"/>
        <v>3.176227483320341</v>
      </c>
      <c r="K1818" s="44">
        <f t="shared" si="239"/>
        <v>0.27354946945333458</v>
      </c>
      <c r="L1818" s="45">
        <f t="shared" si="240"/>
        <v>0.30418993485719287</v>
      </c>
      <c r="M1818" s="2"/>
    </row>
    <row r="1819" spans="2:13" customFormat="1" x14ac:dyDescent="0.25">
      <c r="B1819" s="1" t="s">
        <v>1983</v>
      </c>
      <c r="C1819" s="18">
        <v>43608</v>
      </c>
      <c r="D1819" s="3">
        <v>29.209166666666672</v>
      </c>
      <c r="E1819" s="2">
        <f t="shared" si="241"/>
        <v>-1.0683187739030585E-2</v>
      </c>
      <c r="F1819" s="30">
        <f t="shared" si="234"/>
        <v>2.8261084050921457E-2</v>
      </c>
      <c r="G1819" s="31">
        <f t="shared" si="235"/>
        <v>2.8769425492114521E-2</v>
      </c>
      <c r="H1819" s="53">
        <f t="shared" si="236"/>
        <v>9.3673934186910383E-3</v>
      </c>
      <c r="I1819" s="28">
        <f t="shared" si="237"/>
        <v>3.5622311093503103</v>
      </c>
      <c r="J1819" s="25">
        <f t="shared" si="238"/>
        <v>3.5444749945100207</v>
      </c>
      <c r="K1819" s="44">
        <f t="shared" si="239"/>
        <v>4.0384332059495856E-3</v>
      </c>
      <c r="L1819" s="45">
        <f t="shared" si="240"/>
        <v>3.9670760995437924E-3</v>
      </c>
      <c r="M1819" s="2"/>
    </row>
    <row r="1820" spans="2:13" customFormat="1" x14ac:dyDescent="0.25">
      <c r="B1820" s="1" t="s">
        <v>1984</v>
      </c>
      <c r="C1820" s="18">
        <v>43632</v>
      </c>
      <c r="D1820" s="3">
        <v>23.502916666666668</v>
      </c>
      <c r="E1820" s="2">
        <f t="shared" si="241"/>
        <v>-0.1953581923482926</v>
      </c>
      <c r="F1820" s="30">
        <f t="shared" si="234"/>
        <v>2.1522488004872255E-2</v>
      </c>
      <c r="G1820" s="31">
        <f t="shared" si="235"/>
        <v>2.606114978390809E-2</v>
      </c>
      <c r="H1820" s="53">
        <f t="shared" si="236"/>
        <v>1.1413050026737343E-4</v>
      </c>
      <c r="I1820" s="28">
        <f t="shared" si="237"/>
        <v>2.0654036163766873</v>
      </c>
      <c r="J1820" s="25">
        <f t="shared" si="238"/>
        <v>2.1828759907101301</v>
      </c>
      <c r="K1820" s="44">
        <f t="shared" si="239"/>
        <v>1.7732533203852987</v>
      </c>
      <c r="L1820" s="45">
        <f t="shared" si="240"/>
        <v>1.4644335969074558</v>
      </c>
      <c r="M1820" s="2"/>
    </row>
    <row r="1821" spans="2:13" customFormat="1" x14ac:dyDescent="0.25">
      <c r="B1821" s="1" t="s">
        <v>1985</v>
      </c>
      <c r="C1821" s="18">
        <v>43656</v>
      </c>
      <c r="D1821" s="3">
        <v>24.551249999999996</v>
      </c>
      <c r="E1821" s="2">
        <f t="shared" si="241"/>
        <v>4.4604393071781663E-2</v>
      </c>
      <c r="F1821" s="30">
        <f t="shared" si="234"/>
        <v>2.6021431204560408E-2</v>
      </c>
      <c r="G1821" s="31">
        <f t="shared" si="235"/>
        <v>2.7205094908907327E-2</v>
      </c>
      <c r="H1821" s="53">
        <f t="shared" si="236"/>
        <v>3.8164823317592488E-2</v>
      </c>
      <c r="I1821" s="28">
        <f t="shared" si="237"/>
        <v>3.5723765999341581</v>
      </c>
      <c r="J1821" s="25">
        <f t="shared" si="238"/>
        <v>3.5312194191249557</v>
      </c>
      <c r="K1821" s="44">
        <f t="shared" si="239"/>
        <v>7.6458203457822241E-2</v>
      </c>
      <c r="L1821" s="45">
        <f t="shared" si="240"/>
        <v>7.3131591268611865E-2</v>
      </c>
      <c r="M1821" s="2"/>
    </row>
    <row r="1822" spans="2:13" customFormat="1" x14ac:dyDescent="0.25">
      <c r="B1822" s="1" t="s">
        <v>1986</v>
      </c>
      <c r="C1822" s="18">
        <v>43680</v>
      </c>
      <c r="D1822" s="3">
        <v>25.627083333333335</v>
      </c>
      <c r="E1822" s="2">
        <f t="shared" si="241"/>
        <v>4.381990054817328E-2</v>
      </c>
      <c r="F1822" s="30">
        <f t="shared" si="234"/>
        <v>2.0331504062955537E-2</v>
      </c>
      <c r="G1822" s="31">
        <f t="shared" si="235"/>
        <v>2.482191781474978E-2</v>
      </c>
      <c r="H1822" s="53">
        <f t="shared" si="236"/>
        <v>1.989551881302004E-3</v>
      </c>
      <c r="I1822" s="28">
        <f t="shared" si="237"/>
        <v>3.8011399119413598</v>
      </c>
      <c r="J1822" s="25">
        <f t="shared" si="238"/>
        <v>3.6186698398324402</v>
      </c>
      <c r="K1822" s="44">
        <f t="shared" si="239"/>
        <v>9.4443759699530311E-2</v>
      </c>
      <c r="L1822" s="45">
        <f t="shared" si="240"/>
        <v>7.735839343206502E-2</v>
      </c>
      <c r="M1822" s="2"/>
    </row>
    <row r="1823" spans="2:13" customFormat="1" x14ac:dyDescent="0.25">
      <c r="B1823" s="1" t="s">
        <v>1987</v>
      </c>
      <c r="C1823" s="18">
        <v>43704</v>
      </c>
      <c r="D1823" s="3">
        <v>25.718749999999996</v>
      </c>
      <c r="E1823" s="2">
        <f t="shared" si="241"/>
        <v>3.5769449638238756E-3</v>
      </c>
      <c r="F1823" s="30">
        <f t="shared" si="234"/>
        <v>1.6100206529430193E-2</v>
      </c>
      <c r="G1823" s="31">
        <f t="shared" si="235"/>
        <v>2.2657423949318689E-2</v>
      </c>
      <c r="H1823" s="53">
        <f t="shared" si="236"/>
        <v>1.920183684051797E-3</v>
      </c>
      <c r="I1823" s="28">
        <f t="shared" si="237"/>
        <v>4.1281284977212449</v>
      </c>
      <c r="J1823" s="25">
        <f t="shared" si="238"/>
        <v>3.7867030175200234</v>
      </c>
      <c r="K1823" s="44">
        <f t="shared" si="239"/>
        <v>7.9468143783356811E-4</v>
      </c>
      <c r="L1823" s="45">
        <f t="shared" si="240"/>
        <v>5.6469505548576359E-4</v>
      </c>
      <c r="M1823" s="2"/>
    </row>
    <row r="1824" spans="2:13" customFormat="1" x14ac:dyDescent="0.25">
      <c r="B1824" s="1" t="s">
        <v>1988</v>
      </c>
      <c r="C1824" s="18">
        <v>43728</v>
      </c>
      <c r="D1824" s="3">
        <v>30.282083333333336</v>
      </c>
      <c r="E1824" s="2">
        <f t="shared" si="241"/>
        <v>0.17743215876873256</v>
      </c>
      <c r="F1824" s="30">
        <f t="shared" si="234"/>
        <v>1.2490789397678967E-2</v>
      </c>
      <c r="G1824" s="31">
        <f t="shared" si="235"/>
        <v>2.051722962290041E-2</v>
      </c>
      <c r="H1824" s="53">
        <f t="shared" si="236"/>
        <v>1.2794535274224987E-5</v>
      </c>
      <c r="I1824" s="28">
        <f t="shared" si="237"/>
        <v>1.8623329023384723</v>
      </c>
      <c r="J1824" s="25">
        <f t="shared" si="238"/>
        <v>2.3520642577094342</v>
      </c>
      <c r="K1824" s="44">
        <f t="shared" si="239"/>
        <v>2.5204308521271463</v>
      </c>
      <c r="L1824" s="45">
        <f t="shared" si="240"/>
        <v>1.5344260187152039</v>
      </c>
      <c r="M1824" s="2"/>
    </row>
    <row r="1825" spans="2:13" customFormat="1" x14ac:dyDescent="0.25">
      <c r="B1825" s="1" t="s">
        <v>1989</v>
      </c>
      <c r="C1825" s="18">
        <v>43752</v>
      </c>
      <c r="D1825" s="3">
        <v>32.166666666666664</v>
      </c>
      <c r="E1825" s="2">
        <f t="shared" si="241"/>
        <v>6.2234269438749358E-2</v>
      </c>
      <c r="F1825" s="30">
        <f t="shared" si="234"/>
        <v>1.7665886228933766E-2</v>
      </c>
      <c r="G1825" s="31">
        <f t="shared" si="235"/>
        <v>2.155355063401081E-2</v>
      </c>
      <c r="H1825" s="53">
        <f t="shared" si="236"/>
        <v>3.148217096533272E-2</v>
      </c>
      <c r="I1825" s="28">
        <f t="shared" si="237"/>
        <v>3.8168778271734731</v>
      </c>
      <c r="J1825" s="25">
        <f t="shared" si="238"/>
        <v>3.6575179034297443</v>
      </c>
      <c r="K1825" s="44">
        <f t="shared" si="239"/>
        <v>0.21924200362115745</v>
      </c>
      <c r="L1825" s="45">
        <f t="shared" si="240"/>
        <v>0.17969680997539303</v>
      </c>
      <c r="M1825" s="2"/>
    </row>
    <row r="1826" spans="2:13" customFormat="1" x14ac:dyDescent="0.25">
      <c r="B1826" s="1" t="s">
        <v>1990</v>
      </c>
      <c r="C1826" s="18">
        <v>43776</v>
      </c>
      <c r="D1826" s="3">
        <v>28.69041666666666</v>
      </c>
      <c r="E1826" s="2">
        <f t="shared" si="241"/>
        <v>-0.10806994818652862</v>
      </c>
      <c r="F1826" s="30">
        <f t="shared" si="234"/>
        <v>1.4613077904957051E-2</v>
      </c>
      <c r="G1826" s="31">
        <f t="shared" si="235"/>
        <v>1.9882532298642709E-2</v>
      </c>
      <c r="H1826" s="53">
        <f t="shared" si="236"/>
        <v>3.8731042925748524E-3</v>
      </c>
      <c r="I1826" s="28">
        <f t="shared" si="237"/>
        <v>3.4266150115914291</v>
      </c>
      <c r="J1826" s="25">
        <f t="shared" si="238"/>
        <v>3.3305079614738782</v>
      </c>
      <c r="K1826" s="44">
        <f t="shared" si="239"/>
        <v>0.79922339270340792</v>
      </c>
      <c r="L1826" s="45">
        <f t="shared" si="240"/>
        <v>0.58740574518449351</v>
      </c>
      <c r="M1826" s="2"/>
    </row>
    <row r="1827" spans="2:13" customFormat="1" x14ac:dyDescent="0.25">
      <c r="B1827" s="1" t="s">
        <v>1991</v>
      </c>
      <c r="C1827" s="18">
        <v>43800</v>
      </c>
      <c r="D1827" s="3">
        <v>26.929999999999996</v>
      </c>
      <c r="E1827" s="2">
        <f t="shared" si="241"/>
        <v>-6.1359048462756076E-2</v>
      </c>
      <c r="F1827" s="30">
        <f t="shared" si="234"/>
        <v>1.4298915199603288E-2</v>
      </c>
      <c r="G1827" s="31">
        <f t="shared" si="235"/>
        <v>1.9107208948509334E-2</v>
      </c>
      <c r="H1827" s="53">
        <f t="shared" si="236"/>
        <v>1.1679113701038982E-2</v>
      </c>
      <c r="I1827" s="28">
        <f t="shared" si="237"/>
        <v>3.98426961466643</v>
      </c>
      <c r="J1827" s="25">
        <f t="shared" si="238"/>
        <v>3.7606470514061727</v>
      </c>
      <c r="K1827" s="44">
        <f t="shared" si="239"/>
        <v>0.26330199009497612</v>
      </c>
      <c r="L1827" s="45">
        <f t="shared" si="240"/>
        <v>0.19704253187373938</v>
      </c>
      <c r="M1827" s="2"/>
    </row>
    <row r="1828" spans="2:13" customFormat="1" x14ac:dyDescent="0.25">
      <c r="B1828" s="1" t="s">
        <v>1992</v>
      </c>
      <c r="C1828" s="18">
        <v>43824</v>
      </c>
      <c r="D1828" s="3">
        <v>26.663750000000004</v>
      </c>
      <c r="E1828" s="2">
        <f t="shared" si="241"/>
        <v>-9.8867434088374447E-3</v>
      </c>
      <c r="F1828" s="30">
        <f t="shared" si="234"/>
        <v>1.2092499707695697E-2</v>
      </c>
      <c r="G1828" s="31">
        <f t="shared" si="235"/>
        <v>1.7657176284846202E-2</v>
      </c>
      <c r="H1828" s="53">
        <f t="shared" si="236"/>
        <v>3.7649328282548487E-3</v>
      </c>
      <c r="I1828" s="28">
        <f t="shared" si="237"/>
        <v>4.4070865449941836</v>
      </c>
      <c r="J1828" s="25">
        <f t="shared" si="238"/>
        <v>4.0310771276338508</v>
      </c>
      <c r="K1828" s="44">
        <f t="shared" si="239"/>
        <v>8.0833324453159824E-3</v>
      </c>
      <c r="L1828" s="45">
        <f t="shared" si="240"/>
        <v>5.5358622270810084E-3</v>
      </c>
      <c r="M1828" s="2"/>
    </row>
    <row r="1829" spans="2:13" customFormat="1" x14ac:dyDescent="0.25">
      <c r="B1829" s="1" t="s">
        <v>1993</v>
      </c>
      <c r="C1829" s="18">
        <v>43848</v>
      </c>
      <c r="D1829" s="3">
        <v>25.765833333333337</v>
      </c>
      <c r="E1829" s="2">
        <f t="shared" si="241"/>
        <v>-3.3675558264185161E-2</v>
      </c>
      <c r="F1829" s="30">
        <f t="shared" si="234"/>
        <v>9.543842055072034E-3</v>
      </c>
      <c r="G1829" s="31">
        <f t="shared" si="235"/>
        <v>1.5997595606553849E-2</v>
      </c>
      <c r="H1829" s="53">
        <f t="shared" si="236"/>
        <v>9.7747695232190663E-5</v>
      </c>
      <c r="I1829" s="28">
        <f t="shared" si="237"/>
        <v>4.5330345424354039</v>
      </c>
      <c r="J1829" s="25">
        <f t="shared" si="238"/>
        <v>4.0644284883814183</v>
      </c>
      <c r="K1829" s="44">
        <f t="shared" si="239"/>
        <v>0.11882460102133049</v>
      </c>
      <c r="L1829" s="45">
        <f t="shared" si="240"/>
        <v>7.0888354243680091E-2</v>
      </c>
      <c r="M1829" s="2"/>
    </row>
    <row r="1830" spans="2:13" customFormat="1" x14ac:dyDescent="0.25">
      <c r="B1830" s="1" t="s">
        <v>1994</v>
      </c>
      <c r="C1830" s="18">
        <v>43872</v>
      </c>
      <c r="D1830" s="3">
        <v>31.949999999999992</v>
      </c>
      <c r="E1830" s="2">
        <f t="shared" si="241"/>
        <v>0.24001423073191194</v>
      </c>
      <c r="F1830" s="30">
        <f t="shared" si="234"/>
        <v>7.9147346619983412E-3</v>
      </c>
      <c r="G1830" s="31">
        <f t="shared" si="235"/>
        <v>1.4592808188881761E-2</v>
      </c>
      <c r="H1830" s="53">
        <f t="shared" si="236"/>
        <v>1.1340432244045294E-3</v>
      </c>
      <c r="I1830" s="28">
        <f t="shared" si="237"/>
        <v>-2.4393994686877143</v>
      </c>
      <c r="J1830" s="25">
        <f t="shared" si="238"/>
        <v>0.27960855210375168</v>
      </c>
      <c r="K1830" s="44">
        <f t="shared" si="239"/>
        <v>7.2784285783355216</v>
      </c>
      <c r="L1830" s="45">
        <f t="shared" si="240"/>
        <v>3.947617909328927</v>
      </c>
      <c r="M1830" s="2"/>
    </row>
    <row r="1831" spans="2:13" customFormat="1" x14ac:dyDescent="0.25">
      <c r="B1831" s="1" t="s">
        <v>1995</v>
      </c>
      <c r="C1831" s="18">
        <v>43896</v>
      </c>
      <c r="D1831" s="3">
        <v>28.579166666666666</v>
      </c>
      <c r="E1831" s="2">
        <f t="shared" si="241"/>
        <v>-0.10550339071465813</v>
      </c>
      <c r="F1831" s="30">
        <f t="shared" si="234"/>
        <v>2.0792147840875547E-2</v>
      </c>
      <c r="G1831" s="31">
        <f t="shared" si="235"/>
        <v>1.865815921736344E-2</v>
      </c>
      <c r="H1831" s="53">
        <f t="shared" si="236"/>
        <v>5.7606830953831463E-2</v>
      </c>
      <c r="I1831" s="28">
        <f t="shared" si="237"/>
        <v>3.3378352046702888</v>
      </c>
      <c r="J1831" s="25">
        <f t="shared" si="238"/>
        <v>3.3848981242274716</v>
      </c>
      <c r="K1831" s="44">
        <f t="shared" si="239"/>
        <v>0.53534466652874146</v>
      </c>
      <c r="L1831" s="45">
        <f t="shared" si="240"/>
        <v>0.59657361278872789</v>
      </c>
      <c r="M1831" s="2"/>
    </row>
    <row r="1832" spans="2:13" customFormat="1" x14ac:dyDescent="0.25">
      <c r="B1832" s="1" t="s">
        <v>1996</v>
      </c>
      <c r="C1832" s="18">
        <v>43920</v>
      </c>
      <c r="D1832" s="3">
        <v>32.27791666666667</v>
      </c>
      <c r="E1832" s="2">
        <f t="shared" si="241"/>
        <v>0.1294211984254266</v>
      </c>
      <c r="F1832" s="30">
        <f t="shared" si="234"/>
        <v>1.8738470582688165E-2</v>
      </c>
      <c r="G1832" s="31">
        <f t="shared" si="235"/>
        <v>1.7946747381236406E-2</v>
      </c>
      <c r="H1832" s="53">
        <f t="shared" si="236"/>
        <v>1.1130965452289811E-2</v>
      </c>
      <c r="I1832" s="28">
        <f t="shared" si="237"/>
        <v>3.0833018202220783</v>
      </c>
      <c r="J1832" s="25">
        <f t="shared" si="238"/>
        <v>3.0870381788577044</v>
      </c>
      <c r="K1832" s="44">
        <f t="shared" si="239"/>
        <v>0.89387479773019773</v>
      </c>
      <c r="L1832" s="45">
        <f t="shared" si="240"/>
        <v>0.93330820599758701</v>
      </c>
      <c r="M1832" s="2"/>
    </row>
    <row r="1833" spans="2:13" customFormat="1" x14ac:dyDescent="0.25">
      <c r="B1833" s="1" t="s">
        <v>1997</v>
      </c>
      <c r="C1833" s="18">
        <v>43944</v>
      </c>
      <c r="D1833" s="3">
        <v>31.960000000000004</v>
      </c>
      <c r="E1833" s="2">
        <f t="shared" si="241"/>
        <v>-9.8493552093148907E-3</v>
      </c>
      <c r="F1833" s="30">
        <f t="shared" si="234"/>
        <v>1.8618815568273672E-2</v>
      </c>
      <c r="G1833" s="31">
        <f t="shared" si="235"/>
        <v>1.7833625624618519E-2</v>
      </c>
      <c r="H1833" s="53">
        <f t="shared" si="236"/>
        <v>1.6749846601873643E-2</v>
      </c>
      <c r="I1833" s="28">
        <f t="shared" si="237"/>
        <v>3.9783723100388908</v>
      </c>
      <c r="J1833" s="25">
        <f t="shared" si="238"/>
        <v>4.0212298111156581</v>
      </c>
      <c r="K1833" s="44">
        <f t="shared" si="239"/>
        <v>5.2103098440140511E-3</v>
      </c>
      <c r="L1833" s="45">
        <f t="shared" si="240"/>
        <v>5.4397126014208074E-3</v>
      </c>
      <c r="M1833" s="2"/>
    </row>
    <row r="1834" spans="2:13" customFormat="1" x14ac:dyDescent="0.25">
      <c r="B1834" s="1" t="s">
        <v>1998</v>
      </c>
      <c r="C1834" s="18">
        <v>43968</v>
      </c>
      <c r="D1834" s="3">
        <v>31.545000000000002</v>
      </c>
      <c r="E1834" s="2">
        <f t="shared" si="241"/>
        <v>-1.2984981226533248E-2</v>
      </c>
      <c r="F1834" s="30">
        <f t="shared" si="234"/>
        <v>1.4377090591679086E-2</v>
      </c>
      <c r="G1834" s="31">
        <f t="shared" si="235"/>
        <v>1.6157298586192245E-2</v>
      </c>
      <c r="H1834" s="53">
        <f t="shared" si="236"/>
        <v>9.700979803925838E-5</v>
      </c>
      <c r="I1834" s="28">
        <f t="shared" si="237"/>
        <v>4.2303916029517108</v>
      </c>
      <c r="J1834" s="25">
        <f t="shared" si="238"/>
        <v>4.1149478912064801</v>
      </c>
      <c r="K1834" s="44">
        <f t="shared" si="239"/>
        <v>1.1727667456655369E-2</v>
      </c>
      <c r="L1834" s="45">
        <f t="shared" si="240"/>
        <v>1.0435515352641435E-2</v>
      </c>
      <c r="M1834" s="2"/>
    </row>
    <row r="1835" spans="2:13" customFormat="1" x14ac:dyDescent="0.25">
      <c r="B1835" s="1" t="s">
        <v>1999</v>
      </c>
      <c r="C1835" s="18">
        <v>43992</v>
      </c>
      <c r="D1835" s="3">
        <v>28.487083333333342</v>
      </c>
      <c r="E1835" s="2">
        <f t="shared" si="241"/>
        <v>-9.6938236381888102E-2</v>
      </c>
      <c r="F1835" s="30">
        <f t="shared" si="234"/>
        <v>1.1253497655232404E-2</v>
      </c>
      <c r="G1835" s="31">
        <f t="shared" si="235"/>
        <v>1.4646172016829394E-2</v>
      </c>
      <c r="H1835" s="53">
        <f t="shared" si="236"/>
        <v>1.686097374534209E-4</v>
      </c>
      <c r="I1835" s="28">
        <f t="shared" si="237"/>
        <v>3.6520450940465459</v>
      </c>
      <c r="J1835" s="25">
        <f t="shared" si="238"/>
        <v>3.5819736989243429</v>
      </c>
      <c r="K1835" s="44">
        <f t="shared" si="239"/>
        <v>0.83503120191806257</v>
      </c>
      <c r="L1835" s="45">
        <f t="shared" si="240"/>
        <v>0.64160257451797176</v>
      </c>
      <c r="M1835" s="2"/>
    </row>
    <row r="1836" spans="2:13" customFormat="1" x14ac:dyDescent="0.25">
      <c r="B1836" s="1" t="s">
        <v>2000</v>
      </c>
      <c r="C1836" s="18">
        <v>44016</v>
      </c>
      <c r="D1836" s="3">
        <v>31.942499999999995</v>
      </c>
      <c r="E1836" s="2">
        <f t="shared" si="241"/>
        <v>0.12129766414603062</v>
      </c>
      <c r="F1836" s="30">
        <f t="shared" si="234"/>
        <v>1.1241649209463543E-2</v>
      </c>
      <c r="G1836" s="31">
        <f t="shared" si="235"/>
        <v>1.4150063134704138E-2</v>
      </c>
      <c r="H1836" s="53">
        <f t="shared" si="236"/>
        <v>9.3970216728308138E-3</v>
      </c>
      <c r="I1836" s="28">
        <f t="shared" si="237"/>
        <v>3.1793250179090378</v>
      </c>
      <c r="J1836" s="25">
        <f t="shared" si="238"/>
        <v>3.2182441308729386</v>
      </c>
      <c r="K1836" s="44">
        <f t="shared" si="239"/>
        <v>1.3088047005502816</v>
      </c>
      <c r="L1836" s="45">
        <f t="shared" si="240"/>
        <v>1.039792062213359</v>
      </c>
      <c r="M1836" s="2"/>
    </row>
    <row r="1837" spans="2:13" customFormat="1" x14ac:dyDescent="0.25">
      <c r="B1837" s="1" t="s">
        <v>2001</v>
      </c>
      <c r="C1837" s="18">
        <v>44040</v>
      </c>
      <c r="D1837" s="3">
        <v>30.608750000000001</v>
      </c>
      <c r="E1837" s="2">
        <f t="shared" si="241"/>
        <v>-4.1754715504421856E-2</v>
      </c>
      <c r="F1837" s="30">
        <f t="shared" si="234"/>
        <v>1.2558674868660663E-2</v>
      </c>
      <c r="G1837" s="31">
        <f t="shared" si="235"/>
        <v>1.4203279206716444E-2</v>
      </c>
      <c r="H1837" s="53">
        <f t="shared" si="236"/>
        <v>1.4713123327283242E-2</v>
      </c>
      <c r="I1837" s="28">
        <f t="shared" si="237"/>
        <v>4.2385187686762569</v>
      </c>
      <c r="J1837" s="25">
        <f t="shared" si="238"/>
        <v>4.1315321473673627</v>
      </c>
      <c r="K1837" s="44">
        <f t="shared" si="239"/>
        <v>0.13882485891930255</v>
      </c>
      <c r="L1837" s="45">
        <f t="shared" si="240"/>
        <v>0.12275026361734562</v>
      </c>
      <c r="M1837" s="2"/>
    </row>
    <row r="1838" spans="2:13" customFormat="1" x14ac:dyDescent="0.25">
      <c r="B1838" s="1" t="s">
        <v>2002</v>
      </c>
      <c r="C1838" s="18">
        <v>44064</v>
      </c>
      <c r="D1838" s="3">
        <v>40.056666666666672</v>
      </c>
      <c r="E1838" s="2">
        <f t="shared" si="241"/>
        <v>0.30866718394794534</v>
      </c>
      <c r="F1838" s="30">
        <f t="shared" si="234"/>
        <v>1.0299523318762943E-2</v>
      </c>
      <c r="G1838" s="31">
        <f t="shared" si="235"/>
        <v>1.3025673608652272E-2</v>
      </c>
      <c r="H1838" s="53">
        <f t="shared" si="236"/>
        <v>1.743456266855207E-3</v>
      </c>
      <c r="I1838" s="28">
        <f t="shared" si="237"/>
        <v>-4.6748122356245556</v>
      </c>
      <c r="J1838" s="25">
        <f t="shared" si="238"/>
        <v>-2.9736010646291113</v>
      </c>
      <c r="K1838" s="44">
        <f t="shared" si="239"/>
        <v>9.2504699001737958</v>
      </c>
      <c r="L1838" s="45">
        <f t="shared" si="240"/>
        <v>7.3144340407138904</v>
      </c>
      <c r="M1838" s="2"/>
    </row>
    <row r="1839" spans="2:13" customFormat="1" x14ac:dyDescent="0.25">
      <c r="B1839" s="1" t="s">
        <v>2003</v>
      </c>
      <c r="C1839" s="18">
        <v>44088</v>
      </c>
      <c r="D1839" s="3">
        <v>42.310416666666661</v>
      </c>
      <c r="E1839" s="2">
        <f t="shared" si="241"/>
        <v>5.6264042606307463E-2</v>
      </c>
      <c r="F1839" s="30">
        <f t="shared" si="234"/>
        <v>3.1952638358923632E-2</v>
      </c>
      <c r="G1839" s="31">
        <f t="shared" si="235"/>
        <v>2.079928119192135E-2</v>
      </c>
      <c r="H1839" s="53">
        <f t="shared" si="236"/>
        <v>9.5275430446354725E-2</v>
      </c>
      <c r="I1839" s="28">
        <f t="shared" si="237"/>
        <v>3.3444275629357856</v>
      </c>
      <c r="J1839" s="25">
        <f t="shared" si="238"/>
        <v>3.7206372407260893</v>
      </c>
      <c r="K1839" s="44">
        <f t="shared" si="239"/>
        <v>9.9072960888072978E-2</v>
      </c>
      <c r="L1839" s="45">
        <f t="shared" si="240"/>
        <v>0.15219961022662401</v>
      </c>
      <c r="M1839" s="2"/>
    </row>
    <row r="1840" spans="2:13" customFormat="1" x14ac:dyDescent="0.25">
      <c r="B1840" s="1" t="s">
        <v>2004</v>
      </c>
      <c r="C1840" s="18">
        <v>44112</v>
      </c>
      <c r="D1840" s="3">
        <v>35.958749999999995</v>
      </c>
      <c r="E1840" s="2">
        <f t="shared" si="241"/>
        <v>-0.15012063617115567</v>
      </c>
      <c r="F1840" s="30">
        <f t="shared" si="234"/>
        <v>2.5017504436396207E-2</v>
      </c>
      <c r="G1840" s="31">
        <f t="shared" si="235"/>
        <v>1.9132686750782474E-2</v>
      </c>
      <c r="H1840" s="53">
        <f t="shared" si="236"/>
        <v>3.1656424904043814E-3</v>
      </c>
      <c r="I1840" s="28">
        <f t="shared" si="237"/>
        <v>2.7873620375848516</v>
      </c>
      <c r="J1840" s="25">
        <f t="shared" si="238"/>
        <v>2.7784667966811911</v>
      </c>
      <c r="K1840" s="44">
        <f t="shared" si="239"/>
        <v>0.9008174840831108</v>
      </c>
      <c r="L1840" s="45">
        <f t="shared" si="240"/>
        <v>1.1778902617276596</v>
      </c>
      <c r="M1840" s="2"/>
    </row>
    <row r="1841" spans="2:13" customFormat="1" x14ac:dyDescent="0.25">
      <c r="B1841" s="1" t="s">
        <v>2005</v>
      </c>
      <c r="C1841" s="18">
        <v>44136</v>
      </c>
      <c r="D1841" s="3">
        <v>31.018749999999997</v>
      </c>
      <c r="E1841" s="2">
        <f t="shared" si="241"/>
        <v>-0.13737963638891781</v>
      </c>
      <c r="F1841" s="30">
        <f t="shared" si="234"/>
        <v>2.471218917457077E-2</v>
      </c>
      <c r="G1841" s="31">
        <f t="shared" si="235"/>
        <v>1.9454360874002298E-2</v>
      </c>
      <c r="H1841" s="53">
        <f t="shared" si="236"/>
        <v>2.2536205404432495E-2</v>
      </c>
      <c r="I1841" s="28">
        <f t="shared" si="237"/>
        <v>2.9367398264407236</v>
      </c>
      <c r="J1841" s="25">
        <f t="shared" si="238"/>
        <v>2.9695588882973114</v>
      </c>
      <c r="K1841" s="44">
        <f t="shared" si="239"/>
        <v>0.7637188417840397</v>
      </c>
      <c r="L1841" s="45">
        <f t="shared" si="240"/>
        <v>0.9701251362912825</v>
      </c>
      <c r="M1841" s="2"/>
    </row>
    <row r="1842" spans="2:13" customFormat="1" x14ac:dyDescent="0.25">
      <c r="B1842" s="1" t="s">
        <v>2006</v>
      </c>
      <c r="C1842" s="18">
        <v>44160</v>
      </c>
      <c r="D1842" s="3">
        <v>29.763333333333346</v>
      </c>
      <c r="E1842" s="2">
        <f t="shared" si="241"/>
        <v>-4.0472832292295827E-2</v>
      </c>
      <c r="F1842" s="30">
        <f t="shared" si="234"/>
        <v>2.3572532430781813E-2</v>
      </c>
      <c r="G1842" s="31">
        <f t="shared" si="235"/>
        <v>1.9399430710583837E-2</v>
      </c>
      <c r="H1842" s="53">
        <f t="shared" si="236"/>
        <v>1.8873164494351273E-2</v>
      </c>
      <c r="I1842" s="28">
        <f t="shared" si="237"/>
        <v>3.6781833422444721</v>
      </c>
      <c r="J1842" s="25">
        <f t="shared" si="238"/>
        <v>3.8580735054035307</v>
      </c>
      <c r="K1842" s="44">
        <f t="shared" si="239"/>
        <v>6.9489782592102076E-2</v>
      </c>
      <c r="L1842" s="45">
        <f t="shared" si="240"/>
        <v>8.4438052755157672E-2</v>
      </c>
      <c r="M1842" s="2"/>
    </row>
    <row r="1843" spans="2:13" customFormat="1" x14ac:dyDescent="0.25">
      <c r="B1843" s="1" t="s">
        <v>2007</v>
      </c>
      <c r="C1843" s="18">
        <v>44184</v>
      </c>
      <c r="D1843" s="3">
        <v>29.199583333333337</v>
      </c>
      <c r="E1843" s="2">
        <f t="shared" si="241"/>
        <v>-1.8941090827640585E-2</v>
      </c>
      <c r="F1843" s="30">
        <f t="shared" si="234"/>
        <v>1.8430171269229089E-2</v>
      </c>
      <c r="G1843" s="31">
        <f t="shared" si="235"/>
        <v>1.7720763102382943E-2</v>
      </c>
      <c r="H1843" s="53">
        <f t="shared" si="236"/>
        <v>1.6380501537603038E-3</v>
      </c>
      <c r="I1843" s="28">
        <f t="shared" si="237"/>
        <v>3.9743000403325484</v>
      </c>
      <c r="J1843" s="25">
        <f t="shared" si="238"/>
        <v>4.0127728147116537</v>
      </c>
      <c r="K1843" s="44">
        <f t="shared" si="239"/>
        <v>1.9466174052322684E-2</v>
      </c>
      <c r="L1843" s="45">
        <f t="shared" si="240"/>
        <v>2.0245455552232203E-2</v>
      </c>
      <c r="M1843" s="2"/>
    </row>
    <row r="1844" spans="2:13" customFormat="1" x14ac:dyDescent="0.25">
      <c r="B1844" s="1" t="s">
        <v>2008</v>
      </c>
      <c r="C1844" s="18">
        <v>44208</v>
      </c>
      <c r="D1844" s="3">
        <v>31.071666666666669</v>
      </c>
      <c r="E1844" s="2">
        <f t="shared" si="241"/>
        <v>6.4113357781931779E-2</v>
      </c>
      <c r="F1844" s="30">
        <f t="shared" si="234"/>
        <v>1.430265938155636E-2</v>
      </c>
      <c r="G1844" s="31">
        <f t="shared" si="235"/>
        <v>1.6079842011466405E-2</v>
      </c>
      <c r="H1844" s="53">
        <f t="shared" si="236"/>
        <v>3.587649217409303E-4</v>
      </c>
      <c r="I1844" s="28">
        <f t="shared" si="237"/>
        <v>3.9599140993678148</v>
      </c>
      <c r="J1844" s="25">
        <f t="shared" si="238"/>
        <v>3.8745568110215078</v>
      </c>
      <c r="K1844" s="44">
        <f t="shared" si="239"/>
        <v>0.28739568890066802</v>
      </c>
      <c r="L1844" s="45">
        <f t="shared" si="240"/>
        <v>0.25563202941563801</v>
      </c>
      <c r="M1844" s="2"/>
    </row>
    <row r="1845" spans="2:13" customFormat="1" x14ac:dyDescent="0.25">
      <c r="B1845" s="1" t="s">
        <v>2009</v>
      </c>
      <c r="C1845" s="18">
        <v>44232</v>
      </c>
      <c r="D1845" s="3">
        <v>34.140416666666667</v>
      </c>
      <c r="E1845" s="2">
        <f t="shared" si="241"/>
        <v>9.8763611006812135E-2</v>
      </c>
      <c r="F1845" s="30">
        <f t="shared" si="234"/>
        <v>1.2181460495156822E-2</v>
      </c>
      <c r="G1845" s="31">
        <f t="shared" si="235"/>
        <v>1.4948594997946566E-2</v>
      </c>
      <c r="H1845" s="53">
        <f t="shared" si="236"/>
        <v>4.1105226460739922E-3</v>
      </c>
      <c r="I1845" s="28">
        <f t="shared" si="237"/>
        <v>3.6070945173868658</v>
      </c>
      <c r="J1845" s="25">
        <f t="shared" si="238"/>
        <v>3.5506183883515012</v>
      </c>
      <c r="K1845" s="44">
        <f t="shared" si="239"/>
        <v>0.80074559721168548</v>
      </c>
      <c r="L1845" s="45">
        <f t="shared" si="240"/>
        <v>0.65251957528080784</v>
      </c>
      <c r="M1845" s="2"/>
    </row>
    <row r="1846" spans="2:13" customFormat="1" x14ac:dyDescent="0.25">
      <c r="B1846" s="1" t="s">
        <v>2010</v>
      </c>
      <c r="C1846" s="18">
        <v>44256</v>
      </c>
      <c r="D1846" s="3">
        <v>37.166666666666664</v>
      </c>
      <c r="E1846" s="2">
        <f t="shared" si="241"/>
        <v>8.8641273173291596E-2</v>
      </c>
      <c r="F1846" s="30">
        <f t="shared" si="234"/>
        <v>1.2017995211398558E-2</v>
      </c>
      <c r="G1846" s="31">
        <f t="shared" si="235"/>
        <v>1.4457665972253696E-2</v>
      </c>
      <c r="H1846" s="53">
        <f t="shared" si="236"/>
        <v>9.7542508591049026E-3</v>
      </c>
      <c r="I1846" s="28">
        <f t="shared" si="237"/>
        <v>3.7675576369170072</v>
      </c>
      <c r="J1846" s="25">
        <f t="shared" si="238"/>
        <v>3.6930627301304453</v>
      </c>
      <c r="K1846" s="44">
        <f t="shared" si="239"/>
        <v>0.6537925146059147</v>
      </c>
      <c r="L1846" s="45">
        <f t="shared" si="240"/>
        <v>0.54346775785671952</v>
      </c>
      <c r="M1846" s="2"/>
    </row>
    <row r="1847" spans="2:13" customFormat="1" x14ac:dyDescent="0.25">
      <c r="B1847" s="1" t="s">
        <v>2011</v>
      </c>
      <c r="C1847" s="18">
        <v>44280</v>
      </c>
      <c r="D1847" s="3">
        <v>42.43833333333334</v>
      </c>
      <c r="E1847" s="2">
        <f t="shared" si="241"/>
        <v>0.14183856502242176</v>
      </c>
      <c r="F1847" s="30">
        <f t="shared" si="234"/>
        <v>1.1423838551658272E-2</v>
      </c>
      <c r="G1847" s="31">
        <f t="shared" si="235"/>
        <v>1.3833848360153375E-2</v>
      </c>
      <c r="H1847" s="53">
        <f t="shared" si="236"/>
        <v>7.8572753097821049E-3</v>
      </c>
      <c r="I1847" s="28">
        <f t="shared" si="237"/>
        <v>2.710983078570778</v>
      </c>
      <c r="J1847" s="25">
        <f t="shared" si="238"/>
        <v>2.8263648954187994</v>
      </c>
      <c r="K1847" s="44">
        <f t="shared" si="239"/>
        <v>1.7610699272968482</v>
      </c>
      <c r="L1847" s="45">
        <f t="shared" si="240"/>
        <v>1.4542720148333848</v>
      </c>
      <c r="M1847" s="2"/>
    </row>
    <row r="1848" spans="2:13" customFormat="1" x14ac:dyDescent="0.25">
      <c r="B1848" s="1" t="s">
        <v>2012</v>
      </c>
      <c r="C1848" s="18">
        <v>44304</v>
      </c>
      <c r="D1848" s="3">
        <v>32.695416666666667</v>
      </c>
      <c r="E1848" s="2">
        <f t="shared" si="241"/>
        <v>-0.22957821152260155</v>
      </c>
      <c r="F1848" s="30">
        <f t="shared" si="234"/>
        <v>1.4041590620931733E-2</v>
      </c>
      <c r="G1848" s="31">
        <f t="shared" si="235"/>
        <v>1.4427794391410091E-2</v>
      </c>
      <c r="H1848" s="53">
        <f t="shared" si="236"/>
        <v>2.0118178527619764E-2</v>
      </c>
      <c r="I1848" s="28">
        <f t="shared" si="237"/>
        <v>0.51215718645783781</v>
      </c>
      <c r="J1848" s="25">
        <f t="shared" si="238"/>
        <v>0.58550018655982861</v>
      </c>
      <c r="K1848" s="44">
        <f t="shared" si="239"/>
        <v>3.7535744082545435</v>
      </c>
      <c r="L1848" s="45">
        <f t="shared" si="240"/>
        <v>3.6530985801472307</v>
      </c>
      <c r="M1848" s="2"/>
    </row>
    <row r="1849" spans="2:13" customFormat="1" x14ac:dyDescent="0.25">
      <c r="B1849" s="1" t="s">
        <v>2013</v>
      </c>
      <c r="C1849" s="18">
        <v>44328</v>
      </c>
      <c r="D1849" s="3">
        <v>33.087083333333332</v>
      </c>
      <c r="E1849" s="2">
        <f t="shared" si="241"/>
        <v>1.1979252953395579E-2</v>
      </c>
      <c r="F1849" s="30">
        <f t="shared" si="234"/>
        <v>2.4107541552181928E-2</v>
      </c>
      <c r="G1849" s="31">
        <f t="shared" si="235"/>
        <v>1.8045567468720356E-2</v>
      </c>
      <c r="H1849" s="53">
        <f t="shared" si="236"/>
        <v>5.2706155205916379E-2</v>
      </c>
      <c r="I1849" s="28">
        <f t="shared" si="237"/>
        <v>3.7192779620563861</v>
      </c>
      <c r="J1849" s="25">
        <f t="shared" si="238"/>
        <v>4.0069029640529417</v>
      </c>
      <c r="K1849" s="44">
        <f t="shared" si="239"/>
        <v>5.9525979043038735E-3</v>
      </c>
      <c r="L1849" s="45">
        <f t="shared" si="240"/>
        <v>7.9522299074373595E-3</v>
      </c>
      <c r="M1849" s="2"/>
    </row>
    <row r="1850" spans="2:13" customFormat="1" x14ac:dyDescent="0.25">
      <c r="B1850" s="1" t="s">
        <v>2014</v>
      </c>
      <c r="C1850" s="18">
        <v>44352</v>
      </c>
      <c r="D1850" s="3">
        <v>42.576249999999995</v>
      </c>
      <c r="E1850" s="2">
        <f t="shared" si="241"/>
        <v>0.28679368837285435</v>
      </c>
      <c r="F1850" s="30">
        <f t="shared" si="234"/>
        <v>1.8453672223672862E-2</v>
      </c>
      <c r="G1850" s="31">
        <f t="shared" si="235"/>
        <v>1.6353603463752541E-2</v>
      </c>
      <c r="H1850" s="53">
        <f t="shared" si="236"/>
        <v>1.435025013214367E-4</v>
      </c>
      <c r="I1850" s="28">
        <f t="shared" si="237"/>
        <v>-0.46464914190855655</v>
      </c>
      <c r="J1850" s="25">
        <f t="shared" si="238"/>
        <v>-0.91620345007888826</v>
      </c>
      <c r="K1850" s="44">
        <f t="shared" si="239"/>
        <v>4.4571410336958621</v>
      </c>
      <c r="L1850" s="45">
        <f t="shared" si="240"/>
        <v>5.0295104606647003</v>
      </c>
      <c r="M1850" s="2"/>
    </row>
    <row r="1851" spans="2:13" customFormat="1" x14ac:dyDescent="0.25">
      <c r="B1851" s="1" t="s">
        <v>2015</v>
      </c>
      <c r="C1851" s="18">
        <v>44376</v>
      </c>
      <c r="D1851" s="3">
        <v>41.212499999999999</v>
      </c>
      <c r="E1851" s="2">
        <f t="shared" si="241"/>
        <v>-3.2030768327412494E-2</v>
      </c>
      <c r="F1851" s="30">
        <f t="shared" si="234"/>
        <v>3.4743352897337515E-2</v>
      </c>
      <c r="G1851" s="31">
        <f t="shared" si="235"/>
        <v>2.2581677135336715E-2</v>
      </c>
      <c r="H1851" s="53">
        <f t="shared" si="236"/>
        <v>8.2250619690505886E-2</v>
      </c>
      <c r="I1851" s="28">
        <f t="shared" si="237"/>
        <v>3.3302370402118253</v>
      </c>
      <c r="J1851" s="25">
        <f t="shared" si="238"/>
        <v>3.7451827045758042</v>
      </c>
      <c r="K1851" s="44">
        <f t="shared" si="239"/>
        <v>2.9529968586393816E-2</v>
      </c>
      <c r="L1851" s="45">
        <f t="shared" si="240"/>
        <v>4.5433743184596864E-2</v>
      </c>
      <c r="M1851" s="2"/>
    </row>
    <row r="1852" spans="2:13" customFormat="1" x14ac:dyDescent="0.25">
      <c r="B1852" s="1" t="s">
        <v>2016</v>
      </c>
      <c r="C1852" s="18">
        <v>44400</v>
      </c>
      <c r="D1852" s="3">
        <v>28.827500000000001</v>
      </c>
      <c r="E1852" s="2">
        <f t="shared" si="241"/>
        <v>-0.30051562026084316</v>
      </c>
      <c r="F1852" s="30">
        <f t="shared" si="234"/>
        <v>2.6550705847085163E-2</v>
      </c>
      <c r="G1852" s="31">
        <f t="shared" si="235"/>
        <v>2.0544399288417878E-2</v>
      </c>
      <c r="H1852" s="53">
        <f t="shared" si="236"/>
        <v>1.0259701196443714E-3</v>
      </c>
      <c r="I1852" s="28">
        <f t="shared" si="237"/>
        <v>0.22729641685346458</v>
      </c>
      <c r="J1852" s="25">
        <f t="shared" si="238"/>
        <v>-0.51066071347077902</v>
      </c>
      <c r="K1852" s="44">
        <f t="shared" si="239"/>
        <v>3.4014025292165191</v>
      </c>
      <c r="L1852" s="45">
        <f t="shared" si="240"/>
        <v>4.3958276293662335</v>
      </c>
      <c r="M1852" s="2"/>
    </row>
    <row r="1853" spans="2:13" customFormat="1" x14ac:dyDescent="0.25">
      <c r="B1853" s="1" t="s">
        <v>2017</v>
      </c>
      <c r="C1853" s="18">
        <v>44424</v>
      </c>
      <c r="D1853" s="3">
        <v>29.670416666666672</v>
      </c>
      <c r="E1853" s="2">
        <f t="shared" si="241"/>
        <v>2.9240019657156221E-2</v>
      </c>
      <c r="F1853" s="30">
        <f t="shared" si="234"/>
        <v>4.2749935421088861E-2</v>
      </c>
      <c r="G1853" s="31">
        <f t="shared" si="235"/>
        <v>2.7138067278566991E-2</v>
      </c>
      <c r="H1853" s="53">
        <f t="shared" si="236"/>
        <v>9.0309638020759295E-2</v>
      </c>
      <c r="I1853" s="28">
        <f t="shared" si="237"/>
        <v>3.1323880610931916</v>
      </c>
      <c r="J1853" s="25">
        <f t="shared" si="238"/>
        <v>3.575313063438557</v>
      </c>
      <c r="K1853" s="44">
        <f t="shared" si="239"/>
        <v>1.999953312512175E-2</v>
      </c>
      <c r="L1853" s="45">
        <f t="shared" si="240"/>
        <v>3.1504776695211616E-2</v>
      </c>
      <c r="M1853" s="2"/>
    </row>
    <row r="1854" spans="2:13" customFormat="1" x14ac:dyDescent="0.25">
      <c r="B1854" s="1" t="s">
        <v>2018</v>
      </c>
      <c r="C1854" s="18">
        <v>44448</v>
      </c>
      <c r="D1854" s="3">
        <v>34.118333333333339</v>
      </c>
      <c r="E1854" s="2">
        <f t="shared" si="241"/>
        <v>0.14991082587875129</v>
      </c>
      <c r="F1854" s="30">
        <f t="shared" si="234"/>
        <v>3.2437789542441385E-2</v>
      </c>
      <c r="G1854" s="31">
        <f t="shared" si="235"/>
        <v>2.4653994083018813E-2</v>
      </c>
      <c r="H1854" s="53">
        <f t="shared" si="236"/>
        <v>8.5497874955088224E-4</v>
      </c>
      <c r="I1854" s="28">
        <f t="shared" si="237"/>
        <v>2.7356202441870447</v>
      </c>
      <c r="J1854" s="25">
        <f t="shared" si="238"/>
        <v>2.7912701154612556</v>
      </c>
      <c r="K1854" s="44">
        <f t="shared" si="239"/>
        <v>0.69281094774492669</v>
      </c>
      <c r="L1854" s="45">
        <f t="shared" si="240"/>
        <v>0.91154624439244203</v>
      </c>
      <c r="M1854" s="2"/>
    </row>
    <row r="1855" spans="2:13" customFormat="1" x14ac:dyDescent="0.25">
      <c r="B1855" s="1" t="s">
        <v>2019</v>
      </c>
      <c r="C1855" s="18">
        <v>44472</v>
      </c>
      <c r="D1855" s="3">
        <v>31.097916666666663</v>
      </c>
      <c r="E1855" s="2">
        <f t="shared" si="241"/>
        <v>-8.8527673293928272E-2</v>
      </c>
      <c r="F1855" s="30">
        <f t="shared" si="234"/>
        <v>3.0192002018962022E-2</v>
      </c>
      <c r="G1855" s="31">
        <f t="shared" si="235"/>
        <v>2.4447887646216086E-2</v>
      </c>
      <c r="H1855" s="53">
        <f t="shared" si="236"/>
        <v>2.2473255715649287E-2</v>
      </c>
      <c r="I1855" s="28">
        <f t="shared" si="237"/>
        <v>3.2406012357148994</v>
      </c>
      <c r="J1855" s="25">
        <f t="shared" si="238"/>
        <v>3.3906459775188242</v>
      </c>
      <c r="K1855" s="44">
        <f t="shared" si="239"/>
        <v>0.25957698777028421</v>
      </c>
      <c r="L1855" s="45">
        <f t="shared" si="240"/>
        <v>0.3205654841124686</v>
      </c>
      <c r="M1855" s="2"/>
    </row>
    <row r="1856" spans="2:13" customFormat="1" x14ac:dyDescent="0.25">
      <c r="B1856" s="1" t="s">
        <v>2020</v>
      </c>
      <c r="C1856" s="18">
        <v>44496</v>
      </c>
      <c r="D1856" s="3">
        <v>27.874166666666671</v>
      </c>
      <c r="E1856" s="2">
        <f t="shared" si="241"/>
        <v>-0.10366450056943768</v>
      </c>
      <c r="F1856" s="30">
        <f t="shared" si="234"/>
        <v>2.4878608455314966E-2</v>
      </c>
      <c r="G1856" s="31">
        <f t="shared" si="235"/>
        <v>2.2877969760207242E-2</v>
      </c>
      <c r="H1856" s="53">
        <f t="shared" si="236"/>
        <v>7.8371489388365002E-3</v>
      </c>
      <c r="I1856" s="28">
        <f t="shared" si="237"/>
        <v>3.261796390001598</v>
      </c>
      <c r="J1856" s="25">
        <f t="shared" si="238"/>
        <v>3.3078569725865439</v>
      </c>
      <c r="K1856" s="44">
        <f t="shared" si="239"/>
        <v>0.43195055292632911</v>
      </c>
      <c r="L1856" s="45">
        <f t="shared" si="240"/>
        <v>0.4697238780777897</v>
      </c>
      <c r="M1856" s="2"/>
    </row>
    <row r="1857" spans="2:13" customFormat="1" x14ac:dyDescent="0.25">
      <c r="B1857" s="1" t="s">
        <v>2021</v>
      </c>
      <c r="C1857" s="18">
        <v>44520</v>
      </c>
      <c r="D1857" s="3">
        <v>30.082916666666666</v>
      </c>
      <c r="E1857" s="2">
        <f t="shared" si="241"/>
        <v>7.9240037071362179E-2</v>
      </c>
      <c r="F1857" s="30">
        <f t="shared" si="234"/>
        <v>2.1669004386392729E-2</v>
      </c>
      <c r="G1857" s="31">
        <f t="shared" si="235"/>
        <v>2.1731381359978701E-2</v>
      </c>
      <c r="H1857" s="53">
        <f t="shared" si="236"/>
        <v>1.0746328678310947E-2</v>
      </c>
      <c r="I1857" s="28">
        <f t="shared" si="237"/>
        <v>3.5421044359521794</v>
      </c>
      <c r="J1857" s="25">
        <f t="shared" si="238"/>
        <v>3.5400616841525339</v>
      </c>
      <c r="K1857" s="44">
        <f t="shared" si="239"/>
        <v>0.28976797286606321</v>
      </c>
      <c r="L1857" s="45">
        <f t="shared" si="240"/>
        <v>0.28893623332359608</v>
      </c>
      <c r="M1857" s="2"/>
    </row>
    <row r="1858" spans="2:13" customFormat="1" x14ac:dyDescent="0.25">
      <c r="B1858" s="1" t="s">
        <v>2022</v>
      </c>
      <c r="C1858" s="18">
        <v>44544</v>
      </c>
      <c r="D1858" s="3">
        <v>32.635833333333331</v>
      </c>
      <c r="E1858" s="2">
        <f t="shared" si="241"/>
        <v>8.4862671228133291E-2</v>
      </c>
      <c r="F1858" s="30">
        <f t="shared" si="234"/>
        <v>1.8177824013274217E-2</v>
      </c>
      <c r="G1858" s="31">
        <f t="shared" si="235"/>
        <v>2.0270940843238491E-2</v>
      </c>
      <c r="H1858" s="53">
        <f t="shared" si="236"/>
        <v>6.2789834750708526E-3</v>
      </c>
      <c r="I1858" s="28">
        <f t="shared" si="237"/>
        <v>3.6113738430733453</v>
      </c>
      <c r="J1858" s="25">
        <f t="shared" si="238"/>
        <v>3.5432961238824525</v>
      </c>
      <c r="K1858" s="44">
        <f t="shared" si="239"/>
        <v>0.39617904556206918</v>
      </c>
      <c r="L1858" s="45">
        <f t="shared" si="240"/>
        <v>0.35527078016097158</v>
      </c>
      <c r="M1858" s="2"/>
    </row>
    <row r="1859" spans="2:13" customFormat="1" x14ac:dyDescent="0.25">
      <c r="B1859" s="1" t="s">
        <v>2023</v>
      </c>
      <c r="C1859" s="18">
        <v>44568</v>
      </c>
      <c r="D1859" s="3">
        <v>30.735833333333346</v>
      </c>
      <c r="E1859" s="2">
        <f t="shared" si="241"/>
        <v>-5.8218216173428525E-2</v>
      </c>
      <c r="F1859" s="30">
        <f t="shared" si="234"/>
        <v>1.5822345481771288E-2</v>
      </c>
      <c r="G1859" s="31">
        <f t="shared" si="235"/>
        <v>1.9035735247878494E-2</v>
      </c>
      <c r="H1859" s="53">
        <f t="shared" si="236"/>
        <v>7.2016729679742417E-3</v>
      </c>
      <c r="I1859" s="28">
        <f t="shared" si="237"/>
        <v>3.9321185234459444</v>
      </c>
      <c r="J1859" s="25">
        <f t="shared" si="238"/>
        <v>3.7833847404555305</v>
      </c>
      <c r="K1859" s="44">
        <f t="shared" si="239"/>
        <v>0.21421354364439152</v>
      </c>
      <c r="L1859" s="45">
        <f t="shared" si="240"/>
        <v>0.1780525233346999</v>
      </c>
      <c r="M1859" s="2"/>
    </row>
    <row r="1860" spans="2:13" customFormat="1" x14ac:dyDescent="0.25">
      <c r="B1860" s="1" t="s">
        <v>2024</v>
      </c>
      <c r="C1860" s="18">
        <v>44592</v>
      </c>
      <c r="D1860" s="3">
        <v>31.193333333333328</v>
      </c>
      <c r="E1860" s="2">
        <f t="shared" si="241"/>
        <v>1.4884906325406771E-2</v>
      </c>
      <c r="F1860" s="30">
        <f t="shared" si="234"/>
        <v>1.3127097007218974E-2</v>
      </c>
      <c r="G1860" s="31">
        <f t="shared" si="235"/>
        <v>1.7556961564456363E-2</v>
      </c>
      <c r="H1860" s="53">
        <f t="shared" si="236"/>
        <v>3.3893606944160547E-3</v>
      </c>
      <c r="I1860" s="28">
        <f t="shared" si="237"/>
        <v>4.3161986127873408</v>
      </c>
      <c r="J1860" s="25">
        <f t="shared" si="238"/>
        <v>4.0296852168874073</v>
      </c>
      <c r="K1860" s="44">
        <f t="shared" si="239"/>
        <v>1.6878098500703691E-2</v>
      </c>
      <c r="L1860" s="45">
        <f t="shared" si="240"/>
        <v>1.2619520496341357E-2</v>
      </c>
      <c r="M1860" s="2"/>
    </row>
    <row r="1861" spans="2:13" customFormat="1" x14ac:dyDescent="0.25">
      <c r="B1861" s="1" t="s">
        <v>2025</v>
      </c>
      <c r="C1861" s="18">
        <v>44616</v>
      </c>
      <c r="D1861" s="3">
        <v>35.743333333333332</v>
      </c>
      <c r="E1861" s="2">
        <f t="shared" si="241"/>
        <v>0.14586450096174414</v>
      </c>
      <c r="F1861" s="30">
        <f t="shared" si="234"/>
        <v>1.0340949718777833E-2</v>
      </c>
      <c r="G1861" s="31">
        <f t="shared" si="235"/>
        <v>1.5918554220169235E-2</v>
      </c>
      <c r="H1861" s="53">
        <f t="shared" si="236"/>
        <v>2.2156043631613449E-4</v>
      </c>
      <c r="I1861" s="28">
        <f t="shared" si="237"/>
        <v>2.5141485361765614</v>
      </c>
      <c r="J1861" s="25">
        <f t="shared" si="238"/>
        <v>2.8036879428751806</v>
      </c>
      <c r="K1861" s="44">
        <f t="shared" si="239"/>
        <v>2.0574950289317586</v>
      </c>
      <c r="L1861" s="45">
        <f t="shared" si="240"/>
        <v>1.3365819751306824</v>
      </c>
      <c r="M1861" s="2"/>
    </row>
    <row r="1862" spans="2:13" customFormat="1" x14ac:dyDescent="0.25">
      <c r="B1862" s="1" t="s">
        <v>2026</v>
      </c>
      <c r="C1862" s="18">
        <v>44640</v>
      </c>
      <c r="D1862" s="3">
        <v>34.086666666666666</v>
      </c>
      <c r="E1862" s="2">
        <f t="shared" si="241"/>
        <v>-4.6348969504802752E-2</v>
      </c>
      <c r="F1862" s="30">
        <f t="shared" ref="F1862:F1925" si="242">omega5+alpha5*E1861^2+beta5*F1861</f>
        <v>1.3528461936069287E-2</v>
      </c>
      <c r="G1862" s="31">
        <f t="shared" ref="G1862:G1925" si="243">omega6+alpha6*E1861^2+beta6*G1861</f>
        <v>1.6424941125061016E-2</v>
      </c>
      <c r="H1862" s="53">
        <f t="shared" ref="H1862:H1925" si="244">E1861^2</f>
        <v>2.1276452640818656E-2</v>
      </c>
      <c r="I1862" s="28">
        <f t="shared" ref="I1862:I1925" si="245">-LN(F1862)-(E1862^2)/F1862</f>
        <v>4.1441663795339894</v>
      </c>
      <c r="J1862" s="25">
        <f t="shared" ref="J1862:J1925" si="246">-LN(G1862)-(E1862^2)/G1862</f>
        <v>3.9781637557440113</v>
      </c>
      <c r="K1862" s="44">
        <f t="shared" ref="K1862:K1925" si="247">E1862^2/F1862</f>
        <v>0.15879314177094886</v>
      </c>
      <c r="L1862" s="45">
        <f t="shared" ref="L1862:L1925" si="248">E1862^2/G1862</f>
        <v>0.13079054334504686</v>
      </c>
      <c r="M1862" s="2"/>
    </row>
    <row r="1863" spans="2:13" customFormat="1" x14ac:dyDescent="0.25">
      <c r="B1863" s="1" t="s">
        <v>2027</v>
      </c>
      <c r="C1863" s="18">
        <v>44664</v>
      </c>
      <c r="D1863" s="3">
        <v>33.426249999999996</v>
      </c>
      <c r="E1863" s="2">
        <f t="shared" ref="E1863:E1926" si="249">(D1863-D1862)/D1862</f>
        <v>-1.9374633287698121E-2</v>
      </c>
      <c r="F1863" s="30">
        <f t="shared" si="242"/>
        <v>1.1118701161215142E-2</v>
      </c>
      <c r="G1863" s="31">
        <f t="shared" si="243"/>
        <v>1.5075617094758733E-2</v>
      </c>
      <c r="H1863" s="53">
        <f t="shared" si="244"/>
        <v>2.1482269741571356E-3</v>
      </c>
      <c r="I1863" s="28">
        <f t="shared" si="245"/>
        <v>4.4653659838427338</v>
      </c>
      <c r="J1863" s="25">
        <f t="shared" si="246"/>
        <v>4.1697770301157515</v>
      </c>
      <c r="K1863" s="44">
        <f t="shared" si="247"/>
        <v>3.376081518785562E-2</v>
      </c>
      <c r="L1863" s="45">
        <f t="shared" si="248"/>
        <v>2.4899572115245974E-2</v>
      </c>
      <c r="M1863" s="2"/>
    </row>
    <row r="1864" spans="2:13" customFormat="1" x14ac:dyDescent="0.25">
      <c r="B1864" s="1" t="s">
        <v>2028</v>
      </c>
      <c r="C1864" s="18">
        <v>44688</v>
      </c>
      <c r="D1864" s="3">
        <v>48.245833333333337</v>
      </c>
      <c r="E1864" s="2">
        <f t="shared" si="249"/>
        <v>0.44335165725540088</v>
      </c>
      <c r="F1864" s="30">
        <f t="shared" si="242"/>
        <v>8.8918792018894219E-3</v>
      </c>
      <c r="G1864" s="31">
        <f t="shared" si="243"/>
        <v>1.3686264629568025E-2</v>
      </c>
      <c r="H1864" s="53">
        <f t="shared" si="244"/>
        <v>3.7537641503278008E-4</v>
      </c>
      <c r="I1864" s="28">
        <f t="shared" si="245"/>
        <v>-17.383024417511148</v>
      </c>
      <c r="J1864" s="25">
        <f t="shared" si="246"/>
        <v>-10.070532208962394</v>
      </c>
      <c r="K1864" s="44">
        <f t="shared" si="247"/>
        <v>22.105641285516292</v>
      </c>
      <c r="L1864" s="45">
        <f t="shared" si="248"/>
        <v>14.361894739815099</v>
      </c>
      <c r="M1864" s="2"/>
    </row>
    <row r="1865" spans="2:13" customFormat="1" x14ac:dyDescent="0.25">
      <c r="B1865" s="1" t="s">
        <v>2029</v>
      </c>
      <c r="C1865" s="18">
        <v>44712</v>
      </c>
      <c r="D1865" s="3">
        <v>46.030833333333334</v>
      </c>
      <c r="E1865" s="2">
        <f t="shared" si="249"/>
        <v>-4.5910700405907313E-2</v>
      </c>
      <c r="F1865" s="30">
        <f t="shared" si="242"/>
        <v>5.6170004159970109E-2</v>
      </c>
      <c r="G1865" s="31">
        <f t="shared" si="243"/>
        <v>3.0970133785908578E-2</v>
      </c>
      <c r="H1865" s="53">
        <f t="shared" si="244"/>
        <v>0.19656069199111045</v>
      </c>
      <c r="I1865" s="28">
        <f t="shared" si="245"/>
        <v>2.8418471668364589</v>
      </c>
      <c r="J1865" s="25">
        <f t="shared" si="246"/>
        <v>3.4066730918403456</v>
      </c>
      <c r="K1865" s="44">
        <f t="shared" si="247"/>
        <v>3.7525231540985159E-2</v>
      </c>
      <c r="L1865" s="45">
        <f t="shared" si="248"/>
        <v>6.8058873311035689E-2</v>
      </c>
      <c r="M1865" s="2"/>
    </row>
    <row r="1866" spans="2:13" customFormat="1" x14ac:dyDescent="0.25">
      <c r="B1866" s="1" t="s">
        <v>2030</v>
      </c>
      <c r="C1866" s="18">
        <v>44736</v>
      </c>
      <c r="D1866" s="3">
        <v>44.57500000000001</v>
      </c>
      <c r="E1866" s="2">
        <f t="shared" si="249"/>
        <v>-3.1627351231963877E-2</v>
      </c>
      <c r="F1866" s="30">
        <f t="shared" si="242"/>
        <v>4.2689224413222662E-2</v>
      </c>
      <c r="G1866" s="31">
        <f t="shared" si="243"/>
        <v>2.8242289663284639E-2</v>
      </c>
      <c r="H1866" s="53">
        <f t="shared" si="244"/>
        <v>2.107792411760978E-3</v>
      </c>
      <c r="I1866" s="28">
        <f t="shared" si="245"/>
        <v>3.1303768530870917</v>
      </c>
      <c r="J1866" s="25">
        <f t="shared" si="246"/>
        <v>3.5315166517393446</v>
      </c>
      <c r="K1866" s="44">
        <f t="shared" si="247"/>
        <v>2.3431893169747423E-2</v>
      </c>
      <c r="L1866" s="45">
        <f t="shared" si="248"/>
        <v>3.5418139176243799E-2</v>
      </c>
      <c r="M1866" s="2"/>
    </row>
    <row r="1867" spans="2:13" customFormat="1" x14ac:dyDescent="0.25">
      <c r="B1867" s="1" t="s">
        <v>2031</v>
      </c>
      <c r="C1867" s="18">
        <v>44760</v>
      </c>
      <c r="D1867" s="3">
        <v>38.891250000000007</v>
      </c>
      <c r="E1867" s="2">
        <f t="shared" si="249"/>
        <v>-0.12750981491867644</v>
      </c>
      <c r="F1867" s="30">
        <f t="shared" si="242"/>
        <v>3.2429066074174444E-2</v>
      </c>
      <c r="G1867" s="31">
        <f t="shared" si="243"/>
        <v>2.5667587580357892E-2</v>
      </c>
      <c r="H1867" s="53">
        <f t="shared" si="244"/>
        <v>1.000289345950007E-3</v>
      </c>
      <c r="I1867" s="28">
        <f t="shared" si="245"/>
        <v>2.9273365699572738</v>
      </c>
      <c r="J1867" s="25">
        <f t="shared" si="246"/>
        <v>3.0290910889665112</v>
      </c>
      <c r="K1867" s="44">
        <f t="shared" si="247"/>
        <v>0.5013635873264668</v>
      </c>
      <c r="L1867" s="45">
        <f t="shared" si="248"/>
        <v>0.63343517771951119</v>
      </c>
      <c r="M1867" s="2"/>
    </row>
    <row r="1868" spans="2:13" customFormat="1" x14ac:dyDescent="0.25">
      <c r="B1868" s="1" t="s">
        <v>2032</v>
      </c>
      <c r="C1868" s="18">
        <v>44784</v>
      </c>
      <c r="D1868" s="3">
        <v>32.660416666666663</v>
      </c>
      <c r="E1868" s="2">
        <f t="shared" si="249"/>
        <v>-0.16021170143241328</v>
      </c>
      <c r="F1868" s="30">
        <f t="shared" si="242"/>
        <v>2.8635685339508839E-2</v>
      </c>
      <c r="G1868" s="31">
        <f t="shared" si="243"/>
        <v>2.4778337673386715E-2</v>
      </c>
      <c r="H1868" s="53">
        <f t="shared" si="244"/>
        <v>1.6258752900595121E-2</v>
      </c>
      <c r="I1868" s="28">
        <f t="shared" si="245"/>
        <v>2.6567448696652076</v>
      </c>
      <c r="J1868" s="25">
        <f t="shared" si="246"/>
        <v>2.6618891496920289</v>
      </c>
      <c r="K1868" s="44">
        <f t="shared" si="247"/>
        <v>0.89635673012703221</v>
      </c>
      <c r="L1868" s="45">
        <f t="shared" si="248"/>
        <v>1.0358963387377411</v>
      </c>
      <c r="M1868" s="2"/>
    </row>
    <row r="1869" spans="2:13" customFormat="1" x14ac:dyDescent="0.25">
      <c r="B1869" s="1" t="s">
        <v>2033</v>
      </c>
      <c r="C1869" s="18">
        <v>44808</v>
      </c>
      <c r="D1869" s="3">
        <v>32.217500000000001</v>
      </c>
      <c r="E1869" s="2">
        <f t="shared" si="249"/>
        <v>-1.3561268099763836E-2</v>
      </c>
      <c r="F1869" s="30">
        <f t="shared" si="242"/>
        <v>2.8172834177754201E-2</v>
      </c>
      <c r="G1869" s="31">
        <f t="shared" si="243"/>
        <v>2.4862401724003284E-2</v>
      </c>
      <c r="H1869" s="53">
        <f t="shared" si="244"/>
        <v>2.5667789275868737E-2</v>
      </c>
      <c r="I1869" s="28">
        <f t="shared" si="245"/>
        <v>3.5628692438960741</v>
      </c>
      <c r="J1869" s="25">
        <f t="shared" si="246"/>
        <v>3.6870015551345365</v>
      </c>
      <c r="K1869" s="44">
        <f t="shared" si="247"/>
        <v>6.5278484696754237E-3</v>
      </c>
      <c r="L1869" s="45">
        <f t="shared" si="248"/>
        <v>7.3970324554815297E-3</v>
      </c>
      <c r="M1869" s="2"/>
    </row>
    <row r="1870" spans="2:13" customFormat="1" x14ac:dyDescent="0.25">
      <c r="B1870" s="1" t="s">
        <v>2034</v>
      </c>
      <c r="C1870" s="18">
        <v>44832</v>
      </c>
      <c r="D1870" s="3">
        <v>29.500833333333333</v>
      </c>
      <c r="E1870" s="2">
        <f t="shared" si="249"/>
        <v>-8.4322702465016483E-2</v>
      </c>
      <c r="F1870" s="30">
        <f t="shared" si="242"/>
        <v>2.1474531613269544E-2</v>
      </c>
      <c r="G1870" s="31">
        <f t="shared" si="243"/>
        <v>2.2529982354136661E-2</v>
      </c>
      <c r="H1870" s="53">
        <f t="shared" si="244"/>
        <v>1.8390799247367223E-4</v>
      </c>
      <c r="I1870" s="28">
        <f t="shared" si="245"/>
        <v>3.5097829312883579</v>
      </c>
      <c r="J1870" s="25">
        <f t="shared" si="246"/>
        <v>3.4773147116638201</v>
      </c>
      <c r="K1870" s="44">
        <f t="shared" si="247"/>
        <v>0.33110469085202715</v>
      </c>
      <c r="L1870" s="45">
        <f t="shared" si="248"/>
        <v>0.31559359609077514</v>
      </c>
      <c r="M1870" s="2"/>
    </row>
    <row r="1871" spans="2:13" customFormat="1" x14ac:dyDescent="0.25">
      <c r="B1871" s="1" t="s">
        <v>2035</v>
      </c>
      <c r="C1871" s="18">
        <v>44856</v>
      </c>
      <c r="D1871" s="3">
        <v>32.057083333333331</v>
      </c>
      <c r="E1871" s="2">
        <f t="shared" si="249"/>
        <v>8.6650094630095154E-2</v>
      </c>
      <c r="F1871" s="30">
        <f t="shared" si="242"/>
        <v>1.8241125581120544E-2</v>
      </c>
      <c r="G1871" s="31">
        <f t="shared" si="243"/>
        <v>2.1072635570516852E-2</v>
      </c>
      <c r="H1871" s="53">
        <f t="shared" si="244"/>
        <v>7.1103181510036965E-3</v>
      </c>
      <c r="I1871" s="28">
        <f t="shared" si="245"/>
        <v>3.592466082450851</v>
      </c>
      <c r="J1871" s="25">
        <f t="shared" si="246"/>
        <v>3.5034771800714499</v>
      </c>
      <c r="K1871" s="44">
        <f t="shared" si="247"/>
        <v>0.41161050429779544</v>
      </c>
      <c r="L1871" s="45">
        <f t="shared" si="248"/>
        <v>0.35630279251397357</v>
      </c>
      <c r="M1871" s="2"/>
    </row>
    <row r="1872" spans="2:13" customFormat="1" x14ac:dyDescent="0.25">
      <c r="B1872" s="1" t="s">
        <v>2036</v>
      </c>
      <c r="C1872" s="18">
        <v>44880</v>
      </c>
      <c r="D1872" s="3">
        <v>36.607916666666668</v>
      </c>
      <c r="E1872" s="2">
        <f t="shared" si="249"/>
        <v>0.14196030518476169</v>
      </c>
      <c r="F1872" s="30">
        <f t="shared" si="242"/>
        <v>1.5945682562041173E-2</v>
      </c>
      <c r="G1872" s="31">
        <f t="shared" si="243"/>
        <v>1.9790634250645537E-2</v>
      </c>
      <c r="H1872" s="53">
        <f t="shared" si="244"/>
        <v>7.5082388994044446E-3</v>
      </c>
      <c r="I1872" s="28">
        <f t="shared" si="245"/>
        <v>2.8747311356804683</v>
      </c>
      <c r="J1872" s="25">
        <f t="shared" si="246"/>
        <v>2.9042502407627313</v>
      </c>
      <c r="K1872" s="44">
        <f t="shared" si="247"/>
        <v>1.2638360364782633</v>
      </c>
      <c r="L1872" s="45">
        <f t="shared" si="248"/>
        <v>1.0182962300712179</v>
      </c>
      <c r="M1872" s="2"/>
    </row>
    <row r="1873" spans="2:13" customFormat="1" x14ac:dyDescent="0.25">
      <c r="B1873" s="1" t="s">
        <v>2037</v>
      </c>
      <c r="C1873" s="18">
        <v>44904</v>
      </c>
      <c r="D1873" s="3">
        <v>35.635833333333338</v>
      </c>
      <c r="E1873" s="2">
        <f t="shared" si="249"/>
        <v>-2.6553910242547635E-2</v>
      </c>
      <c r="F1873" s="30">
        <f t="shared" si="242"/>
        <v>1.7399114586211174E-2</v>
      </c>
      <c r="G1873" s="31">
        <f t="shared" si="243"/>
        <v>1.9824856560267879E-2</v>
      </c>
      <c r="H1873" s="53">
        <f t="shared" si="244"/>
        <v>2.0152728248150675E-2</v>
      </c>
      <c r="I1873" s="28">
        <f t="shared" si="245"/>
        <v>4.0108103259336492</v>
      </c>
      <c r="J1873" s="25">
        <f t="shared" si="246"/>
        <v>3.8852517732198435</v>
      </c>
      <c r="K1873" s="44">
        <f t="shared" si="247"/>
        <v>4.0525633972666467E-2</v>
      </c>
      <c r="L1873" s="45">
        <f t="shared" si="248"/>
        <v>3.5566973562998053E-2</v>
      </c>
      <c r="M1873" s="2"/>
    </row>
    <row r="1874" spans="2:13" customFormat="1" x14ac:dyDescent="0.25">
      <c r="B1874" s="1" t="s">
        <v>2038</v>
      </c>
      <c r="C1874" s="18">
        <v>44928</v>
      </c>
      <c r="D1874" s="3">
        <v>32.946250000000006</v>
      </c>
      <c r="E1874" s="2">
        <f t="shared" si="249"/>
        <v>-7.5474124827537764E-2</v>
      </c>
      <c r="F1874" s="30">
        <f t="shared" si="242"/>
        <v>1.3625428218732827E-2</v>
      </c>
      <c r="G1874" s="31">
        <f t="shared" si="243"/>
        <v>1.8017806771843854E-2</v>
      </c>
      <c r="H1874" s="53">
        <f t="shared" si="244"/>
        <v>7.0511014916927622E-4</v>
      </c>
      <c r="I1874" s="28">
        <f t="shared" si="245"/>
        <v>3.8777503911803795</v>
      </c>
      <c r="J1874" s="25">
        <f t="shared" si="246"/>
        <v>3.7002439731049139</v>
      </c>
      <c r="K1874" s="44">
        <f t="shared" si="247"/>
        <v>0.41806711884850511</v>
      </c>
      <c r="L1874" s="45">
        <f t="shared" si="248"/>
        <v>0.31615077187886925</v>
      </c>
      <c r="M1874" s="2"/>
    </row>
    <row r="1875" spans="2:13" customFormat="1" x14ac:dyDescent="0.25">
      <c r="B1875" s="1" t="s">
        <v>2039</v>
      </c>
      <c r="C1875" s="18">
        <v>44952</v>
      </c>
      <c r="D1875" s="3">
        <v>36.604166666666671</v>
      </c>
      <c r="E1875" s="2">
        <f t="shared" si="249"/>
        <v>0.11102679869990255</v>
      </c>
      <c r="F1875" s="30">
        <f t="shared" si="242"/>
        <v>1.2075391898140659E-2</v>
      </c>
      <c r="G1875" s="31">
        <f t="shared" si="243"/>
        <v>1.6853277855700073E-2</v>
      </c>
      <c r="H1875" s="53">
        <f t="shared" si="244"/>
        <v>5.6963435184827519E-3</v>
      </c>
      <c r="I1875" s="28">
        <f t="shared" si="245"/>
        <v>3.3957533292115025</v>
      </c>
      <c r="J1875" s="25">
        <f t="shared" si="246"/>
        <v>3.35178266059124</v>
      </c>
      <c r="K1875" s="44">
        <f t="shared" si="247"/>
        <v>1.020832295426102</v>
      </c>
      <c r="L1875" s="45">
        <f t="shared" si="248"/>
        <v>0.73142744901577073</v>
      </c>
      <c r="M1875" s="2"/>
    </row>
    <row r="1876" spans="2:13" customFormat="1" x14ac:dyDescent="0.25">
      <c r="B1876" s="1" t="s">
        <v>2040</v>
      </c>
      <c r="C1876" s="18">
        <v>44976</v>
      </c>
      <c r="D1876" s="3">
        <v>38.169166666666662</v>
      </c>
      <c r="E1876" s="2">
        <f t="shared" si="249"/>
        <v>4.2754695503699224E-2</v>
      </c>
      <c r="F1876" s="30">
        <f t="shared" si="242"/>
        <v>1.2581054316764931E-2</v>
      </c>
      <c r="G1876" s="31">
        <f t="shared" si="243"/>
        <v>1.6425484538533652E-2</v>
      </c>
      <c r="H1876" s="53">
        <f t="shared" si="244"/>
        <v>1.2326950029548683E-2</v>
      </c>
      <c r="I1876" s="28">
        <f t="shared" si="245"/>
        <v>4.2302682460507359</v>
      </c>
      <c r="J1876" s="25">
        <f t="shared" si="246"/>
        <v>3.997632931017006</v>
      </c>
      <c r="K1876" s="44">
        <f t="shared" si="247"/>
        <v>0.14529497620705589</v>
      </c>
      <c r="L1876" s="45">
        <f t="shared" si="248"/>
        <v>0.11128828396664309</v>
      </c>
      <c r="M1876" s="2"/>
    </row>
    <row r="1877" spans="2:13" customFormat="1" x14ac:dyDescent="0.25">
      <c r="B1877" s="1" t="s">
        <v>2041</v>
      </c>
      <c r="C1877" s="18">
        <v>45000</v>
      </c>
      <c r="D1877" s="3">
        <v>36.169166666666676</v>
      </c>
      <c r="E1877" s="2">
        <f t="shared" si="249"/>
        <v>-5.2398314520882547E-2</v>
      </c>
      <c r="F1877" s="30">
        <f t="shared" si="242"/>
        <v>1.0337173353889253E-2</v>
      </c>
      <c r="G1877" s="31">
        <f t="shared" si="243"/>
        <v>1.5045840381342188E-2</v>
      </c>
      <c r="H1877" s="53">
        <f t="shared" si="244"/>
        <v>1.8279639876140387E-3</v>
      </c>
      <c r="I1877" s="28">
        <f t="shared" si="245"/>
        <v>4.3064059033707451</v>
      </c>
      <c r="J1877" s="25">
        <f t="shared" si="246"/>
        <v>4.0141724888944301</v>
      </c>
      <c r="K1877" s="44">
        <f t="shared" si="247"/>
        <v>0.26560291393355939</v>
      </c>
      <c r="L1877" s="45">
        <f t="shared" si="248"/>
        <v>0.18248122371642539</v>
      </c>
      <c r="M1877" s="2"/>
    </row>
    <row r="1878" spans="2:13" customFormat="1" x14ac:dyDescent="0.25">
      <c r="B1878" s="1" t="s">
        <v>2042</v>
      </c>
      <c r="C1878" s="18">
        <v>45024</v>
      </c>
      <c r="D1878" s="3">
        <v>48.071249999999992</v>
      </c>
      <c r="E1878" s="2">
        <f t="shared" si="249"/>
        <v>0.32906711517636972</v>
      </c>
      <c r="F1878" s="30">
        <f t="shared" si="242"/>
        <v>8.9041885373006679E-3</v>
      </c>
      <c r="G1878" s="31">
        <f t="shared" si="243"/>
        <v>1.3883315713823077E-2</v>
      </c>
      <c r="H1878" s="53">
        <f t="shared" si="244"/>
        <v>2.7455833646293309E-3</v>
      </c>
      <c r="I1878" s="28">
        <f t="shared" si="245"/>
        <v>-7.4399158196652726</v>
      </c>
      <c r="J1878" s="25">
        <f t="shared" si="246"/>
        <v>-3.5225942641460346</v>
      </c>
      <c r="K1878" s="44">
        <f t="shared" si="247"/>
        <v>12.161149310448581</v>
      </c>
      <c r="L1878" s="45">
        <f t="shared" si="248"/>
        <v>7.7996617322966184</v>
      </c>
      <c r="M1878" s="2"/>
    </row>
    <row r="1879" spans="2:13" customFormat="1" x14ac:dyDescent="0.25">
      <c r="B1879" s="1" t="s">
        <v>2043</v>
      </c>
      <c r="C1879" s="18">
        <v>45048</v>
      </c>
      <c r="D1879" s="3">
        <v>49.415833333333332</v>
      </c>
      <c r="E1879" s="2">
        <f t="shared" si="249"/>
        <v>2.797063386812991E-2</v>
      </c>
      <c r="F1879" s="30">
        <f t="shared" si="242"/>
        <v>3.4163786546902414E-2</v>
      </c>
      <c r="G1879" s="31">
        <f t="shared" si="243"/>
        <v>2.280544472346277E-2</v>
      </c>
      <c r="H1879" s="53">
        <f t="shared" si="244"/>
        <v>0.10828516629049817</v>
      </c>
      <c r="I1879" s="28">
        <f t="shared" si="245"/>
        <v>3.3536889035193642</v>
      </c>
      <c r="J1879" s="25">
        <f t="shared" si="246"/>
        <v>3.7464502847987706</v>
      </c>
      <c r="K1879" s="44">
        <f t="shared" si="247"/>
        <v>2.2900165293765169E-2</v>
      </c>
      <c r="L1879" s="45">
        <f t="shared" si="248"/>
        <v>3.4305683071379427E-2</v>
      </c>
      <c r="M1879" s="2"/>
    </row>
    <row r="1880" spans="2:13" customFormat="1" x14ac:dyDescent="0.25">
      <c r="B1880" s="1" t="s">
        <v>2044</v>
      </c>
      <c r="C1880" s="18">
        <v>45072</v>
      </c>
      <c r="D1880" s="3">
        <v>47.661666666666669</v>
      </c>
      <c r="E1880" s="2">
        <f t="shared" si="249"/>
        <v>-3.5498069107404773E-2</v>
      </c>
      <c r="F1880" s="30">
        <f t="shared" si="242"/>
        <v>2.6060719520647996E-2</v>
      </c>
      <c r="G1880" s="31">
        <f t="shared" si="243"/>
        <v>2.0723993625012423E-2</v>
      </c>
      <c r="H1880" s="53">
        <f t="shared" si="244"/>
        <v>7.8235635898497597E-4</v>
      </c>
      <c r="I1880" s="28">
        <f t="shared" si="245"/>
        <v>3.5989731382095895</v>
      </c>
      <c r="J1880" s="25">
        <f t="shared" si="246"/>
        <v>3.8156585971115429</v>
      </c>
      <c r="K1880" s="44">
        <f t="shared" si="247"/>
        <v>4.8352959301668302E-2</v>
      </c>
      <c r="L1880" s="45">
        <f t="shared" si="248"/>
        <v>6.0804540531860435E-2</v>
      </c>
      <c r="M1880" s="2"/>
    </row>
    <row r="1881" spans="2:13" customFormat="1" x14ac:dyDescent="0.25">
      <c r="B1881" s="1" t="s">
        <v>2045</v>
      </c>
      <c r="C1881" s="18">
        <v>45096</v>
      </c>
      <c r="D1881" s="3">
        <v>48.080416666666679</v>
      </c>
      <c r="E1881" s="2">
        <f t="shared" si="249"/>
        <v>8.7858866314650466E-3</v>
      </c>
      <c r="F1881" s="30">
        <f t="shared" si="242"/>
        <v>2.017868397976957E-2</v>
      </c>
      <c r="G1881" s="31">
        <f t="shared" si="243"/>
        <v>1.8884418937614E-2</v>
      </c>
      <c r="H1881" s="53">
        <f t="shared" si="244"/>
        <v>1.2601129103540852E-3</v>
      </c>
      <c r="I1881" s="28">
        <f t="shared" si="245"/>
        <v>3.8993030670755897</v>
      </c>
      <c r="J1881" s="25">
        <f t="shared" si="246"/>
        <v>3.9653304995335406</v>
      </c>
      <c r="K1881" s="44">
        <f t="shared" si="247"/>
        <v>3.825413192373991E-3</v>
      </c>
      <c r="L1881" s="45">
        <f t="shared" si="248"/>
        <v>4.0875922185355422E-3</v>
      </c>
      <c r="M1881" s="2"/>
    </row>
    <row r="1882" spans="2:13" customFormat="1" x14ac:dyDescent="0.25">
      <c r="B1882" s="1" t="s">
        <v>2046</v>
      </c>
      <c r="C1882" s="18">
        <v>45120</v>
      </c>
      <c r="D1882" s="3">
        <v>44.65958333333333</v>
      </c>
      <c r="E1882" s="2">
        <f t="shared" si="249"/>
        <v>-7.1148163233471992E-2</v>
      </c>
      <c r="F1882" s="30">
        <f t="shared" si="242"/>
        <v>1.5527396946535234E-2</v>
      </c>
      <c r="G1882" s="31">
        <f t="shared" si="243"/>
        <v>1.7106906041674606E-2</v>
      </c>
      <c r="H1882" s="53">
        <f t="shared" si="244"/>
        <v>7.719180390095622E-5</v>
      </c>
      <c r="I1882" s="28">
        <f t="shared" si="245"/>
        <v>3.8391409156766523</v>
      </c>
      <c r="J1882" s="25">
        <f t="shared" si="246"/>
        <v>3.772365573967944</v>
      </c>
      <c r="K1882" s="44">
        <f t="shared" si="247"/>
        <v>0.32600835471178691</v>
      </c>
      <c r="L1882" s="45">
        <f t="shared" si="248"/>
        <v>0.29590746094968601</v>
      </c>
      <c r="M1882" s="2"/>
    </row>
    <row r="1883" spans="2:13" customFormat="1" x14ac:dyDescent="0.25">
      <c r="B1883" s="1" t="s">
        <v>2047</v>
      </c>
      <c r="C1883" s="18">
        <v>45144</v>
      </c>
      <c r="D1883" s="3">
        <v>38.019166666666663</v>
      </c>
      <c r="E1883" s="2">
        <f t="shared" si="249"/>
        <v>-0.14868962428743365</v>
      </c>
      <c r="F1883" s="30">
        <f t="shared" si="242"/>
        <v>1.3325816635621079E-2</v>
      </c>
      <c r="G1883" s="31">
        <f t="shared" si="243"/>
        <v>1.5968520940818739E-2</v>
      </c>
      <c r="H1883" s="53">
        <f t="shared" si="244"/>
        <v>5.0620611314967758E-3</v>
      </c>
      <c r="I1883" s="28">
        <f t="shared" si="245"/>
        <v>2.6589713864545375</v>
      </c>
      <c r="J1883" s="25">
        <f t="shared" si="246"/>
        <v>2.7526242173294064</v>
      </c>
      <c r="K1883" s="44">
        <f t="shared" si="247"/>
        <v>1.6590806383782843</v>
      </c>
      <c r="L1883" s="45">
        <f t="shared" si="248"/>
        <v>1.3845117185665052</v>
      </c>
      <c r="M1883" s="2"/>
    </row>
    <row r="1884" spans="2:13" customFormat="1" x14ac:dyDescent="0.25">
      <c r="B1884" s="1" t="s">
        <v>2048</v>
      </c>
      <c r="C1884" s="18">
        <v>45168</v>
      </c>
      <c r="D1884" s="3">
        <v>38.507916666666667</v>
      </c>
      <c r="E1884" s="2">
        <f t="shared" si="249"/>
        <v>1.2855358043092383E-2</v>
      </c>
      <c r="F1884" s="30">
        <f t="shared" si="242"/>
        <v>1.5946607211930863E-2</v>
      </c>
      <c r="G1884" s="31">
        <f t="shared" si="243"/>
        <v>1.6548833891857729E-2</v>
      </c>
      <c r="H1884" s="53">
        <f t="shared" si="244"/>
        <v>2.210860437073818E-2</v>
      </c>
      <c r="I1884" s="28">
        <f t="shared" si="245"/>
        <v>4.1281458389619132</v>
      </c>
      <c r="J1884" s="25">
        <f t="shared" si="246"/>
        <v>4.0914534233102486</v>
      </c>
      <c r="K1884" s="44">
        <f t="shared" si="247"/>
        <v>1.0363347401725448E-2</v>
      </c>
      <c r="L1884" s="45">
        <f t="shared" si="248"/>
        <v>9.9862160376998216E-3</v>
      </c>
      <c r="M1884" s="2"/>
    </row>
    <row r="1885" spans="2:13" customFormat="1" x14ac:dyDescent="0.25">
      <c r="B1885" s="1" t="s">
        <v>2049</v>
      </c>
      <c r="C1885" s="18">
        <v>45192</v>
      </c>
      <c r="D1885" s="3">
        <v>46.643333333333338</v>
      </c>
      <c r="E1885" s="2">
        <f t="shared" si="249"/>
        <v>0.21126608164987731</v>
      </c>
      <c r="F1885" s="30">
        <f t="shared" si="242"/>
        <v>1.2415056669200683E-2</v>
      </c>
      <c r="G1885" s="31">
        <f t="shared" si="243"/>
        <v>1.5000385879945189E-2</v>
      </c>
      <c r="H1885" s="53">
        <f t="shared" si="244"/>
        <v>1.6526023041610002E-4</v>
      </c>
      <c r="I1885" s="28">
        <f t="shared" si="245"/>
        <v>0.79374634061968496</v>
      </c>
      <c r="J1885" s="25">
        <f t="shared" si="246"/>
        <v>1.224198747721152</v>
      </c>
      <c r="K1885" s="44">
        <f t="shared" si="247"/>
        <v>3.5950989548375736</v>
      </c>
      <c r="L1885" s="45">
        <f t="shared" si="248"/>
        <v>2.9754806051599862</v>
      </c>
      <c r="M1885" s="2"/>
    </row>
    <row r="1886" spans="2:13" customFormat="1" x14ac:dyDescent="0.25">
      <c r="B1886" s="1" t="s">
        <v>2050</v>
      </c>
      <c r="C1886" s="18">
        <v>45216</v>
      </c>
      <c r="D1886" s="3">
        <v>44.860833333333325</v>
      </c>
      <c r="E1886" s="2">
        <f t="shared" si="249"/>
        <v>-3.8215536339598649E-2</v>
      </c>
      <c r="F1886" s="30">
        <f t="shared" si="242"/>
        <v>2.0889617207809269E-2</v>
      </c>
      <c r="G1886" s="31">
        <f t="shared" si="243"/>
        <v>1.7801063959223269E-2</v>
      </c>
      <c r="H1886" s="53">
        <f t="shared" si="244"/>
        <v>4.4633357255692625E-2</v>
      </c>
      <c r="I1886" s="28">
        <f t="shared" si="245"/>
        <v>3.7985913963934732</v>
      </c>
      <c r="J1886" s="25">
        <f t="shared" si="246"/>
        <v>3.9464554814444548</v>
      </c>
      <c r="K1886" s="44">
        <f t="shared" si="247"/>
        <v>6.9911631371455979E-2</v>
      </c>
      <c r="L1886" s="45">
        <f t="shared" si="248"/>
        <v>8.2041569035905496E-2</v>
      </c>
      <c r="M1886" s="2"/>
    </row>
    <row r="1887" spans="2:13" customFormat="1" x14ac:dyDescent="0.25">
      <c r="B1887" s="1" t="s">
        <v>2051</v>
      </c>
      <c r="C1887" s="18">
        <v>45240</v>
      </c>
      <c r="D1887" s="3">
        <v>47.601666666666659</v>
      </c>
      <c r="E1887" s="2">
        <f t="shared" si="249"/>
        <v>6.1096353537792844E-2</v>
      </c>
      <c r="F1887" s="30">
        <f t="shared" si="242"/>
        <v>1.6398888574017743E-2</v>
      </c>
      <c r="G1887" s="31">
        <f t="shared" si="243"/>
        <v>1.6256674011179764E-2</v>
      </c>
      <c r="H1887" s="53">
        <f t="shared" si="244"/>
        <v>1.460427217723185E-3</v>
      </c>
      <c r="I1887" s="28">
        <f t="shared" si="245"/>
        <v>3.8829187040239086</v>
      </c>
      <c r="J1887" s="25">
        <f t="shared" si="246"/>
        <v>3.8896374712281809</v>
      </c>
      <c r="K1887" s="44">
        <f t="shared" si="247"/>
        <v>0.2276230123015246</v>
      </c>
      <c r="L1887" s="45">
        <f t="shared" si="248"/>
        <v>0.22961427491551709</v>
      </c>
      <c r="M1887" s="2"/>
    </row>
    <row r="1888" spans="2:13" customFormat="1" x14ac:dyDescent="0.25">
      <c r="B1888" s="1" t="s">
        <v>2052</v>
      </c>
      <c r="C1888" s="18">
        <v>45264</v>
      </c>
      <c r="D1888" s="3">
        <v>65.424166666666665</v>
      </c>
      <c r="E1888" s="2">
        <f t="shared" si="249"/>
        <v>0.37440915934316044</v>
      </c>
      <c r="F1888" s="30">
        <f t="shared" si="242"/>
        <v>1.3639731246811533E-2</v>
      </c>
      <c r="G1888" s="31">
        <f t="shared" si="243"/>
        <v>1.5073011440646402E-2</v>
      </c>
      <c r="H1888" s="53">
        <f t="shared" si="244"/>
        <v>3.7327644156149721E-3</v>
      </c>
      <c r="I1888" s="28">
        <f t="shared" si="245"/>
        <v>-5.9827229242220321</v>
      </c>
      <c r="J1888" s="25">
        <f t="shared" si="246"/>
        <v>-5.1053636533690776</v>
      </c>
      <c r="K1888" s="44">
        <f t="shared" si="247"/>
        <v>10.277491254295903</v>
      </c>
      <c r="L1888" s="45">
        <f t="shared" si="248"/>
        <v>9.3002131095072276</v>
      </c>
      <c r="M1888" s="2"/>
    </row>
    <row r="1889" spans="2:13" customFormat="1" x14ac:dyDescent="0.25">
      <c r="B1889" s="1" t="s">
        <v>2053</v>
      </c>
      <c r="C1889" s="18">
        <v>45288</v>
      </c>
      <c r="D1889" s="3">
        <v>53.581666666666656</v>
      </c>
      <c r="E1889" s="2">
        <f t="shared" si="249"/>
        <v>-0.18101109426944695</v>
      </c>
      <c r="F1889" s="30">
        <f t="shared" si="242"/>
        <v>4.5625875210460645E-2</v>
      </c>
      <c r="G1889" s="31">
        <f t="shared" si="243"/>
        <v>2.6897361066751689E-2</v>
      </c>
      <c r="H1889" s="53">
        <f t="shared" si="244"/>
        <v>0.14018221860005209</v>
      </c>
      <c r="I1889" s="28">
        <f t="shared" si="245"/>
        <v>2.3691567176782513</v>
      </c>
      <c r="J1889" s="25">
        <f t="shared" si="246"/>
        <v>2.3975772525210055</v>
      </c>
      <c r="K1889" s="44">
        <f t="shared" si="247"/>
        <v>0.71812356689018808</v>
      </c>
      <c r="L1889" s="45">
        <f t="shared" si="248"/>
        <v>1.2181498462733593</v>
      </c>
      <c r="M1889" s="2"/>
    </row>
    <row r="1890" spans="2:13" customFormat="1" x14ac:dyDescent="0.25">
      <c r="B1890" s="1" t="s">
        <v>2054</v>
      </c>
      <c r="C1890" s="18">
        <v>45312</v>
      </c>
      <c r="D1890" s="3">
        <v>42.274166666666659</v>
      </c>
      <c r="E1890" s="2">
        <f t="shared" si="249"/>
        <v>-0.21103300258172883</v>
      </c>
      <c r="F1890" s="30">
        <f t="shared" si="242"/>
        <v>4.2525882441067066E-2</v>
      </c>
      <c r="G1890" s="31">
        <f t="shared" si="243"/>
        <v>2.745192621771991E-2</v>
      </c>
      <c r="H1890" s="53">
        <f t="shared" si="244"/>
        <v>3.276501624862261E-2</v>
      </c>
      <c r="I1890" s="28">
        <f t="shared" si="245"/>
        <v>2.1103994962455408</v>
      </c>
      <c r="J1890" s="25">
        <f t="shared" si="246"/>
        <v>1.9730310254503147</v>
      </c>
      <c r="K1890" s="44">
        <f t="shared" si="247"/>
        <v>1.0472428935572839</v>
      </c>
      <c r="L1890" s="45">
        <f t="shared" si="248"/>
        <v>1.6222879161722783</v>
      </c>
      <c r="M1890" s="2"/>
    </row>
    <row r="1891" spans="2:13" customFormat="1" x14ac:dyDescent="0.25">
      <c r="B1891" s="1" t="s">
        <v>2055</v>
      </c>
      <c r="C1891" s="18">
        <v>45336</v>
      </c>
      <c r="D1891" s="3">
        <v>40.502083333333339</v>
      </c>
      <c r="E1891" s="2">
        <f t="shared" si="249"/>
        <v>-4.1918823552602749E-2</v>
      </c>
      <c r="F1891" s="30">
        <f t="shared" si="242"/>
        <v>4.316534577371689E-2</v>
      </c>
      <c r="G1891" s="31">
        <f t="shared" si="243"/>
        <v>2.9066478754946275E-2</v>
      </c>
      <c r="H1891" s="53">
        <f t="shared" si="244"/>
        <v>4.4534928178659963E-2</v>
      </c>
      <c r="I1891" s="28">
        <f t="shared" si="245"/>
        <v>3.1020089886069031</v>
      </c>
      <c r="J1891" s="25">
        <f t="shared" si="246"/>
        <v>3.4777156031662733</v>
      </c>
      <c r="K1891" s="44">
        <f t="shared" si="247"/>
        <v>4.0708298208610286E-2</v>
      </c>
      <c r="L1891" s="45">
        <f t="shared" si="248"/>
        <v>6.0454098442702497E-2</v>
      </c>
      <c r="M1891" s="2"/>
    </row>
    <row r="1892" spans="2:13" customFormat="1" x14ac:dyDescent="0.25">
      <c r="B1892" s="1" t="s">
        <v>2056</v>
      </c>
      <c r="C1892" s="18">
        <v>45360</v>
      </c>
      <c r="D1892" s="3">
        <v>52.882499999999993</v>
      </c>
      <c r="E1892" s="2">
        <f t="shared" si="249"/>
        <v>0.30567357646211579</v>
      </c>
      <c r="F1892" s="30">
        <f t="shared" si="242"/>
        <v>3.297045016867578E-2</v>
      </c>
      <c r="G1892" s="31">
        <f t="shared" si="243"/>
        <v>2.6485416881067897E-2</v>
      </c>
      <c r="H1892" s="53">
        <f t="shared" si="244"/>
        <v>1.7571877680342429E-3</v>
      </c>
      <c r="I1892" s="28">
        <f t="shared" si="245"/>
        <v>0.57820181513667412</v>
      </c>
      <c r="J1892" s="25">
        <f t="shared" si="246"/>
        <v>0.10332016347324124</v>
      </c>
      <c r="K1892" s="44">
        <f t="shared" si="247"/>
        <v>2.8339417529673878</v>
      </c>
      <c r="L1892" s="45">
        <f t="shared" si="248"/>
        <v>3.5278408403656427</v>
      </c>
      <c r="M1892" s="2"/>
    </row>
    <row r="1893" spans="2:13" customFormat="1" x14ac:dyDescent="0.25">
      <c r="B1893" s="1" t="s">
        <v>2057</v>
      </c>
      <c r="C1893" s="18">
        <v>45384</v>
      </c>
      <c r="D1893" s="3">
        <v>48.621666666666648</v>
      </c>
      <c r="E1893" s="2">
        <f t="shared" si="249"/>
        <v>-8.0571707716793742E-2</v>
      </c>
      <c r="F1893" s="30">
        <f t="shared" si="242"/>
        <v>4.828421809443656E-2</v>
      </c>
      <c r="G1893" s="31">
        <f t="shared" si="243"/>
        <v>3.281309719897646E-2</v>
      </c>
      <c r="H1893" s="53">
        <f t="shared" si="244"/>
        <v>9.343633534714095E-2</v>
      </c>
      <c r="I1893" s="28">
        <f t="shared" si="245"/>
        <v>2.8962007892787396</v>
      </c>
      <c r="J1893" s="25">
        <f t="shared" si="246"/>
        <v>3.2190858033293988</v>
      </c>
      <c r="K1893" s="44">
        <f t="shared" si="247"/>
        <v>0.13444972996566851</v>
      </c>
      <c r="L1893" s="45">
        <f t="shared" si="248"/>
        <v>0.19784173511676123</v>
      </c>
      <c r="M1893" s="2"/>
    </row>
    <row r="1894" spans="2:13" customFormat="1" x14ac:dyDescent="0.25">
      <c r="B1894" s="1" t="s">
        <v>2058</v>
      </c>
      <c r="C1894" s="18">
        <v>45408</v>
      </c>
      <c r="D1894" s="3">
        <v>47.114999999999988</v>
      </c>
      <c r="E1894" s="2">
        <f t="shared" si="249"/>
        <v>-3.0987556987625432E-2</v>
      </c>
      <c r="F1894" s="30">
        <f t="shared" si="242"/>
        <v>3.7942301855056051E-2</v>
      </c>
      <c r="G1894" s="31">
        <f t="shared" si="243"/>
        <v>3.0325412824965581E-2</v>
      </c>
      <c r="H1894" s="53">
        <f t="shared" si="244"/>
        <v>6.4918000844004405E-3</v>
      </c>
      <c r="I1894" s="28">
        <f t="shared" si="245"/>
        <v>3.2463810430240327</v>
      </c>
      <c r="J1894" s="25">
        <f t="shared" si="246"/>
        <v>3.4641050520675485</v>
      </c>
      <c r="K1894" s="44">
        <f t="shared" si="247"/>
        <v>2.5307602362384801E-2</v>
      </c>
      <c r="L1894" s="45">
        <f t="shared" si="248"/>
        <v>3.1664158822953259E-2</v>
      </c>
      <c r="M1894" s="2"/>
    </row>
    <row r="1895" spans="2:13" customFormat="1" x14ac:dyDescent="0.25">
      <c r="B1895" s="1" t="s">
        <v>2059</v>
      </c>
      <c r="C1895" s="18">
        <v>45432</v>
      </c>
      <c r="D1895" s="3">
        <v>40.16375</v>
      </c>
      <c r="E1895" s="2">
        <f t="shared" si="249"/>
        <v>-0.14753793908521678</v>
      </c>
      <c r="F1895" s="30">
        <f t="shared" si="242"/>
        <v>2.890347306071878E-2</v>
      </c>
      <c r="G1895" s="31">
        <f t="shared" si="243"/>
        <v>2.7550043913648712E-2</v>
      </c>
      <c r="H1895" s="53">
        <f t="shared" si="244"/>
        <v>9.6022868806133375E-4</v>
      </c>
      <c r="I1895" s="28">
        <f t="shared" si="245"/>
        <v>2.7906852848690633</v>
      </c>
      <c r="J1895" s="25">
        <f t="shared" si="246"/>
        <v>2.8016455678221281</v>
      </c>
      <c r="K1895" s="44">
        <f t="shared" si="247"/>
        <v>0.75310823110376135</v>
      </c>
      <c r="L1895" s="45">
        <f t="shared" si="248"/>
        <v>0.79010558160051481</v>
      </c>
      <c r="M1895" s="2"/>
    </row>
    <row r="1896" spans="2:13" customFormat="1" x14ac:dyDescent="0.25">
      <c r="B1896" s="1" t="s">
        <v>2060</v>
      </c>
      <c r="C1896" s="18">
        <v>45456</v>
      </c>
      <c r="D1896" s="3">
        <v>40.268749999999997</v>
      </c>
      <c r="E1896" s="2">
        <f t="shared" si="249"/>
        <v>2.6142977187139367E-3</v>
      </c>
      <c r="F1896" s="30">
        <f t="shared" si="242"/>
        <v>2.7398439006201741E-2</v>
      </c>
      <c r="G1896" s="31">
        <f t="shared" si="243"/>
        <v>2.7003517475251485E-2</v>
      </c>
      <c r="H1896" s="53">
        <f t="shared" si="244"/>
        <v>2.1767443469513138E-2</v>
      </c>
      <c r="I1896" s="28">
        <f t="shared" si="245"/>
        <v>3.5970197873513476</v>
      </c>
      <c r="J1896" s="25">
        <f t="shared" si="246"/>
        <v>3.6115350459984534</v>
      </c>
      <c r="K1896" s="44">
        <f t="shared" si="247"/>
        <v>2.4945043622835104E-4</v>
      </c>
      <c r="L1896" s="45">
        <f t="shared" si="248"/>
        <v>2.5309860348144304E-4</v>
      </c>
      <c r="M1896" s="2"/>
    </row>
    <row r="1897" spans="2:13" customFormat="1" x14ac:dyDescent="0.25">
      <c r="B1897" s="1" t="s">
        <v>2061</v>
      </c>
      <c r="C1897" s="18">
        <v>45480</v>
      </c>
      <c r="D1897" s="3">
        <v>37.305</v>
      </c>
      <c r="E1897" s="2">
        <f t="shared" si="249"/>
        <v>-7.3599255005432199E-2</v>
      </c>
      <c r="F1897" s="30">
        <f t="shared" si="242"/>
        <v>2.0856848494341919E-2</v>
      </c>
      <c r="G1897" s="31">
        <f t="shared" si="243"/>
        <v>2.4452000885299321E-2</v>
      </c>
      <c r="H1897" s="53">
        <f t="shared" si="244"/>
        <v>6.8345525620728934E-6</v>
      </c>
      <c r="I1897" s="28">
        <f t="shared" si="245"/>
        <v>3.6103572517965423</v>
      </c>
      <c r="J1897" s="25">
        <f t="shared" si="246"/>
        <v>3.4895132886325388</v>
      </c>
      <c r="K1897" s="44">
        <f t="shared" si="247"/>
        <v>0.2597156679171414</v>
      </c>
      <c r="L1897" s="45">
        <f t="shared" si="248"/>
        <v>0.22152994197752041</v>
      </c>
      <c r="M1897" s="2"/>
    </row>
    <row r="1898" spans="2:13" customFormat="1" x14ac:dyDescent="0.25">
      <c r="B1898" s="1" t="s">
        <v>2062</v>
      </c>
      <c r="C1898" s="18">
        <v>45504</v>
      </c>
      <c r="D1898" s="3">
        <v>36.283333333333339</v>
      </c>
      <c r="E1898" s="2">
        <f t="shared" si="249"/>
        <v>-2.738685609614425E-2</v>
      </c>
      <c r="F1898" s="30">
        <f t="shared" si="242"/>
        <v>1.736132568464353E-2</v>
      </c>
      <c r="G1898" s="31">
        <f t="shared" si="243"/>
        <v>2.2652946440188275E-2</v>
      </c>
      <c r="H1898" s="53">
        <f t="shared" si="244"/>
        <v>5.4168503373546364E-3</v>
      </c>
      <c r="I1898" s="28">
        <f t="shared" si="245"/>
        <v>4.0103084448107031</v>
      </c>
      <c r="J1898" s="25">
        <f t="shared" si="246"/>
        <v>3.7543553132054837</v>
      </c>
      <c r="K1898" s="44">
        <f t="shared" si="247"/>
        <v>4.320176353205217E-2</v>
      </c>
      <c r="L1898" s="45">
        <f t="shared" si="248"/>
        <v>3.3110036648489938E-2</v>
      </c>
      <c r="M1898" s="2"/>
    </row>
    <row r="1899" spans="2:13" customFormat="1" x14ac:dyDescent="0.25">
      <c r="B1899" s="1" t="s">
        <v>2063</v>
      </c>
      <c r="C1899" s="18">
        <v>45528</v>
      </c>
      <c r="D1899" s="3">
        <v>42.380833333333335</v>
      </c>
      <c r="E1899" s="2">
        <f t="shared" si="249"/>
        <v>0.16805236564078996</v>
      </c>
      <c r="F1899" s="30">
        <f t="shared" si="242"/>
        <v>1.3608646689327134E-2</v>
      </c>
      <c r="G1899" s="31">
        <f t="shared" si="243"/>
        <v>2.0582853992197413E-2</v>
      </c>
      <c r="H1899" s="53">
        <f t="shared" si="244"/>
        <v>7.5003988683091348E-4</v>
      </c>
      <c r="I1899" s="28">
        <f t="shared" si="245"/>
        <v>2.2217812703500739</v>
      </c>
      <c r="J1899" s="25">
        <f t="shared" si="246"/>
        <v>2.5112035054274129</v>
      </c>
      <c r="K1899" s="44">
        <f t="shared" si="247"/>
        <v>2.0752686319364013</v>
      </c>
      <c r="L1899" s="45">
        <f t="shared" si="248"/>
        <v>1.3720933748143789</v>
      </c>
      <c r="M1899" s="2"/>
    </row>
    <row r="1900" spans="2:13" customFormat="1" x14ac:dyDescent="0.25">
      <c r="B1900" s="1" t="s">
        <v>2064</v>
      </c>
      <c r="C1900" s="18">
        <v>45552</v>
      </c>
      <c r="D1900" s="3">
        <v>41.807916666666664</v>
      </c>
      <c r="E1900" s="2">
        <f t="shared" si="249"/>
        <v>-1.35182963997091E-2</v>
      </c>
      <c r="F1900" s="30">
        <f t="shared" si="242"/>
        <v>1.7685601082297071E-2</v>
      </c>
      <c r="G1900" s="31">
        <f t="shared" si="243"/>
        <v>2.1306698896513734E-2</v>
      </c>
      <c r="H1900" s="53">
        <f t="shared" si="244"/>
        <v>2.8241597597465761E-2</v>
      </c>
      <c r="I1900" s="28">
        <f t="shared" si="245"/>
        <v>4.0246715239705679</v>
      </c>
      <c r="J1900" s="25">
        <f t="shared" si="246"/>
        <v>3.8401569046023081</v>
      </c>
      <c r="K1900" s="44">
        <f t="shared" si="247"/>
        <v>1.0332944676294401E-2</v>
      </c>
      <c r="L1900" s="45">
        <f t="shared" si="248"/>
        <v>8.5768489261510705E-3</v>
      </c>
      <c r="M1900" s="2"/>
    </row>
    <row r="1901" spans="2:13" customFormat="1" x14ac:dyDescent="0.25">
      <c r="B1901" s="1" t="s">
        <v>2065</v>
      </c>
      <c r="C1901" s="18">
        <v>45576</v>
      </c>
      <c r="D1901" s="3">
        <v>47.55125000000001</v>
      </c>
      <c r="E1901" s="2">
        <f t="shared" si="249"/>
        <v>0.1373743011192062</v>
      </c>
      <c r="F1901" s="30">
        <f t="shared" si="242"/>
        <v>1.3707327418189598E-2</v>
      </c>
      <c r="G1901" s="31">
        <f t="shared" si="243"/>
        <v>1.931022693523838E-2</v>
      </c>
      <c r="H1901" s="53">
        <f t="shared" si="244"/>
        <v>1.8274433755038802E-4</v>
      </c>
      <c r="I1901" s="28">
        <f t="shared" si="245"/>
        <v>2.9130648496604969</v>
      </c>
      <c r="J1901" s="25">
        <f t="shared" si="246"/>
        <v>2.96983007170408</v>
      </c>
      <c r="K1901" s="44">
        <f t="shared" si="247"/>
        <v>1.3767598914247594</v>
      </c>
      <c r="L1901" s="45">
        <f t="shared" si="248"/>
        <v>0.97729035869341385</v>
      </c>
      <c r="M1901" s="2"/>
    </row>
    <row r="1902" spans="2:13" customFormat="1" x14ac:dyDescent="0.25">
      <c r="B1902" s="1" t="s">
        <v>2066</v>
      </c>
      <c r="C1902" s="18">
        <v>45600</v>
      </c>
      <c r="D1902" s="3">
        <v>40.59291666666666</v>
      </c>
      <c r="E1902" s="2">
        <f t="shared" si="249"/>
        <v>-0.14633334209580923</v>
      </c>
      <c r="F1902" s="30">
        <f t="shared" si="242"/>
        <v>1.5421893661457863E-2</v>
      </c>
      <c r="G1902" s="31">
        <f t="shared" si="243"/>
        <v>1.9268780646990984E-2</v>
      </c>
      <c r="H1902" s="53">
        <f t="shared" si="244"/>
        <v>1.8871698607990338E-2</v>
      </c>
      <c r="I1902" s="28">
        <f t="shared" si="245"/>
        <v>2.7834575381455933</v>
      </c>
      <c r="J1902" s="25">
        <f t="shared" si="246"/>
        <v>2.8379664251199048</v>
      </c>
      <c r="K1902" s="44">
        <f t="shared" si="247"/>
        <v>1.388509574699329</v>
      </c>
      <c r="L1902" s="45">
        <f t="shared" si="248"/>
        <v>1.1113026507088843</v>
      </c>
      <c r="M1902" s="2"/>
    </row>
    <row r="1903" spans="2:13" customFormat="1" x14ac:dyDescent="0.25">
      <c r="B1903" s="1" t="s">
        <v>2067</v>
      </c>
      <c r="C1903" s="18">
        <v>45624</v>
      </c>
      <c r="D1903" s="3">
        <v>40.410000000000004</v>
      </c>
      <c r="E1903" s="2">
        <f t="shared" si="249"/>
        <v>-4.5061227841472337E-3</v>
      </c>
      <c r="F1903" s="30">
        <f t="shared" si="242"/>
        <v>1.7325608017669317E-2</v>
      </c>
      <c r="G1903" s="31">
        <f t="shared" si="243"/>
        <v>1.9471477838274378E-2</v>
      </c>
      <c r="H1903" s="53">
        <f t="shared" si="244"/>
        <v>2.1413447008929134E-2</v>
      </c>
      <c r="I1903" s="28">
        <f t="shared" si="245"/>
        <v>4.0543976668374242</v>
      </c>
      <c r="J1903" s="25">
        <f t="shared" si="246"/>
        <v>3.9377617444657655</v>
      </c>
      <c r="K1903" s="44">
        <f t="shared" si="247"/>
        <v>1.1719728695871946E-3</v>
      </c>
      <c r="L1903" s="45">
        <f t="shared" si="248"/>
        <v>1.0428146602153503E-3</v>
      </c>
      <c r="M1903" s="2"/>
    </row>
    <row r="1904" spans="2:13" customFormat="1" x14ac:dyDescent="0.25">
      <c r="B1904" s="1" t="s">
        <v>2068</v>
      </c>
      <c r="C1904" s="18">
        <v>45648</v>
      </c>
      <c r="D1904" s="3">
        <v>37.692083333333322</v>
      </c>
      <c r="E1904" s="2">
        <f t="shared" si="249"/>
        <v>-6.7258516868762219E-2</v>
      </c>
      <c r="F1904" s="30">
        <f t="shared" si="242"/>
        <v>1.3400202916548363E-2</v>
      </c>
      <c r="G1904" s="31">
        <f t="shared" si="243"/>
        <v>1.763310421402944E-2</v>
      </c>
      <c r="H1904" s="53">
        <f t="shared" si="244"/>
        <v>2.0305142545810817E-5</v>
      </c>
      <c r="I1904" s="28">
        <f t="shared" si="245"/>
        <v>3.9749003850994766</v>
      </c>
      <c r="J1904" s="25">
        <f t="shared" si="246"/>
        <v>3.7814308970104573</v>
      </c>
      <c r="K1904" s="44">
        <f t="shared" si="247"/>
        <v>0.33758504401445238</v>
      </c>
      <c r="L1904" s="45">
        <f t="shared" si="248"/>
        <v>0.25654632539325495</v>
      </c>
      <c r="M1904" s="2"/>
    </row>
    <row r="1905" spans="2:13" customFormat="1" x14ac:dyDescent="0.25">
      <c r="B1905" s="1" t="s">
        <v>2069</v>
      </c>
      <c r="C1905" s="18">
        <v>45672</v>
      </c>
      <c r="D1905" s="3">
        <v>37.150416666666658</v>
      </c>
      <c r="E1905" s="2">
        <f t="shared" si="249"/>
        <v>-1.4370833839997288E-2</v>
      </c>
      <c r="F1905" s="30">
        <f t="shared" si="242"/>
        <v>1.1616141011399954E-2</v>
      </c>
      <c r="G1905" s="31">
        <f t="shared" si="243"/>
        <v>1.6394106008695543E-2</v>
      </c>
      <c r="H1905" s="53">
        <f t="shared" si="244"/>
        <v>4.5237080913855723E-3</v>
      </c>
      <c r="I1905" s="28">
        <f t="shared" si="245"/>
        <v>4.4375808972780018</v>
      </c>
      <c r="J1905" s="25">
        <f t="shared" si="246"/>
        <v>4.0982361354484924</v>
      </c>
      <c r="K1905" s="44">
        <f t="shared" si="247"/>
        <v>1.777878428422433E-2</v>
      </c>
      <c r="L1905" s="45">
        <f t="shared" si="248"/>
        <v>1.2597263013138451E-2</v>
      </c>
      <c r="M1905" s="2"/>
    </row>
    <row r="1906" spans="2:13" customFormat="1" x14ac:dyDescent="0.25">
      <c r="B1906" s="1" t="s">
        <v>2070</v>
      </c>
      <c r="C1906" s="18">
        <v>45696</v>
      </c>
      <c r="D1906" s="3">
        <v>42.446249999999999</v>
      </c>
      <c r="E1906" s="2">
        <f t="shared" si="249"/>
        <v>0.14255111539798815</v>
      </c>
      <c r="F1906" s="30">
        <f t="shared" si="242"/>
        <v>9.2181749746221391E-3</v>
      </c>
      <c r="G1906" s="31">
        <f t="shared" si="243"/>
        <v>1.486418130783409E-2</v>
      </c>
      <c r="H1906" s="53">
        <f t="shared" si="244"/>
        <v>2.0652086525681121E-4</v>
      </c>
      <c r="I1906" s="28">
        <f t="shared" si="245"/>
        <v>2.4821483069572068</v>
      </c>
      <c r="J1906" s="25">
        <f t="shared" si="246"/>
        <v>2.8417010179265043</v>
      </c>
      <c r="K1906" s="44">
        <f t="shared" si="247"/>
        <v>2.2044298960644868</v>
      </c>
      <c r="L1906" s="45">
        <f t="shared" si="248"/>
        <v>1.3670998812763775</v>
      </c>
      <c r="M1906" s="2"/>
    </row>
    <row r="1907" spans="2:13" customFormat="1" x14ac:dyDescent="0.25">
      <c r="B1907" s="1" t="s">
        <v>2071</v>
      </c>
      <c r="C1907" s="18">
        <v>45720</v>
      </c>
      <c r="D1907" s="3">
        <v>43.337916666666665</v>
      </c>
      <c r="E1907" s="2">
        <f t="shared" si="249"/>
        <v>2.1006959782469966E-2</v>
      </c>
      <c r="F1907" s="30">
        <f t="shared" si="242"/>
        <v>1.2458599202728743E-2</v>
      </c>
      <c r="G1907" s="31">
        <f t="shared" si="243"/>
        <v>1.5379900422925145E-2</v>
      </c>
      <c r="H1907" s="53">
        <f t="shared" si="244"/>
        <v>2.0320820501210535E-2</v>
      </c>
      <c r="I1907" s="28">
        <f t="shared" si="245"/>
        <v>4.349923491103576</v>
      </c>
      <c r="J1907" s="25">
        <f t="shared" si="246"/>
        <v>4.1460009924696664</v>
      </c>
      <c r="K1907" s="44">
        <f t="shared" si="247"/>
        <v>3.5420704376271823E-2</v>
      </c>
      <c r="L1907" s="45">
        <f t="shared" si="248"/>
        <v>2.8692796908133689E-2</v>
      </c>
      <c r="M1907" s="2"/>
    </row>
    <row r="1908" spans="2:13" customFormat="1" x14ac:dyDescent="0.25">
      <c r="B1908" s="1" t="s">
        <v>2072</v>
      </c>
      <c r="C1908" s="18">
        <v>45744</v>
      </c>
      <c r="D1908" s="3">
        <v>42.403333333333336</v>
      </c>
      <c r="E1908" s="2">
        <f t="shared" si="249"/>
        <v>-2.1565026776013973E-2</v>
      </c>
      <c r="F1908" s="30">
        <f t="shared" si="242"/>
        <v>9.9006555290475501E-3</v>
      </c>
      <c r="G1908" s="31">
        <f t="shared" si="243"/>
        <v>1.3968019325744421E-2</v>
      </c>
      <c r="H1908" s="53">
        <f t="shared" si="244"/>
        <v>4.4129235930231059E-4</v>
      </c>
      <c r="I1908" s="28">
        <f t="shared" si="245"/>
        <v>4.5681826333670488</v>
      </c>
      <c r="J1908" s="25">
        <f t="shared" si="246"/>
        <v>4.2376909575659401</v>
      </c>
      <c r="K1908" s="44">
        <f t="shared" si="247"/>
        <v>4.6971675611355984E-2</v>
      </c>
      <c r="L1908" s="45">
        <f t="shared" si="248"/>
        <v>3.329393874713979E-2</v>
      </c>
      <c r="M1908" s="2"/>
    </row>
    <row r="1909" spans="2:13" customFormat="1" x14ac:dyDescent="0.25">
      <c r="B1909" s="1" t="s">
        <v>2073</v>
      </c>
      <c r="C1909" s="18">
        <v>45768</v>
      </c>
      <c r="D1909" s="3">
        <v>41.452500000000001</v>
      </c>
      <c r="E1909" s="2">
        <f t="shared" si="249"/>
        <v>-2.2423551607578068E-2</v>
      </c>
      <c r="F1909" s="30">
        <f t="shared" si="242"/>
        <v>8.0121506699415979E-3</v>
      </c>
      <c r="G1909" s="31">
        <f t="shared" si="243"/>
        <v>1.2691823676904102E-2</v>
      </c>
      <c r="H1909" s="53">
        <f t="shared" si="244"/>
        <v>4.6505037985019958E-4</v>
      </c>
      <c r="I1909" s="28">
        <f t="shared" si="245"/>
        <v>4.7640394143883604</v>
      </c>
      <c r="J1909" s="25">
        <f t="shared" si="246"/>
        <v>4.3271800072293294</v>
      </c>
      <c r="K1909" s="44">
        <f t="shared" si="247"/>
        <v>6.2756641432628241E-2</v>
      </c>
      <c r="L1909" s="45">
        <f t="shared" si="248"/>
        <v>3.9617290587854126E-2</v>
      </c>
      <c r="M1909" s="2"/>
    </row>
    <row r="1910" spans="2:13" customFormat="1" x14ac:dyDescent="0.25">
      <c r="B1910" s="1" t="s">
        <v>2074</v>
      </c>
      <c r="C1910" s="18">
        <v>45792</v>
      </c>
      <c r="D1910" s="3">
        <v>46.667083333333331</v>
      </c>
      <c r="E1910" s="2">
        <f t="shared" si="249"/>
        <v>0.12579659449570785</v>
      </c>
      <c r="F1910" s="30">
        <f t="shared" si="242"/>
        <v>6.6229299312848839E-3</v>
      </c>
      <c r="G1910" s="31">
        <f t="shared" si="243"/>
        <v>1.1539813400598528E-2</v>
      </c>
      <c r="H1910" s="53">
        <f t="shared" si="244"/>
        <v>5.0281566669771699E-4</v>
      </c>
      <c r="I1910" s="28">
        <f t="shared" si="245"/>
        <v>2.6278243029645214</v>
      </c>
      <c r="J1910" s="25">
        <f t="shared" si="246"/>
        <v>3.0906316441240111</v>
      </c>
      <c r="K1910" s="44">
        <f t="shared" si="247"/>
        <v>2.3893931161744089</v>
      </c>
      <c r="L1910" s="45">
        <f t="shared" si="248"/>
        <v>1.3713205437010603</v>
      </c>
      <c r="M1910" s="2"/>
    </row>
    <row r="1911" spans="2:13" customFormat="1" x14ac:dyDescent="0.25">
      <c r="B1911" s="1" t="s">
        <v>2075</v>
      </c>
      <c r="C1911" s="18">
        <v>45816</v>
      </c>
      <c r="D1911" s="3">
        <v>40.250416666666666</v>
      </c>
      <c r="E1911" s="2">
        <f t="shared" si="249"/>
        <v>-0.13749877233238986</v>
      </c>
      <c r="F1911" s="30">
        <f t="shared" si="242"/>
        <v>9.4152615519306447E-3</v>
      </c>
      <c r="G1911" s="31">
        <f t="shared" si="243"/>
        <v>1.1944795432207221E-2</v>
      </c>
      <c r="H1911" s="53">
        <f t="shared" si="244"/>
        <v>1.5824783186717553E-2</v>
      </c>
      <c r="I1911" s="28">
        <f t="shared" si="245"/>
        <v>2.6574161999246773</v>
      </c>
      <c r="J1911" s="25">
        <f t="shared" si="246"/>
        <v>2.8446855615809792</v>
      </c>
      <c r="K1911" s="44">
        <f t="shared" si="247"/>
        <v>2.0080071369910728</v>
      </c>
      <c r="L1911" s="45">
        <f t="shared" si="248"/>
        <v>1.5827740625793913</v>
      </c>
      <c r="M1911" s="2"/>
    </row>
    <row r="1912" spans="2:13" customFormat="1" x14ac:dyDescent="0.25">
      <c r="B1912" s="1" t="s">
        <v>2076</v>
      </c>
      <c r="C1912" s="18">
        <v>45839</v>
      </c>
      <c r="D1912" s="3">
        <v>39.759166666666665</v>
      </c>
      <c r="E1912" s="2">
        <f t="shared" si="249"/>
        <v>-1.2204842599973106E-2</v>
      </c>
      <c r="F1912" s="30">
        <f t="shared" si="242"/>
        <v>1.2251694069767567E-2</v>
      </c>
      <c r="G1912" s="31">
        <f t="shared" si="243"/>
        <v>1.2602706089627807E-2</v>
      </c>
      <c r="H1912" s="53">
        <f t="shared" si="244"/>
        <v>1.8905912392914379E-2</v>
      </c>
      <c r="I1912" s="28">
        <f t="shared" si="245"/>
        <v>4.3899328898491872</v>
      </c>
      <c r="J1912" s="25">
        <f t="shared" si="246"/>
        <v>4.3620241795299366</v>
      </c>
      <c r="K1912" s="44">
        <f t="shared" si="247"/>
        <v>1.2158170293991372E-2</v>
      </c>
      <c r="L1912" s="45">
        <f t="shared" si="248"/>
        <v>1.1819539536251887E-2</v>
      </c>
      <c r="M1912" s="2"/>
    </row>
    <row r="1913" spans="2:13" customFormat="1" x14ac:dyDescent="0.25">
      <c r="B1913" s="1" t="s">
        <v>2077</v>
      </c>
      <c r="C1913" s="18">
        <v>45863</v>
      </c>
      <c r="D1913" s="3">
        <v>47.713749999999997</v>
      </c>
      <c r="E1913" s="2">
        <f t="shared" si="249"/>
        <v>0.2000691664396051</v>
      </c>
      <c r="F1913" s="30">
        <f t="shared" si="242"/>
        <v>9.6745140073302271E-3</v>
      </c>
      <c r="G1913" s="31">
        <f t="shared" si="243"/>
        <v>1.1425674656465436E-2</v>
      </c>
      <c r="H1913" s="53">
        <f t="shared" si="244"/>
        <v>1.4895818289011828E-4</v>
      </c>
      <c r="I1913" s="28">
        <f t="shared" si="245"/>
        <v>0.5008254283899829</v>
      </c>
      <c r="J1913" s="25">
        <f t="shared" si="246"/>
        <v>0.96858307382813402</v>
      </c>
      <c r="K1913" s="44">
        <f t="shared" si="247"/>
        <v>4.1374348447384612</v>
      </c>
      <c r="L1913" s="45">
        <f t="shared" si="248"/>
        <v>3.5033092192230399</v>
      </c>
      <c r="M1913" s="2"/>
    </row>
    <row r="1914" spans="2:13" customFormat="1" x14ac:dyDescent="0.25">
      <c r="B1914" s="1" t="s">
        <v>2078</v>
      </c>
      <c r="C1914" s="18">
        <v>45887</v>
      </c>
      <c r="D1914" s="3">
        <v>45.894166666666678</v>
      </c>
      <c r="E1914" s="2">
        <f t="shared" si="249"/>
        <v>-3.8135408206928192E-2</v>
      </c>
      <c r="F1914" s="30">
        <f t="shared" si="242"/>
        <v>1.7711325549450964E-2</v>
      </c>
      <c r="G1914" s="31">
        <f t="shared" si="243"/>
        <v>1.4128913024801359E-2</v>
      </c>
      <c r="H1914" s="53">
        <f t="shared" si="244"/>
        <v>4.0027671359838403E-2</v>
      </c>
      <c r="I1914" s="28">
        <f t="shared" si="245"/>
        <v>3.9514391521075654</v>
      </c>
      <c r="J1914" s="25">
        <f t="shared" si="246"/>
        <v>4.1566005723054014</v>
      </c>
      <c r="K1914" s="44">
        <f t="shared" si="247"/>
        <v>8.2111830368005886E-2</v>
      </c>
      <c r="L1914" s="45">
        <f t="shared" si="248"/>
        <v>0.10293143970496574</v>
      </c>
      <c r="M1914" s="2"/>
    </row>
    <row r="1915" spans="2:13" customFormat="1" x14ac:dyDescent="0.25">
      <c r="B1915" s="1" t="s">
        <v>2079</v>
      </c>
      <c r="C1915" s="18">
        <v>45911</v>
      </c>
      <c r="D1915" s="3">
        <v>42.894583333333337</v>
      </c>
      <c r="E1915" s="2">
        <f t="shared" si="249"/>
        <v>-6.535870571786552E-2</v>
      </c>
      <c r="F1915" s="30">
        <f t="shared" si="242"/>
        <v>1.4043499059403979E-2</v>
      </c>
      <c r="G1915" s="31">
        <f t="shared" si="243"/>
        <v>1.2931008022298155E-2</v>
      </c>
      <c r="H1915" s="53">
        <f t="shared" si="244"/>
        <v>1.4543093591090461E-3</v>
      </c>
      <c r="I1915" s="28">
        <f t="shared" si="245"/>
        <v>3.9614150591257467</v>
      </c>
      <c r="J1915" s="25">
        <f t="shared" si="246"/>
        <v>4.0177769813409281</v>
      </c>
      <c r="K1915" s="44">
        <f t="shared" si="247"/>
        <v>0.30418063155378922</v>
      </c>
      <c r="L1915" s="45">
        <f t="shared" si="248"/>
        <v>0.33035014793497525</v>
      </c>
      <c r="M1915" s="2"/>
    </row>
    <row r="1916" spans="2:13" customFormat="1" x14ac:dyDescent="0.25">
      <c r="B1916" s="1" t="s">
        <v>2080</v>
      </c>
      <c r="C1916" s="18">
        <v>45935</v>
      </c>
      <c r="D1916" s="3">
        <v>40.663333333333341</v>
      </c>
      <c r="E1916" s="2">
        <f t="shared" si="249"/>
        <v>-5.2017057320757176E-2</v>
      </c>
      <c r="F1916" s="30">
        <f t="shared" si="242"/>
        <v>1.2029736287409143E-2</v>
      </c>
      <c r="G1916" s="31">
        <f t="shared" si="243"/>
        <v>1.2112603257734784E-2</v>
      </c>
      <c r="H1916" s="53">
        <f t="shared" si="244"/>
        <v>4.2717604131145472E-3</v>
      </c>
      <c r="I1916" s="28">
        <f t="shared" si="245"/>
        <v>4.1954498494050929</v>
      </c>
      <c r="J1916" s="25">
        <f t="shared" si="246"/>
        <v>4.1901237460687959</v>
      </c>
      <c r="K1916" s="44">
        <f t="shared" si="247"/>
        <v>0.2249238210768528</v>
      </c>
      <c r="L1916" s="45">
        <f t="shared" si="248"/>
        <v>0.2233850308424081</v>
      </c>
      <c r="M1916" s="2"/>
    </row>
    <row r="1917" spans="2:13" customFormat="1" x14ac:dyDescent="0.25">
      <c r="B1917" s="1" t="s">
        <v>2081</v>
      </c>
      <c r="C1917" s="18">
        <v>45959</v>
      </c>
      <c r="D1917" s="3">
        <v>40.677083333333329</v>
      </c>
      <c r="E1917" s="2">
        <f t="shared" si="249"/>
        <v>3.3814247069401159E-4</v>
      </c>
      <c r="F1917" s="30">
        <f t="shared" si="242"/>
        <v>1.0147783677159634E-2</v>
      </c>
      <c r="G1917" s="31">
        <f t="shared" si="243"/>
        <v>1.1223542911509439E-2</v>
      </c>
      <c r="H1917" s="53">
        <f t="shared" si="244"/>
        <v>2.7057742523109375E-3</v>
      </c>
      <c r="I1917" s="28">
        <f t="shared" si="245"/>
        <v>4.5904886867502404</v>
      </c>
      <c r="J1917" s="25">
        <f t="shared" si="246"/>
        <v>4.4897314736740483</v>
      </c>
      <c r="K1917" s="44">
        <f t="shared" si="247"/>
        <v>1.1267517531380248E-5</v>
      </c>
      <c r="L1917" s="45">
        <f t="shared" si="248"/>
        <v>1.0187543397708899E-5</v>
      </c>
      <c r="M1917" s="2"/>
    </row>
    <row r="1918" spans="2:13" customFormat="1" x14ac:dyDescent="0.25">
      <c r="B1918" s="1" t="s">
        <v>2082</v>
      </c>
      <c r="C1918" s="18">
        <v>45983</v>
      </c>
      <c r="D1918" s="3">
        <v>39.89875</v>
      </c>
      <c r="E1918" s="2">
        <f t="shared" si="249"/>
        <v>-1.9134443021766857E-2</v>
      </c>
      <c r="F1918" s="30">
        <f t="shared" si="242"/>
        <v>8.0792234237935905E-3</v>
      </c>
      <c r="G1918" s="31">
        <f t="shared" si="243"/>
        <v>1.0162791697091226E-2</v>
      </c>
      <c r="H1918" s="53">
        <f t="shared" si="244"/>
        <v>1.1434033048705049E-7</v>
      </c>
      <c r="I1918" s="28">
        <f t="shared" si="245"/>
        <v>4.7731424301618848</v>
      </c>
      <c r="J1918" s="25">
        <f t="shared" si="246"/>
        <v>4.5529958871176692</v>
      </c>
      <c r="K1918" s="44">
        <f t="shared" si="247"/>
        <v>4.5317091822833618E-2</v>
      </c>
      <c r="L1918" s="45">
        <f t="shared" si="248"/>
        <v>3.6026214121660537E-2</v>
      </c>
      <c r="M1918" s="2"/>
    </row>
    <row r="1919" spans="2:13" customFormat="1" x14ac:dyDescent="0.25">
      <c r="B1919" s="1" t="s">
        <v>2083</v>
      </c>
      <c r="C1919" s="18">
        <v>46007</v>
      </c>
      <c r="D1919" s="3">
        <v>39.244166666666665</v>
      </c>
      <c r="E1919" s="2">
        <f t="shared" si="249"/>
        <v>-1.6406111302567996E-2</v>
      </c>
      <c r="F1919" s="30">
        <f t="shared" si="242"/>
        <v>6.6385151804849926E-3</v>
      </c>
      <c r="G1919" s="31">
        <f t="shared" si="243"/>
        <v>9.2368871034537309E-3</v>
      </c>
      <c r="H1919" s="53">
        <f t="shared" si="244"/>
        <v>3.6612690975324234E-4</v>
      </c>
      <c r="I1919" s="28">
        <f t="shared" si="245"/>
        <v>4.9743216731825397</v>
      </c>
      <c r="J1919" s="25">
        <f t="shared" si="246"/>
        <v>4.6554106037131113</v>
      </c>
      <c r="K1919" s="44">
        <f t="shared" si="247"/>
        <v>4.0545284714191943E-2</v>
      </c>
      <c r="L1919" s="45">
        <f t="shared" si="248"/>
        <v>2.9139739942432394E-2</v>
      </c>
      <c r="M1919" s="2"/>
    </row>
    <row r="1920" spans="2:13" customFormat="1" x14ac:dyDescent="0.25">
      <c r="B1920" s="1" t="s">
        <v>2084</v>
      </c>
      <c r="C1920" s="18">
        <v>46031</v>
      </c>
      <c r="D1920" s="3">
        <v>39.671250000000001</v>
      </c>
      <c r="E1920" s="2">
        <f t="shared" si="249"/>
        <v>1.0882721423566196E-2</v>
      </c>
      <c r="F1920" s="30">
        <f t="shared" si="242"/>
        <v>5.5473343687894722E-3</v>
      </c>
      <c r="G1920" s="31">
        <f t="shared" si="243"/>
        <v>8.3893273014281726E-3</v>
      </c>
      <c r="H1920" s="53">
        <f t="shared" si="244"/>
        <v>2.6916048807224934E-4</v>
      </c>
      <c r="I1920" s="28">
        <f t="shared" si="245"/>
        <v>5.1730881144116978</v>
      </c>
      <c r="J1920" s="25">
        <f t="shared" si="246"/>
        <v>4.766677762478345</v>
      </c>
      <c r="K1920" s="44">
        <f t="shared" si="247"/>
        <v>2.1349646101969329E-2</v>
      </c>
      <c r="L1920" s="45">
        <f t="shared" si="248"/>
        <v>1.4117177853197464E-2</v>
      </c>
      <c r="M1920" s="2"/>
    </row>
    <row r="1921" spans="2:13" customFormat="1" x14ac:dyDescent="0.25">
      <c r="B1921" s="1" t="s">
        <v>2085</v>
      </c>
      <c r="C1921" s="18">
        <v>46055</v>
      </c>
      <c r="D1921" s="3">
        <v>43.159166666666664</v>
      </c>
      <c r="E1921" s="2">
        <f t="shared" si="249"/>
        <v>8.7920513386058247E-2</v>
      </c>
      <c r="F1921" s="30">
        <f t="shared" si="242"/>
        <v>4.7016083784394052E-3</v>
      </c>
      <c r="G1921" s="31">
        <f t="shared" si="243"/>
        <v>7.6076267314698839E-3</v>
      </c>
      <c r="H1921" s="53">
        <f t="shared" si="244"/>
        <v>1.1843362558294665E-4</v>
      </c>
      <c r="I1921" s="28">
        <f t="shared" si="245"/>
        <v>3.7157288538047242</v>
      </c>
      <c r="J1921" s="25">
        <f t="shared" si="246"/>
        <v>3.8625162221435256</v>
      </c>
      <c r="K1921" s="44">
        <f t="shared" si="247"/>
        <v>1.6441217668226666</v>
      </c>
      <c r="L1921" s="45">
        <f t="shared" si="248"/>
        <v>1.0160877954345318</v>
      </c>
      <c r="M1921" s="2"/>
    </row>
    <row r="1922" spans="2:13" customFormat="1" x14ac:dyDescent="0.25">
      <c r="B1922" s="1" t="s">
        <v>2086</v>
      </c>
      <c r="C1922" s="18">
        <v>46079</v>
      </c>
      <c r="D1922" s="3">
        <v>42.69083333333333</v>
      </c>
      <c r="E1922" s="2">
        <f t="shared" si="249"/>
        <v>-1.0851306211503939E-2</v>
      </c>
      <c r="F1922" s="30">
        <f t="shared" si="242"/>
        <v>5.9735367516333291E-3</v>
      </c>
      <c r="G1922" s="31">
        <f t="shared" si="243"/>
        <v>7.6191940773499972E-3</v>
      </c>
      <c r="H1922" s="53">
        <f t="shared" si="244"/>
        <v>7.7300166740680472E-3</v>
      </c>
      <c r="I1922" s="28">
        <f t="shared" si="245"/>
        <v>5.1007040242439698</v>
      </c>
      <c r="J1922" s="25">
        <f t="shared" si="246"/>
        <v>4.8616301774782293</v>
      </c>
      <c r="K1922" s="44">
        <f t="shared" si="247"/>
        <v>1.9712082036429702E-2</v>
      </c>
      <c r="L1922" s="45">
        <f t="shared" si="248"/>
        <v>1.5454501526069335E-2</v>
      </c>
      <c r="M1922" s="2"/>
    </row>
    <row r="1923" spans="2:13" customFormat="1" x14ac:dyDescent="0.25">
      <c r="B1923" s="1" t="s">
        <v>2087</v>
      </c>
      <c r="C1923" s="18">
        <v>46103</v>
      </c>
      <c r="D1923" s="3">
        <v>41.937916666666673</v>
      </c>
      <c r="E1923" s="2">
        <f t="shared" si="249"/>
        <v>-1.7636494954029715E-2</v>
      </c>
      <c r="F1923" s="30">
        <f t="shared" si="242"/>
        <v>5.0170863931089521E-3</v>
      </c>
      <c r="G1923" s="31">
        <f t="shared" si="243"/>
        <v>6.9102159815254E-3</v>
      </c>
      <c r="H1923" s="53">
        <f t="shared" si="244"/>
        <v>1.1775084649582397E-4</v>
      </c>
      <c r="I1923" s="28">
        <f t="shared" si="245"/>
        <v>5.2329085848480394</v>
      </c>
      <c r="J1923" s="25">
        <f t="shared" si="246"/>
        <v>4.9297419059565915</v>
      </c>
      <c r="K1923" s="44">
        <f t="shared" si="247"/>
        <v>6.1997328706705587E-2</v>
      </c>
      <c r="L1923" s="45">
        <f t="shared" si="248"/>
        <v>4.5012479363178107E-2</v>
      </c>
      <c r="M1923" s="2"/>
    </row>
    <row r="1924" spans="2:13" customFormat="1" x14ac:dyDescent="0.25">
      <c r="B1924" s="1" t="s">
        <v>2088</v>
      </c>
      <c r="C1924" s="18">
        <v>46127</v>
      </c>
      <c r="D1924" s="3">
        <v>40.335000000000008</v>
      </c>
      <c r="E1924" s="2">
        <f t="shared" si="249"/>
        <v>-3.8221180117435458E-2</v>
      </c>
      <c r="F1924" s="30">
        <f t="shared" si="242"/>
        <v>4.3569394756133315E-3</v>
      </c>
      <c r="G1924" s="31">
        <f t="shared" si="243"/>
        <v>6.2865137343755349E-3</v>
      </c>
      <c r="H1924" s="53">
        <f t="shared" si="244"/>
        <v>3.1104595426351562E-4</v>
      </c>
      <c r="I1924" s="28">
        <f t="shared" si="245"/>
        <v>5.1006907473008125</v>
      </c>
      <c r="J1924" s="25">
        <f t="shared" si="246"/>
        <v>4.8369688481667881</v>
      </c>
      <c r="K1924" s="44">
        <f t="shared" si="247"/>
        <v>0.33529467594079826</v>
      </c>
      <c r="L1924" s="45">
        <f t="shared" si="248"/>
        <v>0.23237976902544008</v>
      </c>
      <c r="M1924" s="2"/>
    </row>
    <row r="1925" spans="2:13" customFormat="1" x14ac:dyDescent="0.25">
      <c r="B1925" s="1" t="s">
        <v>2089</v>
      </c>
      <c r="C1925" s="18">
        <v>46151</v>
      </c>
      <c r="D1925" s="3">
        <v>38.851249999999993</v>
      </c>
      <c r="E1925" s="2">
        <f t="shared" si="249"/>
        <v>-3.6785670013636161E-2</v>
      </c>
      <c r="F1925" s="30">
        <f t="shared" si="242"/>
        <v>4.1547860092019861E-3</v>
      </c>
      <c r="G1925" s="31">
        <f t="shared" si="243"/>
        <v>5.8304303279959257E-3</v>
      </c>
      <c r="H1925" s="53">
        <f t="shared" si="244"/>
        <v>1.4608586095694435E-3</v>
      </c>
      <c r="I1925" s="28">
        <f t="shared" si="245"/>
        <v>5.1578011617723032</v>
      </c>
      <c r="J1925" s="25">
        <f t="shared" si="246"/>
        <v>4.9125743068233749</v>
      </c>
      <c r="K1925" s="44">
        <f t="shared" si="247"/>
        <v>0.3256931922258105</v>
      </c>
      <c r="L1925" s="45">
        <f t="shared" si="248"/>
        <v>0.23209016182811612</v>
      </c>
      <c r="M1925" s="2"/>
    </row>
    <row r="1926" spans="2:13" customFormat="1" x14ac:dyDescent="0.25">
      <c r="B1926" s="1" t="s">
        <v>2090</v>
      </c>
      <c r="C1926" s="18">
        <v>46175</v>
      </c>
      <c r="D1926" s="3">
        <v>39.47625</v>
      </c>
      <c r="E1926" s="2">
        <f t="shared" si="249"/>
        <v>1.6086998487822329E-2</v>
      </c>
      <c r="F1926" s="30">
        <f t="shared" ref="F1926:F1989" si="250">omega5+alpha5*E1925^2+beta5*F1925</f>
        <v>3.9782168599893711E-3</v>
      </c>
      <c r="G1926" s="31">
        <f t="shared" ref="G1926:G1989" si="251">omega6+alpha6*E1925^2+beta6*G1925</f>
        <v>5.4072759559644547E-3</v>
      </c>
      <c r="H1926" s="53">
        <f t="shared" ref="H1926:H1989" si="252">E1925^2</f>
        <v>1.3531855183521306E-3</v>
      </c>
      <c r="I1926" s="28">
        <f t="shared" ref="I1926:I1989" si="253">-LN(F1926)-(E1926^2)/F1926</f>
        <v>5.4618694451518293</v>
      </c>
      <c r="J1926" s="25">
        <f t="shared" ref="J1926:J1989" si="254">-LN(G1926)-(E1926^2)/G1926</f>
        <v>5.1721499638192663</v>
      </c>
      <c r="K1926" s="44">
        <f t="shared" ref="K1926:K1989" si="255">E1926^2/F1926</f>
        <v>6.5052140055504498E-2</v>
      </c>
      <c r="L1926" s="45">
        <f t="shared" ref="L1926:L1989" si="256">E1926^2/G1926</f>
        <v>4.7859869267766871E-2</v>
      </c>
      <c r="M1926" s="2"/>
    </row>
    <row r="1927" spans="2:13" customFormat="1" x14ac:dyDescent="0.25">
      <c r="B1927" s="1" t="s">
        <v>2091</v>
      </c>
      <c r="C1927" s="18">
        <v>46199</v>
      </c>
      <c r="D1927" s="3">
        <v>43.14083333333334</v>
      </c>
      <c r="E1927" s="2">
        <f t="shared" ref="E1927:E1990" si="257">(D1927-D1926)/D1926</f>
        <v>9.2830077156096133E-2</v>
      </c>
      <c r="F1927" s="30">
        <f t="shared" si="250"/>
        <v>3.5745139374588958E-3</v>
      </c>
      <c r="G1927" s="31">
        <f t="shared" si="251"/>
        <v>4.9206812328939633E-3</v>
      </c>
      <c r="H1927" s="53">
        <f t="shared" si="252"/>
        <v>2.5879152034719792E-4</v>
      </c>
      <c r="I1927" s="28">
        <f t="shared" si="253"/>
        <v>3.2231302631837293</v>
      </c>
      <c r="J1927" s="25">
        <f t="shared" si="254"/>
        <v>3.5630419943454381</v>
      </c>
      <c r="K1927" s="44">
        <f t="shared" si="255"/>
        <v>2.4107958104460057</v>
      </c>
      <c r="L1927" s="45">
        <f t="shared" si="256"/>
        <v>1.7512663017471384</v>
      </c>
      <c r="M1927" s="2"/>
    </row>
    <row r="1928" spans="2:13" customFormat="1" x14ac:dyDescent="0.25">
      <c r="B1928" s="1" t="s">
        <v>2092</v>
      </c>
      <c r="C1928" s="18">
        <v>46223</v>
      </c>
      <c r="D1928" s="3">
        <v>40.068333333333335</v>
      </c>
      <c r="E1928" s="2">
        <f t="shared" si="257"/>
        <v>-7.1220228321968851E-2</v>
      </c>
      <c r="F1928" s="30">
        <f t="shared" si="250"/>
        <v>5.3601165180277317E-3</v>
      </c>
      <c r="G1928" s="31">
        <f t="shared" si="251"/>
        <v>5.2700685464446562E-3</v>
      </c>
      <c r="H1928" s="53">
        <f t="shared" si="252"/>
        <v>8.6174232248067608E-3</v>
      </c>
      <c r="I1928" s="28">
        <f t="shared" si="253"/>
        <v>4.2824616066871775</v>
      </c>
      <c r="J1928" s="25">
        <f t="shared" si="254"/>
        <v>4.2832346898936153</v>
      </c>
      <c r="K1928" s="44">
        <f t="shared" si="255"/>
        <v>0.94630795901051556</v>
      </c>
      <c r="L1928" s="45">
        <f t="shared" si="256"/>
        <v>0.96247721970434541</v>
      </c>
      <c r="M1928" s="2"/>
    </row>
    <row r="1929" spans="2:13" customFormat="1" x14ac:dyDescent="0.25">
      <c r="B1929" s="1" t="s">
        <v>2093</v>
      </c>
      <c r="C1929" s="18">
        <v>46247</v>
      </c>
      <c r="D1929" s="3">
        <v>40.111249999999998</v>
      </c>
      <c r="E1929" s="2">
        <f t="shared" si="257"/>
        <v>1.071086893223988E-3</v>
      </c>
      <c r="F1929" s="30">
        <f t="shared" si="250"/>
        <v>5.7984204275881718E-3</v>
      </c>
      <c r="G1929" s="31">
        <f t="shared" si="251"/>
        <v>5.2513789783505457E-3</v>
      </c>
      <c r="H1929" s="53">
        <f t="shared" si="252"/>
        <v>5.0723209222333738E-3</v>
      </c>
      <c r="I1929" s="28">
        <f t="shared" si="253"/>
        <v>5.1499718869275997</v>
      </c>
      <c r="J1929" s="25">
        <f t="shared" si="254"/>
        <v>5.2490461122533398</v>
      </c>
      <c r="K1929" s="44">
        <f t="shared" si="255"/>
        <v>1.978516644598327E-4</v>
      </c>
      <c r="L1929" s="45">
        <f t="shared" si="256"/>
        <v>2.1846207207017418E-4</v>
      </c>
      <c r="M1929" s="2"/>
    </row>
    <row r="1930" spans="2:13" customFormat="1" x14ac:dyDescent="0.25">
      <c r="B1930" s="1" t="s">
        <v>2094</v>
      </c>
      <c r="C1930" s="18">
        <v>46271</v>
      </c>
      <c r="D1930" s="3">
        <v>40.06666666666667</v>
      </c>
      <c r="E1930" s="2">
        <f t="shared" si="257"/>
        <v>-1.1114919962187245E-3</v>
      </c>
      <c r="F1930" s="30">
        <f t="shared" si="250"/>
        <v>4.8583139149974168E-3</v>
      </c>
      <c r="G1930" s="31">
        <f t="shared" si="251"/>
        <v>4.7551678900221031E-3</v>
      </c>
      <c r="H1930" s="53">
        <f t="shared" si="252"/>
        <v>1.1472271328362146E-6</v>
      </c>
      <c r="I1930" s="28">
        <f t="shared" si="253"/>
        <v>5.3268095436083804</v>
      </c>
      <c r="J1930" s="25">
        <f t="shared" si="254"/>
        <v>5.3482634709138486</v>
      </c>
      <c r="K1930" s="44">
        <f t="shared" si="255"/>
        <v>2.5428872635105176E-4</v>
      </c>
      <c r="L1930" s="45">
        <f t="shared" si="256"/>
        <v>2.5980459286213393E-4</v>
      </c>
      <c r="M1930" s="2"/>
    </row>
    <row r="1931" spans="2:13" customFormat="1" x14ac:dyDescent="0.25">
      <c r="B1931" s="1" t="s">
        <v>2095</v>
      </c>
      <c r="C1931" s="18">
        <v>46295</v>
      </c>
      <c r="D1931" s="3">
        <v>39.579166666666673</v>
      </c>
      <c r="E1931" s="2">
        <f t="shared" si="257"/>
        <v>-1.2167221297836867E-2</v>
      </c>
      <c r="F1931" s="30">
        <f t="shared" si="250"/>
        <v>4.1620868256975673E-3</v>
      </c>
      <c r="G1931" s="31">
        <f t="shared" si="251"/>
        <v>4.3058631508565157E-3</v>
      </c>
      <c r="H1931" s="53">
        <f t="shared" si="252"/>
        <v>1.2354144576582851E-6</v>
      </c>
      <c r="I1931" s="28">
        <f t="shared" si="253"/>
        <v>5.4461696878201478</v>
      </c>
      <c r="J1931" s="25">
        <f t="shared" si="254"/>
        <v>5.4133963380411085</v>
      </c>
      <c r="K1931" s="44">
        <f t="shared" si="255"/>
        <v>3.5569001875813404E-2</v>
      </c>
      <c r="L1931" s="45">
        <f t="shared" si="256"/>
        <v>3.4381323540458295E-2</v>
      </c>
      <c r="M1931" s="2"/>
    </row>
    <row r="1932" spans="2:13" customFormat="1" x14ac:dyDescent="0.25">
      <c r="B1932" s="1" t="s">
        <v>2096</v>
      </c>
      <c r="C1932" s="18">
        <v>46319</v>
      </c>
      <c r="D1932" s="3">
        <v>38.901249999999997</v>
      </c>
      <c r="E1932" s="2">
        <f t="shared" si="257"/>
        <v>-1.7128118749342253E-2</v>
      </c>
      <c r="F1932" s="30">
        <f t="shared" si="250"/>
        <v>3.6830688654863461E-3</v>
      </c>
      <c r="G1932" s="31">
        <f t="shared" si="251"/>
        <v>3.9128981511577093E-3</v>
      </c>
      <c r="H1932" s="53">
        <f t="shared" si="252"/>
        <v>1.4804127411053504E-4</v>
      </c>
      <c r="I1932" s="28">
        <f t="shared" si="253"/>
        <v>5.5243545947370674</v>
      </c>
      <c r="J1932" s="25">
        <f t="shared" si="254"/>
        <v>5.4685012199561225</v>
      </c>
      <c r="K1932" s="44">
        <f t="shared" si="255"/>
        <v>7.9654348752675311E-2</v>
      </c>
      <c r="L1932" s="45">
        <f t="shared" si="256"/>
        <v>7.497574446315948E-2</v>
      </c>
      <c r="M1932" s="2"/>
    </row>
    <row r="1933" spans="2:13" customFormat="1" x14ac:dyDescent="0.25">
      <c r="B1933" s="1" t="s">
        <v>2097</v>
      </c>
      <c r="C1933" s="18">
        <v>46343</v>
      </c>
      <c r="D1933" s="3">
        <v>39.791666666666664</v>
      </c>
      <c r="E1933" s="2">
        <f t="shared" si="257"/>
        <v>2.288915309062477E-2</v>
      </c>
      <c r="F1933" s="30">
        <f t="shared" si="250"/>
        <v>3.3645496427018042E-3</v>
      </c>
      <c r="G1933" s="31">
        <f t="shared" si="251"/>
        <v>3.5708087212865322E-3</v>
      </c>
      <c r="H1933" s="53">
        <f t="shared" si="252"/>
        <v>2.933724518915696E-4</v>
      </c>
      <c r="I1933" s="28">
        <f t="shared" si="253"/>
        <v>5.5387454230215294</v>
      </c>
      <c r="J1933" s="25">
        <f t="shared" si="254"/>
        <v>5.48824197945095</v>
      </c>
      <c r="K1933" s="44">
        <f t="shared" si="255"/>
        <v>0.15571573757055462</v>
      </c>
      <c r="L1933" s="45">
        <f t="shared" si="256"/>
        <v>0.1467211968210092</v>
      </c>
      <c r="M1933" s="2"/>
    </row>
    <row r="1934" spans="2:13" customFormat="1" x14ac:dyDescent="0.25">
      <c r="B1934" s="1" t="s">
        <v>2098</v>
      </c>
      <c r="C1934" s="18">
        <v>46367</v>
      </c>
      <c r="D1934" s="3">
        <v>46.563333333333333</v>
      </c>
      <c r="E1934" s="2">
        <f t="shared" si="257"/>
        <v>0.17017801047120423</v>
      </c>
      <c r="F1934" s="30">
        <f t="shared" si="250"/>
        <v>3.1861475804030553E-3</v>
      </c>
      <c r="G1934" s="31">
        <f t="shared" si="251"/>
        <v>3.2828398562594779E-3</v>
      </c>
      <c r="H1934" s="53">
        <f t="shared" si="252"/>
        <v>5.2391332920605747E-4</v>
      </c>
      <c r="I1934" s="28">
        <f t="shared" si="253"/>
        <v>-3.3405782237028143</v>
      </c>
      <c r="J1934" s="25">
        <f t="shared" si="254"/>
        <v>-3.1027531534065851</v>
      </c>
      <c r="K1934" s="44">
        <f t="shared" si="255"/>
        <v>9.0895209707372437</v>
      </c>
      <c r="L1934" s="45">
        <f t="shared" si="256"/>
        <v>8.8217995747545945</v>
      </c>
      <c r="M1934" s="2"/>
    </row>
    <row r="1935" spans="2:13" customFormat="1" x14ac:dyDescent="0.25">
      <c r="B1935" s="1" t="s">
        <v>2099</v>
      </c>
      <c r="C1935" s="18">
        <v>46391</v>
      </c>
      <c r="D1935" s="3">
        <v>43.113750000000003</v>
      </c>
      <c r="E1935" s="2">
        <f t="shared" si="257"/>
        <v>-7.4083685303171221E-2</v>
      </c>
      <c r="F1935" s="30">
        <f t="shared" si="250"/>
        <v>1.0145932809340948E-2</v>
      </c>
      <c r="G1935" s="31">
        <f t="shared" si="251"/>
        <v>5.7096978892095919E-3</v>
      </c>
      <c r="H1935" s="53">
        <f t="shared" si="252"/>
        <v>2.8960555247937298E-2</v>
      </c>
      <c r="I1935" s="28">
        <f t="shared" si="253"/>
        <v>4.0497372829409146</v>
      </c>
      <c r="J1935" s="25">
        <f t="shared" si="254"/>
        <v>4.2043487403543027</v>
      </c>
      <c r="K1935" s="44">
        <f t="shared" si="255"/>
        <v>0.54094507929782143</v>
      </c>
      <c r="L1935" s="45">
        <f t="shared" si="256"/>
        <v>0.9612404254297735</v>
      </c>
      <c r="M1935" s="2"/>
    </row>
    <row r="1936" spans="2:13" customFormat="1" x14ac:dyDescent="0.25">
      <c r="B1936" s="1" t="s">
        <v>2100</v>
      </c>
      <c r="C1936" s="18">
        <v>46415</v>
      </c>
      <c r="D1936" s="3">
        <v>42.003333333333323</v>
      </c>
      <c r="E1936" s="2">
        <f t="shared" si="257"/>
        <v>-2.575551109951419E-2</v>
      </c>
      <c r="F1936" s="30">
        <f t="shared" si="250"/>
        <v>9.4465930222219566E-3</v>
      </c>
      <c r="G1936" s="31">
        <f t="shared" si="251"/>
        <v>5.6887818175171204E-3</v>
      </c>
      <c r="H1936" s="53">
        <f t="shared" si="252"/>
        <v>5.4883924280993077E-3</v>
      </c>
      <c r="I1936" s="28">
        <f t="shared" si="253"/>
        <v>4.5918804316273345</v>
      </c>
      <c r="J1936" s="25">
        <f t="shared" si="254"/>
        <v>5.0526530999939174</v>
      </c>
      <c r="K1936" s="44">
        <f t="shared" si="255"/>
        <v>7.0220697603544185E-2</v>
      </c>
      <c r="L1936" s="45">
        <f t="shared" si="256"/>
        <v>0.11660604559566629</v>
      </c>
      <c r="M1936" s="2"/>
    </row>
    <row r="1937" spans="2:13" customFormat="1" x14ac:dyDescent="0.25">
      <c r="B1937" s="1" t="s">
        <v>2101</v>
      </c>
      <c r="C1937" s="18">
        <v>46439</v>
      </c>
      <c r="D1937" s="3">
        <v>39.838333333333324</v>
      </c>
      <c r="E1937" s="2">
        <f t="shared" si="257"/>
        <v>-5.1543528291405433E-2</v>
      </c>
      <c r="F1937" s="30">
        <f t="shared" si="250"/>
        <v>7.725322690945299E-3</v>
      </c>
      <c r="G1937" s="31">
        <f t="shared" si="251"/>
        <v>5.2138167264824961E-3</v>
      </c>
      <c r="H1937" s="53">
        <f t="shared" si="252"/>
        <v>6.6334635199719863E-4</v>
      </c>
      <c r="I1937" s="28">
        <f t="shared" si="253"/>
        <v>4.5193520944315013</v>
      </c>
      <c r="J1937" s="25">
        <f t="shared" si="254"/>
        <v>4.7468864022435024</v>
      </c>
      <c r="K1937" s="44">
        <f t="shared" si="255"/>
        <v>0.34389959034861034</v>
      </c>
      <c r="L1937" s="45">
        <f t="shared" si="256"/>
        <v>0.5095567121169754</v>
      </c>
      <c r="M1937" s="2"/>
    </row>
    <row r="1938" spans="2:13" customFormat="1" x14ac:dyDescent="0.25">
      <c r="B1938" s="1" t="s">
        <v>2102</v>
      </c>
      <c r="C1938" s="18">
        <v>46463</v>
      </c>
      <c r="D1938" s="3">
        <v>36.903750000000002</v>
      </c>
      <c r="E1938" s="2">
        <f t="shared" si="257"/>
        <v>-7.3662301803120681E-2</v>
      </c>
      <c r="F1938" s="30">
        <f t="shared" si="250"/>
        <v>6.947676593563646E-3</v>
      </c>
      <c r="G1938" s="31">
        <f t="shared" si="251"/>
        <v>4.9721412703553182E-3</v>
      </c>
      <c r="H1938" s="53">
        <f t="shared" si="252"/>
        <v>2.6567353087269124E-3</v>
      </c>
      <c r="I1938" s="28">
        <f t="shared" si="253"/>
        <v>4.1883480809538369</v>
      </c>
      <c r="J1938" s="25">
        <f t="shared" si="254"/>
        <v>4.2125972634402391</v>
      </c>
      <c r="K1938" s="44">
        <f t="shared" si="255"/>
        <v>0.78099989742769949</v>
      </c>
      <c r="L1938" s="45">
        <f t="shared" si="256"/>
        <v>1.0913074291121811</v>
      </c>
      <c r="M1938" s="2"/>
    </row>
    <row r="1939" spans="2:13" customFormat="1" x14ac:dyDescent="0.25">
      <c r="B1939" s="1" t="s">
        <v>2103</v>
      </c>
      <c r="C1939" s="18">
        <v>46487</v>
      </c>
      <c r="D1939" s="3">
        <v>32.4925</v>
      </c>
      <c r="E1939" s="2">
        <f t="shared" si="257"/>
        <v>-0.11953392270433227</v>
      </c>
      <c r="F1939" s="30">
        <f t="shared" si="250"/>
        <v>7.0624167132168599E-3</v>
      </c>
      <c r="G1939" s="31">
        <f t="shared" si="251"/>
        <v>5.0150492005064861E-3</v>
      </c>
      <c r="H1939" s="53">
        <f t="shared" si="252"/>
        <v>5.4261347069340365E-3</v>
      </c>
      <c r="I1939" s="28">
        <f t="shared" si="253"/>
        <v>2.929813684552236</v>
      </c>
      <c r="J1939" s="25">
        <f t="shared" si="254"/>
        <v>2.4462156361596663</v>
      </c>
      <c r="K1939" s="44">
        <f t="shared" si="255"/>
        <v>2.0231542908457292</v>
      </c>
      <c r="L1939" s="45">
        <f t="shared" si="256"/>
        <v>2.8490964107874066</v>
      </c>
      <c r="M1939" s="2"/>
    </row>
    <row r="1940" spans="2:13" customFormat="1" x14ac:dyDescent="0.25">
      <c r="B1940" s="1" t="s">
        <v>2104</v>
      </c>
      <c r="C1940" s="18">
        <v>46511</v>
      </c>
      <c r="D1940" s="3">
        <v>35.327916666666674</v>
      </c>
      <c r="E1940" s="2">
        <f t="shared" si="257"/>
        <v>8.7263727526865412E-2</v>
      </c>
      <c r="F1940" s="30">
        <f t="shared" si="250"/>
        <v>9.3575742198219927E-3</v>
      </c>
      <c r="G1940" s="31">
        <f t="shared" si="251"/>
        <v>5.891490318884236E-3</v>
      </c>
      <c r="H1940" s="53">
        <f t="shared" si="252"/>
        <v>1.4288358677085283E-2</v>
      </c>
      <c r="I1940" s="28">
        <f t="shared" si="253"/>
        <v>3.8577943810027406</v>
      </c>
      <c r="J1940" s="25">
        <f t="shared" si="254"/>
        <v>3.8417111687960421</v>
      </c>
      <c r="K1940" s="44">
        <f t="shared" si="255"/>
        <v>0.81377480562776305</v>
      </c>
      <c r="L1940" s="45">
        <f t="shared" si="256"/>
        <v>1.2925351192506369</v>
      </c>
      <c r="M1940" s="2"/>
    </row>
    <row r="1941" spans="2:13" customFormat="1" x14ac:dyDescent="0.25">
      <c r="B1941" s="1" t="s">
        <v>2105</v>
      </c>
      <c r="C1941" s="18">
        <v>46535</v>
      </c>
      <c r="D1941" s="3">
        <v>36.028333333333329</v>
      </c>
      <c r="E1941" s="2">
        <f t="shared" si="257"/>
        <v>1.9826152594147353E-2</v>
      </c>
      <c r="F1941" s="30">
        <f t="shared" si="250"/>
        <v>9.3930809177456033E-3</v>
      </c>
      <c r="G1941" s="31">
        <f t="shared" si="251"/>
        <v>6.054379098784461E-3</v>
      </c>
      <c r="H1941" s="53">
        <f t="shared" si="252"/>
        <v>7.6149581418830086E-3</v>
      </c>
      <c r="I1941" s="28">
        <f t="shared" si="253"/>
        <v>4.625934500074143</v>
      </c>
      <c r="J1941" s="25">
        <f t="shared" si="254"/>
        <v>5.0420491504971539</v>
      </c>
      <c r="K1941" s="44">
        <f t="shared" si="255"/>
        <v>4.1847433246721834E-2</v>
      </c>
      <c r="L1941" s="45">
        <f t="shared" si="256"/>
        <v>6.4924300291227852E-2</v>
      </c>
      <c r="M1941" s="2"/>
    </row>
    <row r="1942" spans="2:13" customFormat="1" x14ac:dyDescent="0.25">
      <c r="B1942" s="1" t="s">
        <v>2106</v>
      </c>
      <c r="C1942" s="18">
        <v>46559</v>
      </c>
      <c r="D1942" s="3">
        <v>34.919583333333328</v>
      </c>
      <c r="E1942" s="2">
        <f t="shared" si="257"/>
        <v>-3.0774390525974946E-2</v>
      </c>
      <c r="F1942" s="30">
        <f t="shared" si="250"/>
        <v>7.6182877114400454E-3</v>
      </c>
      <c r="G1942" s="31">
        <f t="shared" si="251"/>
        <v>5.5193167733455792E-3</v>
      </c>
      <c r="H1942" s="53">
        <f t="shared" si="252"/>
        <v>3.9307632668641578E-4</v>
      </c>
      <c r="I1942" s="28">
        <f t="shared" si="253"/>
        <v>4.7528892119800688</v>
      </c>
      <c r="J1942" s="25">
        <f t="shared" si="254"/>
        <v>5.0279105566269111</v>
      </c>
      <c r="K1942" s="44">
        <f t="shared" si="255"/>
        <v>0.12431443233931082</v>
      </c>
      <c r="L1942" s="45">
        <f t="shared" si="256"/>
        <v>0.17159064267136573</v>
      </c>
      <c r="M1942" s="2"/>
    </row>
    <row r="1943" spans="2:13" customFormat="1" x14ac:dyDescent="0.25">
      <c r="B1943" s="1" t="s">
        <v>2107</v>
      </c>
      <c r="C1943" s="18">
        <v>46583</v>
      </c>
      <c r="D1943" s="3">
        <v>37.310000000000009</v>
      </c>
      <c r="E1943" s="2">
        <f t="shared" si="257"/>
        <v>6.8454902335127563E-2</v>
      </c>
      <c r="F1943" s="30">
        <f t="shared" si="250"/>
        <v>6.4420248103260937E-3</v>
      </c>
      <c r="G1943" s="31">
        <f t="shared" si="251"/>
        <v>5.0871829033003E-3</v>
      </c>
      <c r="H1943" s="53">
        <f t="shared" si="252"/>
        <v>9.4706311224521653E-4</v>
      </c>
      <c r="I1943" s="28">
        <f t="shared" si="253"/>
        <v>4.31748989829957</v>
      </c>
      <c r="J1943" s="25">
        <f t="shared" si="254"/>
        <v>4.3598780861107826</v>
      </c>
      <c r="K1943" s="44">
        <f t="shared" si="255"/>
        <v>0.72742247844193642</v>
      </c>
      <c r="L1943" s="45">
        <f t="shared" si="256"/>
        <v>0.92115297263477036</v>
      </c>
      <c r="M1943" s="2"/>
    </row>
    <row r="1944" spans="2:13" customFormat="1" x14ac:dyDescent="0.25">
      <c r="B1944" s="1" t="s">
        <v>2108</v>
      </c>
      <c r="C1944" s="18">
        <v>46607</v>
      </c>
      <c r="D1944" s="3">
        <v>36.923749999999991</v>
      </c>
      <c r="E1944" s="2">
        <f t="shared" si="257"/>
        <v>-1.0352452425623642E-2</v>
      </c>
      <c r="F1944" s="30">
        <f t="shared" si="250"/>
        <v>6.503361321659528E-3</v>
      </c>
      <c r="G1944" s="31">
        <f t="shared" si="251"/>
        <v>5.0492731753667228E-3</v>
      </c>
      <c r="H1944" s="53">
        <f t="shared" si="252"/>
        <v>4.6860736537118527E-3</v>
      </c>
      <c r="I1944" s="28">
        <f t="shared" si="253"/>
        <v>5.018956435836504</v>
      </c>
      <c r="J1944" s="25">
        <f t="shared" si="254"/>
        <v>5.2672854868854868</v>
      </c>
      <c r="K1944" s="44">
        <f t="shared" si="255"/>
        <v>1.6479673498665817E-2</v>
      </c>
      <c r="L1944" s="45">
        <f t="shared" si="256"/>
        <v>2.1225484837630509E-2</v>
      </c>
      <c r="M1944" s="2"/>
    </row>
    <row r="1945" spans="2:13" customFormat="1" x14ac:dyDescent="0.25">
      <c r="B1945" s="1" t="s">
        <v>2109</v>
      </c>
      <c r="C1945" s="18">
        <v>46631</v>
      </c>
      <c r="D1945" s="3">
        <v>37.847500000000011</v>
      </c>
      <c r="E1945" s="2">
        <f t="shared" si="257"/>
        <v>2.5017773113511488E-2</v>
      </c>
      <c r="F1945" s="30">
        <f t="shared" si="250"/>
        <v>5.4068399860107341E-3</v>
      </c>
      <c r="G1945" s="31">
        <f t="shared" si="251"/>
        <v>4.5821843137191631E-3</v>
      </c>
      <c r="H1945" s="53">
        <f t="shared" si="252"/>
        <v>1.0717327122480084E-4</v>
      </c>
      <c r="I1945" s="28">
        <f t="shared" si="253"/>
        <v>5.1043317252089544</v>
      </c>
      <c r="J1945" s="25">
        <f t="shared" si="254"/>
        <v>5.2489876334445258</v>
      </c>
      <c r="K1945" s="44">
        <f t="shared" si="255"/>
        <v>0.11575873766904847</v>
      </c>
      <c r="L1945" s="45">
        <f t="shared" si="256"/>
        <v>0.13659183671097921</v>
      </c>
      <c r="M1945" s="2"/>
    </row>
    <row r="1946" spans="2:13" customFormat="1" x14ac:dyDescent="0.25">
      <c r="B1946" s="1" t="s">
        <v>2110</v>
      </c>
      <c r="C1946" s="18">
        <v>46655</v>
      </c>
      <c r="D1946" s="3">
        <v>35.852499999999999</v>
      </c>
      <c r="E1946" s="2">
        <f t="shared" si="257"/>
        <v>-5.2711539731818774E-2</v>
      </c>
      <c r="F1946" s="30">
        <f t="shared" si="250"/>
        <v>4.7241133290181498E-3</v>
      </c>
      <c r="G1946" s="31">
        <f t="shared" si="251"/>
        <v>4.2082660353447571E-3</v>
      </c>
      <c r="H1946" s="53">
        <f t="shared" si="252"/>
        <v>6.2588897155913827E-4</v>
      </c>
      <c r="I1946" s="28">
        <f t="shared" si="253"/>
        <v>4.7669213337299849</v>
      </c>
      <c r="J1946" s="25">
        <f t="shared" si="254"/>
        <v>4.8104548762473032</v>
      </c>
      <c r="K1946" s="44">
        <f t="shared" si="255"/>
        <v>0.58815405715014646</v>
      </c>
      <c r="L1946" s="45">
        <f t="shared" si="256"/>
        <v>0.66024970797063298</v>
      </c>
      <c r="M1946" s="2"/>
    </row>
    <row r="1947" spans="2:13" customFormat="1" x14ac:dyDescent="0.25">
      <c r="B1947" s="1" t="s">
        <v>2111</v>
      </c>
      <c r="C1947" s="18">
        <v>46679</v>
      </c>
      <c r="D1947" s="3">
        <v>35.073333333333331</v>
      </c>
      <c r="E1947" s="2">
        <f t="shared" si="257"/>
        <v>-2.1732561653069343E-2</v>
      </c>
      <c r="F1947" s="30">
        <f t="shared" si="250"/>
        <v>4.7553300614000121E-3</v>
      </c>
      <c r="G1947" s="31">
        <f t="shared" si="251"/>
        <v>4.0731362719457261E-3</v>
      </c>
      <c r="H1947" s="53">
        <f t="shared" si="252"/>
        <v>2.7785064208991094E-3</v>
      </c>
      <c r="I1947" s="28">
        <f t="shared" si="253"/>
        <v>5.2491681510364225</v>
      </c>
      <c r="J1947" s="25">
        <f t="shared" si="254"/>
        <v>5.3873860802857418</v>
      </c>
      <c r="K1947" s="44">
        <f t="shared" si="255"/>
        <v>9.9321020813728636E-2</v>
      </c>
      <c r="L1947" s="45">
        <f t="shared" si="256"/>
        <v>0.11595591320072422</v>
      </c>
      <c r="M1947" s="2"/>
    </row>
    <row r="1948" spans="2:13" customFormat="1" x14ac:dyDescent="0.25">
      <c r="B1948" s="1" t="s">
        <v>2112</v>
      </c>
      <c r="C1948" s="18">
        <v>46703</v>
      </c>
      <c r="D1948" s="3">
        <v>32.772083333333327</v>
      </c>
      <c r="E1948" s="2">
        <f t="shared" si="257"/>
        <v>-6.5612526135715735E-2</v>
      </c>
      <c r="F1948" s="30">
        <f t="shared" si="250"/>
        <v>4.203297762300006E-3</v>
      </c>
      <c r="G1948" s="31">
        <f t="shared" si="251"/>
        <v>3.7328136218021542E-3</v>
      </c>
      <c r="H1948" s="53">
        <f t="shared" si="252"/>
        <v>4.7230423600446006E-4</v>
      </c>
      <c r="I1948" s="28">
        <f t="shared" si="253"/>
        <v>4.4476892067788549</v>
      </c>
      <c r="J1948" s="25">
        <f t="shared" si="254"/>
        <v>4.4373064997514788</v>
      </c>
      <c r="K1948" s="44">
        <f t="shared" si="255"/>
        <v>1.0241966735076893</v>
      </c>
      <c r="L1948" s="45">
        <f t="shared" si="256"/>
        <v>1.1532865077339651</v>
      </c>
      <c r="M1948" s="2"/>
    </row>
    <row r="1949" spans="2:13" customFormat="1" x14ac:dyDescent="0.25">
      <c r="B1949" s="1" t="s">
        <v>2113</v>
      </c>
      <c r="C1949" s="18">
        <v>46727</v>
      </c>
      <c r="D1949" s="3">
        <v>28.342499999999998</v>
      </c>
      <c r="E1949" s="2">
        <f t="shared" si="257"/>
        <v>-0.13516331227035197</v>
      </c>
      <c r="F1949" s="30">
        <f t="shared" si="250"/>
        <v>4.7503089448997678E-3</v>
      </c>
      <c r="G1949" s="31">
        <f t="shared" si="251"/>
        <v>3.786892568841912E-3</v>
      </c>
      <c r="H1949" s="53">
        <f t="shared" si="252"/>
        <v>4.3050035859099802E-3</v>
      </c>
      <c r="I1949" s="28">
        <f t="shared" si="253"/>
        <v>1.5036650286089794</v>
      </c>
      <c r="J1949" s="25">
        <f t="shared" si="254"/>
        <v>0.75190549452593469</v>
      </c>
      <c r="K1949" s="44">
        <f t="shared" si="255"/>
        <v>3.8458805934101536</v>
      </c>
      <c r="L1949" s="45">
        <f t="shared" si="256"/>
        <v>4.8243040043461409</v>
      </c>
      <c r="M1949" s="2"/>
    </row>
    <row r="1950" spans="2:13" customFormat="1" x14ac:dyDescent="0.25">
      <c r="B1950" s="1" t="s">
        <v>2114</v>
      </c>
      <c r="C1950" s="18">
        <v>46751</v>
      </c>
      <c r="D1950" s="3">
        <v>36.963333333333331</v>
      </c>
      <c r="E1950" s="2">
        <f t="shared" si="257"/>
        <v>0.30416629913851406</v>
      </c>
      <c r="F1950" s="30">
        <f t="shared" si="250"/>
        <v>8.6379878283956036E-3</v>
      </c>
      <c r="G1950" s="31">
        <f t="shared" si="251"/>
        <v>5.1556402096649473E-3</v>
      </c>
      <c r="H1950" s="53">
        <f t="shared" si="252"/>
        <v>1.8269120983892679E-2</v>
      </c>
      <c r="I1950" s="28">
        <f t="shared" si="253"/>
        <v>-5.9589107855925052</v>
      </c>
      <c r="J1950" s="25">
        <f t="shared" si="254"/>
        <v>-12.677175803893187</v>
      </c>
      <c r="K1950" s="44">
        <f t="shared" si="255"/>
        <v>10.71049639911381</v>
      </c>
      <c r="L1950" s="45">
        <f t="shared" si="256"/>
        <v>17.944839781136025</v>
      </c>
      <c r="M1950" s="2"/>
    </row>
    <row r="1951" spans="2:13" customFormat="1" x14ac:dyDescent="0.25">
      <c r="B1951" s="1" t="s">
        <v>2115</v>
      </c>
      <c r="C1951" s="18">
        <v>46775</v>
      </c>
      <c r="D1951" s="3">
        <v>37.356249999999996</v>
      </c>
      <c r="E1951" s="2">
        <f t="shared" si="257"/>
        <v>1.0629903507980825E-2</v>
      </c>
      <c r="F1951" s="30">
        <f t="shared" si="250"/>
        <v>3.0034194154249599E-2</v>
      </c>
      <c r="G1951" s="31">
        <f t="shared" si="251"/>
        <v>1.3412369763379471E-2</v>
      </c>
      <c r="H1951" s="53">
        <f t="shared" si="252"/>
        <v>9.2517137531620025E-2</v>
      </c>
      <c r="I1951" s="28">
        <f t="shared" si="253"/>
        <v>3.5016565344926902</v>
      </c>
      <c r="J1951" s="25">
        <f t="shared" si="254"/>
        <v>4.3031532067354963</v>
      </c>
      <c r="K1951" s="44">
        <f t="shared" si="255"/>
        <v>3.7622067703452994E-3</v>
      </c>
      <c r="L1951" s="45">
        <f t="shared" si="256"/>
        <v>8.4246744298311169E-3</v>
      </c>
      <c r="M1951" s="2"/>
    </row>
    <row r="1952" spans="2:13" customFormat="1" x14ac:dyDescent="0.25">
      <c r="B1952" s="1" t="s">
        <v>2116</v>
      </c>
      <c r="C1952" s="18">
        <v>46799</v>
      </c>
      <c r="D1952" s="3">
        <v>37.255833333333328</v>
      </c>
      <c r="E1952" s="2">
        <f t="shared" si="257"/>
        <v>-2.6880820924655908E-3</v>
      </c>
      <c r="F1952" s="30">
        <f t="shared" si="250"/>
        <v>2.2835381815905657E-2</v>
      </c>
      <c r="G1952" s="31">
        <f t="shared" si="251"/>
        <v>1.2155416239561104E-2</v>
      </c>
      <c r="H1952" s="53">
        <f t="shared" si="252"/>
        <v>1.1299484858898305E-4</v>
      </c>
      <c r="I1952" s="28">
        <f t="shared" si="253"/>
        <v>3.7791276824773554</v>
      </c>
      <c r="J1952" s="25">
        <f t="shared" si="254"/>
        <v>4.4093859776446021</v>
      </c>
      <c r="K1952" s="44">
        <f t="shared" si="255"/>
        <v>3.1642936361156752E-4</v>
      </c>
      <c r="L1952" s="45">
        <f t="shared" si="256"/>
        <v>5.9444984798768933E-4</v>
      </c>
      <c r="M1952" s="2"/>
    </row>
    <row r="1953" spans="2:13" customFormat="1" x14ac:dyDescent="0.25">
      <c r="B1953" s="1" t="s">
        <v>2117</v>
      </c>
      <c r="C1953" s="18">
        <v>46823</v>
      </c>
      <c r="D1953" s="3">
        <v>32.394583333333323</v>
      </c>
      <c r="E1953" s="2">
        <f t="shared" si="257"/>
        <v>-0.13048292213747303</v>
      </c>
      <c r="F1953" s="30">
        <f t="shared" si="250"/>
        <v>1.7477515819584247E-2</v>
      </c>
      <c r="G1953" s="31">
        <f t="shared" si="251"/>
        <v>1.1007263721319561E-2</v>
      </c>
      <c r="H1953" s="53">
        <f t="shared" si="252"/>
        <v>7.2257853358341887E-6</v>
      </c>
      <c r="I1953" s="28">
        <f t="shared" si="253"/>
        <v>3.0726859758591387</v>
      </c>
      <c r="J1953" s="25">
        <f t="shared" si="254"/>
        <v>2.9624219216767425</v>
      </c>
      <c r="K1953" s="44">
        <f t="shared" si="255"/>
        <v>0.97415405857941073</v>
      </c>
      <c r="L1953" s="45">
        <f t="shared" si="256"/>
        <v>1.5467779641326502</v>
      </c>
      <c r="M1953" s="2"/>
    </row>
    <row r="1954" spans="2:13" customFormat="1" x14ac:dyDescent="0.25">
      <c r="B1954" s="1" t="s">
        <v>2118</v>
      </c>
      <c r="C1954" s="18">
        <v>46847</v>
      </c>
      <c r="D1954" s="3">
        <v>24.895833333333339</v>
      </c>
      <c r="E1954" s="2">
        <f t="shared" si="257"/>
        <v>-0.23148160057622758</v>
      </c>
      <c r="F1954" s="30">
        <f t="shared" si="250"/>
        <v>1.7753763359915024E-2</v>
      </c>
      <c r="G1954" s="31">
        <f t="shared" si="251"/>
        <v>1.1576088316100602E-2</v>
      </c>
      <c r="H1954" s="53">
        <f t="shared" si="252"/>
        <v>1.702579296953385E-2</v>
      </c>
      <c r="I1954" s="28">
        <f t="shared" si="253"/>
        <v>1.0129959074552723</v>
      </c>
      <c r="J1954" s="25">
        <f t="shared" si="254"/>
        <v>-0.1700151755321464</v>
      </c>
      <c r="K1954" s="44">
        <f t="shared" si="255"/>
        <v>3.0181618578016596</v>
      </c>
      <c r="L1954" s="45">
        <f t="shared" si="256"/>
        <v>4.6288288359726169</v>
      </c>
      <c r="M1954" s="2"/>
    </row>
    <row r="1955" spans="2:13" customFormat="1" x14ac:dyDescent="0.25">
      <c r="B1955" s="1" t="s">
        <v>2119</v>
      </c>
      <c r="C1955" s="18">
        <v>46871</v>
      </c>
      <c r="D1955" s="3">
        <v>30.210833333333326</v>
      </c>
      <c r="E1955" s="2">
        <f t="shared" si="257"/>
        <v>0.21348953974895341</v>
      </c>
      <c r="F1955" s="30">
        <f t="shared" si="250"/>
        <v>2.7075662879192334E-2</v>
      </c>
      <c r="G1955" s="31">
        <f t="shared" si="251"/>
        <v>1.5546324161515572E-2</v>
      </c>
      <c r="H1955" s="53">
        <f t="shared" si="252"/>
        <v>5.3583731405332159E-2</v>
      </c>
      <c r="I1955" s="28">
        <f t="shared" si="253"/>
        <v>1.9257712415362598</v>
      </c>
      <c r="J1955" s="25">
        <f t="shared" si="254"/>
        <v>1.2321908517603797</v>
      </c>
      <c r="K1955" s="44">
        <f t="shared" si="255"/>
        <v>1.6833487617858662</v>
      </c>
      <c r="L1955" s="45">
        <f t="shared" si="256"/>
        <v>2.9317402048676113</v>
      </c>
      <c r="M1955" s="2"/>
    </row>
    <row r="1956" spans="2:13" customFormat="1" x14ac:dyDescent="0.25">
      <c r="B1956" s="1" t="s">
        <v>2120</v>
      </c>
      <c r="C1956" s="18">
        <v>46895</v>
      </c>
      <c r="D1956" s="3">
        <v>29.358750000000001</v>
      </c>
      <c r="E1956" s="2">
        <f t="shared" si="257"/>
        <v>-2.8204562381044084E-2</v>
      </c>
      <c r="F1956" s="30">
        <f t="shared" si="250"/>
        <v>3.198289254236257E-2</v>
      </c>
      <c r="G1956" s="31">
        <f t="shared" si="251"/>
        <v>1.8384664232843451E-2</v>
      </c>
      <c r="H1956" s="53">
        <f t="shared" si="252"/>
        <v>4.5577783582219956E-2</v>
      </c>
      <c r="I1956" s="28">
        <f t="shared" si="253"/>
        <v>3.4176815382540497</v>
      </c>
      <c r="J1956" s="25">
        <f t="shared" si="254"/>
        <v>3.9529688127250093</v>
      </c>
      <c r="K1956" s="44">
        <f t="shared" si="255"/>
        <v>2.4872588933366184E-2</v>
      </c>
      <c r="L1956" s="45">
        <f t="shared" si="256"/>
        <v>4.3269614774094356E-2</v>
      </c>
      <c r="M1956" s="2"/>
    </row>
    <row r="1957" spans="2:13" customFormat="1" x14ac:dyDescent="0.25">
      <c r="B1957" s="1" t="s">
        <v>2121</v>
      </c>
      <c r="C1957" s="18">
        <v>46919</v>
      </c>
      <c r="D1957" s="3">
        <v>20.875416666666663</v>
      </c>
      <c r="E1957" s="2">
        <f t="shared" si="257"/>
        <v>-0.28895417323058159</v>
      </c>
      <c r="F1957" s="30">
        <f t="shared" si="250"/>
        <v>2.4448812313044355E-2</v>
      </c>
      <c r="G1957" s="31">
        <f t="shared" si="251"/>
        <v>1.6722272921239414E-2</v>
      </c>
      <c r="H1957" s="53">
        <f t="shared" si="252"/>
        <v>7.9549733910620713E-4</v>
      </c>
      <c r="I1957" s="28">
        <f t="shared" si="253"/>
        <v>0.29609919185713274</v>
      </c>
      <c r="J1957" s="25">
        <f t="shared" si="254"/>
        <v>-0.90199855059110412</v>
      </c>
      <c r="K1957" s="44">
        <f t="shared" si="255"/>
        <v>3.4150744485375881</v>
      </c>
      <c r="L1957" s="45">
        <f t="shared" si="256"/>
        <v>4.9930122908902108</v>
      </c>
      <c r="M1957" s="2"/>
    </row>
    <row r="1958" spans="2:13" customFormat="1" x14ac:dyDescent="0.25">
      <c r="B1958" s="1" t="s">
        <v>2122</v>
      </c>
      <c r="C1958" s="18">
        <v>46943</v>
      </c>
      <c r="D1958" s="3">
        <v>16.505833333333332</v>
      </c>
      <c r="E1958" s="2">
        <f t="shared" si="257"/>
        <v>-0.20931717929781835</v>
      </c>
      <c r="F1958" s="30">
        <f t="shared" si="250"/>
        <v>3.9493612276502055E-2</v>
      </c>
      <c r="G1958" s="31">
        <f t="shared" si="251"/>
        <v>2.3033066063077236E-2</v>
      </c>
      <c r="H1958" s="53">
        <f t="shared" si="252"/>
        <v>8.3494514227368949E-2</v>
      </c>
      <c r="I1958" s="28">
        <f t="shared" si="253"/>
        <v>2.1222298029341835</v>
      </c>
      <c r="J1958" s="25">
        <f t="shared" si="254"/>
        <v>1.8686164831430685</v>
      </c>
      <c r="K1958" s="44">
        <f t="shared" si="255"/>
        <v>1.1093865317370155</v>
      </c>
      <c r="L1958" s="45">
        <f t="shared" si="256"/>
        <v>1.9022079574299404</v>
      </c>
      <c r="M1958" s="2"/>
    </row>
    <row r="1959" spans="2:13" customFormat="1" x14ac:dyDescent="0.25">
      <c r="B1959" s="1" t="s">
        <v>2123</v>
      </c>
      <c r="C1959" s="18">
        <v>46967</v>
      </c>
      <c r="D1959" s="3">
        <v>27.864166666666662</v>
      </c>
      <c r="E1959" s="2">
        <f t="shared" si="257"/>
        <v>0.68814055636896043</v>
      </c>
      <c r="F1959" s="30">
        <f t="shared" si="250"/>
        <v>4.0739752340701756E-2</v>
      </c>
      <c r="G1959" s="31">
        <f t="shared" si="251"/>
        <v>2.499708828440295E-2</v>
      </c>
      <c r="H1959" s="53">
        <f t="shared" si="252"/>
        <v>4.381368154919503E-2</v>
      </c>
      <c r="I1959" s="28">
        <f t="shared" si="253"/>
        <v>-8.4229223954636172</v>
      </c>
      <c r="J1959" s="25">
        <f t="shared" si="254"/>
        <v>-15.254707430332033</v>
      </c>
      <c r="K1959" s="44">
        <f t="shared" si="255"/>
        <v>11.623473342686147</v>
      </c>
      <c r="L1959" s="45">
        <f t="shared" si="256"/>
        <v>18.943703359852847</v>
      </c>
      <c r="M1959" s="2"/>
    </row>
    <row r="1960" spans="2:13" customFormat="1" x14ac:dyDescent="0.25">
      <c r="B1960" s="1" t="s">
        <v>2124</v>
      </c>
      <c r="C1960" s="18">
        <v>46991</v>
      </c>
      <c r="D1960" s="3">
        <v>30.616250000000004</v>
      </c>
      <c r="E1960" s="2">
        <f t="shared" si="257"/>
        <v>9.8767832042348624E-2</v>
      </c>
      <c r="F1960" s="30">
        <f t="shared" si="250"/>
        <v>0.14883291982776403</v>
      </c>
      <c r="G1960" s="31">
        <f t="shared" si="251"/>
        <v>6.7389633860683501E-2</v>
      </c>
      <c r="H1960" s="53">
        <f t="shared" si="252"/>
        <v>0.47353742531978243</v>
      </c>
      <c r="I1960" s="28">
        <f t="shared" si="253"/>
        <v>1.8393870817147369</v>
      </c>
      <c r="J1960" s="25">
        <f t="shared" si="254"/>
        <v>2.552507616028393</v>
      </c>
      <c r="K1960" s="44">
        <f t="shared" si="255"/>
        <v>6.5543863935711252E-2</v>
      </c>
      <c r="L1960" s="45">
        <f t="shared" si="256"/>
        <v>0.14475645715055449</v>
      </c>
      <c r="M1960" s="2"/>
    </row>
    <row r="1961" spans="2:13" customFormat="1" x14ac:dyDescent="0.25">
      <c r="B1961" s="1" t="s">
        <v>2125</v>
      </c>
      <c r="C1961" s="18">
        <v>47015</v>
      </c>
      <c r="D1961" s="3">
        <v>18.928333333333335</v>
      </c>
      <c r="E1961" s="2">
        <f t="shared" si="257"/>
        <v>-0.38175533145524576</v>
      </c>
      <c r="F1961" s="30">
        <f t="shared" si="250"/>
        <v>0.11322317506477396</v>
      </c>
      <c r="G1961" s="31">
        <f t="shared" si="251"/>
        <v>6.1942464336341513E-2</v>
      </c>
      <c r="H1961" s="53">
        <f t="shared" si="252"/>
        <v>9.7550846463455871E-3</v>
      </c>
      <c r="I1961" s="28">
        <f t="shared" si="253"/>
        <v>0.89122742055379134</v>
      </c>
      <c r="J1961" s="25">
        <f t="shared" si="254"/>
        <v>0.42876702928494304</v>
      </c>
      <c r="K1961" s="44">
        <f t="shared" si="255"/>
        <v>1.2871669868923006</v>
      </c>
      <c r="L1961" s="45">
        <f t="shared" si="256"/>
        <v>2.3527822900807789</v>
      </c>
      <c r="M1961" s="2"/>
    </row>
    <row r="1962" spans="2:13" customFormat="1" x14ac:dyDescent="0.25">
      <c r="B1962" s="1" t="s">
        <v>2126</v>
      </c>
      <c r="C1962" s="18">
        <v>47039</v>
      </c>
      <c r="D1962" s="3">
        <v>33.582500000000003</v>
      </c>
      <c r="E1962" s="2">
        <f t="shared" si="257"/>
        <v>0.77419212820287053</v>
      </c>
      <c r="F1962" s="30">
        <f t="shared" si="250"/>
        <v>0.12076338943609528</v>
      </c>
      <c r="G1962" s="31">
        <f t="shared" si="251"/>
        <v>6.9862084983747338E-2</v>
      </c>
      <c r="H1962" s="53">
        <f t="shared" si="252"/>
        <v>0.14573713309450456</v>
      </c>
      <c r="I1962" s="28">
        <f t="shared" si="253"/>
        <v>-2.8492828359081552</v>
      </c>
      <c r="J1962" s="25">
        <f t="shared" si="254"/>
        <v>-5.9181489030500432</v>
      </c>
      <c r="K1962" s="44">
        <f t="shared" si="255"/>
        <v>4.9632049429058309</v>
      </c>
      <c r="L1962" s="45">
        <f t="shared" si="256"/>
        <v>8.5793810979264027</v>
      </c>
      <c r="M1962" s="2"/>
    </row>
    <row r="1963" spans="2:13" customFormat="1" x14ac:dyDescent="0.25">
      <c r="B1963" s="1" t="s">
        <v>2127</v>
      </c>
      <c r="C1963" s="18">
        <v>47063</v>
      </c>
      <c r="D1963" s="3">
        <v>36.410833333333343</v>
      </c>
      <c r="E1963" s="2">
        <f t="shared" si="257"/>
        <v>8.4220452120400205E-2</v>
      </c>
      <c r="F1963" s="30">
        <f t="shared" si="250"/>
        <v>0.23948162825390679</v>
      </c>
      <c r="G1963" s="31">
        <f t="shared" si="251"/>
        <v>0.11990738276255536</v>
      </c>
      <c r="H1963" s="53">
        <f t="shared" si="252"/>
        <v>0.59937345137128994</v>
      </c>
      <c r="I1963" s="28">
        <f t="shared" si="253"/>
        <v>1.3996600823900278</v>
      </c>
      <c r="J1963" s="25">
        <f t="shared" si="254"/>
        <v>2.0618809503467173</v>
      </c>
      <c r="K1963" s="44">
        <f t="shared" si="255"/>
        <v>2.9618491435360911E-2</v>
      </c>
      <c r="L1963" s="45">
        <f t="shared" si="256"/>
        <v>5.9154694164333388E-2</v>
      </c>
      <c r="M1963" s="2"/>
    </row>
    <row r="1964" spans="2:13" customFormat="1" x14ac:dyDescent="0.25">
      <c r="B1964" s="1" t="s">
        <v>2128</v>
      </c>
      <c r="C1964" s="18">
        <v>47087</v>
      </c>
      <c r="D1964" s="3">
        <v>36.620416666666678</v>
      </c>
      <c r="E1964" s="2">
        <f t="shared" si="257"/>
        <v>5.7560707664843658E-3</v>
      </c>
      <c r="F1964" s="30">
        <f t="shared" si="250"/>
        <v>0.17969432102804214</v>
      </c>
      <c r="G1964" s="31">
        <f t="shared" si="251"/>
        <v>0.10924505234649022</v>
      </c>
      <c r="H1964" s="53">
        <f t="shared" si="252"/>
        <v>7.0930845553646236E-3</v>
      </c>
      <c r="I1964" s="28">
        <f t="shared" si="253"/>
        <v>1.7163137064721292</v>
      </c>
      <c r="J1964" s="25">
        <f t="shared" si="254"/>
        <v>2.2138584487989337</v>
      </c>
      <c r="K1964" s="44">
        <f t="shared" si="255"/>
        <v>1.8438173493310039E-4</v>
      </c>
      <c r="L1964" s="45">
        <f t="shared" si="256"/>
        <v>3.0328467932525433E-4</v>
      </c>
      <c r="M1964" s="2"/>
    </row>
    <row r="1965" spans="2:13" customFormat="1" x14ac:dyDescent="0.25">
      <c r="B1965" s="1" t="s">
        <v>2129</v>
      </c>
      <c r="C1965" s="18">
        <v>47111</v>
      </c>
      <c r="D1965" s="3">
        <v>29.965416666666666</v>
      </c>
      <c r="E1965" s="2">
        <f t="shared" si="257"/>
        <v>-0.18172922663814611</v>
      </c>
      <c r="F1965" s="30">
        <f t="shared" si="250"/>
        <v>0.13365474151290285</v>
      </c>
      <c r="G1965" s="31">
        <f t="shared" si="251"/>
        <v>9.8923190713049697E-2</v>
      </c>
      <c r="H1965" s="53">
        <f t="shared" si="252"/>
        <v>3.3132350668775912E-5</v>
      </c>
      <c r="I1965" s="28">
        <f t="shared" si="253"/>
        <v>1.765399660670687</v>
      </c>
      <c r="J1965" s="25">
        <f t="shared" si="254"/>
        <v>1.9795615349096876</v>
      </c>
      <c r="K1965" s="44">
        <f t="shared" si="255"/>
        <v>0.24709569926713329</v>
      </c>
      <c r="L1965" s="45">
        <f t="shared" si="256"/>
        <v>0.33385004644964444</v>
      </c>
      <c r="M1965" s="2"/>
    </row>
    <row r="1966" spans="2:13" customFormat="1" x14ac:dyDescent="0.25">
      <c r="B1966" s="1" t="s">
        <v>2130</v>
      </c>
      <c r="C1966" s="18">
        <v>47135</v>
      </c>
      <c r="D1966" s="3">
        <v>34.567916666666662</v>
      </c>
      <c r="E1966" s="2">
        <f t="shared" si="257"/>
        <v>0.15359372610092176</v>
      </c>
      <c r="F1966" s="30">
        <f t="shared" si="250"/>
        <v>0.10778560719610369</v>
      </c>
      <c r="G1966" s="31">
        <f t="shared" si="251"/>
        <v>9.269505441087901E-2</v>
      </c>
      <c r="H1966" s="53">
        <f t="shared" si="252"/>
        <v>3.3025511814498677E-2</v>
      </c>
      <c r="I1966" s="28">
        <f t="shared" si="253"/>
        <v>2.0087411725913658</v>
      </c>
      <c r="J1966" s="25">
        <f t="shared" si="254"/>
        <v>2.123938633416937</v>
      </c>
      <c r="K1966" s="44">
        <f t="shared" si="255"/>
        <v>0.21886997078045645</v>
      </c>
      <c r="L1966" s="45">
        <f t="shared" si="256"/>
        <v>0.25450152489253242</v>
      </c>
      <c r="M1966" s="2"/>
    </row>
    <row r="1967" spans="2:13" customFormat="1" x14ac:dyDescent="0.25">
      <c r="B1967" s="1" t="s">
        <v>2131</v>
      </c>
      <c r="C1967" s="18">
        <v>47159</v>
      </c>
      <c r="D1967" s="3">
        <v>35.117916666666666</v>
      </c>
      <c r="E1967" s="2">
        <f t="shared" si="257"/>
        <v>1.5910707182720134E-2</v>
      </c>
      <c r="F1967" s="30">
        <f t="shared" si="250"/>
        <v>8.6273858853082905E-2</v>
      </c>
      <c r="G1967" s="31">
        <f t="shared" si="251"/>
        <v>8.6163879512878974E-2</v>
      </c>
      <c r="H1967" s="53">
        <f t="shared" si="252"/>
        <v>2.3591032697564972E-2</v>
      </c>
      <c r="I1967" s="28">
        <f t="shared" si="253"/>
        <v>2.4472943691748785</v>
      </c>
      <c r="J1967" s="25">
        <f t="shared" si="254"/>
        <v>2.4485662072466403</v>
      </c>
      <c r="K1967" s="44">
        <f t="shared" si="255"/>
        <v>2.9342677656896761E-3</v>
      </c>
      <c r="L1967" s="45">
        <f t="shared" si="256"/>
        <v>2.9380130570423476E-3</v>
      </c>
      <c r="M1967" s="2"/>
    </row>
    <row r="1968" spans="2:13" customFormat="1" x14ac:dyDescent="0.25">
      <c r="B1968" s="1" t="s">
        <v>2132</v>
      </c>
      <c r="C1968" s="18">
        <v>47183</v>
      </c>
      <c r="D1968" s="3">
        <v>25.507083333333327</v>
      </c>
      <c r="E1968" s="2">
        <f t="shared" si="257"/>
        <v>-0.27367321998505051</v>
      </c>
      <c r="F1968" s="30">
        <f t="shared" si="250"/>
        <v>6.452180227807669E-2</v>
      </c>
      <c r="G1968" s="31">
        <f t="shared" si="251"/>
        <v>7.8044265310792268E-2</v>
      </c>
      <c r="H1968" s="53">
        <f t="shared" si="252"/>
        <v>2.5315060305426207E-4</v>
      </c>
      <c r="I1968" s="28">
        <f t="shared" si="253"/>
        <v>1.5799501822338595</v>
      </c>
      <c r="J1968" s="25">
        <f t="shared" si="254"/>
        <v>1.5908053774699762</v>
      </c>
      <c r="K1968" s="44">
        <f t="shared" si="255"/>
        <v>1.1608019102472353</v>
      </c>
      <c r="L1968" s="45">
        <f t="shared" si="256"/>
        <v>0.95967373180754112</v>
      </c>
      <c r="M1968" s="2"/>
    </row>
    <row r="1969" spans="2:13" customFormat="1" x14ac:dyDescent="0.25">
      <c r="B1969" s="1" t="s">
        <v>2133</v>
      </c>
      <c r="C1969" s="18">
        <v>47207</v>
      </c>
      <c r="D1969" s="3">
        <v>28.888333333333332</v>
      </c>
      <c r="E1969" s="2">
        <f t="shared" si="257"/>
        <v>0.13256121665550441</v>
      </c>
      <c r="F1969" s="30">
        <f t="shared" si="250"/>
        <v>6.7027777362964613E-2</v>
      </c>
      <c r="G1969" s="31">
        <f t="shared" si="251"/>
        <v>7.774681322308119E-2</v>
      </c>
      <c r="H1969" s="53">
        <f t="shared" si="252"/>
        <v>7.4897031336985845E-2</v>
      </c>
      <c r="I1969" s="28">
        <f t="shared" si="253"/>
        <v>2.4404810855950254</v>
      </c>
      <c r="J1969" s="25">
        <f t="shared" si="254"/>
        <v>2.3282758970536674</v>
      </c>
      <c r="K1969" s="44">
        <f t="shared" si="255"/>
        <v>0.26216707240686515</v>
      </c>
      <c r="L1969" s="45">
        <f t="shared" si="256"/>
        <v>0.2260218191936223</v>
      </c>
      <c r="M1969" s="2"/>
    </row>
    <row r="1970" spans="2:13" customFormat="1" x14ac:dyDescent="0.25">
      <c r="B1970" s="1" t="s">
        <v>2134</v>
      </c>
      <c r="C1970" s="18">
        <v>47231</v>
      </c>
      <c r="D1970" s="3">
        <v>39.189583333333324</v>
      </c>
      <c r="E1970" s="2">
        <f t="shared" si="257"/>
        <v>0.35658858824208134</v>
      </c>
      <c r="F1970" s="30">
        <f t="shared" si="250"/>
        <v>5.4587352994783796E-2</v>
      </c>
      <c r="G1970" s="31">
        <f t="shared" si="251"/>
        <v>7.205960269642217E-2</v>
      </c>
      <c r="H1970" s="53">
        <f t="shared" si="252"/>
        <v>1.7572476161187581E-2</v>
      </c>
      <c r="I1970" s="28">
        <f t="shared" si="253"/>
        <v>0.57855962617364831</v>
      </c>
      <c r="J1970" s="25">
        <f t="shared" si="254"/>
        <v>0.86567492142179359</v>
      </c>
      <c r="K1970" s="44">
        <f t="shared" si="255"/>
        <v>2.3293934270201966</v>
      </c>
      <c r="L1970" s="45">
        <f t="shared" si="256"/>
        <v>1.7645867657662511</v>
      </c>
      <c r="M1970" s="2"/>
    </row>
    <row r="1971" spans="2:13" customFormat="1" x14ac:dyDescent="0.25">
      <c r="B1971" s="1" t="s">
        <v>2135</v>
      </c>
      <c r="C1971" s="18">
        <v>47255</v>
      </c>
      <c r="D1971" s="3">
        <v>40.265416666666674</v>
      </c>
      <c r="E1971" s="2">
        <f t="shared" si="257"/>
        <v>2.7452022752645151E-2</v>
      </c>
      <c r="F1971" s="30">
        <f t="shared" si="250"/>
        <v>7.2703156548934958E-2</v>
      </c>
      <c r="G1971" s="31">
        <f t="shared" si="251"/>
        <v>7.7266831136892783E-2</v>
      </c>
      <c r="H1971" s="53">
        <f t="shared" si="252"/>
        <v>0.12715542126448062</v>
      </c>
      <c r="I1971" s="28">
        <f t="shared" si="253"/>
        <v>2.6110048529842893</v>
      </c>
      <c r="J1971" s="25">
        <f t="shared" si="254"/>
        <v>2.5507371179466594</v>
      </c>
      <c r="K1971" s="44">
        <f t="shared" si="255"/>
        <v>1.0365623571027561E-2</v>
      </c>
      <c r="L1971" s="45">
        <f t="shared" si="256"/>
        <v>9.7533901950317883E-3</v>
      </c>
      <c r="M1971" s="2"/>
    </row>
    <row r="1972" spans="2:13" customFormat="1" x14ac:dyDescent="0.25">
      <c r="B1972" s="1" t="s">
        <v>2136</v>
      </c>
      <c r="C1972" s="18">
        <v>47279</v>
      </c>
      <c r="D1972" s="3">
        <v>40.325833333333343</v>
      </c>
      <c r="E1972" s="2">
        <f t="shared" si="257"/>
        <v>1.5004604861492442E-3</v>
      </c>
      <c r="F1972" s="30">
        <f t="shared" si="250"/>
        <v>5.4596062820890703E-2</v>
      </c>
      <c r="G1972" s="31">
        <f t="shared" si="251"/>
        <v>7.003539664642415E-2</v>
      </c>
      <c r="H1972" s="53">
        <f t="shared" si="252"/>
        <v>7.5361355321174701E-4</v>
      </c>
      <c r="I1972" s="28">
        <f t="shared" si="253"/>
        <v>2.9077522712686754</v>
      </c>
      <c r="J1972" s="25">
        <f t="shared" si="254"/>
        <v>2.6587223520214804</v>
      </c>
      <c r="K1972" s="44">
        <f t="shared" si="255"/>
        <v>4.1237070114033108E-5</v>
      </c>
      <c r="L1972" s="45">
        <f t="shared" si="256"/>
        <v>3.2146339969507075E-5</v>
      </c>
      <c r="M1972" s="2"/>
    </row>
    <row r="1973" spans="2:13" customFormat="1" x14ac:dyDescent="0.25">
      <c r="B1973" s="1" t="s">
        <v>2137</v>
      </c>
      <c r="C1973" s="18">
        <v>47303</v>
      </c>
      <c r="D1973" s="3">
        <v>40.257083333333327</v>
      </c>
      <c r="E1973" s="2">
        <f t="shared" si="257"/>
        <v>-1.7048624744274501E-3</v>
      </c>
      <c r="F1973" s="30">
        <f t="shared" si="250"/>
        <v>4.0998445030162201E-2</v>
      </c>
      <c r="G1973" s="31">
        <f t="shared" si="251"/>
        <v>6.3416408213613107E-2</v>
      </c>
      <c r="H1973" s="53">
        <f t="shared" si="252"/>
        <v>2.2513816704952262E-6</v>
      </c>
      <c r="I1973" s="28">
        <f t="shared" si="253"/>
        <v>3.1941502447907637</v>
      </c>
      <c r="J1973" s="25">
        <f t="shared" si="254"/>
        <v>2.7579868135209806</v>
      </c>
      <c r="K1973" s="44">
        <f t="shared" si="255"/>
        <v>7.0894299883143372E-5</v>
      </c>
      <c r="L1973" s="45">
        <f t="shared" si="256"/>
        <v>4.5832870996420771E-5</v>
      </c>
      <c r="M1973" s="2"/>
    </row>
    <row r="1974" spans="2:13" customFormat="1" x14ac:dyDescent="0.25">
      <c r="B1974" s="1" t="s">
        <v>2138</v>
      </c>
      <c r="C1974" s="18">
        <v>47327</v>
      </c>
      <c r="D1974" s="3">
        <v>38.952916666666674</v>
      </c>
      <c r="E1974" s="2">
        <f t="shared" si="257"/>
        <v>-3.2395955163169704E-2</v>
      </c>
      <c r="F1974" s="30">
        <f t="shared" si="250"/>
        <v>3.0928123022765146E-2</v>
      </c>
      <c r="G1974" s="31">
        <f t="shared" si="251"/>
        <v>5.7423057031559976E-2</v>
      </c>
      <c r="H1974" s="53">
        <f t="shared" si="252"/>
        <v>2.9065560567108882E-6</v>
      </c>
      <c r="I1974" s="28">
        <f t="shared" si="253"/>
        <v>3.442155928979052</v>
      </c>
      <c r="J1974" s="25">
        <f t="shared" si="254"/>
        <v>2.8390327716700314</v>
      </c>
      <c r="K1974" s="44">
        <f t="shared" si="255"/>
        <v>3.3933449830162721E-2</v>
      </c>
      <c r="L1974" s="45">
        <f t="shared" si="256"/>
        <v>1.8276594197297661E-2</v>
      </c>
      <c r="M1974" s="2"/>
    </row>
    <row r="1975" spans="2:13" customFormat="1" x14ac:dyDescent="0.25">
      <c r="B1975" s="1" t="s">
        <v>2139</v>
      </c>
      <c r="C1975" s="18">
        <v>47351</v>
      </c>
      <c r="D1975" s="3">
        <v>37.804583333333341</v>
      </c>
      <c r="E1975" s="2">
        <f t="shared" si="257"/>
        <v>-2.9480034657225065E-2</v>
      </c>
      <c r="F1975" s="30">
        <f t="shared" si="250"/>
        <v>2.3730989118927057E-2</v>
      </c>
      <c r="G1975" s="31">
        <f t="shared" si="251"/>
        <v>5.209506648757959E-2</v>
      </c>
      <c r="H1975" s="53">
        <f t="shared" si="252"/>
        <v>1.0494979109341017E-3</v>
      </c>
      <c r="I1975" s="28">
        <f t="shared" si="253"/>
        <v>3.7043516890084978</v>
      </c>
      <c r="J1975" s="25">
        <f t="shared" si="254"/>
        <v>2.9380025950911395</v>
      </c>
      <c r="K1975" s="44">
        <f t="shared" si="255"/>
        <v>3.6621838181116834E-2</v>
      </c>
      <c r="L1975" s="45">
        <f t="shared" si="256"/>
        <v>1.6682432752022566E-2</v>
      </c>
      <c r="M1975" s="2"/>
    </row>
    <row r="1976" spans="2:13" customFormat="1" x14ac:dyDescent="0.25">
      <c r="B1976" s="1" t="s">
        <v>2140</v>
      </c>
      <c r="C1976" s="18">
        <v>47375</v>
      </c>
      <c r="D1976" s="3">
        <v>41.236666666666665</v>
      </c>
      <c r="E1976" s="2">
        <f t="shared" si="257"/>
        <v>9.0784847516284142E-2</v>
      </c>
      <c r="F1976" s="30">
        <f t="shared" si="250"/>
        <v>1.8355747367351169E-2</v>
      </c>
      <c r="G1976" s="31">
        <f t="shared" si="251"/>
        <v>4.7253583775987387E-2</v>
      </c>
      <c r="H1976" s="53">
        <f t="shared" si="252"/>
        <v>8.6907244339119098E-4</v>
      </c>
      <c r="I1976" s="28">
        <f t="shared" si="253"/>
        <v>3.5488039394335811</v>
      </c>
      <c r="J1976" s="25">
        <f t="shared" si="254"/>
        <v>2.8778085064684942</v>
      </c>
      <c r="K1976" s="44">
        <f t="shared" si="255"/>
        <v>0.449008606057336</v>
      </c>
      <c r="L1976" s="45">
        <f t="shared" si="256"/>
        <v>0.17441827433929366</v>
      </c>
      <c r="M1976" s="2"/>
    </row>
    <row r="1977" spans="2:13" customFormat="1" x14ac:dyDescent="0.25">
      <c r="B1977" s="1" t="s">
        <v>2141</v>
      </c>
      <c r="C1977" s="18">
        <v>47399</v>
      </c>
      <c r="D1977" s="3">
        <v>41.552500000000002</v>
      </c>
      <c r="E1977" s="2">
        <f t="shared" si="257"/>
        <v>7.6590413062809174E-3</v>
      </c>
      <c r="F1977" s="30">
        <f t="shared" si="250"/>
        <v>1.6213539594827547E-2</v>
      </c>
      <c r="G1977" s="31">
        <f t="shared" si="251"/>
        <v>4.3566501630172762E-2</v>
      </c>
      <c r="H1977" s="53">
        <f t="shared" si="252"/>
        <v>8.2418885385549638E-3</v>
      </c>
      <c r="I1977" s="28">
        <f t="shared" si="253"/>
        <v>4.1182905881550438</v>
      </c>
      <c r="J1977" s="25">
        <f t="shared" si="254"/>
        <v>3.1321202668561559</v>
      </c>
      <c r="K1977" s="44">
        <f t="shared" si="255"/>
        <v>3.6180201977630685E-3</v>
      </c>
      <c r="L1977" s="45">
        <f t="shared" si="256"/>
        <v>1.3464683079049578E-3</v>
      </c>
      <c r="M1977" s="2"/>
    </row>
    <row r="1978" spans="2:13" customFormat="1" x14ac:dyDescent="0.25">
      <c r="B1978" s="1" t="s">
        <v>2142</v>
      </c>
      <c r="C1978" s="18">
        <v>47423</v>
      </c>
      <c r="D1978" s="3">
        <v>42.302083333333336</v>
      </c>
      <c r="E1978" s="2">
        <f t="shared" si="257"/>
        <v>1.8039428032809907E-2</v>
      </c>
      <c r="F1978" s="30">
        <f t="shared" si="250"/>
        <v>1.2586163385599902E-2</v>
      </c>
      <c r="G1978" s="31">
        <f t="shared" si="251"/>
        <v>3.9454478767997452E-2</v>
      </c>
      <c r="H1978" s="53">
        <f t="shared" si="252"/>
        <v>5.8660913731317305E-5</v>
      </c>
      <c r="I1978" s="28">
        <f t="shared" si="253"/>
        <v>4.3493017588002036</v>
      </c>
      <c r="J1978" s="25">
        <f t="shared" si="254"/>
        <v>3.224359697175593</v>
      </c>
      <c r="K1978" s="44">
        <f t="shared" si="255"/>
        <v>2.585545362642034E-2</v>
      </c>
      <c r="L1978" s="45">
        <f t="shared" si="256"/>
        <v>8.2480107179843231E-3</v>
      </c>
      <c r="M1978" s="2"/>
    </row>
    <row r="1979" spans="2:13" customFormat="1" x14ac:dyDescent="0.25">
      <c r="B1979" s="1" t="s">
        <v>2143</v>
      </c>
      <c r="C1979" s="18">
        <v>47447</v>
      </c>
      <c r="D1979" s="3">
        <v>42.983333333333341</v>
      </c>
      <c r="E1979" s="2">
        <f t="shared" si="257"/>
        <v>1.6104407781334779E-2</v>
      </c>
      <c r="F1979" s="30">
        <f t="shared" si="250"/>
        <v>9.9662328421362672E-3</v>
      </c>
      <c r="G1979" s="31">
        <f t="shared" si="251"/>
        <v>3.575630442477757E-2</v>
      </c>
      <c r="H1979" s="53">
        <f t="shared" si="252"/>
        <v>3.254209637509279E-4</v>
      </c>
      <c r="I1979" s="28">
        <f t="shared" si="253"/>
        <v>4.582529548244219</v>
      </c>
      <c r="J1979" s="25">
        <f t="shared" si="254"/>
        <v>3.3237753569489863</v>
      </c>
      <c r="K1979" s="44">
        <f t="shared" si="255"/>
        <v>2.6023067501594107E-2</v>
      </c>
      <c r="L1979" s="45">
        <f t="shared" si="256"/>
        <v>7.2533208943091031E-3</v>
      </c>
      <c r="M1979" s="2"/>
    </row>
    <row r="1980" spans="2:13" customFormat="1" x14ac:dyDescent="0.25">
      <c r="B1980" s="1" t="s">
        <v>2144</v>
      </c>
      <c r="C1980" s="18">
        <v>47471</v>
      </c>
      <c r="D1980" s="3">
        <v>44.164583333333326</v>
      </c>
      <c r="E1980" s="2">
        <f t="shared" si="257"/>
        <v>2.748158200853007E-2</v>
      </c>
      <c r="F1980" s="30">
        <f t="shared" si="250"/>
        <v>8.0094178285006097E-3</v>
      </c>
      <c r="G1980" s="31">
        <f t="shared" si="251"/>
        <v>3.2401408440276828E-2</v>
      </c>
      <c r="H1980" s="53">
        <f t="shared" si="252"/>
        <v>2.5935194998751617E-4</v>
      </c>
      <c r="I1980" s="28">
        <f t="shared" si="253"/>
        <v>4.732843537612438</v>
      </c>
      <c r="J1980" s="25">
        <f t="shared" si="254"/>
        <v>3.4062446052477457</v>
      </c>
      <c r="K1980" s="44">
        <f t="shared" si="255"/>
        <v>9.4293663517482723E-2</v>
      </c>
      <c r="L1980" s="45">
        <f t="shared" si="256"/>
        <v>2.3308781502002853E-2</v>
      </c>
      <c r="M1980" s="2"/>
    </row>
    <row r="1981" spans="2:13" customFormat="1" x14ac:dyDescent="0.25">
      <c r="B1981" s="1" t="s">
        <v>2145</v>
      </c>
      <c r="C1981" s="18">
        <v>47495</v>
      </c>
      <c r="D1981" s="3">
        <v>42.209583333333342</v>
      </c>
      <c r="E1981" s="2">
        <f t="shared" si="257"/>
        <v>-4.4266238973536133E-2</v>
      </c>
      <c r="F1981" s="30">
        <f t="shared" si="250"/>
        <v>6.6838582740684077E-3</v>
      </c>
      <c r="G1981" s="31">
        <f t="shared" si="251"/>
        <v>2.9410458375140124E-2</v>
      </c>
      <c r="H1981" s="53">
        <f t="shared" si="252"/>
        <v>7.5523734969156365E-4</v>
      </c>
      <c r="I1981" s="28">
        <f t="shared" si="253"/>
        <v>4.7148908922054762</v>
      </c>
      <c r="J1981" s="25">
        <f t="shared" si="254"/>
        <v>3.4597789846022828</v>
      </c>
      <c r="K1981" s="44">
        <f t="shared" si="255"/>
        <v>0.29316898002827918</v>
      </c>
      <c r="L1981" s="45">
        <f t="shared" si="256"/>
        <v>6.6625956245500828E-2</v>
      </c>
      <c r="M1981" s="2"/>
    </row>
    <row r="1982" spans="2:13" customFormat="1" x14ac:dyDescent="0.25">
      <c r="B1982" s="1" t="s">
        <v>2146</v>
      </c>
      <c r="C1982" s="18">
        <v>47519</v>
      </c>
      <c r="D1982" s="3">
        <v>42.336666666666666</v>
      </c>
      <c r="E1982" s="2">
        <f t="shared" si="257"/>
        <v>3.0107696711842527E-3</v>
      </c>
      <c r="F1982" s="30">
        <f t="shared" si="250"/>
        <v>6.0024752687216198E-3</v>
      </c>
      <c r="G1982" s="31">
        <f t="shared" si="251"/>
        <v>2.6816007192853458E-2</v>
      </c>
      <c r="H1982" s="53">
        <f t="shared" si="252"/>
        <v>1.9594999128622094E-3</v>
      </c>
      <c r="I1982" s="28">
        <f t="shared" si="253"/>
        <v>5.1140731840493032</v>
      </c>
      <c r="J1982" s="25">
        <f t="shared" si="254"/>
        <v>3.6184182520111494</v>
      </c>
      <c r="K1982" s="44">
        <f t="shared" si="255"/>
        <v>1.5101659910468066E-3</v>
      </c>
      <c r="L1982" s="45">
        <f t="shared" si="256"/>
        <v>3.3803444143387271E-4</v>
      </c>
      <c r="M1982" s="2"/>
    </row>
    <row r="1983" spans="2:13" customFormat="1" x14ac:dyDescent="0.25">
      <c r="B1983" s="1" t="s">
        <v>2147</v>
      </c>
      <c r="C1983" s="18">
        <v>47543</v>
      </c>
      <c r="D1983" s="3">
        <v>42.70958333333332</v>
      </c>
      <c r="E1983" s="2">
        <f t="shared" si="257"/>
        <v>8.8083615463346431E-3</v>
      </c>
      <c r="F1983" s="30">
        <f t="shared" si="250"/>
        <v>5.0114128499593579E-3</v>
      </c>
      <c r="G1983" s="31">
        <f t="shared" si="251"/>
        <v>2.4282423396447896E-2</v>
      </c>
      <c r="H1983" s="53">
        <f t="shared" si="252"/>
        <v>9.0647340129229321E-6</v>
      </c>
      <c r="I1983" s="28">
        <f t="shared" si="253"/>
        <v>5.2805552900297661</v>
      </c>
      <c r="J1983" s="25">
        <f t="shared" si="254"/>
        <v>3.7148073059783564</v>
      </c>
      <c r="K1983" s="44">
        <f t="shared" si="255"/>
        <v>1.5482107631897869E-2</v>
      </c>
      <c r="L1983" s="45">
        <f t="shared" si="256"/>
        <v>3.1952013958498273E-3</v>
      </c>
      <c r="M1983" s="2"/>
    </row>
    <row r="1984" spans="2:13" customFormat="1" x14ac:dyDescent="0.25">
      <c r="B1984" s="1" t="s">
        <v>2148</v>
      </c>
      <c r="C1984" s="18">
        <v>47567</v>
      </c>
      <c r="D1984" s="3">
        <v>45.377916666666671</v>
      </c>
      <c r="E1984" s="2">
        <f t="shared" si="257"/>
        <v>6.2476220208189458E-2</v>
      </c>
      <c r="F1984" s="30">
        <f t="shared" si="250"/>
        <v>4.2945145466065622E-3</v>
      </c>
      <c r="G1984" s="31">
        <f t="shared" si="251"/>
        <v>2.1994770457579922E-2</v>
      </c>
      <c r="H1984" s="53">
        <f t="shared" si="252"/>
        <v>7.7587233130946826E-5</v>
      </c>
      <c r="I1984" s="28">
        <f t="shared" si="253"/>
        <v>4.5415181965231977</v>
      </c>
      <c r="J1984" s="25">
        <f t="shared" si="254"/>
        <v>3.6394866446005936</v>
      </c>
      <c r="K1984" s="44">
        <f t="shared" si="255"/>
        <v>0.90889856097622757</v>
      </c>
      <c r="L1984" s="45">
        <f t="shared" si="256"/>
        <v>0.17746391575352941</v>
      </c>
      <c r="M1984" s="2"/>
    </row>
    <row r="1985" spans="2:13" customFormat="1" x14ac:dyDescent="0.25">
      <c r="B1985" s="1" t="s">
        <v>2149</v>
      </c>
      <c r="C1985" s="18">
        <v>47591</v>
      </c>
      <c r="D1985" s="3">
        <v>46.967500000000022</v>
      </c>
      <c r="E1985" s="2">
        <f t="shared" si="257"/>
        <v>3.5029887885994863E-2</v>
      </c>
      <c r="F1985" s="30">
        <f t="shared" si="250"/>
        <v>4.7176770076968379E-3</v>
      </c>
      <c r="G1985" s="31">
        <f t="shared" si="251"/>
        <v>2.0284903247551524E-2</v>
      </c>
      <c r="H1985" s="53">
        <f t="shared" si="252"/>
        <v>3.9032780915021809E-3</v>
      </c>
      <c r="I1985" s="28">
        <f t="shared" si="253"/>
        <v>5.0963334065229571</v>
      </c>
      <c r="J1985" s="25">
        <f t="shared" si="254"/>
        <v>3.8373854312039652</v>
      </c>
      <c r="K1985" s="44">
        <f t="shared" si="255"/>
        <v>0.26010535339816204</v>
      </c>
      <c r="L1985" s="45">
        <f t="shared" si="256"/>
        <v>6.0492920785978371E-2</v>
      </c>
      <c r="M1985" s="2"/>
    </row>
    <row r="1986" spans="2:13" customFormat="1" x14ac:dyDescent="0.25">
      <c r="B1986" s="1" t="s">
        <v>2150</v>
      </c>
      <c r="C1986" s="18">
        <v>47615</v>
      </c>
      <c r="D1986" s="3">
        <v>47.715416666666663</v>
      </c>
      <c r="E1986" s="2">
        <f t="shared" si="257"/>
        <v>1.5924131935202847E-2</v>
      </c>
      <c r="F1986" s="30">
        <f t="shared" si="250"/>
        <v>4.3636510141103601E-3</v>
      </c>
      <c r="G1986" s="31">
        <f t="shared" si="251"/>
        <v>1.8483707188078506E-2</v>
      </c>
      <c r="H1986" s="53">
        <f t="shared" si="252"/>
        <v>1.2270930453053698E-3</v>
      </c>
      <c r="I1986" s="28">
        <f t="shared" si="253"/>
        <v>5.37633475864821</v>
      </c>
      <c r="J1986" s="25">
        <f t="shared" si="254"/>
        <v>3.9771466275270444</v>
      </c>
      <c r="K1986" s="44">
        <f t="shared" si="255"/>
        <v>5.8111424829752428E-2</v>
      </c>
      <c r="L1986" s="45">
        <f t="shared" si="256"/>
        <v>1.3718999944626808E-2</v>
      </c>
      <c r="M1986" s="2"/>
    </row>
    <row r="1987" spans="2:13" customFormat="1" x14ac:dyDescent="0.25">
      <c r="B1987" s="1" t="s">
        <v>2151</v>
      </c>
      <c r="C1987" s="18">
        <v>47639</v>
      </c>
      <c r="D1987" s="3">
        <v>48.74</v>
      </c>
      <c r="E1987" s="2">
        <f t="shared" si="257"/>
        <v>2.1472794432267826E-2</v>
      </c>
      <c r="F1987" s="30">
        <f t="shared" si="250"/>
        <v>3.8586687905883864E-3</v>
      </c>
      <c r="G1987" s="31">
        <f t="shared" si="251"/>
        <v>1.6760737101347036E-2</v>
      </c>
      <c r="H1987" s="53">
        <f t="shared" si="252"/>
        <v>2.5357797788974715E-4</v>
      </c>
      <c r="I1987" s="28">
        <f t="shared" si="253"/>
        <v>5.4379408077113247</v>
      </c>
      <c r="J1987" s="25">
        <f t="shared" si="254"/>
        <v>4.0612066213674645</v>
      </c>
      <c r="K1987" s="44">
        <f t="shared" si="255"/>
        <v>0.11949222018097193</v>
      </c>
      <c r="L1987" s="45">
        <f t="shared" si="256"/>
        <v>2.750958373384281E-2</v>
      </c>
      <c r="M1987" s="2"/>
    </row>
    <row r="1988" spans="2:13" customFormat="1" x14ac:dyDescent="0.25">
      <c r="B1988" s="1" t="s">
        <v>2152</v>
      </c>
      <c r="C1988" s="18">
        <v>47663</v>
      </c>
      <c r="D1988" s="3">
        <v>46.140416666666674</v>
      </c>
      <c r="E1988" s="2">
        <f t="shared" si="257"/>
        <v>-5.333572698673221E-2</v>
      </c>
      <c r="F1988" s="30">
        <f t="shared" si="250"/>
        <v>3.5364254864121204E-3</v>
      </c>
      <c r="G1988" s="31">
        <f t="shared" si="251"/>
        <v>1.5220220315433441E-2</v>
      </c>
      <c r="H1988" s="53">
        <f t="shared" si="252"/>
        <v>4.6108090073043213E-4</v>
      </c>
      <c r="I1988" s="28">
        <f t="shared" si="253"/>
        <v>4.8402390626979779</v>
      </c>
      <c r="J1988" s="25">
        <f t="shared" si="254"/>
        <v>3.9982277840058926</v>
      </c>
      <c r="K1988" s="44">
        <f t="shared" si="255"/>
        <v>0.80439974888013943</v>
      </c>
      <c r="L1988" s="45">
        <f t="shared" si="256"/>
        <v>0.18690266725762722</v>
      </c>
      <c r="M1988" s="2"/>
    </row>
    <row r="1989" spans="2:13" customFormat="1" x14ac:dyDescent="0.25">
      <c r="B1989" s="1" t="s">
        <v>2153</v>
      </c>
      <c r="C1989" s="18">
        <v>47687</v>
      </c>
      <c r="D1989" s="3">
        <v>45.943749999999994</v>
      </c>
      <c r="E1989" s="2">
        <f t="shared" si="257"/>
        <v>-4.2623513369517965E-3</v>
      </c>
      <c r="F1989" s="30">
        <f t="shared" si="250"/>
        <v>3.8922287986711364E-3</v>
      </c>
      <c r="G1989" s="31">
        <f t="shared" si="251"/>
        <v>1.4050582324602509E-2</v>
      </c>
      <c r="H1989" s="53">
        <f t="shared" si="252"/>
        <v>2.8446997732032345E-3</v>
      </c>
      <c r="I1989" s="28">
        <f t="shared" si="253"/>
        <v>5.5441056596457434</v>
      </c>
      <c r="J1989" s="25">
        <f t="shared" si="254"/>
        <v>4.2637984206757427</v>
      </c>
      <c r="K1989" s="44">
        <f t="shared" si="255"/>
        <v>4.6676698260434898E-3</v>
      </c>
      <c r="L1989" s="45">
        <f t="shared" si="256"/>
        <v>1.2930167945995597E-3</v>
      </c>
      <c r="M1989" s="2"/>
    </row>
    <row r="1990" spans="2:13" customFormat="1" x14ac:dyDescent="0.25">
      <c r="B1990" s="1" t="s">
        <v>2154</v>
      </c>
      <c r="C1990" s="18">
        <v>47711</v>
      </c>
      <c r="D1990" s="3">
        <v>46.578333333333326</v>
      </c>
      <c r="E1990" s="2">
        <f t="shared" si="257"/>
        <v>1.3812179748786979E-2</v>
      </c>
      <c r="F1990" s="30">
        <f t="shared" ref="F1990:F2053" si="258">omega5+alpha5*E1989^2+beta5*F1989</f>
        <v>3.4508206029447504E-3</v>
      </c>
      <c r="G1990" s="31">
        <f t="shared" ref="G1990:G2053" si="259">omega6+alpha6*E1989^2+beta6*G1989</f>
        <v>1.2724347580499307E-2</v>
      </c>
      <c r="H1990" s="53">
        <f t="shared" ref="H1990:H2053" si="260">E1989^2</f>
        <v>1.8167638919614766E-5</v>
      </c>
      <c r="I1990" s="28">
        <f t="shared" ref="I1990:I2053" si="261">-LN(F1990)-(E1990^2)/F1990</f>
        <v>5.6138588890126835</v>
      </c>
      <c r="J1990" s="25">
        <f t="shared" ref="J1990:J2053" si="262">-LN(G1990)-(E1990^2)/G1990</f>
        <v>4.3492449754908842</v>
      </c>
      <c r="K1990" s="44">
        <f t="shared" ref="K1990:K2053" si="263">E1990^2/F1990</f>
        <v>5.5284331283406214E-2</v>
      </c>
      <c r="L1990" s="45">
        <f t="shared" ref="L1990:L2053" si="264">E1990^2/G1990</f>
        <v>1.4993013056730335E-2</v>
      </c>
      <c r="M1990" s="2"/>
    </row>
    <row r="1991" spans="2:13" customFormat="1" x14ac:dyDescent="0.25">
      <c r="B1991" s="1" t="s">
        <v>2155</v>
      </c>
      <c r="C1991" s="18">
        <v>47735</v>
      </c>
      <c r="D1991" s="3">
        <v>46.803750000000001</v>
      </c>
      <c r="E1991" s="2">
        <f t="shared" ref="E1991:E2054" si="265">(D1991-D1990)/D1990</f>
        <v>4.8395176584250512E-3</v>
      </c>
      <c r="F1991" s="30">
        <f t="shared" si="258"/>
        <v>3.1669582465549359E-3</v>
      </c>
      <c r="G1991" s="31">
        <f t="shared" si="259"/>
        <v>1.1539771863508248E-2</v>
      </c>
      <c r="H1991" s="53">
        <f t="shared" si="260"/>
        <v>1.9077630941280116E-4</v>
      </c>
      <c r="I1991" s="28">
        <f t="shared" si="261"/>
        <v>5.7475882928498718</v>
      </c>
      <c r="J1991" s="25">
        <f t="shared" si="262"/>
        <v>4.4599262037391458</v>
      </c>
      <c r="K1991" s="44">
        <f t="shared" si="263"/>
        <v>7.3954025733321644E-3</v>
      </c>
      <c r="L1991" s="45">
        <f t="shared" si="264"/>
        <v>2.0295835518439448E-3</v>
      </c>
      <c r="M1991" s="2"/>
    </row>
    <row r="1992" spans="2:13" customFormat="1" x14ac:dyDescent="0.25">
      <c r="B1992" s="1" t="s">
        <v>2156</v>
      </c>
      <c r="C1992" s="18">
        <v>47759</v>
      </c>
      <c r="D1992" s="3">
        <v>48.145416666666669</v>
      </c>
      <c r="E1992" s="2">
        <f t="shared" si="265"/>
        <v>2.8665794229451029E-2</v>
      </c>
      <c r="F1992" s="30">
        <f t="shared" si="258"/>
        <v>2.9149905857875419E-3</v>
      </c>
      <c r="G1992" s="31">
        <f t="shared" si="259"/>
        <v>1.0451335904774747E-2</v>
      </c>
      <c r="H1992" s="53">
        <f t="shared" si="260"/>
        <v>2.3420931166207891E-5</v>
      </c>
      <c r="I1992" s="28">
        <f t="shared" si="261"/>
        <v>5.5559914631529441</v>
      </c>
      <c r="J1992" s="25">
        <f t="shared" si="262"/>
        <v>4.4824012868129746</v>
      </c>
      <c r="K1992" s="44">
        <f t="shared" si="263"/>
        <v>0.28189722560741032</v>
      </c>
      <c r="L1992" s="45">
        <f t="shared" si="264"/>
        <v>7.8624184151407608E-2</v>
      </c>
      <c r="M1992" s="2"/>
    </row>
    <row r="1993" spans="2:13" customFormat="1" x14ac:dyDescent="0.25">
      <c r="B1993" s="1" t="s">
        <v>2157</v>
      </c>
      <c r="C1993" s="18">
        <v>47783</v>
      </c>
      <c r="D1993" s="3">
        <v>46.502916666666657</v>
      </c>
      <c r="E1993" s="2">
        <f t="shared" si="265"/>
        <v>-3.4115396931172312E-2</v>
      </c>
      <c r="F1993" s="30">
        <f t="shared" si="258"/>
        <v>2.9274741331353207E-3</v>
      </c>
      <c r="G1993" s="31">
        <f t="shared" si="259"/>
        <v>9.5412202061334987E-3</v>
      </c>
      <c r="H1993" s="53">
        <f t="shared" si="260"/>
        <v>8.2172775880522792E-4</v>
      </c>
      <c r="I1993" s="28">
        <f t="shared" si="261"/>
        <v>5.4360506214867037</v>
      </c>
      <c r="J1993" s="25">
        <f t="shared" si="262"/>
        <v>4.5301515637226757</v>
      </c>
      <c r="K1993" s="44">
        <f t="shared" si="263"/>
        <v>0.39756467686529084</v>
      </c>
      <c r="L1993" s="45">
        <f t="shared" si="264"/>
        <v>0.121982333771446</v>
      </c>
      <c r="M1993" s="2"/>
    </row>
    <row r="1994" spans="2:13" customFormat="1" x14ac:dyDescent="0.25">
      <c r="B1994" s="1" t="s">
        <v>2158</v>
      </c>
      <c r="C1994" s="18">
        <v>47807</v>
      </c>
      <c r="D1994" s="3">
        <v>44.750416666666673</v>
      </c>
      <c r="E1994" s="2">
        <f t="shared" si="265"/>
        <v>-3.7685808237834198E-2</v>
      </c>
      <c r="F1994" s="30">
        <f t="shared" si="258"/>
        <v>3.0220451321849931E-3</v>
      </c>
      <c r="G1994" s="31">
        <f t="shared" si="259"/>
        <v>8.749457276521648E-3</v>
      </c>
      <c r="H1994" s="53">
        <f t="shared" si="260"/>
        <v>1.1638603077714412E-3</v>
      </c>
      <c r="I1994" s="28">
        <f t="shared" si="261"/>
        <v>5.3318681608739373</v>
      </c>
      <c r="J1994" s="25">
        <f t="shared" si="262"/>
        <v>4.5764426645995426</v>
      </c>
      <c r="K1994" s="44">
        <f t="shared" si="263"/>
        <v>0.46995331982747962</v>
      </c>
      <c r="L1994" s="45">
        <f t="shared" si="264"/>
        <v>0.1623209414771177</v>
      </c>
      <c r="M1994" s="2"/>
    </row>
    <row r="1995" spans="2:13" customFormat="1" x14ac:dyDescent="0.25">
      <c r="B1995" s="1" t="s">
        <v>2159</v>
      </c>
      <c r="C1995" s="18">
        <v>47831</v>
      </c>
      <c r="D1995" s="3">
        <v>44.037916666666661</v>
      </c>
      <c r="E1995" s="2">
        <f t="shared" si="265"/>
        <v>-1.5921639463319991E-2</v>
      </c>
      <c r="F1995" s="30">
        <f t="shared" si="258"/>
        <v>3.1560194899763359E-3</v>
      </c>
      <c r="G1995" s="31">
        <f t="shared" si="259"/>
        <v>8.0567547621940953E-3</v>
      </c>
      <c r="H1995" s="53">
        <f t="shared" si="260"/>
        <v>1.4202201425388119E-3</v>
      </c>
      <c r="I1995" s="28">
        <f t="shared" si="261"/>
        <v>5.6781214451882276</v>
      </c>
      <c r="J1995" s="25">
        <f t="shared" si="262"/>
        <v>4.7897803303533228</v>
      </c>
      <c r="K1995" s="44">
        <f t="shared" si="263"/>
        <v>8.0322255298191855E-2</v>
      </c>
      <c r="L1995" s="45">
        <f t="shared" si="264"/>
        <v>3.1464108153009394E-2</v>
      </c>
      <c r="M1995" s="2"/>
    </row>
    <row r="1996" spans="2:13" customFormat="1" x14ac:dyDescent="0.25">
      <c r="B1996" s="1" t="s">
        <v>2160</v>
      </c>
      <c r="C1996" s="18">
        <v>47855</v>
      </c>
      <c r="D1996" s="3">
        <v>43.186250000000001</v>
      </c>
      <c r="E1996" s="2">
        <f t="shared" si="265"/>
        <v>-1.9339395028904853E-2</v>
      </c>
      <c r="F1996" s="30">
        <f t="shared" si="258"/>
        <v>2.96426912471857E-3</v>
      </c>
      <c r="G1996" s="31">
        <f t="shared" si="259"/>
        <v>7.319251654781353E-3</v>
      </c>
      <c r="H1996" s="53">
        <f t="shared" si="260"/>
        <v>2.5349860319994849E-4</v>
      </c>
      <c r="I1996" s="28">
        <f t="shared" si="261"/>
        <v>5.6949512813395815</v>
      </c>
      <c r="J1996" s="25">
        <f t="shared" si="262"/>
        <v>4.8661474022532838</v>
      </c>
      <c r="K1996" s="44">
        <f t="shared" si="263"/>
        <v>0.12617349651730383</v>
      </c>
      <c r="L1996" s="45">
        <f t="shared" si="264"/>
        <v>5.1099786935144338E-2</v>
      </c>
      <c r="M1996" s="2"/>
    </row>
    <row r="1997" spans="2:13" customFormat="1" x14ac:dyDescent="0.25">
      <c r="B1997" s="1" t="s">
        <v>2161</v>
      </c>
      <c r="C1997" s="18">
        <v>47879</v>
      </c>
      <c r="D1997" s="3">
        <v>44.047916666666673</v>
      </c>
      <c r="E1997" s="2">
        <f t="shared" si="265"/>
        <v>1.995233822493668E-2</v>
      </c>
      <c r="F1997" s="30">
        <f t="shared" si="258"/>
        <v>2.8523128360867156E-3</v>
      </c>
      <c r="G1997" s="31">
        <f t="shared" si="259"/>
        <v>6.6628416157925637E-3</v>
      </c>
      <c r="H1997" s="53">
        <f t="shared" si="260"/>
        <v>3.7401220008402976E-4</v>
      </c>
      <c r="I1997" s="28">
        <f t="shared" si="261"/>
        <v>5.7200556189248859</v>
      </c>
      <c r="J1997" s="25">
        <f t="shared" si="262"/>
        <v>4.9514605650482713</v>
      </c>
      <c r="K1997" s="44">
        <f t="shared" si="263"/>
        <v>0.13956947344823664</v>
      </c>
      <c r="L1997" s="45">
        <f t="shared" si="264"/>
        <v>5.9748651340996162E-2</v>
      </c>
      <c r="M1997" s="2"/>
    </row>
    <row r="1998" spans="2:13" customFormat="1" x14ac:dyDescent="0.25">
      <c r="B1998" s="1" t="s">
        <v>2162</v>
      </c>
      <c r="C1998" s="18">
        <v>47903</v>
      </c>
      <c r="D1998" s="3">
        <v>42.387083333333329</v>
      </c>
      <c r="E1998" s="2">
        <f t="shared" si="265"/>
        <v>-3.770515064087427E-2</v>
      </c>
      <c r="F1998" s="30">
        <f t="shared" si="258"/>
        <v>2.7754035616075036E-3</v>
      </c>
      <c r="G1998" s="31">
        <f t="shared" si="259"/>
        <v>6.0707465452624326E-3</v>
      </c>
      <c r="H1998" s="53">
        <f t="shared" si="260"/>
        <v>3.9809580064226939E-4</v>
      </c>
      <c r="I1998" s="28">
        <f t="shared" si="261"/>
        <v>5.3747170738034171</v>
      </c>
      <c r="J1998" s="25">
        <f t="shared" si="262"/>
        <v>4.8700885924557111</v>
      </c>
      <c r="K1998" s="44">
        <f t="shared" si="263"/>
        <v>0.51224204094758397</v>
      </c>
      <c r="L1998" s="45">
        <f t="shared" si="264"/>
        <v>0.23418509968275467</v>
      </c>
      <c r="M1998" s="2"/>
    </row>
    <row r="1999" spans="2:13" customFormat="1" x14ac:dyDescent="0.25">
      <c r="B1999" s="1" t="s">
        <v>2163</v>
      </c>
      <c r="C1999" s="18">
        <v>47927</v>
      </c>
      <c r="D1999" s="3">
        <v>42.938750000000006</v>
      </c>
      <c r="E1999" s="2">
        <f t="shared" si="265"/>
        <v>1.3014971148836849E-2</v>
      </c>
      <c r="F1999" s="30">
        <f t="shared" si="258"/>
        <v>2.9737187923767621E-3</v>
      </c>
      <c r="G1999" s="31">
        <f t="shared" si="259"/>
        <v>5.6313527659200627E-3</v>
      </c>
      <c r="H1999" s="53">
        <f t="shared" si="260"/>
        <v>1.4216783848510213E-3</v>
      </c>
      <c r="I1999" s="28">
        <f t="shared" si="261"/>
        <v>5.7609798212325236</v>
      </c>
      <c r="J1999" s="25">
        <f t="shared" si="262"/>
        <v>5.1493258747309438</v>
      </c>
      <c r="K1999" s="44">
        <f t="shared" si="263"/>
        <v>5.6962169536437589E-2</v>
      </c>
      <c r="L1999" s="45">
        <f t="shared" si="264"/>
        <v>3.0079712823208361E-2</v>
      </c>
      <c r="M1999" s="2"/>
    </row>
    <row r="2000" spans="2:13" customFormat="1" x14ac:dyDescent="0.25">
      <c r="B2000" s="1" t="s">
        <v>2164</v>
      </c>
      <c r="C2000" s="18">
        <v>47951</v>
      </c>
      <c r="D2000" s="3">
        <v>42.595833333333324</v>
      </c>
      <c r="E2000" s="2">
        <f t="shared" si="265"/>
        <v>-7.9861818675830473E-3</v>
      </c>
      <c r="F2000" s="30">
        <f t="shared" si="258"/>
        <v>2.8082797637433536E-3</v>
      </c>
      <c r="G2000" s="31">
        <f t="shared" si="259"/>
        <v>5.1151304584262005E-3</v>
      </c>
      <c r="H2000" s="53">
        <f t="shared" si="260"/>
        <v>1.6938947400505557E-4</v>
      </c>
      <c r="I2000" s="28">
        <f t="shared" si="261"/>
        <v>5.8524720745530319</v>
      </c>
      <c r="J2000" s="25">
        <f t="shared" si="262"/>
        <v>5.2630836604317617</v>
      </c>
      <c r="K2000" s="44">
        <f t="shared" si="263"/>
        <v>2.2711092265642576E-2</v>
      </c>
      <c r="L2000" s="45">
        <f t="shared" si="264"/>
        <v>1.2468714403373301E-2</v>
      </c>
      <c r="M2000" s="2"/>
    </row>
    <row r="2001" spans="2:13" customFormat="1" x14ac:dyDescent="0.25">
      <c r="B2001" s="1" t="s">
        <v>2165</v>
      </c>
      <c r="C2001" s="18">
        <v>47975</v>
      </c>
      <c r="D2001" s="3">
        <v>40.413749999999993</v>
      </c>
      <c r="E2001" s="2">
        <f t="shared" si="265"/>
        <v>-5.1227623985131525E-2</v>
      </c>
      <c r="F2001" s="30">
        <f t="shared" si="258"/>
        <v>2.6594159975331932E-3</v>
      </c>
      <c r="G2001" s="31">
        <f t="shared" si="259"/>
        <v>4.6377159987493061E-3</v>
      </c>
      <c r="H2001" s="53">
        <f t="shared" si="260"/>
        <v>6.3779100822112242E-5</v>
      </c>
      <c r="I2001" s="28">
        <f t="shared" si="261"/>
        <v>4.9428646159878298</v>
      </c>
      <c r="J2001" s="25">
        <f t="shared" si="262"/>
        <v>4.8076794242761682</v>
      </c>
      <c r="K2001" s="44">
        <f t="shared" si="263"/>
        <v>0.9867841141048368</v>
      </c>
      <c r="L2001" s="45">
        <f t="shared" si="264"/>
        <v>0.56585385130735322</v>
      </c>
      <c r="M2001" s="2"/>
    </row>
    <row r="2002" spans="2:13" customFormat="1" x14ac:dyDescent="0.25">
      <c r="B2002" s="1" t="s">
        <v>2166</v>
      </c>
      <c r="C2002" s="18">
        <v>47999</v>
      </c>
      <c r="D2002" s="3">
        <v>40.115416666666661</v>
      </c>
      <c r="E2002" s="2">
        <f t="shared" si="265"/>
        <v>-7.3819760188879296E-3</v>
      </c>
      <c r="F2002" s="30">
        <f t="shared" si="258"/>
        <v>3.1877359211579586E-3</v>
      </c>
      <c r="G2002" s="31">
        <f t="shared" si="259"/>
        <v>4.4474206849342505E-3</v>
      </c>
      <c r="H2002" s="53">
        <f t="shared" si="260"/>
        <v>2.6242694591620229E-3</v>
      </c>
      <c r="I2002" s="28">
        <f t="shared" si="261"/>
        <v>5.7313496000721047</v>
      </c>
      <c r="J2002" s="25">
        <f t="shared" si="262"/>
        <v>5.403178124145275</v>
      </c>
      <c r="K2002" s="44">
        <f t="shared" si="263"/>
        <v>1.7094756683496377E-2</v>
      </c>
      <c r="L2002" s="45">
        <f t="shared" si="264"/>
        <v>1.2252848067203273E-2</v>
      </c>
      <c r="M2002" s="2"/>
    </row>
    <row r="2003" spans="2:13" customFormat="1" x14ac:dyDescent="0.25">
      <c r="B2003" s="1" t="s">
        <v>2167</v>
      </c>
      <c r="C2003" s="18">
        <v>48023</v>
      </c>
      <c r="D2003" s="3">
        <v>42.407500000000006</v>
      </c>
      <c r="E2003" s="2">
        <f t="shared" si="265"/>
        <v>5.7137218650352921E-2</v>
      </c>
      <c r="F2003" s="30">
        <f t="shared" si="258"/>
        <v>2.9381279798207541E-3</v>
      </c>
      <c r="G2003" s="31">
        <f t="shared" si="259"/>
        <v>4.0322353658916125E-3</v>
      </c>
      <c r="H2003" s="53">
        <f t="shared" si="260"/>
        <v>5.4493569943436489E-5</v>
      </c>
      <c r="I2003" s="28">
        <f t="shared" si="261"/>
        <v>4.718845966697053</v>
      </c>
      <c r="J2003" s="25">
        <f t="shared" si="262"/>
        <v>4.7037937024983965</v>
      </c>
      <c r="K2003" s="44">
        <f t="shared" si="263"/>
        <v>1.1111366752980598</v>
      </c>
      <c r="L2003" s="45">
        <f t="shared" si="264"/>
        <v>0.80964067294131081</v>
      </c>
      <c r="M2003" s="2"/>
    </row>
    <row r="2004" spans="2:13" customFormat="1" x14ac:dyDescent="0.25">
      <c r="B2004" s="1" t="s">
        <v>2168</v>
      </c>
      <c r="C2004" s="18">
        <v>48047</v>
      </c>
      <c r="D2004" s="3">
        <v>45.353750000000012</v>
      </c>
      <c r="E2004" s="2">
        <f t="shared" si="265"/>
        <v>6.9474739138124283E-2</v>
      </c>
      <c r="F2004" s="30">
        <f t="shared" si="258"/>
        <v>3.5538614687919538E-3</v>
      </c>
      <c r="G2004" s="31">
        <f t="shared" si="259"/>
        <v>3.9596902755352423E-3</v>
      </c>
      <c r="H2004" s="53">
        <f t="shared" si="260"/>
        <v>3.2646617550982377E-3</v>
      </c>
      <c r="I2004" s="28">
        <f t="shared" si="261"/>
        <v>4.2815529637133967</v>
      </c>
      <c r="J2004" s="25">
        <f t="shared" si="262"/>
        <v>4.3126205501225598</v>
      </c>
      <c r="K2004" s="44">
        <f t="shared" si="263"/>
        <v>1.3581675652515366</v>
      </c>
      <c r="L2004" s="45">
        <f t="shared" si="264"/>
        <v>1.2189689199006795</v>
      </c>
      <c r="M2004" s="2"/>
    </row>
    <row r="2005" spans="2:13" customFormat="1" x14ac:dyDescent="0.25">
      <c r="B2005" s="1" t="s">
        <v>2169</v>
      </c>
      <c r="C2005" s="18">
        <v>48071</v>
      </c>
      <c r="D2005" s="3">
        <v>46.47</v>
      </c>
      <c r="E2005" s="2">
        <f t="shared" si="265"/>
        <v>2.4612077281371141E-2</v>
      </c>
      <c r="F2005" s="30">
        <f t="shared" si="258"/>
        <v>4.3994496094075363E-3</v>
      </c>
      <c r="G2005" s="31">
        <f t="shared" si="259"/>
        <v>4.0416370160429316E-3</v>
      </c>
      <c r="H2005" s="53">
        <f t="shared" si="260"/>
        <v>4.8267393783104177E-3</v>
      </c>
      <c r="I2005" s="28">
        <f t="shared" si="261"/>
        <v>5.2885871685962176</v>
      </c>
      <c r="J2005" s="25">
        <f t="shared" si="262"/>
        <v>5.3612270030671212</v>
      </c>
      <c r="K2005" s="44">
        <f t="shared" si="263"/>
        <v>0.13768866605697094</v>
      </c>
      <c r="L2005" s="45">
        <f t="shared" si="264"/>
        <v>0.14987846402328944</v>
      </c>
      <c r="M2005" s="2"/>
    </row>
    <row r="2006" spans="2:13" customFormat="1" x14ac:dyDescent="0.25">
      <c r="B2006" s="1" t="s">
        <v>2170</v>
      </c>
      <c r="C2006" s="18">
        <v>48095</v>
      </c>
      <c r="D2006" s="3">
        <v>46.923750000000005</v>
      </c>
      <c r="E2006" s="2">
        <f t="shared" si="265"/>
        <v>9.7643641058748985E-3</v>
      </c>
      <c r="F2006" s="30">
        <f t="shared" si="258"/>
        <v>3.9730119306841003E-3</v>
      </c>
      <c r="G2006" s="31">
        <f t="shared" si="259"/>
        <v>3.7169040977996014E-3</v>
      </c>
      <c r="H2006" s="53">
        <f t="shared" si="260"/>
        <v>6.0575434810418547E-4</v>
      </c>
      <c r="I2006" s="28">
        <f t="shared" si="261"/>
        <v>5.5042331852983448</v>
      </c>
      <c r="J2006" s="25">
        <f t="shared" si="262"/>
        <v>5.569213054614905</v>
      </c>
      <c r="K2006" s="44">
        <f t="shared" si="263"/>
        <v>2.3997613914962832E-2</v>
      </c>
      <c r="L2006" s="45">
        <f t="shared" si="264"/>
        <v>2.5651134353598424E-2</v>
      </c>
      <c r="M2006" s="2"/>
    </row>
    <row r="2007" spans="2:13" customFormat="1" x14ac:dyDescent="0.25">
      <c r="B2007" s="1" t="s">
        <v>2171</v>
      </c>
      <c r="C2007" s="18">
        <v>48119</v>
      </c>
      <c r="D2007" s="3">
        <v>46.497083333333336</v>
      </c>
      <c r="E2007" s="2">
        <f t="shared" si="265"/>
        <v>-9.0927657458465989E-3</v>
      </c>
      <c r="F2007" s="30">
        <f t="shared" si="258"/>
        <v>3.5298961010734506E-3</v>
      </c>
      <c r="G2007" s="31">
        <f t="shared" si="259"/>
        <v>3.3746222795844956E-3</v>
      </c>
      <c r="H2007" s="53">
        <f t="shared" si="260"/>
        <v>9.5342806392098112E-5</v>
      </c>
      <c r="I2007" s="28">
        <f t="shared" si="261"/>
        <v>5.6230645122839293</v>
      </c>
      <c r="J2007" s="25">
        <f t="shared" si="262"/>
        <v>5.6669718356883827</v>
      </c>
      <c r="K2007" s="44">
        <f t="shared" si="263"/>
        <v>2.3422329309833949E-2</v>
      </c>
      <c r="L2007" s="45">
        <f t="shared" si="264"/>
        <v>2.4500042392602568E-2</v>
      </c>
      <c r="M2007" s="2"/>
    </row>
    <row r="2008" spans="2:13" customFormat="1" x14ac:dyDescent="0.25">
      <c r="B2008" s="1" t="s">
        <v>2172</v>
      </c>
      <c r="C2008" s="18">
        <v>48143</v>
      </c>
      <c r="D2008" s="3">
        <v>45.639166666666654</v>
      </c>
      <c r="E2008" s="2">
        <f t="shared" si="265"/>
        <v>-1.8450978107946173E-2</v>
      </c>
      <c r="F2008" s="30">
        <f t="shared" si="258"/>
        <v>3.1985631733865831E-3</v>
      </c>
      <c r="G2008" s="31">
        <f t="shared" si="259"/>
        <v>3.0634933355470312E-3</v>
      </c>
      <c r="H2008" s="53">
        <f t="shared" si="260"/>
        <v>8.2678388908841258E-5</v>
      </c>
      <c r="I2008" s="28">
        <f t="shared" si="261"/>
        <v>5.6386187278382902</v>
      </c>
      <c r="J2008" s="25">
        <f t="shared" si="262"/>
        <v>5.6770718237146074</v>
      </c>
      <c r="K2008" s="44">
        <f t="shared" si="263"/>
        <v>0.10643485048927717</v>
      </c>
      <c r="L2008" s="45">
        <f t="shared" si="264"/>
        <v>0.11112757752388538</v>
      </c>
      <c r="M2008" s="2"/>
    </row>
    <row r="2009" spans="2:13" customFormat="1" x14ac:dyDescent="0.25">
      <c r="B2009" s="1" t="s">
        <v>2173</v>
      </c>
      <c r="C2009" s="18">
        <v>48167</v>
      </c>
      <c r="D2009" s="3">
        <v>45.931249999999999</v>
      </c>
      <c r="E2009" s="2">
        <f t="shared" si="265"/>
        <v>6.3998393192983708E-3</v>
      </c>
      <c r="F2009" s="30">
        <f t="shared" si="258"/>
        <v>3.0174595173774479E-3</v>
      </c>
      <c r="G2009" s="31">
        <f t="shared" si="259"/>
        <v>2.8061313710976768E-3</v>
      </c>
      <c r="H2009" s="53">
        <f t="shared" si="260"/>
        <v>3.4043859313990892E-4</v>
      </c>
      <c r="I2009" s="28">
        <f t="shared" si="261"/>
        <v>5.7897663697263972</v>
      </c>
      <c r="J2009" s="25">
        <f t="shared" si="262"/>
        <v>5.8613526052636633</v>
      </c>
      <c r="K2009" s="44">
        <f t="shared" si="263"/>
        <v>1.3573651304006572E-2</v>
      </c>
      <c r="L2009" s="45">
        <f t="shared" si="264"/>
        <v>1.4595875209083986E-2</v>
      </c>
      <c r="M2009" s="2"/>
    </row>
    <row r="2010" spans="2:13" customFormat="1" x14ac:dyDescent="0.25">
      <c r="B2010" s="1" t="s">
        <v>2174</v>
      </c>
      <c r="C2010" s="18">
        <v>48191</v>
      </c>
      <c r="D2010" s="3">
        <v>45.494583333333338</v>
      </c>
      <c r="E2010" s="2">
        <f t="shared" si="265"/>
        <v>-9.506962398512132E-3</v>
      </c>
      <c r="F2010" s="30">
        <f t="shared" si="258"/>
        <v>2.8086444562921871E-3</v>
      </c>
      <c r="G2010" s="31">
        <f t="shared" si="259"/>
        <v>2.5447886759490737E-3</v>
      </c>
      <c r="H2010" s="53">
        <f t="shared" si="260"/>
        <v>4.0957943312837437E-5</v>
      </c>
      <c r="I2010" s="28">
        <f t="shared" si="261"/>
        <v>5.8428732565801873</v>
      </c>
      <c r="J2010" s="25">
        <f t="shared" si="262"/>
        <v>5.9381910310460011</v>
      </c>
      <c r="K2010" s="44">
        <f t="shared" si="263"/>
        <v>3.2180055344577567E-2</v>
      </c>
      <c r="L2010" s="45">
        <f t="shared" si="264"/>
        <v>3.5516636371786606E-2</v>
      </c>
      <c r="M2010" s="2"/>
    </row>
    <row r="2011" spans="2:13" customFormat="1" x14ac:dyDescent="0.25">
      <c r="B2011" s="1" t="s">
        <v>2175</v>
      </c>
      <c r="C2011" s="18">
        <v>48215</v>
      </c>
      <c r="D2011" s="3">
        <v>49.535833333333336</v>
      </c>
      <c r="E2011" s="2">
        <f t="shared" si="265"/>
        <v>8.8829256230137238E-2</v>
      </c>
      <c r="F2011" s="30">
        <f t="shared" si="258"/>
        <v>2.6663207621743699E-3</v>
      </c>
      <c r="G2011" s="31">
        <f t="shared" si="259"/>
        <v>2.3128172697662662E-3</v>
      </c>
      <c r="H2011" s="53">
        <f t="shared" si="260"/>
        <v>9.0382334046723554E-5</v>
      </c>
      <c r="I2011" s="28">
        <f t="shared" si="261"/>
        <v>2.9676830900575091</v>
      </c>
      <c r="J2011" s="25">
        <f t="shared" si="262"/>
        <v>2.6575897290513506</v>
      </c>
      <c r="K2011" s="44">
        <f t="shared" si="263"/>
        <v>2.9593726585111257</v>
      </c>
      <c r="L2011" s="45">
        <f t="shared" si="264"/>
        <v>3.4116991712003282</v>
      </c>
      <c r="M2011" s="2"/>
    </row>
    <row r="2012" spans="2:13" customFormat="1" x14ac:dyDescent="0.25">
      <c r="B2012" s="1" t="s">
        <v>2176</v>
      </c>
      <c r="C2012" s="18">
        <v>48239</v>
      </c>
      <c r="D2012" s="3">
        <v>50.529583333333342</v>
      </c>
      <c r="E2012" s="2">
        <f t="shared" si="265"/>
        <v>2.0061235132816425E-2</v>
      </c>
      <c r="F2012" s="30">
        <f t="shared" si="258"/>
        <v>4.5062469124241954E-3</v>
      </c>
      <c r="G2012" s="31">
        <f t="shared" si="259"/>
        <v>2.8399894046529086E-3</v>
      </c>
      <c r="H2012" s="53">
        <f t="shared" si="260"/>
        <v>7.8906367623993758E-3</v>
      </c>
      <c r="I2012" s="28">
        <f t="shared" si="261"/>
        <v>5.3129805881146268</v>
      </c>
      <c r="J2012" s="25">
        <f t="shared" si="262"/>
        <v>5.7222455714754226</v>
      </c>
      <c r="K2012" s="44">
        <f t="shared" si="263"/>
        <v>8.9310053992945324E-2</v>
      </c>
      <c r="L2012" s="45">
        <f t="shared" si="264"/>
        <v>0.14170938609657741</v>
      </c>
      <c r="M2012" s="2"/>
    </row>
    <row r="2013" spans="2:13" customFormat="1" x14ac:dyDescent="0.25">
      <c r="B2013" s="1" t="s">
        <v>2177</v>
      </c>
      <c r="C2013" s="18">
        <v>48263</v>
      </c>
      <c r="D2013" s="3">
        <v>50.977916666666665</v>
      </c>
      <c r="E2013" s="2">
        <f t="shared" si="265"/>
        <v>8.8726900907882024E-3</v>
      </c>
      <c r="F2013" s="30">
        <f t="shared" si="258"/>
        <v>4.0014047406565119E-3</v>
      </c>
      <c r="G2013" s="31">
        <f t="shared" si="259"/>
        <v>2.6096124284417351E-3</v>
      </c>
      <c r="H2013" s="53">
        <f t="shared" si="260"/>
        <v>4.0245315505414806E-4</v>
      </c>
      <c r="I2013" s="28">
        <f t="shared" si="261"/>
        <v>5.5014355462914351</v>
      </c>
      <c r="J2013" s="25">
        <f t="shared" si="262"/>
        <v>5.9183863905792995</v>
      </c>
      <c r="K2013" s="44">
        <f t="shared" si="263"/>
        <v>1.9674248057759532E-2</v>
      </c>
      <c r="L2013" s="45">
        <f t="shared" si="264"/>
        <v>3.0167172944596837E-2</v>
      </c>
      <c r="M2013" s="2"/>
    </row>
    <row r="2014" spans="2:13" customFormat="1" x14ac:dyDescent="0.25">
      <c r="B2014" s="1" t="s">
        <v>2178</v>
      </c>
      <c r="C2014" s="18">
        <v>48287</v>
      </c>
      <c r="D2014" s="3">
        <v>51.620833333333337</v>
      </c>
      <c r="E2014" s="2">
        <f t="shared" si="265"/>
        <v>1.2611670085903309E-2</v>
      </c>
      <c r="F2014" s="30">
        <f t="shared" si="258"/>
        <v>3.5467795396281619E-3</v>
      </c>
      <c r="G2014" s="31">
        <f t="shared" si="259"/>
        <v>2.3704125895231977E-3</v>
      </c>
      <c r="H2014" s="53">
        <f t="shared" si="260"/>
        <v>7.8724629447171157E-5</v>
      </c>
      <c r="I2014" s="28">
        <f t="shared" si="261"/>
        <v>5.5968705710201085</v>
      </c>
      <c r="J2014" s="25">
        <f t="shared" si="262"/>
        <v>5.9775914456524033</v>
      </c>
      <c r="K2014" s="44">
        <f t="shared" si="263"/>
        <v>4.4844688139918432E-2</v>
      </c>
      <c r="L2014" s="45">
        <f t="shared" si="264"/>
        <v>6.7099804927909915E-2</v>
      </c>
      <c r="M2014" s="2"/>
    </row>
    <row r="2015" spans="2:13" customFormat="1" x14ac:dyDescent="0.25">
      <c r="B2015" s="1" t="s">
        <v>2179</v>
      </c>
      <c r="C2015" s="18">
        <v>48311</v>
      </c>
      <c r="D2015" s="3">
        <v>49.51874999999999</v>
      </c>
      <c r="E2015" s="2">
        <f t="shared" si="265"/>
        <v>-4.0721607877956513E-2</v>
      </c>
      <c r="F2015" s="30">
        <f t="shared" si="258"/>
        <v>3.2301147885268359E-3</v>
      </c>
      <c r="G2015" s="31">
        <f t="shared" si="259"/>
        <v>2.1614121883881611E-3</v>
      </c>
      <c r="H2015" s="53">
        <f t="shared" si="260"/>
        <v>1.5905422235566838E-4</v>
      </c>
      <c r="I2015" s="28">
        <f t="shared" si="261"/>
        <v>5.2218659573889985</v>
      </c>
      <c r="J2015" s="25">
        <f t="shared" si="262"/>
        <v>5.3697870410393342</v>
      </c>
      <c r="K2015" s="44">
        <f t="shared" si="263"/>
        <v>0.51337164674643976</v>
      </c>
      <c r="L2015" s="45">
        <f t="shared" si="264"/>
        <v>0.76720643895446106</v>
      </c>
      <c r="M2015" s="2"/>
    </row>
    <row r="2016" spans="2:13" customFormat="1" x14ac:dyDescent="0.25">
      <c r="B2016" s="1" t="s">
        <v>2180</v>
      </c>
      <c r="C2016" s="18">
        <v>48335</v>
      </c>
      <c r="D2016" s="3">
        <v>47.785416666666663</v>
      </c>
      <c r="E2016" s="2">
        <f t="shared" si="265"/>
        <v>-3.5003576086499101E-2</v>
      </c>
      <c r="F2016" s="30">
        <f t="shared" si="258"/>
        <v>3.369480163782114E-3</v>
      </c>
      <c r="G2016" s="31">
        <f t="shared" si="259"/>
        <v>2.1138571484615645E-3</v>
      </c>
      <c r="H2016" s="53">
        <f t="shared" si="260"/>
        <v>1.6582493481660499E-3</v>
      </c>
      <c r="I2016" s="28">
        <f t="shared" si="261"/>
        <v>5.3293649406894845</v>
      </c>
      <c r="J2016" s="25">
        <f t="shared" si="262"/>
        <v>5.5796131818845653</v>
      </c>
      <c r="K2016" s="44">
        <f t="shared" si="263"/>
        <v>0.36363185989735419</v>
      </c>
      <c r="L2016" s="45">
        <f t="shared" si="264"/>
        <v>0.57962778598121056</v>
      </c>
      <c r="M2016" s="2"/>
    </row>
    <row r="2017" spans="2:13" customFormat="1" x14ac:dyDescent="0.25">
      <c r="B2017" s="1" t="s">
        <v>2181</v>
      </c>
      <c r="C2017" s="18">
        <v>48359</v>
      </c>
      <c r="D2017" s="3">
        <v>49.07500000000001</v>
      </c>
      <c r="E2017" s="2">
        <f t="shared" si="265"/>
        <v>2.6986964293499876E-2</v>
      </c>
      <c r="F2017" s="30">
        <f t="shared" si="258"/>
        <v>3.3647079821549665E-3</v>
      </c>
      <c r="G2017" s="31">
        <f t="shared" si="259"/>
        <v>2.0298729410988207E-3</v>
      </c>
      <c r="H2017" s="53">
        <f t="shared" si="260"/>
        <v>1.2252503388433316E-3</v>
      </c>
      <c r="I2017" s="28">
        <f t="shared" si="261"/>
        <v>5.4779625554171387</v>
      </c>
      <c r="J2017" s="25">
        <f t="shared" si="262"/>
        <v>5.8409930000924799</v>
      </c>
      <c r="K2017" s="44">
        <f t="shared" si="263"/>
        <v>0.21645154516862158</v>
      </c>
      <c r="L2017" s="45">
        <f t="shared" si="264"/>
        <v>0.35878907838654789</v>
      </c>
      <c r="M2017" s="2"/>
    </row>
    <row r="2018" spans="2:13" customFormat="1" x14ac:dyDescent="0.25">
      <c r="B2018" s="1" t="s">
        <v>2182</v>
      </c>
      <c r="C2018" s="18">
        <v>48383</v>
      </c>
      <c r="D2018" s="3">
        <v>50.467500000000001</v>
      </c>
      <c r="E2018" s="2">
        <f t="shared" si="265"/>
        <v>2.8374936321956003E-2</v>
      </c>
      <c r="F2018" s="30">
        <f t="shared" si="258"/>
        <v>3.2372365982647876E-3</v>
      </c>
      <c r="G2018" s="31">
        <f t="shared" si="259"/>
        <v>1.9068580303069659E-3</v>
      </c>
      <c r="H2018" s="53">
        <f t="shared" si="260"/>
        <v>7.2829624177863728E-4</v>
      </c>
      <c r="I2018" s="28">
        <f t="shared" si="261"/>
        <v>5.4843240110957003</v>
      </c>
      <c r="J2018" s="25">
        <f t="shared" si="262"/>
        <v>5.8400661230590964</v>
      </c>
      <c r="K2018" s="44">
        <f t="shared" si="263"/>
        <v>0.24871120377998471</v>
      </c>
      <c r="L2018" s="45">
        <f t="shared" si="264"/>
        <v>0.42223227869011681</v>
      </c>
      <c r="M2018" s="2"/>
    </row>
    <row r="2019" spans="2:13" customFormat="1" x14ac:dyDescent="0.25">
      <c r="B2019" s="1" t="s">
        <v>2183</v>
      </c>
      <c r="C2019" s="18">
        <v>48407</v>
      </c>
      <c r="D2019" s="3">
        <v>51.510416666666657</v>
      </c>
      <c r="E2019" s="2">
        <f t="shared" si="265"/>
        <v>2.0665114512639936E-2</v>
      </c>
      <c r="F2019" s="30">
        <f t="shared" si="258"/>
        <v>3.1619940319577104E-3</v>
      </c>
      <c r="G2019" s="31">
        <f t="shared" si="259"/>
        <v>1.8027319246809908E-3</v>
      </c>
      <c r="H2019" s="53">
        <f t="shared" si="260"/>
        <v>8.0513701127505808E-4</v>
      </c>
      <c r="I2019" s="28">
        <f t="shared" si="261"/>
        <v>5.6214962088242606</v>
      </c>
      <c r="J2019" s="25">
        <f t="shared" si="262"/>
        <v>6.0815632534495698</v>
      </c>
      <c r="K2019" s="44">
        <f t="shared" si="263"/>
        <v>0.13505621879878144</v>
      </c>
      <c r="L2019" s="45">
        <f t="shared" si="264"/>
        <v>0.23688877529369287</v>
      </c>
      <c r="M2019" s="2"/>
    </row>
    <row r="2020" spans="2:13" customFormat="1" x14ac:dyDescent="0.25">
      <c r="B2020" s="1" t="s">
        <v>2184</v>
      </c>
      <c r="C2020" s="18">
        <v>48431</v>
      </c>
      <c r="D2020" s="3">
        <v>51.955833333333338</v>
      </c>
      <c r="E2020" s="2">
        <f t="shared" si="265"/>
        <v>8.6471183013147341E-3</v>
      </c>
      <c r="F2020" s="30">
        <f t="shared" si="258"/>
        <v>3.0119757251082274E-3</v>
      </c>
      <c r="G2020" s="31">
        <f t="shared" si="259"/>
        <v>1.6727128765800026E-3</v>
      </c>
      <c r="H2020" s="53">
        <f t="shared" si="260"/>
        <v>4.2704695782052167E-4</v>
      </c>
      <c r="I2020" s="28">
        <f t="shared" si="261"/>
        <v>5.7803339097634785</v>
      </c>
      <c r="J2020" s="25">
        <f t="shared" si="262"/>
        <v>6.3486070651766191</v>
      </c>
      <c r="K2020" s="44">
        <f t="shared" si="263"/>
        <v>2.4825118706507988E-2</v>
      </c>
      <c r="L2020" s="45">
        <f t="shared" si="264"/>
        <v>4.4701428418373261E-2</v>
      </c>
      <c r="M2020" s="2"/>
    </row>
    <row r="2021" spans="2:13" customFormat="1" x14ac:dyDescent="0.25">
      <c r="B2021" s="1" t="s">
        <v>2185</v>
      </c>
      <c r="C2021" s="18">
        <v>48455</v>
      </c>
      <c r="D2021" s="3">
        <v>52.491250000000008</v>
      </c>
      <c r="E2021" s="2">
        <f t="shared" si="265"/>
        <v>1.0305227196176303E-2</v>
      </c>
      <c r="F2021" s="30">
        <f t="shared" si="258"/>
        <v>2.8130162896626964E-3</v>
      </c>
      <c r="G2021" s="31">
        <f t="shared" si="259"/>
        <v>1.5216879896707116E-3</v>
      </c>
      <c r="H2021" s="53">
        <f t="shared" si="260"/>
        <v>7.4772654916932218E-5</v>
      </c>
      <c r="I2021" s="28">
        <f t="shared" si="261"/>
        <v>5.8357457038971523</v>
      </c>
      <c r="J2021" s="25">
        <f t="shared" si="262"/>
        <v>6.418145630405343</v>
      </c>
      <c r="K2021" s="44">
        <f t="shared" si="263"/>
        <v>3.7752254743446817E-2</v>
      </c>
      <c r="L2021" s="45">
        <f t="shared" si="264"/>
        <v>6.9789410369068203E-2</v>
      </c>
      <c r="M2021" s="2"/>
    </row>
    <row r="2022" spans="2:13" customFormat="1" x14ac:dyDescent="0.25">
      <c r="B2022" s="1" t="s">
        <v>2186</v>
      </c>
      <c r="C2022" s="18">
        <v>48479</v>
      </c>
      <c r="D2022" s="3">
        <v>52.994166666666679</v>
      </c>
      <c r="E2022" s="2">
        <f t="shared" si="265"/>
        <v>9.5809619063495551E-3</v>
      </c>
      <c r="F2022" s="30">
        <f t="shared" si="258"/>
        <v>2.6735028206610152E-3</v>
      </c>
      <c r="G2022" s="31">
        <f t="shared" si="259"/>
        <v>1.3879068526305807E-3</v>
      </c>
      <c r="H2022" s="53">
        <f t="shared" si="260"/>
        <v>1.061977075648117E-4</v>
      </c>
      <c r="I2022" s="28">
        <f t="shared" si="261"/>
        <v>5.8900307067500028</v>
      </c>
      <c r="J2022" s="25">
        <f t="shared" si="262"/>
        <v>6.5138194851729416</v>
      </c>
      <c r="K2022" s="44">
        <f t="shared" si="263"/>
        <v>3.4335041781712171E-2</v>
      </c>
      <c r="L2022" s="45">
        <f t="shared" si="264"/>
        <v>6.613904303227354E-2</v>
      </c>
      <c r="M2022" s="2"/>
    </row>
    <row r="2023" spans="2:13" customFormat="1" x14ac:dyDescent="0.25">
      <c r="B2023" s="1" t="s">
        <v>2187</v>
      </c>
      <c r="C2023" s="18">
        <v>48503</v>
      </c>
      <c r="D2023" s="3">
        <v>51.655000000000008</v>
      </c>
      <c r="E2023" s="2">
        <f t="shared" si="265"/>
        <v>-2.5270076895255841E-2</v>
      </c>
      <c r="F2023" s="30">
        <f t="shared" si="258"/>
        <v>2.5665862430899727E-3</v>
      </c>
      <c r="G2023" s="31">
        <f t="shared" si="259"/>
        <v>1.2654084206947995E-3</v>
      </c>
      <c r="H2023" s="53">
        <f t="shared" si="260"/>
        <v>9.1794831050921299E-5</v>
      </c>
      <c r="I2023" s="28">
        <f t="shared" si="261"/>
        <v>5.7163746266508539</v>
      </c>
      <c r="J2023" s="25">
        <f t="shared" si="262"/>
        <v>6.1677194925330552</v>
      </c>
      <c r="K2023" s="44">
        <f t="shared" si="263"/>
        <v>0.2488039464917203</v>
      </c>
      <c r="L2023" s="45">
        <f t="shared" si="264"/>
        <v>0.50464085416905857</v>
      </c>
      <c r="M2023" s="2"/>
    </row>
    <row r="2024" spans="2:13" customFormat="1" x14ac:dyDescent="0.25">
      <c r="B2024" s="1" t="s">
        <v>2188</v>
      </c>
      <c r="C2024" s="18">
        <v>48527</v>
      </c>
      <c r="D2024" s="3">
        <v>51.411250000000003</v>
      </c>
      <c r="E2024" s="2">
        <f t="shared" si="265"/>
        <v>-4.7188074726552251E-3</v>
      </c>
      <c r="F2024" s="30">
        <f t="shared" si="258"/>
        <v>2.62376693464648E-3</v>
      </c>
      <c r="G2024" s="31">
        <f t="shared" si="259"/>
        <v>1.2061651677786789E-3</v>
      </c>
      <c r="H2024" s="53">
        <f t="shared" si="260"/>
        <v>6.3857678629214302E-4</v>
      </c>
      <c r="I2024" s="28">
        <f t="shared" si="261"/>
        <v>5.9346575244334661</v>
      </c>
      <c r="J2024" s="25">
        <f t="shared" si="262"/>
        <v>6.7018481282282059</v>
      </c>
      <c r="K2024" s="44">
        <f t="shared" si="263"/>
        <v>8.4867080493896893E-3</v>
      </c>
      <c r="L2024" s="45">
        <f t="shared" si="264"/>
        <v>1.8461106786058858E-2</v>
      </c>
      <c r="M2024" s="2"/>
    </row>
    <row r="2025" spans="2:13" customFormat="1" x14ac:dyDescent="0.25">
      <c r="B2025" s="1" t="s">
        <v>2189</v>
      </c>
      <c r="C2025" s="18">
        <v>48551</v>
      </c>
      <c r="D2025" s="3">
        <v>53.189583333333324</v>
      </c>
      <c r="E2025" s="2">
        <f t="shared" si="265"/>
        <v>3.4590353927074748E-2</v>
      </c>
      <c r="F2025" s="30">
        <f t="shared" si="258"/>
        <v>2.5124117712626323E-3</v>
      </c>
      <c r="G2025" s="31">
        <f t="shared" si="259"/>
        <v>1.0942723305280703E-3</v>
      </c>
      <c r="H2025" s="53">
        <f t="shared" si="260"/>
        <v>2.2267143963986791E-5</v>
      </c>
      <c r="I2025" s="28">
        <f t="shared" si="261"/>
        <v>5.5102794446331202</v>
      </c>
      <c r="J2025" s="25">
        <f t="shared" si="262"/>
        <v>5.7242517674399327</v>
      </c>
      <c r="K2025" s="44">
        <f t="shared" si="263"/>
        <v>0.47623267749577075</v>
      </c>
      <c r="L2025" s="45">
        <f t="shared" si="264"/>
        <v>1.0934139075077371</v>
      </c>
      <c r="M2025" s="2"/>
    </row>
    <row r="2026" spans="2:13" customFormat="1" x14ac:dyDescent="0.25">
      <c r="B2026" s="1" t="s">
        <v>2190</v>
      </c>
      <c r="C2026" s="18">
        <v>48575</v>
      </c>
      <c r="D2026" s="3">
        <v>52.507916666666659</v>
      </c>
      <c r="E2026" s="2">
        <f t="shared" si="265"/>
        <v>-1.2815792565900246E-2</v>
      </c>
      <c r="F2026" s="30">
        <f t="shared" si="258"/>
        <v>2.7227854846079216E-3</v>
      </c>
      <c r="G2026" s="31">
        <f t="shared" si="259"/>
        <v>1.1039333942725168E-3</v>
      </c>
      <c r="H2026" s="53">
        <f t="shared" si="260"/>
        <v>1.1964925848002954E-3</v>
      </c>
      <c r="I2026" s="28">
        <f t="shared" si="261"/>
        <v>5.8457776002517665</v>
      </c>
      <c r="J2026" s="25">
        <f t="shared" si="262"/>
        <v>6.6600944606238661</v>
      </c>
      <c r="K2026" s="44">
        <f t="shared" si="263"/>
        <v>6.0322247206277831E-2</v>
      </c>
      <c r="L2026" s="45">
        <f t="shared" si="264"/>
        <v>0.14878120359826585</v>
      </c>
      <c r="M2026" s="2"/>
    </row>
    <row r="2027" spans="2:13" customFormat="1" x14ac:dyDescent="0.25">
      <c r="B2027" s="1" t="s">
        <v>2191</v>
      </c>
      <c r="C2027" s="18">
        <v>48599</v>
      </c>
      <c r="D2027" s="3">
        <v>51.820833333333333</v>
      </c>
      <c r="E2027" s="2">
        <f t="shared" si="265"/>
        <v>-1.308532840285976E-2</v>
      </c>
      <c r="F2027" s="30">
        <f t="shared" si="258"/>
        <v>2.6211537884224269E-3</v>
      </c>
      <c r="G2027" s="31">
        <f t="shared" si="259"/>
        <v>1.0151213090896117E-3</v>
      </c>
      <c r="H2027" s="53">
        <f t="shared" si="260"/>
        <v>1.6424453909218403E-4</v>
      </c>
      <c r="I2027" s="28">
        <f t="shared" si="261"/>
        <v>5.8788160821668107</v>
      </c>
      <c r="J2027" s="25">
        <f t="shared" si="262"/>
        <v>6.7240719281502761</v>
      </c>
      <c r="K2027" s="44">
        <f t="shared" si="263"/>
        <v>6.5324598719460364E-2</v>
      </c>
      <c r="L2027" s="45">
        <f t="shared" si="264"/>
        <v>0.1686752291351743</v>
      </c>
      <c r="M2027" s="2"/>
    </row>
    <row r="2028" spans="2:13" customFormat="1" x14ac:dyDescent="0.25">
      <c r="B2028" s="1" t="s">
        <v>2192</v>
      </c>
      <c r="C2028" s="18">
        <v>48623</v>
      </c>
      <c r="D2028" s="3">
        <v>52.046249999999993</v>
      </c>
      <c r="E2028" s="2">
        <f t="shared" si="265"/>
        <v>4.3499236150195825E-3</v>
      </c>
      <c r="F2028" s="30">
        <f t="shared" si="258"/>
        <v>2.5476257693044738E-3</v>
      </c>
      <c r="G2028" s="31">
        <f t="shared" si="259"/>
        <v>9.3536286808899871E-4</v>
      </c>
      <c r="H2028" s="53">
        <f t="shared" si="260"/>
        <v>1.7122581941068834E-4</v>
      </c>
      <c r="I2028" s="28">
        <f t="shared" si="261"/>
        <v>5.9651661814690389</v>
      </c>
      <c r="J2028" s="25">
        <f t="shared" si="262"/>
        <v>6.9543466034945993</v>
      </c>
      <c r="K2028" s="44">
        <f t="shared" si="263"/>
        <v>7.4272429194617842E-3</v>
      </c>
      <c r="L2028" s="45">
        <f t="shared" si="264"/>
        <v>2.0229406257235179E-2</v>
      </c>
      <c r="M2028" s="2"/>
    </row>
    <row r="2029" spans="2:13" customFormat="1" x14ac:dyDescent="0.25">
      <c r="B2029" s="1" t="s">
        <v>2193</v>
      </c>
      <c r="C2029" s="18">
        <v>48647</v>
      </c>
      <c r="D2029" s="3">
        <v>53.476666666666652</v>
      </c>
      <c r="E2029" s="2">
        <f t="shared" si="265"/>
        <v>2.7483568300629903E-2</v>
      </c>
      <c r="F2029" s="30">
        <f t="shared" si="258"/>
        <v>2.4551868242255899E-3</v>
      </c>
      <c r="G2029" s="31">
        <f t="shared" si="259"/>
        <v>8.4874798635812285E-4</v>
      </c>
      <c r="H2029" s="53">
        <f t="shared" si="260"/>
        <v>1.8921835456505034E-5</v>
      </c>
      <c r="I2029" s="28">
        <f t="shared" si="261"/>
        <v>5.7018990405266345</v>
      </c>
      <c r="J2029" s="25">
        <f t="shared" si="262"/>
        <v>6.1817944152451991</v>
      </c>
      <c r="K2029" s="44">
        <f t="shared" si="263"/>
        <v>0.3076533806235453</v>
      </c>
      <c r="L2029" s="45">
        <f t="shared" si="264"/>
        <v>0.889953836328368</v>
      </c>
      <c r="M2029" s="2"/>
    </row>
    <row r="2030" spans="2:13" customFormat="1" x14ac:dyDescent="0.25">
      <c r="B2030" s="1" t="s">
        <v>2194</v>
      </c>
      <c r="C2030" s="18">
        <v>48671</v>
      </c>
      <c r="D2030" s="3">
        <v>52.732083333333328</v>
      </c>
      <c r="E2030" s="2">
        <f t="shared" si="265"/>
        <v>-1.3923518045253212E-2</v>
      </c>
      <c r="F2030" s="30">
        <f t="shared" si="258"/>
        <v>2.5703853936197862E-3</v>
      </c>
      <c r="G2030" s="31">
        <f t="shared" si="259"/>
        <v>8.3992040650522311E-4</v>
      </c>
      <c r="H2030" s="53">
        <f t="shared" si="260"/>
        <v>7.553465265353888E-4</v>
      </c>
      <c r="I2030" s="28">
        <f t="shared" si="261"/>
        <v>5.8882771418598576</v>
      </c>
      <c r="J2030" s="25">
        <f t="shared" si="262"/>
        <v>6.8513906557870428</v>
      </c>
      <c r="K2030" s="44">
        <f t="shared" si="263"/>
        <v>7.5422290850898147E-2</v>
      </c>
      <c r="L2030" s="45">
        <f t="shared" si="264"/>
        <v>0.23081276898977957</v>
      </c>
      <c r="M2030" s="2"/>
    </row>
    <row r="2031" spans="2:13" customFormat="1" x14ac:dyDescent="0.25">
      <c r="B2031" s="1" t="s">
        <v>2195</v>
      </c>
      <c r="C2031" s="18">
        <v>48695</v>
      </c>
      <c r="D2031" s="3">
        <v>52.580833333333317</v>
      </c>
      <c r="E2031" s="2">
        <f t="shared" si="265"/>
        <v>-2.8682727940771984E-3</v>
      </c>
      <c r="F2031" s="30">
        <f t="shared" si="258"/>
        <v>2.51567226275625E-3</v>
      </c>
      <c r="G2031" s="31">
        <f t="shared" si="259"/>
        <v>7.7886021111764597E-4</v>
      </c>
      <c r="H2031" s="53">
        <f t="shared" si="260"/>
        <v>1.9386435475649181E-4</v>
      </c>
      <c r="I2031" s="28">
        <f t="shared" si="261"/>
        <v>5.9819449154908533</v>
      </c>
      <c r="J2031" s="25">
        <f t="shared" si="262"/>
        <v>7.1471161180434528</v>
      </c>
      <c r="K2031" s="44">
        <f t="shared" si="263"/>
        <v>3.2702943634754988E-3</v>
      </c>
      <c r="L2031" s="45">
        <f t="shared" si="264"/>
        <v>1.0562856728087168E-2</v>
      </c>
      <c r="M2031" s="2"/>
    </row>
    <row r="2032" spans="2:13" customFormat="1" x14ac:dyDescent="0.25">
      <c r="B2032" s="1" t="s">
        <v>2196</v>
      </c>
      <c r="C2032" s="18">
        <v>48719</v>
      </c>
      <c r="D2032" s="3">
        <v>54.446249999999999</v>
      </c>
      <c r="E2032" s="2">
        <f t="shared" si="265"/>
        <v>3.5477122525635445E-2</v>
      </c>
      <c r="F2032" s="30">
        <f t="shared" si="258"/>
        <v>2.4288546223376218E-3</v>
      </c>
      <c r="G2032" s="31">
        <f t="shared" si="259"/>
        <v>7.0602595006830061E-4</v>
      </c>
      <c r="H2032" s="53">
        <f t="shared" si="260"/>
        <v>8.226988821243418E-6</v>
      </c>
      <c r="I2032" s="28">
        <f t="shared" si="261"/>
        <v>5.5021380517628806</v>
      </c>
      <c r="J2032" s="25">
        <f t="shared" si="262"/>
        <v>5.4731674007360702</v>
      </c>
      <c r="K2032" s="44">
        <f t="shared" si="263"/>
        <v>0.51819742981883377</v>
      </c>
      <c r="L2032" s="45">
        <f t="shared" si="264"/>
        <v>1.7826911639397829</v>
      </c>
      <c r="M2032" s="2"/>
    </row>
    <row r="2033" spans="2:13" customFormat="1" x14ac:dyDescent="0.25">
      <c r="B2033" s="1" t="s">
        <v>2197</v>
      </c>
      <c r="C2033" s="18">
        <v>48743</v>
      </c>
      <c r="D2033" s="3">
        <v>54.510833333333331</v>
      </c>
      <c r="E2033" s="2">
        <f t="shared" si="265"/>
        <v>1.1861851520229849E-3</v>
      </c>
      <c r="F2033" s="30">
        <f t="shared" si="258"/>
        <v>2.676398228666685E-3</v>
      </c>
      <c r="G2033" s="31">
        <f t="shared" si="259"/>
        <v>7.5825343176547523E-4</v>
      </c>
      <c r="H2033" s="53">
        <f t="shared" si="260"/>
        <v>1.2586262226989499E-3</v>
      </c>
      <c r="I2033" s="28">
        <f t="shared" si="261"/>
        <v>5.9227576132121644</v>
      </c>
      <c r="J2033" s="25">
        <f t="shared" si="262"/>
        <v>7.1826372589333172</v>
      </c>
      <c r="K2033" s="44">
        <f t="shared" si="263"/>
        <v>5.2571967796464342E-4</v>
      </c>
      <c r="L2033" s="45">
        <f t="shared" si="264"/>
        <v>1.8556265701346437E-3</v>
      </c>
      <c r="M2033" s="2"/>
    </row>
    <row r="2034" spans="2:13" customFormat="1" x14ac:dyDescent="0.25">
      <c r="B2034" s="1" t="s">
        <v>2198</v>
      </c>
      <c r="C2034" s="18">
        <v>48767</v>
      </c>
      <c r="D2034" s="3">
        <v>54.524583333333318</v>
      </c>
      <c r="E2034" s="2">
        <f t="shared" si="265"/>
        <v>2.5224343784851626E-4</v>
      </c>
      <c r="F2034" s="30">
        <f t="shared" si="258"/>
        <v>2.5461884811216443E-3</v>
      </c>
      <c r="G2034" s="31">
        <f t="shared" si="259"/>
        <v>6.8672219430291443E-4</v>
      </c>
      <c r="H2034" s="53">
        <f t="shared" si="260"/>
        <v>1.4070352148797918E-6</v>
      </c>
      <c r="I2034" s="28">
        <f t="shared" si="261"/>
        <v>5.9731327622768857</v>
      </c>
      <c r="J2034" s="25">
        <f t="shared" si="262"/>
        <v>7.2834880698025737</v>
      </c>
      <c r="K2034" s="44">
        <f t="shared" si="263"/>
        <v>2.4989018844987271E-5</v>
      </c>
      <c r="L2034" s="45">
        <f t="shared" si="264"/>
        <v>9.2652825939643955E-5</v>
      </c>
      <c r="M2034" s="2"/>
    </row>
    <row r="2035" spans="2:13" customFormat="1" x14ac:dyDescent="0.25">
      <c r="B2035" s="1" t="s">
        <v>2199</v>
      </c>
      <c r="C2035" s="18">
        <v>48791</v>
      </c>
      <c r="D2035" s="3">
        <v>53.695416666666681</v>
      </c>
      <c r="E2035" s="2">
        <f t="shared" si="265"/>
        <v>-1.5207207757967967E-2</v>
      </c>
      <c r="F2035" s="30">
        <f t="shared" si="258"/>
        <v>2.449419246226504E-3</v>
      </c>
      <c r="G2035" s="31">
        <f t="shared" si="259"/>
        <v>6.2182456477722866E-4</v>
      </c>
      <c r="H2035" s="53">
        <f t="shared" si="260"/>
        <v>6.3626751937638289E-8</v>
      </c>
      <c r="I2035" s="28">
        <f t="shared" si="261"/>
        <v>5.9174904477343064</v>
      </c>
      <c r="J2035" s="25">
        <f t="shared" si="262"/>
        <v>7.0109483544178239</v>
      </c>
      <c r="K2035" s="44">
        <f t="shared" si="263"/>
        <v>9.4413877146703851E-2</v>
      </c>
      <c r="L2035" s="45">
        <f t="shared" si="264"/>
        <v>0.37190420078828934</v>
      </c>
      <c r="M2035" s="2"/>
    </row>
    <row r="2036" spans="2:13" customFormat="1" x14ac:dyDescent="0.25">
      <c r="B2036" s="1" t="s">
        <v>2200</v>
      </c>
      <c r="C2036" s="18">
        <v>48815</v>
      </c>
      <c r="D2036" s="3">
        <v>53.238333333333344</v>
      </c>
      <c r="E2036" s="2">
        <f t="shared" si="265"/>
        <v>-8.5125204665203284E-3</v>
      </c>
      <c r="F2036" s="30">
        <f t="shared" si="258"/>
        <v>2.4354099560771991E-3</v>
      </c>
      <c r="G2036" s="31">
        <f t="shared" si="259"/>
        <v>5.8491135982098499E-4</v>
      </c>
      <c r="H2036" s="53">
        <f t="shared" si="260"/>
        <v>2.3125916779400109E-4</v>
      </c>
      <c r="I2036" s="28">
        <f t="shared" si="261"/>
        <v>5.9878862520321228</v>
      </c>
      <c r="J2036" s="25">
        <f t="shared" si="262"/>
        <v>7.3201630882068844</v>
      </c>
      <c r="K2036" s="44">
        <f t="shared" si="263"/>
        <v>2.9753924801082028E-2</v>
      </c>
      <c r="L2036" s="45">
        <f t="shared" si="264"/>
        <v>0.12388715567963175</v>
      </c>
      <c r="M2036" s="2"/>
    </row>
    <row r="2037" spans="2:13" customFormat="1" x14ac:dyDescent="0.25">
      <c r="B2037" s="1" t="s">
        <v>2201</v>
      </c>
      <c r="C2037" s="18">
        <v>48839</v>
      </c>
      <c r="D2037" s="3">
        <v>50.454999999999991</v>
      </c>
      <c r="E2037" s="2">
        <f t="shared" si="265"/>
        <v>-5.2280624863037639E-2</v>
      </c>
      <c r="F2037" s="30">
        <f t="shared" si="258"/>
        <v>2.3854318674937699E-3</v>
      </c>
      <c r="G2037" s="31">
        <f t="shared" si="259"/>
        <v>5.3647872521371521E-4</v>
      </c>
      <c r="H2037" s="53">
        <f t="shared" si="260"/>
        <v>7.2463004692927471E-5</v>
      </c>
      <c r="I2037" s="28">
        <f t="shared" si="261"/>
        <v>4.8925600438689258</v>
      </c>
      <c r="J2037" s="25">
        <f t="shared" si="262"/>
        <v>2.435661419722619</v>
      </c>
      <c r="K2037" s="44">
        <f t="shared" si="263"/>
        <v>1.1458150506479758</v>
      </c>
      <c r="L2037" s="45">
        <f t="shared" si="264"/>
        <v>5.0948222317312366</v>
      </c>
      <c r="M2037" s="2"/>
    </row>
    <row r="2038" spans="2:13" customFormat="1" x14ac:dyDescent="0.25">
      <c r="B2038" s="1" t="s">
        <v>2202</v>
      </c>
      <c r="C2038" s="18">
        <v>48863</v>
      </c>
      <c r="D2038" s="3">
        <v>50.171249999999993</v>
      </c>
      <c r="E2038" s="2">
        <f t="shared" si="265"/>
        <v>-5.6238232087998767E-3</v>
      </c>
      <c r="F2038" s="30">
        <f t="shared" si="258"/>
        <v>3.0120039216093063E-3</v>
      </c>
      <c r="G2038" s="31">
        <f t="shared" si="259"/>
        <v>7.4410176600760343E-4</v>
      </c>
      <c r="H2038" s="53">
        <f t="shared" si="260"/>
        <v>2.7332637360696693E-3</v>
      </c>
      <c r="I2038" s="28">
        <f t="shared" si="261"/>
        <v>5.7946492200697426</v>
      </c>
      <c r="J2038" s="25">
        <f t="shared" si="262"/>
        <v>7.1608286346123258</v>
      </c>
      <c r="K2038" s="44">
        <f t="shared" si="263"/>
        <v>1.0500446980473288E-2</v>
      </c>
      <c r="L2038" s="45">
        <f t="shared" si="264"/>
        <v>4.2504115604414472E-2</v>
      </c>
      <c r="M2038" s="2"/>
    </row>
    <row r="2039" spans="2:13" customFormat="1" x14ac:dyDescent="0.25">
      <c r="B2039" s="1" t="s">
        <v>2203</v>
      </c>
      <c r="C2039" s="18">
        <v>48887</v>
      </c>
      <c r="D2039" s="3">
        <v>53.026250000000005</v>
      </c>
      <c r="E2039" s="2">
        <f t="shared" si="265"/>
        <v>5.6905100032389293E-2</v>
      </c>
      <c r="F2039" s="30">
        <f t="shared" si="258"/>
        <v>2.8022770269954785E-3</v>
      </c>
      <c r="G2039" s="31">
        <f t="shared" si="259"/>
        <v>6.7676422672823509E-4</v>
      </c>
      <c r="H2039" s="53">
        <f t="shared" si="260"/>
        <v>3.1627387483836142E-5</v>
      </c>
      <c r="I2039" s="28">
        <f t="shared" si="261"/>
        <v>4.7217661199480156</v>
      </c>
      <c r="J2039" s="25">
        <f t="shared" si="262"/>
        <v>2.5133744011170194</v>
      </c>
      <c r="K2039" s="44">
        <f t="shared" si="263"/>
        <v>1.1555568484134231</v>
      </c>
      <c r="L2039" s="45">
        <f t="shared" si="264"/>
        <v>4.7848132064412088</v>
      </c>
      <c r="M2039" s="2"/>
    </row>
    <row r="2040" spans="2:13" customFormat="1" x14ac:dyDescent="0.25">
      <c r="B2040" s="1" t="s">
        <v>2204</v>
      </c>
      <c r="C2040" s="18">
        <v>48911</v>
      </c>
      <c r="D2040" s="3">
        <v>53.318749999999994</v>
      </c>
      <c r="E2040" s="2">
        <f t="shared" si="265"/>
        <v>5.5161358760989088E-3</v>
      </c>
      <c r="F2040" s="30">
        <f t="shared" si="258"/>
        <v>3.4466475782964335E-3</v>
      </c>
      <c r="G2040" s="31">
        <f t="shared" si="259"/>
        <v>9.1885031628584878E-4</v>
      </c>
      <c r="H2040" s="53">
        <f t="shared" si="260"/>
        <v>3.238190409696232E-3</v>
      </c>
      <c r="I2040" s="28">
        <f t="shared" si="261"/>
        <v>5.6615250191414974</v>
      </c>
      <c r="J2040" s="25">
        <f t="shared" si="262"/>
        <v>6.9592722964587823</v>
      </c>
      <c r="K2040" s="44">
        <f t="shared" si="263"/>
        <v>8.8282176556690288E-3</v>
      </c>
      <c r="L2040" s="45">
        <f t="shared" si="264"/>
        <v>3.3115029144877156E-2</v>
      </c>
      <c r="M2040" s="2"/>
    </row>
    <row r="2041" spans="2:13" customFormat="1" x14ac:dyDescent="0.25">
      <c r="B2041" s="1" t="s">
        <v>2205</v>
      </c>
      <c r="C2041" s="18">
        <v>48935</v>
      </c>
      <c r="D2041" s="3">
        <v>53.875833333333325</v>
      </c>
      <c r="E2041" s="2">
        <f t="shared" si="265"/>
        <v>1.0448169421326104E-2</v>
      </c>
      <c r="F2041" s="30">
        <f t="shared" si="258"/>
        <v>3.1238778049103317E-3</v>
      </c>
      <c r="G2041" s="31">
        <f t="shared" si="259"/>
        <v>8.3488352264342205E-4</v>
      </c>
      <c r="H2041" s="53">
        <f t="shared" si="260"/>
        <v>3.0427755003585477E-5</v>
      </c>
      <c r="I2041" s="28">
        <f t="shared" si="261"/>
        <v>5.7337350556802216</v>
      </c>
      <c r="J2041" s="25">
        <f t="shared" si="262"/>
        <v>6.9574644754612258</v>
      </c>
      <c r="K2041" s="44">
        <f t="shared" si="263"/>
        <v>3.4945107034962057E-2</v>
      </c>
      <c r="L2041" s="45">
        <f t="shared" si="264"/>
        <v>0.13075386122257657</v>
      </c>
      <c r="M2041" s="2"/>
    </row>
    <row r="2042" spans="2:13" customFormat="1" x14ac:dyDescent="0.25">
      <c r="B2042" s="1" t="s">
        <v>2206</v>
      </c>
      <c r="C2042" s="18">
        <v>48959</v>
      </c>
      <c r="D2042" s="3">
        <v>53.29041666666668</v>
      </c>
      <c r="E2042" s="2">
        <f t="shared" si="265"/>
        <v>-1.0866034554762882E-2</v>
      </c>
      <c r="F2042" s="30">
        <f t="shared" si="258"/>
        <v>2.9044687434785174E-3</v>
      </c>
      <c r="G2042" s="31">
        <f t="shared" si="259"/>
        <v>7.6629417839863359E-4</v>
      </c>
      <c r="H2042" s="53">
        <f t="shared" si="260"/>
        <v>1.0916424425673386E-4</v>
      </c>
      <c r="I2042" s="28">
        <f t="shared" si="261"/>
        <v>5.8008533867300534</v>
      </c>
      <c r="J2042" s="25">
        <f t="shared" si="262"/>
        <v>7.0198642866264134</v>
      </c>
      <c r="K2042" s="44">
        <f t="shared" si="263"/>
        <v>4.065139527165109E-2</v>
      </c>
      <c r="L2042" s="45">
        <f t="shared" si="264"/>
        <v>0.1540801304168064</v>
      </c>
      <c r="M2042" s="2"/>
    </row>
    <row r="2043" spans="2:13" customFormat="1" x14ac:dyDescent="0.25">
      <c r="B2043" s="1" t="s">
        <v>2207</v>
      </c>
      <c r="C2043" s="18">
        <v>48983</v>
      </c>
      <c r="D2043" s="3">
        <v>53.524583333333332</v>
      </c>
      <c r="E2043" s="2">
        <f t="shared" si="265"/>
        <v>4.3941609263701744E-3</v>
      </c>
      <c r="F2043" s="30">
        <f t="shared" si="258"/>
        <v>2.7441941587790612E-3</v>
      </c>
      <c r="G2043" s="31">
        <f t="shared" si="259"/>
        <v>7.0502913535071547E-4</v>
      </c>
      <c r="H2043" s="53">
        <f t="shared" si="260"/>
        <v>1.1807070694530098E-4</v>
      </c>
      <c r="I2043" s="28">
        <f t="shared" si="261"/>
        <v>5.891231631793219</v>
      </c>
      <c r="J2043" s="25">
        <f t="shared" si="262"/>
        <v>7.2298844047052384</v>
      </c>
      <c r="K2043" s="44">
        <f t="shared" si="263"/>
        <v>7.0361822559337917E-3</v>
      </c>
      <c r="L2043" s="45">
        <f t="shared" si="264"/>
        <v>2.7387024562088962E-2</v>
      </c>
      <c r="M2043" s="2"/>
    </row>
    <row r="2044" spans="2:13" customFormat="1" x14ac:dyDescent="0.25">
      <c r="B2044" s="1" t="s">
        <v>2208</v>
      </c>
      <c r="C2044" s="18">
        <v>49007</v>
      </c>
      <c r="D2044" s="3">
        <v>51.584166666666654</v>
      </c>
      <c r="E2044" s="2">
        <f t="shared" si="265"/>
        <v>-3.6252812181318768E-2</v>
      </c>
      <c r="F2044" s="30">
        <f t="shared" si="258"/>
        <v>2.6008631387735332E-3</v>
      </c>
      <c r="G2044" s="31">
        <f t="shared" si="259"/>
        <v>6.4022016608500951E-4</v>
      </c>
      <c r="H2044" s="53">
        <f t="shared" si="260"/>
        <v>1.9308650246838388E-5</v>
      </c>
      <c r="I2044" s="28">
        <f t="shared" si="261"/>
        <v>5.4465925932274804</v>
      </c>
      <c r="J2044" s="25">
        <f t="shared" si="262"/>
        <v>5.3008633900107895</v>
      </c>
      <c r="K2044" s="44">
        <f t="shared" si="263"/>
        <v>0.50531931936785102</v>
      </c>
      <c r="L2044" s="45">
        <f t="shared" si="264"/>
        <v>2.0528350412496441</v>
      </c>
      <c r="M2044" s="2"/>
    </row>
    <row r="2045" spans="2:13" customFormat="1" x14ac:dyDescent="0.25">
      <c r="B2045" s="1" t="s">
        <v>2209</v>
      </c>
      <c r="C2045" s="18">
        <v>49031</v>
      </c>
      <c r="D2045" s="3">
        <v>49.532083333333333</v>
      </c>
      <c r="E2045" s="2">
        <f t="shared" si="265"/>
        <v>-3.9781263630635798E-2</v>
      </c>
      <c r="F2045" s="30">
        <f t="shared" si="258"/>
        <v>2.8176651613030829E-3</v>
      </c>
      <c r="G2045" s="31">
        <f t="shared" si="259"/>
        <v>7.0392577504178617E-4</v>
      </c>
      <c r="H2045" s="53">
        <f t="shared" si="260"/>
        <v>1.3142663910539745E-3</v>
      </c>
      <c r="I2045" s="28">
        <f t="shared" si="261"/>
        <v>5.3101941038022904</v>
      </c>
      <c r="J2045" s="25">
        <f t="shared" si="262"/>
        <v>5.0106617785985881</v>
      </c>
      <c r="K2045" s="44">
        <f t="shared" si="263"/>
        <v>0.56165259016023983</v>
      </c>
      <c r="L2045" s="45">
        <f t="shared" si="264"/>
        <v>2.2481758619453931</v>
      </c>
      <c r="M2045" s="2"/>
    </row>
    <row r="2046" spans="2:13" customFormat="1" x14ac:dyDescent="0.25">
      <c r="B2046" s="1" t="s">
        <v>2210</v>
      </c>
      <c r="C2046" s="18">
        <v>49055</v>
      </c>
      <c r="D2046" s="3">
        <v>52.251249999999992</v>
      </c>
      <c r="E2046" s="2">
        <f t="shared" si="265"/>
        <v>5.4897078492895865E-2</v>
      </c>
      <c r="F2046" s="30">
        <f t="shared" si="258"/>
        <v>3.0451380664287785E-3</v>
      </c>
      <c r="G2046" s="31">
        <f t="shared" si="259"/>
        <v>7.869664055536517E-4</v>
      </c>
      <c r="H2046" s="53">
        <f t="shared" si="260"/>
        <v>1.5825489360501465E-3</v>
      </c>
      <c r="I2046" s="28">
        <f t="shared" si="261"/>
        <v>4.8045365946300693</v>
      </c>
      <c r="J2046" s="25">
        <f t="shared" si="262"/>
        <v>3.3178232474339673</v>
      </c>
      <c r="K2046" s="44">
        <f t="shared" si="263"/>
        <v>0.98967244220539052</v>
      </c>
      <c r="L2046" s="45">
        <f t="shared" si="264"/>
        <v>3.8295017497410955</v>
      </c>
      <c r="M2046" s="2"/>
    </row>
    <row r="2047" spans="2:13" customFormat="1" x14ac:dyDescent="0.25">
      <c r="B2047" s="1" t="s">
        <v>2211</v>
      </c>
      <c r="C2047" s="18">
        <v>49079</v>
      </c>
      <c r="D2047" s="3">
        <v>53.520416666666669</v>
      </c>
      <c r="E2047" s="2">
        <f t="shared" si="265"/>
        <v>2.4289690039313468E-2</v>
      </c>
      <c r="F2047" s="30">
        <f t="shared" si="258"/>
        <v>3.5705229511105762E-3</v>
      </c>
      <c r="G2047" s="31">
        <f t="shared" si="259"/>
        <v>9.974189354646939E-4</v>
      </c>
      <c r="H2047" s="53">
        <f t="shared" si="260"/>
        <v>3.0136892270551698E-3</v>
      </c>
      <c r="I2047" s="28">
        <f t="shared" si="261"/>
        <v>5.4698043769756612</v>
      </c>
      <c r="J2047" s="25">
        <f t="shared" si="262"/>
        <v>6.3188238975927176</v>
      </c>
      <c r="K2047" s="44">
        <f t="shared" si="263"/>
        <v>0.16523883203787099</v>
      </c>
      <c r="L2047" s="45">
        <f t="shared" si="264"/>
        <v>0.5915157826145041</v>
      </c>
      <c r="M2047" s="2"/>
    </row>
    <row r="2048" spans="2:13" customFormat="1" x14ac:dyDescent="0.25">
      <c r="B2048" s="1" t="s">
        <v>2212</v>
      </c>
      <c r="C2048" s="18">
        <v>49103</v>
      </c>
      <c r="D2048" s="3">
        <v>51.141666666666659</v>
      </c>
      <c r="E2048" s="2">
        <f t="shared" si="265"/>
        <v>-4.4445655474157256E-2</v>
      </c>
      <c r="F2048" s="30">
        <f t="shared" si="258"/>
        <v>3.3551716179695953E-3</v>
      </c>
      <c r="G2048" s="31">
        <f t="shared" si="259"/>
        <v>9.5891182942988221E-4</v>
      </c>
      <c r="H2048" s="53">
        <f t="shared" si="260"/>
        <v>5.8998904220592394E-4</v>
      </c>
      <c r="I2048" s="28">
        <f t="shared" si="261"/>
        <v>5.1084847720427353</v>
      </c>
      <c r="J2048" s="25">
        <f t="shared" si="262"/>
        <v>4.8896510236395523</v>
      </c>
      <c r="K2048" s="44">
        <f t="shared" si="263"/>
        <v>0.58876758492697345</v>
      </c>
      <c r="L2048" s="45">
        <f t="shared" si="264"/>
        <v>2.0600604037828605</v>
      </c>
      <c r="M2048" s="2"/>
    </row>
    <row r="2049" spans="2:13" customFormat="1" x14ac:dyDescent="0.25">
      <c r="B2049" s="1" t="s">
        <v>2213</v>
      </c>
      <c r="C2049" s="18">
        <v>49127</v>
      </c>
      <c r="D2049" s="3">
        <v>50.525416666666665</v>
      </c>
      <c r="E2049" s="2">
        <f t="shared" si="265"/>
        <v>-1.2049861495844754E-2</v>
      </c>
      <c r="F2049" s="30">
        <f t="shared" si="258"/>
        <v>3.5411974202467439E-3</v>
      </c>
      <c r="G2049" s="31">
        <f t="shared" si="259"/>
        <v>1.0549839284976939E-3</v>
      </c>
      <c r="H2049" s="53">
        <f t="shared" si="260"/>
        <v>1.9754162905274847E-3</v>
      </c>
      <c r="I2049" s="28">
        <f t="shared" si="261"/>
        <v>5.6022875116639375</v>
      </c>
      <c r="J2049" s="25">
        <f t="shared" si="262"/>
        <v>6.7165981116830675</v>
      </c>
      <c r="K2049" s="44">
        <f t="shared" si="263"/>
        <v>4.1002843060617834E-2</v>
      </c>
      <c r="L2049" s="45">
        <f t="shared" si="264"/>
        <v>0.13763163413854734</v>
      </c>
      <c r="M2049" s="2"/>
    </row>
    <row r="2050" spans="2:13" customFormat="1" x14ac:dyDescent="0.25">
      <c r="B2050" s="1" t="s">
        <v>2214</v>
      </c>
      <c r="C2050" s="18">
        <v>49151</v>
      </c>
      <c r="D2050" s="3">
        <v>48.222916666666663</v>
      </c>
      <c r="E2050" s="2">
        <f t="shared" si="265"/>
        <v>-4.5571123444471055E-2</v>
      </c>
      <c r="F2050" s="30">
        <f t="shared" si="258"/>
        <v>3.2225252734323258E-3</v>
      </c>
      <c r="G2050" s="31">
        <f t="shared" si="259"/>
        <v>9.6899814530069627E-4</v>
      </c>
      <c r="H2050" s="53">
        <f t="shared" si="260"/>
        <v>1.4519916206904199E-4</v>
      </c>
      <c r="I2050" s="28">
        <f t="shared" si="261"/>
        <v>5.0931490169168399</v>
      </c>
      <c r="J2050" s="25">
        <f t="shared" si="262"/>
        <v>4.7960783379980061</v>
      </c>
      <c r="K2050" s="44">
        <f t="shared" si="263"/>
        <v>0.64444096346195234</v>
      </c>
      <c r="L2050" s="45">
        <f t="shared" si="264"/>
        <v>2.1431695221117026</v>
      </c>
      <c r="M2050" s="2"/>
    </row>
    <row r="2051" spans="2:13" customFormat="1" x14ac:dyDescent="0.25">
      <c r="B2051" s="1" t="s">
        <v>2215</v>
      </c>
      <c r="C2051" s="18">
        <v>49175</v>
      </c>
      <c r="D2051" s="3">
        <v>47.180833333333332</v>
      </c>
      <c r="E2051" s="2">
        <f t="shared" si="265"/>
        <v>-2.1609711841707294E-2</v>
      </c>
      <c r="F2051" s="30">
        <f t="shared" si="258"/>
        <v>3.4682249584456403E-3</v>
      </c>
      <c r="G2051" s="31">
        <f t="shared" si="259"/>
        <v>1.0736920924440685E-3</v>
      </c>
      <c r="H2051" s="53">
        <f t="shared" si="260"/>
        <v>2.0767272919912194E-3</v>
      </c>
      <c r="I2051" s="28">
        <f t="shared" si="261"/>
        <v>5.5294672121430537</v>
      </c>
      <c r="J2051" s="25">
        <f t="shared" si="262"/>
        <v>6.4017231860118189</v>
      </c>
      <c r="K2051" s="44">
        <f t="shared" si="263"/>
        <v>0.13464514311404743</v>
      </c>
      <c r="L2051" s="45">
        <f t="shared" si="264"/>
        <v>0.43492883031170382</v>
      </c>
      <c r="M2051" s="2"/>
    </row>
    <row r="2052" spans="2:13" customFormat="1" x14ac:dyDescent="0.25">
      <c r="B2052" s="1" t="s">
        <v>2216</v>
      </c>
      <c r="C2052" s="18">
        <v>49199</v>
      </c>
      <c r="D2052" s="3">
        <v>45.498750000000008</v>
      </c>
      <c r="E2052" s="2">
        <f t="shared" si="265"/>
        <v>-3.5651836020982902E-2</v>
      </c>
      <c r="F2052" s="30">
        <f t="shared" si="258"/>
        <v>3.2487313177373715E-3</v>
      </c>
      <c r="G2052" s="31">
        <f t="shared" si="259"/>
        <v>1.0163503487503093E-3</v>
      </c>
      <c r="H2052" s="53">
        <f t="shared" si="260"/>
        <v>4.6697964588162446E-4</v>
      </c>
      <c r="I2052" s="28">
        <f t="shared" si="261"/>
        <v>5.3382446368911181</v>
      </c>
      <c r="J2052" s="25">
        <f t="shared" si="262"/>
        <v>5.6409315834424802</v>
      </c>
      <c r="K2052" s="44">
        <f t="shared" si="263"/>
        <v>0.3912460857342609</v>
      </c>
      <c r="L2052" s="45">
        <f t="shared" si="264"/>
        <v>1.2506055743769107</v>
      </c>
      <c r="M2052" s="2"/>
    </row>
    <row r="2053" spans="2:13" customFormat="1" x14ac:dyDescent="0.25">
      <c r="B2053" s="1" t="s">
        <v>2217</v>
      </c>
      <c r="C2053" s="18">
        <v>49223</v>
      </c>
      <c r="D2053" s="3">
        <v>50.810416666666661</v>
      </c>
      <c r="E2053" s="2">
        <f t="shared" si="265"/>
        <v>0.11674313396888161</v>
      </c>
      <c r="F2053" s="30">
        <f t="shared" si="258"/>
        <v>3.2867035748310961E-3</v>
      </c>
      <c r="G2053" s="31">
        <f t="shared" si="259"/>
        <v>1.0404229021230614E-3</v>
      </c>
      <c r="H2053" s="53">
        <f t="shared" si="260"/>
        <v>1.271053411667054E-3</v>
      </c>
      <c r="I2053" s="28">
        <f t="shared" si="261"/>
        <v>1.5711745461220517</v>
      </c>
      <c r="J2053" s="25">
        <f t="shared" si="262"/>
        <v>-6.2313138603828513</v>
      </c>
      <c r="K2053" s="44">
        <f t="shared" si="263"/>
        <v>4.1466956233120698</v>
      </c>
      <c r="L2053" s="45">
        <f t="shared" si="264"/>
        <v>13.099441872209196</v>
      </c>
      <c r="M2053" s="2"/>
    </row>
    <row r="2054" spans="2:13" customFormat="1" x14ac:dyDescent="0.25">
      <c r="B2054" s="1" t="s">
        <v>2218</v>
      </c>
      <c r="C2054" s="18">
        <v>49247</v>
      </c>
      <c r="D2054" s="3">
        <v>52.114583333333336</v>
      </c>
      <c r="E2054" s="2">
        <f t="shared" si="265"/>
        <v>2.5667309032760821E-2</v>
      </c>
      <c r="F2054" s="30">
        <f t="shared" ref="F2054:F2117" si="266">omega5+alpha5*E2053^2+beta5*F2053</f>
        <v>6.3968063219566242E-3</v>
      </c>
      <c r="G2054" s="31">
        <f t="shared" ref="G2054:G2117" si="267">omega6+alpha6*E2053^2+beta6*G2053</f>
        <v>2.2301934983129609E-3</v>
      </c>
      <c r="H2054" s="53">
        <f t="shared" ref="H2054:H2117" si="268">E2053^2</f>
        <v>1.362895932887624E-2</v>
      </c>
      <c r="I2054" s="28">
        <f t="shared" ref="I2054:I2117" si="269">-LN(F2054)-(E2054^2)/F2054</f>
        <v>4.9489658516530026</v>
      </c>
      <c r="J2054" s="25">
        <f t="shared" ref="J2054:J2117" si="270">-LN(G2054)-(E2054^2)/G2054</f>
        <v>5.8102617282660862</v>
      </c>
      <c r="K2054" s="44">
        <f t="shared" ref="K2054:K2117" si="271">E2054^2/F2054</f>
        <v>0.1029905737058069</v>
      </c>
      <c r="L2054" s="45">
        <f t="shared" ref="L2054:L2117" si="272">E2054^2/G2054</f>
        <v>0.29540519846444058</v>
      </c>
      <c r="M2054" s="2"/>
    </row>
    <row r="2055" spans="2:13" customFormat="1" x14ac:dyDescent="0.25">
      <c r="B2055" s="1" t="s">
        <v>2219</v>
      </c>
      <c r="C2055" s="18">
        <v>49271</v>
      </c>
      <c r="D2055" s="3">
        <v>51.128749999999989</v>
      </c>
      <c r="E2055" s="2">
        <f t="shared" ref="E2055:E2118" si="273">(D2055-D2054)/D2054</f>
        <v>-1.8916650009994249E-2</v>
      </c>
      <c r="F2055" s="30">
        <f t="shared" si="266"/>
        <v>5.4654994008150101E-3</v>
      </c>
      <c r="G2055" s="31">
        <f t="shared" si="267"/>
        <v>2.0816786176013151E-3</v>
      </c>
      <c r="H2055" s="53">
        <f t="shared" si="268"/>
        <v>6.5881075298324522E-4</v>
      </c>
      <c r="I2055" s="28">
        <f t="shared" si="269"/>
        <v>5.1438273277830868</v>
      </c>
      <c r="J2055" s="25">
        <f t="shared" si="270"/>
        <v>6.002681118640921</v>
      </c>
      <c r="K2055" s="44">
        <f t="shared" si="271"/>
        <v>6.5472452077710352E-2</v>
      </c>
      <c r="L2055" s="45">
        <f t="shared" si="272"/>
        <v>0.17189956440679988</v>
      </c>
      <c r="M2055" s="2"/>
    </row>
    <row r="2056" spans="2:13" customFormat="1" x14ac:dyDescent="0.25">
      <c r="B2056" s="1" t="s">
        <v>2220</v>
      </c>
      <c r="C2056" s="18">
        <v>49295</v>
      </c>
      <c r="D2056" s="3">
        <v>50.609166666666674</v>
      </c>
      <c r="E2056" s="2">
        <f t="shared" si="273"/>
        <v>-1.016225378741541E-2</v>
      </c>
      <c r="F2056" s="30">
        <f t="shared" si="266"/>
        <v>4.7007071446660189E-3</v>
      </c>
      <c r="G2056" s="31">
        <f t="shared" si="267"/>
        <v>1.9187547597718708E-3</v>
      </c>
      <c r="H2056" s="53">
        <f t="shared" si="268"/>
        <v>3.5783964760061543E-4</v>
      </c>
      <c r="I2056" s="28">
        <f t="shared" si="269"/>
        <v>5.3380729919646051</v>
      </c>
      <c r="J2056" s="25">
        <f t="shared" si="270"/>
        <v>6.2022567704073159</v>
      </c>
      <c r="K2056" s="44">
        <f t="shared" si="271"/>
        <v>2.1969333307015913E-2</v>
      </c>
      <c r="L2056" s="45">
        <f t="shared" si="272"/>
        <v>5.3822095561663771E-2</v>
      </c>
      <c r="M2056" s="2"/>
    </row>
    <row r="2057" spans="2:13" customFormat="1" x14ac:dyDescent="0.25">
      <c r="B2057" s="1" t="s">
        <v>2221</v>
      </c>
      <c r="C2057" s="18">
        <v>49319</v>
      </c>
      <c r="D2057" s="3">
        <v>49.837499999999999</v>
      </c>
      <c r="E2057" s="2">
        <f t="shared" si="273"/>
        <v>-1.5247567140340359E-2</v>
      </c>
      <c r="F2057" s="30">
        <f t="shared" si="266"/>
        <v>4.0708093147121026E-3</v>
      </c>
      <c r="G2057" s="31">
        <f t="shared" si="267"/>
        <v>1.7471693868836274E-3</v>
      </c>
      <c r="H2057" s="53">
        <f t="shared" si="268"/>
        <v>1.0327140203983885E-4</v>
      </c>
      <c r="I2057" s="28">
        <f t="shared" si="269"/>
        <v>5.4468023736009554</v>
      </c>
      <c r="J2057" s="25">
        <f t="shared" si="270"/>
        <v>6.2166926017004673</v>
      </c>
      <c r="K2057" s="44">
        <f t="shared" si="271"/>
        <v>5.7111076870872593E-2</v>
      </c>
      <c r="L2057" s="45">
        <f t="shared" si="272"/>
        <v>0.13306569211006458</v>
      </c>
      <c r="M2057" s="2"/>
    </row>
    <row r="2058" spans="2:13" customFormat="1" x14ac:dyDescent="0.25">
      <c r="B2058" s="1" t="s">
        <v>2222</v>
      </c>
      <c r="C2058" s="18">
        <v>49343</v>
      </c>
      <c r="D2058" s="3">
        <v>47.519166666666678</v>
      </c>
      <c r="E2058" s="2">
        <f t="shared" si="273"/>
        <v>-4.651784967812031E-2</v>
      </c>
      <c r="F2058" s="30">
        <f t="shared" si="266"/>
        <v>3.6365286712368664E-3</v>
      </c>
      <c r="G2058" s="31">
        <f t="shared" si="267"/>
        <v>1.6040135064630855E-3</v>
      </c>
      <c r="H2058" s="53">
        <f t="shared" si="268"/>
        <v>2.3248830369918707E-4</v>
      </c>
      <c r="I2058" s="28">
        <f t="shared" si="269"/>
        <v>5.0216773769952203</v>
      </c>
      <c r="J2058" s="25">
        <f t="shared" si="270"/>
        <v>5.086186425364275</v>
      </c>
      <c r="K2058" s="44">
        <f t="shared" si="271"/>
        <v>0.5950483371110622</v>
      </c>
      <c r="L2058" s="45">
        <f t="shared" si="272"/>
        <v>1.3490599237207843</v>
      </c>
      <c r="M2058" s="2"/>
    </row>
    <row r="2059" spans="2:13" customFormat="1" x14ac:dyDescent="0.25">
      <c r="B2059" s="1" t="s">
        <v>2223</v>
      </c>
      <c r="C2059" s="18">
        <v>49367</v>
      </c>
      <c r="D2059" s="3">
        <v>45.771666666666668</v>
      </c>
      <c r="E2059" s="2">
        <f t="shared" si="273"/>
        <v>-3.6774634796485815E-2</v>
      </c>
      <c r="F2059" s="30">
        <f t="shared" si="266"/>
        <v>3.7965814818780087E-3</v>
      </c>
      <c r="G2059" s="31">
        <f t="shared" si="267"/>
        <v>1.6569306022464628E-3</v>
      </c>
      <c r="H2059" s="53">
        <f t="shared" si="268"/>
        <v>2.163910338676198E-3</v>
      </c>
      <c r="I2059" s="28">
        <f t="shared" si="269"/>
        <v>5.2174459458897271</v>
      </c>
      <c r="J2059" s="25">
        <f t="shared" si="270"/>
        <v>5.5865962646714911</v>
      </c>
      <c r="K2059" s="44">
        <f t="shared" si="271"/>
        <v>0.3562082812841259</v>
      </c>
      <c r="L2059" s="45">
        <f t="shared" si="272"/>
        <v>0.81619215830847713</v>
      </c>
      <c r="M2059" s="2"/>
    </row>
    <row r="2060" spans="2:13" customFormat="1" x14ac:dyDescent="0.25">
      <c r="B2060" s="1" t="s">
        <v>2224</v>
      </c>
      <c r="C2060" s="18">
        <v>49391</v>
      </c>
      <c r="D2060" s="3">
        <v>49.79375000000001</v>
      </c>
      <c r="E2060" s="2">
        <f t="shared" si="273"/>
        <v>8.7872774278119833E-2</v>
      </c>
      <c r="F2060" s="30">
        <f t="shared" si="266"/>
        <v>3.712725778840261E-3</v>
      </c>
      <c r="G2060" s="31">
        <f t="shared" si="267"/>
        <v>1.628146257646205E-3</v>
      </c>
      <c r="H2060" s="53">
        <f t="shared" si="268"/>
        <v>1.3523737644149053E-3</v>
      </c>
      <c r="I2060" s="28">
        <f t="shared" si="269"/>
        <v>3.5162165997107557</v>
      </c>
      <c r="J2060" s="25">
        <f t="shared" si="270"/>
        <v>1.6777266779423456</v>
      </c>
      <c r="K2060" s="44">
        <f t="shared" si="271"/>
        <v>2.0797723611425436</v>
      </c>
      <c r="L2060" s="45">
        <f t="shared" si="272"/>
        <v>4.7425864986456903</v>
      </c>
      <c r="M2060" s="2"/>
    </row>
    <row r="2061" spans="2:13" customFormat="1" x14ac:dyDescent="0.25">
      <c r="B2061" s="1" t="s">
        <v>2225</v>
      </c>
      <c r="C2061" s="18">
        <v>49415</v>
      </c>
      <c r="D2061" s="3">
        <v>51.900416666666672</v>
      </c>
      <c r="E2061" s="2">
        <f t="shared" si="273"/>
        <v>4.2307853227898311E-2</v>
      </c>
      <c r="F2061" s="30">
        <f t="shared" si="266"/>
        <v>5.2390708142966841E-3</v>
      </c>
      <c r="G2061" s="31">
        <f t="shared" si="267"/>
        <v>2.2040544448349996E-3</v>
      </c>
      <c r="H2061" s="53">
        <f t="shared" si="268"/>
        <v>7.7216244593333984E-3</v>
      </c>
      <c r="I2061" s="28">
        <f t="shared" si="269"/>
        <v>4.9099561780641805</v>
      </c>
      <c r="J2061" s="25">
        <f t="shared" si="270"/>
        <v>5.3053377065516631</v>
      </c>
      <c r="K2061" s="44">
        <f t="shared" si="271"/>
        <v>0.34165494382493411</v>
      </c>
      <c r="L2061" s="45">
        <f t="shared" si="272"/>
        <v>0.81211897870671046</v>
      </c>
      <c r="M2061" s="2"/>
    </row>
    <row r="2062" spans="2:13" customFormat="1" x14ac:dyDescent="0.25">
      <c r="B2062" s="1" t="s">
        <v>2226</v>
      </c>
      <c r="C2062" s="18">
        <v>49439</v>
      </c>
      <c r="D2062" s="3">
        <v>51.079166666666673</v>
      </c>
      <c r="E2062" s="2">
        <f t="shared" si="273"/>
        <v>-1.5823572386220387E-2</v>
      </c>
      <c r="F2062" s="30">
        <f t="shared" si="266"/>
        <v>4.8901726268477932E-3</v>
      </c>
      <c r="G2062" s="31">
        <f t="shared" si="267"/>
        <v>2.1649169321586023E-3</v>
      </c>
      <c r="H2062" s="53">
        <f t="shared" si="268"/>
        <v>1.7899544447533854E-3</v>
      </c>
      <c r="I2062" s="28">
        <f t="shared" si="269"/>
        <v>5.2693259145414864</v>
      </c>
      <c r="J2062" s="25">
        <f t="shared" si="270"/>
        <v>6.0197173743803809</v>
      </c>
      <c r="K2062" s="44">
        <f t="shared" si="271"/>
        <v>5.1201759563108684E-2</v>
      </c>
      <c r="L2062" s="45">
        <f t="shared" si="272"/>
        <v>0.11565591240135999</v>
      </c>
      <c r="M2062" s="2"/>
    </row>
    <row r="2063" spans="2:13" customFormat="1" x14ac:dyDescent="0.25">
      <c r="B2063" s="1" t="s">
        <v>2227</v>
      </c>
      <c r="C2063" s="18">
        <v>49463</v>
      </c>
      <c r="D2063" s="3">
        <v>52.593333333333327</v>
      </c>
      <c r="E2063" s="2">
        <f t="shared" si="273"/>
        <v>2.964352720450256E-2</v>
      </c>
      <c r="F2063" s="30">
        <f t="shared" si="266"/>
        <v>4.2478179719280139E-3</v>
      </c>
      <c r="G2063" s="31">
        <f t="shared" si="267"/>
        <v>1.9839702999221529E-3</v>
      </c>
      <c r="H2063" s="53">
        <f t="shared" si="268"/>
        <v>2.5038544306195631E-4</v>
      </c>
      <c r="I2063" s="28">
        <f t="shared" si="269"/>
        <v>5.2544815880316218</v>
      </c>
      <c r="J2063" s="25">
        <f t="shared" si="270"/>
        <v>5.7797359558245196</v>
      </c>
      <c r="K2063" s="44">
        <f t="shared" si="271"/>
        <v>0.20686825822840957</v>
      </c>
      <c r="L2063" s="45">
        <f t="shared" si="272"/>
        <v>0.44291928420428639</v>
      </c>
      <c r="M2063" s="2"/>
    </row>
    <row r="2064" spans="2:13" customFormat="1" x14ac:dyDescent="0.25">
      <c r="B2064" s="1" t="s">
        <v>2228</v>
      </c>
      <c r="C2064" s="18">
        <v>49487</v>
      </c>
      <c r="D2064" s="3">
        <v>50.990416666666668</v>
      </c>
      <c r="E2064" s="2">
        <f t="shared" si="273"/>
        <v>-3.0477563696285813E-2</v>
      </c>
      <c r="F2064" s="30">
        <f t="shared" si="266"/>
        <v>3.9287930385315493E-3</v>
      </c>
      <c r="G2064" s="31">
        <f t="shared" si="267"/>
        <v>1.8795124019669758E-3</v>
      </c>
      <c r="H2064" s="53">
        <f t="shared" si="268"/>
        <v>8.7873870512408336E-4</v>
      </c>
      <c r="I2064" s="28">
        <f t="shared" si="269"/>
        <v>5.3029936894615375</v>
      </c>
      <c r="J2064" s="25">
        <f t="shared" si="270"/>
        <v>5.7825286055969647</v>
      </c>
      <c r="K2064" s="44">
        <f t="shared" si="271"/>
        <v>0.23642932568632929</v>
      </c>
      <c r="L2064" s="45">
        <f t="shared" si="272"/>
        <v>0.49421429083897045</v>
      </c>
      <c r="M2064" s="2"/>
    </row>
    <row r="2065" spans="2:13" customFormat="1" x14ac:dyDescent="0.25">
      <c r="B2065" s="1" t="s">
        <v>2229</v>
      </c>
      <c r="C2065" s="18">
        <v>49511</v>
      </c>
      <c r="D2065" s="3">
        <v>50.83958333333333</v>
      </c>
      <c r="E2065" s="2">
        <f t="shared" si="273"/>
        <v>-2.958072186767218E-3</v>
      </c>
      <c r="F2065" s="30">
        <f t="shared" si="266"/>
        <v>3.7050264484501253E-3</v>
      </c>
      <c r="G2065" s="31">
        <f t="shared" si="267"/>
        <v>1.7896661963405181E-3</v>
      </c>
      <c r="H2065" s="53">
        <f t="shared" si="268"/>
        <v>9.2888188886115894E-4</v>
      </c>
      <c r="I2065" s="28">
        <f t="shared" si="269"/>
        <v>5.5957031735527565</v>
      </c>
      <c r="J2065" s="25">
        <f t="shared" si="270"/>
        <v>6.3208368723494264</v>
      </c>
      <c r="K2065" s="44">
        <f t="shared" si="271"/>
        <v>2.3617081237803693E-3</v>
      </c>
      <c r="L2065" s="45">
        <f t="shared" si="272"/>
        <v>4.8892866613997887E-3</v>
      </c>
      <c r="M2065" s="2"/>
    </row>
    <row r="2066" spans="2:13" customFormat="1" x14ac:dyDescent="0.25">
      <c r="B2066" s="1" t="s">
        <v>2230</v>
      </c>
      <c r="C2066" s="18">
        <v>49535</v>
      </c>
      <c r="D2066" s="3">
        <v>50.830000000000005</v>
      </c>
      <c r="E2066" s="2">
        <f t="shared" si="273"/>
        <v>-1.8850141376043178E-4</v>
      </c>
      <c r="F2066" s="30">
        <f t="shared" si="266"/>
        <v>3.3098286584955648E-3</v>
      </c>
      <c r="G2066" s="31">
        <f t="shared" si="267"/>
        <v>1.6213478608697515E-3</v>
      </c>
      <c r="H2066" s="53">
        <f t="shared" si="268"/>
        <v>8.7501910621257908E-6</v>
      </c>
      <c r="I2066" s="28">
        <f t="shared" si="269"/>
        <v>5.7108481202024963</v>
      </c>
      <c r="J2066" s="25">
        <f t="shared" si="270"/>
        <v>6.4244755472035209</v>
      </c>
      <c r="K2066" s="44">
        <f t="shared" si="271"/>
        <v>1.0735535478091006E-5</v>
      </c>
      <c r="L2066" s="45">
        <f t="shared" si="272"/>
        <v>2.1915582613234142E-5</v>
      </c>
      <c r="M2066" s="2"/>
    </row>
    <row r="2067" spans="2:13" customFormat="1" x14ac:dyDescent="0.25">
      <c r="B2067" s="1" t="s">
        <v>2231</v>
      </c>
      <c r="C2067" s="18">
        <v>49559</v>
      </c>
      <c r="D2067" s="3">
        <v>51.647916666666667</v>
      </c>
      <c r="E2067" s="2">
        <f t="shared" si="273"/>
        <v>1.6091219096334087E-2</v>
      </c>
      <c r="F2067" s="30">
        <f t="shared" si="266"/>
        <v>3.0149691908667184E-3</v>
      </c>
      <c r="G2067" s="31">
        <f t="shared" si="267"/>
        <v>1.4681140241627037E-3</v>
      </c>
      <c r="H2067" s="53">
        <f t="shared" si="268"/>
        <v>3.5532782989681496E-8</v>
      </c>
      <c r="I2067" s="28">
        <f t="shared" si="269"/>
        <v>5.7182850777840608</v>
      </c>
      <c r="J2067" s="25">
        <f t="shared" si="270"/>
        <v>6.3474093613203557</v>
      </c>
      <c r="K2067" s="44">
        <f t="shared" si="271"/>
        <v>8.5880589689141237E-2</v>
      </c>
      <c r="L2067" s="45">
        <f t="shared" si="272"/>
        <v>0.17636731735050246</v>
      </c>
      <c r="M2067" s="2"/>
    </row>
    <row r="2068" spans="2:13" customFormat="1" x14ac:dyDescent="0.25">
      <c r="B2068" s="1" t="s">
        <v>2232</v>
      </c>
      <c r="C2068" s="18">
        <v>49583</v>
      </c>
      <c r="D2068" s="3">
        <v>59.542916666666677</v>
      </c>
      <c r="E2068" s="2">
        <f t="shared" si="273"/>
        <v>0.15286192569884252</v>
      </c>
      <c r="F2068" s="30">
        <f t="shared" si="266"/>
        <v>2.8611602322250193E-3</v>
      </c>
      <c r="G2068" s="31">
        <f t="shared" si="267"/>
        <v>1.3538310985817385E-3</v>
      </c>
      <c r="H2068" s="53">
        <f t="shared" si="268"/>
        <v>2.5892733200622681E-4</v>
      </c>
      <c r="I2068" s="28">
        <f t="shared" si="269"/>
        <v>-2.3103575491522177</v>
      </c>
      <c r="J2068" s="25">
        <f t="shared" si="270"/>
        <v>-10.654919867750177</v>
      </c>
      <c r="K2068" s="44">
        <f t="shared" si="271"/>
        <v>8.1668856099635398</v>
      </c>
      <c r="L2068" s="45">
        <f t="shared" si="272"/>
        <v>17.259736722577337</v>
      </c>
      <c r="M2068" s="2"/>
    </row>
    <row r="2069" spans="2:13" customFormat="1" x14ac:dyDescent="0.25">
      <c r="B2069" s="1" t="s">
        <v>2233</v>
      </c>
      <c r="C2069" s="18">
        <v>49607</v>
      </c>
      <c r="D2069" s="3">
        <v>59.251250000000006</v>
      </c>
      <c r="E2069" s="2">
        <f t="shared" si="273"/>
        <v>-4.8984276047389572E-3</v>
      </c>
      <c r="F2069" s="30">
        <f t="shared" si="266"/>
        <v>8.5101914659636152E-3</v>
      </c>
      <c r="G2069" s="31">
        <f t="shared" si="267"/>
        <v>3.434322790697949E-3</v>
      </c>
      <c r="H2069" s="53">
        <f t="shared" si="268"/>
        <v>2.3366768328358451E-2</v>
      </c>
      <c r="I2069" s="28">
        <f t="shared" si="269"/>
        <v>4.7636713250022709</v>
      </c>
      <c r="J2069" s="25">
        <f t="shared" si="270"/>
        <v>5.6669488195691278</v>
      </c>
      <c r="K2069" s="44">
        <f t="shared" si="271"/>
        <v>2.8195127095359319E-3</v>
      </c>
      <c r="L2069" s="45">
        <f t="shared" si="272"/>
        <v>6.9867028992904529E-3</v>
      </c>
      <c r="M2069" s="2"/>
    </row>
    <row r="2070" spans="2:13" customFormat="1" x14ac:dyDescent="0.25">
      <c r="B2070" s="1" t="s">
        <v>2234</v>
      </c>
      <c r="C2070" s="18">
        <v>49631</v>
      </c>
      <c r="D2070" s="3">
        <v>57.415416666666665</v>
      </c>
      <c r="E2070" s="2">
        <f t="shared" si="273"/>
        <v>-3.0983875164377804E-2</v>
      </c>
      <c r="F2070" s="30">
        <f t="shared" si="266"/>
        <v>6.8723674108292134E-3</v>
      </c>
      <c r="G2070" s="31">
        <f t="shared" si="267"/>
        <v>3.1120050823139436E-3</v>
      </c>
      <c r="H2070" s="53">
        <f t="shared" si="268"/>
        <v>2.3994592998868638E-5</v>
      </c>
      <c r="I2070" s="28">
        <f t="shared" si="269"/>
        <v>4.8405567011662143</v>
      </c>
      <c r="J2070" s="25">
        <f t="shared" si="270"/>
        <v>5.4640050856787417</v>
      </c>
      <c r="K2070" s="44">
        <f t="shared" si="271"/>
        <v>0.13968992965786661</v>
      </c>
      <c r="L2070" s="45">
        <f t="shared" si="272"/>
        <v>0.30848295385428343</v>
      </c>
      <c r="M2070" s="2"/>
    </row>
    <row r="2071" spans="2:13" customFormat="1" x14ac:dyDescent="0.25">
      <c r="B2071" s="1" t="s">
        <v>2235</v>
      </c>
      <c r="C2071" s="18">
        <v>49655</v>
      </c>
      <c r="D2071" s="3">
        <v>59.720833333333324</v>
      </c>
      <c r="E2071" s="2">
        <f t="shared" si="273"/>
        <v>4.0153268939091429E-2</v>
      </c>
      <c r="F2071" s="30">
        <f t="shared" si="266"/>
        <v>5.8928178210477687E-3</v>
      </c>
      <c r="G2071" s="31">
        <f t="shared" si="267"/>
        <v>2.9086143413993553E-3</v>
      </c>
      <c r="H2071" s="53">
        <f t="shared" si="268"/>
        <v>9.600005202017477E-4</v>
      </c>
      <c r="I2071" s="28">
        <f t="shared" si="269"/>
        <v>4.8604192824936128</v>
      </c>
      <c r="J2071" s="25">
        <f t="shared" si="270"/>
        <v>5.2857647037990407</v>
      </c>
      <c r="K2071" s="44">
        <f t="shared" si="271"/>
        <v>0.27360170557730451</v>
      </c>
      <c r="L2071" s="45">
        <f t="shared" si="272"/>
        <v>0.55431377874569743</v>
      </c>
      <c r="M2071" s="2"/>
    </row>
    <row r="2072" spans="2:13" customFormat="1" x14ac:dyDescent="0.25">
      <c r="B2072" s="1" t="s">
        <v>2236</v>
      </c>
      <c r="C2072" s="18">
        <v>49679</v>
      </c>
      <c r="D2072" s="3">
        <v>57.735000000000014</v>
      </c>
      <c r="E2072" s="2">
        <f t="shared" si="273"/>
        <v>-3.3251936091536635E-2</v>
      </c>
      <c r="F2072" s="30">
        <f t="shared" si="266"/>
        <v>5.3300323848156344E-3</v>
      </c>
      <c r="G2072" s="31">
        <f t="shared" si="267"/>
        <v>2.78609537069758E-3</v>
      </c>
      <c r="H2072" s="53">
        <f t="shared" si="268"/>
        <v>1.6122850064950046E-3</v>
      </c>
      <c r="I2072" s="28">
        <f t="shared" si="269"/>
        <v>5.0269524609791514</v>
      </c>
      <c r="J2072" s="25">
        <f t="shared" si="270"/>
        <v>5.486253653431997</v>
      </c>
      <c r="K2072" s="44">
        <f t="shared" si="271"/>
        <v>0.20744550389329061</v>
      </c>
      <c r="L2072" s="45">
        <f t="shared" si="272"/>
        <v>0.39686051865439009</v>
      </c>
      <c r="M2072" s="2"/>
    </row>
    <row r="2073" spans="2:13" customFormat="1" x14ac:dyDescent="0.25">
      <c r="B2073" s="1" t="s">
        <v>2237</v>
      </c>
      <c r="C2073" s="18">
        <v>49703</v>
      </c>
      <c r="D2073" s="3">
        <v>56.256666666666682</v>
      </c>
      <c r="E2073" s="2">
        <f t="shared" si="273"/>
        <v>-2.5605496377125336E-2</v>
      </c>
      <c r="F2073" s="30">
        <f t="shared" si="266"/>
        <v>4.786888638279984E-3</v>
      </c>
      <c r="G2073" s="31">
        <f t="shared" si="267"/>
        <v>2.6272766375118944E-3</v>
      </c>
      <c r="H2073" s="53">
        <f t="shared" si="268"/>
        <v>1.1056912538356368E-3</v>
      </c>
      <c r="I2073" s="28">
        <f t="shared" si="269"/>
        <v>5.2049085370523258</v>
      </c>
      <c r="J2073" s="25">
        <f t="shared" si="270"/>
        <v>5.692255732764858</v>
      </c>
      <c r="K2073" s="44">
        <f t="shared" si="271"/>
        <v>0.13696609515331501</v>
      </c>
      <c r="L2073" s="45">
        <f t="shared" si="272"/>
        <v>0.2495517355720446</v>
      </c>
      <c r="M2073" s="2"/>
    </row>
    <row r="2074" spans="2:13" customFormat="1" x14ac:dyDescent="0.25">
      <c r="B2074" s="1" t="s">
        <v>2238</v>
      </c>
      <c r="C2074" s="18">
        <v>49727</v>
      </c>
      <c r="D2074" s="3">
        <v>59.277500000000011</v>
      </c>
      <c r="E2074" s="2">
        <f t="shared" si="273"/>
        <v>5.3697339574568841E-2</v>
      </c>
      <c r="F2074" s="30">
        <f t="shared" si="266"/>
        <v>4.2723933433058987E-3</v>
      </c>
      <c r="G2074" s="31">
        <f t="shared" si="267"/>
        <v>2.4409330071425268E-3</v>
      </c>
      <c r="H2074" s="53">
        <f t="shared" si="268"/>
        <v>6.5564144471897876E-4</v>
      </c>
      <c r="I2074" s="28">
        <f t="shared" si="269"/>
        <v>4.7806890625496044</v>
      </c>
      <c r="J2074" s="25">
        <f t="shared" si="270"/>
        <v>4.8341035628051161</v>
      </c>
      <c r="K2074" s="44">
        <f t="shared" si="271"/>
        <v>0.67489204426936777</v>
      </c>
      <c r="L2074" s="45">
        <f t="shared" si="272"/>
        <v>1.1812713699840571</v>
      </c>
      <c r="M2074" s="2"/>
    </row>
    <row r="2075" spans="2:13" customFormat="1" x14ac:dyDescent="0.25">
      <c r="B2075" s="1" t="s">
        <v>2239</v>
      </c>
      <c r="C2075" s="18">
        <v>49751</v>
      </c>
      <c r="D2075" s="3">
        <v>60.858333333333327</v>
      </c>
      <c r="E2075" s="2">
        <f t="shared" si="273"/>
        <v>2.6668353647392624E-2</v>
      </c>
      <c r="F2075" s="30">
        <f t="shared" si="266"/>
        <v>4.446944094844172E-3</v>
      </c>
      <c r="G2075" s="31">
        <f t="shared" si="267"/>
        <v>2.4827519517083424E-3</v>
      </c>
      <c r="H2075" s="53">
        <f t="shared" si="268"/>
        <v>2.8834042773865569E-3</v>
      </c>
      <c r="I2075" s="28">
        <f t="shared" si="269"/>
        <v>5.2556078427665316</v>
      </c>
      <c r="J2075" s="25">
        <f t="shared" si="270"/>
        <v>5.7119309135392102</v>
      </c>
      <c r="K2075" s="44">
        <f t="shared" si="271"/>
        <v>0.15993029619755567</v>
      </c>
      <c r="L2075" s="45">
        <f t="shared" si="272"/>
        <v>0.28645676253442609</v>
      </c>
      <c r="M2075" s="2"/>
    </row>
    <row r="2076" spans="2:13" customFormat="1" x14ac:dyDescent="0.25">
      <c r="B2076" s="1" t="s">
        <v>2240</v>
      </c>
      <c r="C2076" s="18">
        <v>49775</v>
      </c>
      <c r="D2076" s="3">
        <v>61.343333333333334</v>
      </c>
      <c r="E2076" s="2">
        <f t="shared" si="273"/>
        <v>7.9693276735589205E-3</v>
      </c>
      <c r="F2076" s="30">
        <f t="shared" si="266"/>
        <v>4.0344843809363984E-3</v>
      </c>
      <c r="G2076" s="31">
        <f t="shared" si="267"/>
        <v>2.3153187364472749E-3</v>
      </c>
      <c r="H2076" s="53">
        <f t="shared" si="268"/>
        <v>7.1120108626239952E-4</v>
      </c>
      <c r="I2076" s="28">
        <f t="shared" si="269"/>
        <v>5.4971349380167895</v>
      </c>
      <c r="J2076" s="25">
        <f t="shared" si="270"/>
        <v>6.0407774899327507</v>
      </c>
      <c r="K2076" s="44">
        <f t="shared" si="271"/>
        <v>1.574183404170508E-2</v>
      </c>
      <c r="L2076" s="45">
        <f t="shared" si="272"/>
        <v>2.7430427858068821E-2</v>
      </c>
      <c r="M2076" s="2"/>
    </row>
    <row r="2077" spans="2:13" customFormat="1" x14ac:dyDescent="0.25">
      <c r="B2077" s="1" t="s">
        <v>2241</v>
      </c>
      <c r="C2077" s="18">
        <v>49799</v>
      </c>
      <c r="D2077" s="3">
        <v>60.79041666666668</v>
      </c>
      <c r="E2077" s="2">
        <f t="shared" si="273"/>
        <v>-9.0134760636850636E-3</v>
      </c>
      <c r="F2077" s="30">
        <f t="shared" si="266"/>
        <v>3.5674841568865056E-3</v>
      </c>
      <c r="G2077" s="31">
        <f t="shared" si="267"/>
        <v>2.102495298230078E-3</v>
      </c>
      <c r="H2077" s="53">
        <f t="shared" si="268"/>
        <v>6.3510183568552035E-5</v>
      </c>
      <c r="I2077" s="28">
        <f t="shared" si="269"/>
        <v>5.6131215279127638</v>
      </c>
      <c r="J2077" s="25">
        <f t="shared" si="270"/>
        <v>6.1259892930341504</v>
      </c>
      <c r="K2077" s="44">
        <f t="shared" si="271"/>
        <v>2.2773121667210874E-2</v>
      </c>
      <c r="L2077" s="45">
        <f t="shared" si="272"/>
        <v>3.8641109361345703E-2</v>
      </c>
      <c r="M2077" s="2"/>
    </row>
    <row r="2078" spans="2:13" customFormat="1" x14ac:dyDescent="0.25">
      <c r="B2078" s="1" t="s">
        <v>2242</v>
      </c>
      <c r="C2078" s="18">
        <v>49823</v>
      </c>
      <c r="D2078" s="3">
        <v>58.243333333333332</v>
      </c>
      <c r="E2078" s="2">
        <f t="shared" si="273"/>
        <v>-4.1899422195110468E-2</v>
      </c>
      <c r="F2078" s="30">
        <f t="shared" si="266"/>
        <v>3.2260430967018415E-3</v>
      </c>
      <c r="G2078" s="31">
        <f t="shared" si="267"/>
        <v>1.9114622212351828E-3</v>
      </c>
      <c r="H2078" s="53">
        <f t="shared" si="268"/>
        <v>8.1242750750623594E-5</v>
      </c>
      <c r="I2078" s="28">
        <f t="shared" si="269"/>
        <v>5.1923147716426561</v>
      </c>
      <c r="J2078" s="25">
        <f t="shared" si="270"/>
        <v>5.3414477013281987</v>
      </c>
      <c r="K2078" s="44">
        <f t="shared" si="271"/>
        <v>0.54418416854967666</v>
      </c>
      <c r="L2078" s="45">
        <f t="shared" si="272"/>
        <v>0.91843906763152017</v>
      </c>
      <c r="M2078" s="2"/>
    </row>
    <row r="2079" spans="2:13" customFormat="1" x14ac:dyDescent="0.25">
      <c r="B2079" s="1" t="s">
        <v>2243</v>
      </c>
      <c r="C2079" s="18">
        <v>49847</v>
      </c>
      <c r="D2079" s="3">
        <v>54.406666666666666</v>
      </c>
      <c r="E2079" s="2">
        <f t="shared" si="273"/>
        <v>-6.5873061294568755E-2</v>
      </c>
      <c r="F2079" s="30">
        <f t="shared" si="266"/>
        <v>3.3907336709434223E-3</v>
      </c>
      <c r="G2079" s="31">
        <f t="shared" si="267"/>
        <v>1.8967277046684639E-3</v>
      </c>
      <c r="H2079" s="53">
        <f t="shared" si="268"/>
        <v>1.7555615802841158E-3</v>
      </c>
      <c r="I2079" s="28">
        <f t="shared" si="269"/>
        <v>4.4069681637121842</v>
      </c>
      <c r="J2079" s="25">
        <f t="shared" si="270"/>
        <v>3.9798638567912006</v>
      </c>
      <c r="K2079" s="44">
        <f t="shared" si="271"/>
        <v>1.2797407951862749</v>
      </c>
      <c r="L2079" s="45">
        <f t="shared" si="272"/>
        <v>2.2877612815153601</v>
      </c>
      <c r="M2079" s="2"/>
    </row>
    <row r="2080" spans="2:13" customFormat="1" x14ac:dyDescent="0.25">
      <c r="B2080" s="1" t="s">
        <v>2244</v>
      </c>
      <c r="C2080" s="18">
        <v>49871</v>
      </c>
      <c r="D2080" s="3">
        <v>53.811250000000001</v>
      </c>
      <c r="E2080" s="2">
        <f t="shared" si="273"/>
        <v>-1.0943818159539244E-2</v>
      </c>
      <c r="F2080" s="30">
        <f t="shared" si="266"/>
        <v>4.1570619952209587E-3</v>
      </c>
      <c r="G2080" s="31">
        <f t="shared" si="267"/>
        <v>2.1275768875921672E-3</v>
      </c>
      <c r="H2080" s="53">
        <f t="shared" si="268"/>
        <v>4.3392602043180123E-3</v>
      </c>
      <c r="I2080" s="28">
        <f t="shared" si="269"/>
        <v>5.454136176192363</v>
      </c>
      <c r="J2080" s="25">
        <f t="shared" si="270"/>
        <v>6.0964788073180003</v>
      </c>
      <c r="K2080" s="44">
        <f t="shared" si="271"/>
        <v>2.8810529178238772E-2</v>
      </c>
      <c r="L2080" s="45">
        <f t="shared" si="272"/>
        <v>5.6292750972964579E-2</v>
      </c>
      <c r="M2080" s="2"/>
    </row>
    <row r="2081" spans="2:13" customFormat="1" x14ac:dyDescent="0.25">
      <c r="B2081" s="1" t="s">
        <v>2245</v>
      </c>
      <c r="C2081" s="18">
        <v>49895</v>
      </c>
      <c r="D2081" s="3">
        <v>55.698750000000011</v>
      </c>
      <c r="E2081" s="2">
        <f t="shared" si="273"/>
        <v>3.5076308392761921E-2</v>
      </c>
      <c r="F2081" s="30">
        <f t="shared" si="266"/>
        <v>3.6722960642703822E-3</v>
      </c>
      <c r="G2081" s="31">
        <f t="shared" si="267"/>
        <v>1.937814321038065E-3</v>
      </c>
      <c r="H2081" s="53">
        <f t="shared" si="268"/>
        <v>1.1976715590906092E-4</v>
      </c>
      <c r="I2081" s="28">
        <f t="shared" si="269"/>
        <v>5.271903264031307</v>
      </c>
      <c r="J2081" s="25">
        <f t="shared" si="270"/>
        <v>5.6112795637757937</v>
      </c>
      <c r="K2081" s="44">
        <f t="shared" si="271"/>
        <v>0.33503491791819567</v>
      </c>
      <c r="L2081" s="45">
        <f t="shared" si="272"/>
        <v>0.63491501590568156</v>
      </c>
      <c r="M2081" s="2"/>
    </row>
    <row r="2082" spans="2:13" customFormat="1" x14ac:dyDescent="0.25">
      <c r="B2082" s="1" t="s">
        <v>2246</v>
      </c>
      <c r="C2082" s="18">
        <v>49919</v>
      </c>
      <c r="D2082" s="3">
        <v>54.002916666666671</v>
      </c>
      <c r="E2082" s="2">
        <f t="shared" si="273"/>
        <v>-3.0446524084173157E-2</v>
      </c>
      <c r="F2082" s="30">
        <f t="shared" si="266"/>
        <v>3.5902466109876251E-3</v>
      </c>
      <c r="G2082" s="31">
        <f t="shared" si="267"/>
        <v>1.870950048699834E-3</v>
      </c>
      <c r="H2082" s="53">
        <f t="shared" si="268"/>
        <v>1.2303474104641404E-3</v>
      </c>
      <c r="I2082" s="28">
        <f t="shared" si="269"/>
        <v>5.3713374059767061</v>
      </c>
      <c r="J2082" s="25">
        <f t="shared" si="270"/>
        <v>5.7858436288162487</v>
      </c>
      <c r="K2082" s="44">
        <f t="shared" si="271"/>
        <v>0.25819697899614041</v>
      </c>
      <c r="L2082" s="45">
        <f t="shared" si="272"/>
        <v>0.49546530087872909</v>
      </c>
      <c r="M2082" s="2"/>
    </row>
    <row r="2083" spans="2:13" customFormat="1" x14ac:dyDescent="0.25">
      <c r="B2083" s="1" t="s">
        <v>2247</v>
      </c>
      <c r="C2083" s="18">
        <v>49943</v>
      </c>
      <c r="D2083" s="3">
        <v>53.070833333333347</v>
      </c>
      <c r="E2083" s="2">
        <f t="shared" si="273"/>
        <v>-1.7259870223058766E-2</v>
      </c>
      <c r="F2083" s="30">
        <f t="shared" si="266"/>
        <v>3.4538251138030189E-3</v>
      </c>
      <c r="G2083" s="31">
        <f t="shared" si="267"/>
        <v>1.7817343618434418E-3</v>
      </c>
      <c r="H2083" s="53">
        <f t="shared" si="268"/>
        <v>9.2699082880813609E-4</v>
      </c>
      <c r="I2083" s="28">
        <f t="shared" si="269"/>
        <v>5.5820198342985616</v>
      </c>
      <c r="J2083" s="25">
        <f t="shared" si="270"/>
        <v>6.162969636559831</v>
      </c>
      <c r="K2083" s="44">
        <f t="shared" si="271"/>
        <v>8.6253099187413265E-2</v>
      </c>
      <c r="L2083" s="45">
        <f t="shared" si="272"/>
        <v>0.16719839191326488</v>
      </c>
      <c r="M2083" s="2"/>
    </row>
    <row r="2084" spans="2:13" customFormat="1" x14ac:dyDescent="0.25">
      <c r="B2084" s="1" t="s">
        <v>2248</v>
      </c>
      <c r="C2084" s="18">
        <v>49967</v>
      </c>
      <c r="D2084" s="3">
        <v>55.230416666666677</v>
      </c>
      <c r="E2084" s="2">
        <f t="shared" si="273"/>
        <v>4.0692470754494711E-2</v>
      </c>
      <c r="F2084" s="30">
        <f t="shared" si="266"/>
        <v>3.195900127264938E-3</v>
      </c>
      <c r="G2084" s="31">
        <f t="shared" si="267"/>
        <v>1.6414941686020419E-3</v>
      </c>
      <c r="H2084" s="53">
        <f t="shared" si="268"/>
        <v>2.9790312011683068E-4</v>
      </c>
      <c r="I2084" s="28">
        <f t="shared" si="269"/>
        <v>5.2277610557041569</v>
      </c>
      <c r="J2084" s="25">
        <f t="shared" si="270"/>
        <v>5.40338622998358</v>
      </c>
      <c r="K2084" s="44">
        <f t="shared" si="271"/>
        <v>0.51812544515354197</v>
      </c>
      <c r="L2084" s="45">
        <f t="shared" si="272"/>
        <v>1.0087621435265985</v>
      </c>
      <c r="M2084" s="2"/>
    </row>
    <row r="2085" spans="2:13" customFormat="1" x14ac:dyDescent="0.25">
      <c r="B2085" s="1" t="s">
        <v>2249</v>
      </c>
      <c r="C2085" s="18">
        <v>49991</v>
      </c>
      <c r="D2085" s="3">
        <v>54.803333333333335</v>
      </c>
      <c r="E2085" s="2">
        <f t="shared" si="273"/>
        <v>-7.732755954222255E-3</v>
      </c>
      <c r="F2085" s="30">
        <f t="shared" si="266"/>
        <v>3.3435489559583975E-3</v>
      </c>
      <c r="G2085" s="31">
        <f t="shared" si="267"/>
        <v>1.6428535386536641E-3</v>
      </c>
      <c r="H2085" s="53">
        <f t="shared" si="268"/>
        <v>1.6558771761054074E-3</v>
      </c>
      <c r="I2085" s="28">
        <f t="shared" si="269"/>
        <v>5.6828386284407122</v>
      </c>
      <c r="J2085" s="25">
        <f t="shared" si="270"/>
        <v>6.3749232368973701</v>
      </c>
      <c r="K2085" s="44">
        <f t="shared" si="271"/>
        <v>1.7883846007698101E-2</v>
      </c>
      <c r="L2085" s="45">
        <f t="shared" si="272"/>
        <v>3.6397349636269338E-2</v>
      </c>
      <c r="M2085" s="2"/>
    </row>
    <row r="2086" spans="2:13" customFormat="1" x14ac:dyDescent="0.25">
      <c r="B2086" s="1" t="s">
        <v>2250</v>
      </c>
      <c r="C2086" s="18">
        <v>50015</v>
      </c>
      <c r="D2086" s="3">
        <v>49.095416666666658</v>
      </c>
      <c r="E2086" s="2">
        <f t="shared" si="273"/>
        <v>-0.1041527279362571</v>
      </c>
      <c r="F2086" s="30">
        <f t="shared" si="266"/>
        <v>3.0548464109293409E-3</v>
      </c>
      <c r="G2086" s="31">
        <f t="shared" si="267"/>
        <v>1.4932352013684669E-3</v>
      </c>
      <c r="H2086" s="53">
        <f t="shared" si="268"/>
        <v>5.9795514647559736E-5</v>
      </c>
      <c r="I2086" s="28">
        <f t="shared" si="269"/>
        <v>2.2400157714690563</v>
      </c>
      <c r="J2086" s="25">
        <f t="shared" si="270"/>
        <v>-0.75781272862059534</v>
      </c>
      <c r="K2086" s="44">
        <f t="shared" si="271"/>
        <v>3.5510101908082152</v>
      </c>
      <c r="L2086" s="45">
        <f t="shared" si="272"/>
        <v>7.2646229653724967</v>
      </c>
      <c r="M2086" s="2"/>
    </row>
    <row r="2087" spans="2:13" customFormat="1" x14ac:dyDescent="0.25">
      <c r="B2087" s="1" t="s">
        <v>2251</v>
      </c>
      <c r="C2087" s="18">
        <v>50039</v>
      </c>
      <c r="D2087" s="3">
        <v>48.742916666666673</v>
      </c>
      <c r="E2087" s="2">
        <f t="shared" si="273"/>
        <v>-7.1798962903866113E-3</v>
      </c>
      <c r="F2087" s="30">
        <f t="shared" si="266"/>
        <v>5.5314862705571396E-3</v>
      </c>
      <c r="G2087" s="31">
        <f t="shared" si="267"/>
        <v>2.3773550655766754E-3</v>
      </c>
      <c r="H2087" s="53">
        <f t="shared" si="268"/>
        <v>1.084779073656399E-2</v>
      </c>
      <c r="I2087" s="28">
        <f t="shared" si="269"/>
        <v>5.1879791939639706</v>
      </c>
      <c r="J2087" s="25">
        <f t="shared" si="270"/>
        <v>6.0200825817661734</v>
      </c>
      <c r="K2087" s="44">
        <f t="shared" si="271"/>
        <v>9.3195405753967713E-3</v>
      </c>
      <c r="L2087" s="45">
        <f t="shared" si="272"/>
        <v>2.1684144487774573E-2</v>
      </c>
      <c r="M2087" s="2"/>
    </row>
    <row r="2088" spans="2:13" customFormat="1" x14ac:dyDescent="0.25">
      <c r="B2088" s="1" t="s">
        <v>2252</v>
      </c>
      <c r="C2088" s="18">
        <v>50063</v>
      </c>
      <c r="D2088" s="3">
        <v>52.190000000000005</v>
      </c>
      <c r="E2088" s="2">
        <f t="shared" si="273"/>
        <v>7.0719677218057275E-2</v>
      </c>
      <c r="F2088" s="30">
        <f t="shared" si="266"/>
        <v>4.6731910643481502E-3</v>
      </c>
      <c r="G2088" s="31">
        <f t="shared" si="267"/>
        <v>2.1575381383253604E-3</v>
      </c>
      <c r="H2088" s="53">
        <f t="shared" si="268"/>
        <v>5.1550910740707424E-5</v>
      </c>
      <c r="I2088" s="28">
        <f t="shared" si="269"/>
        <v>4.2957080644323993</v>
      </c>
      <c r="J2088" s="25">
        <f t="shared" si="270"/>
        <v>3.8207414143020473</v>
      </c>
      <c r="K2088" s="44">
        <f t="shared" si="271"/>
        <v>1.0702050647963015</v>
      </c>
      <c r="L2088" s="45">
        <f t="shared" si="272"/>
        <v>2.3180460437691734</v>
      </c>
      <c r="M2088" s="2"/>
    </row>
    <row r="2089" spans="2:13" customFormat="1" x14ac:dyDescent="0.25">
      <c r="B2089" s="1" t="s">
        <v>2253</v>
      </c>
      <c r="C2089" s="18">
        <v>50087</v>
      </c>
      <c r="D2089" s="3">
        <v>49.971250000000019</v>
      </c>
      <c r="E2089" s="2">
        <f t="shared" si="273"/>
        <v>-4.2512933512166805E-2</v>
      </c>
      <c r="F2089" s="30">
        <f t="shared" si="266"/>
        <v>5.2719599600730294E-3</v>
      </c>
      <c r="G2089" s="31">
        <f t="shared" si="267"/>
        <v>2.4263058254237382E-3</v>
      </c>
      <c r="H2089" s="53">
        <f t="shared" si="268"/>
        <v>5.0012727458262091E-3</v>
      </c>
      <c r="I2089" s="28">
        <f t="shared" si="269"/>
        <v>4.9025300033407868</v>
      </c>
      <c r="J2089" s="25">
        <f t="shared" si="270"/>
        <v>5.2764877614040717</v>
      </c>
      <c r="K2089" s="44">
        <f t="shared" si="271"/>
        <v>0.34282307329680084</v>
      </c>
      <c r="L2089" s="45">
        <f t="shared" si="272"/>
        <v>0.74489765340866454</v>
      </c>
      <c r="M2089" s="2"/>
    </row>
    <row r="2090" spans="2:13" customFormat="1" x14ac:dyDescent="0.25">
      <c r="B2090" s="1" t="s">
        <v>2254</v>
      </c>
      <c r="C2090" s="18">
        <v>50111</v>
      </c>
      <c r="D2090" s="3">
        <v>47.367083333333333</v>
      </c>
      <c r="E2090" s="2">
        <f t="shared" si="273"/>
        <v>-5.2113298479959672E-2</v>
      </c>
      <c r="F2090" s="30">
        <f t="shared" si="266"/>
        <v>4.9188687611049515E-3</v>
      </c>
      <c r="G2090" s="31">
        <f t="shared" si="267"/>
        <v>2.3678068869816406E-3</v>
      </c>
      <c r="H2090" s="53">
        <f t="shared" si="268"/>
        <v>1.8073495158099154E-3</v>
      </c>
      <c r="I2090" s="28">
        <f t="shared" si="269"/>
        <v>4.7625587226999295</v>
      </c>
      <c r="J2090" s="25">
        <f t="shared" si="270"/>
        <v>4.8988243204957644</v>
      </c>
      <c r="K2090" s="44">
        <f t="shared" si="271"/>
        <v>0.55211797881985036</v>
      </c>
      <c r="L2090" s="45">
        <f t="shared" si="272"/>
        <v>1.146966795895811</v>
      </c>
      <c r="M2090" s="2"/>
    </row>
    <row r="2091" spans="2:13" customFormat="1" x14ac:dyDescent="0.25">
      <c r="B2091" s="1" t="s">
        <v>2255</v>
      </c>
      <c r="C2091" s="18">
        <v>50135</v>
      </c>
      <c r="D2091" s="3">
        <v>43.859166666666674</v>
      </c>
      <c r="E2091" s="2">
        <f t="shared" si="273"/>
        <v>-7.4058109974401903E-2</v>
      </c>
      <c r="F2091" s="30">
        <f t="shared" si="266"/>
        <v>4.8839276229460321E-3</v>
      </c>
      <c r="G2091" s="31">
        <f t="shared" si="267"/>
        <v>2.4006961010907936E-3</v>
      </c>
      <c r="H2091" s="53">
        <f t="shared" si="268"/>
        <v>2.715795878461367E-3</v>
      </c>
      <c r="I2091" s="28">
        <f t="shared" si="269"/>
        <v>4.1988151793011568</v>
      </c>
      <c r="J2091" s="25">
        <f t="shared" si="270"/>
        <v>3.7474076464950179</v>
      </c>
      <c r="K2091" s="44">
        <f t="shared" si="271"/>
        <v>1.122990362758947</v>
      </c>
      <c r="L2091" s="45">
        <f t="shared" si="272"/>
        <v>2.2845888950661402</v>
      </c>
      <c r="M2091" s="2"/>
    </row>
    <row r="2092" spans="2:13" customFormat="1" x14ac:dyDescent="0.25">
      <c r="B2092" s="1" t="s">
        <v>2256</v>
      </c>
      <c r="C2092" s="18">
        <v>50159</v>
      </c>
      <c r="D2092" s="3">
        <v>36.938333333333333</v>
      </c>
      <c r="E2092" s="2">
        <f t="shared" si="273"/>
        <v>-0.15779673576409356</v>
      </c>
      <c r="F2092" s="30">
        <f t="shared" si="266"/>
        <v>5.5485723860262889E-3</v>
      </c>
      <c r="G2092" s="31">
        <f t="shared" si="267"/>
        <v>2.6921630677199573E-3</v>
      </c>
      <c r="H2092" s="53">
        <f t="shared" si="268"/>
        <v>5.4846036529806064E-3</v>
      </c>
      <c r="I2092" s="28">
        <f t="shared" si="269"/>
        <v>0.70660805572553542</v>
      </c>
      <c r="J2092" s="25">
        <f t="shared" si="270"/>
        <v>-3.331587330285454</v>
      </c>
      <c r="K2092" s="44">
        <f t="shared" si="271"/>
        <v>4.4876065563299994</v>
      </c>
      <c r="L2092" s="45">
        <f t="shared" si="272"/>
        <v>9.2489976243865772</v>
      </c>
      <c r="M2092" s="2"/>
    </row>
    <row r="2093" spans="2:13" customFormat="1" x14ac:dyDescent="0.25">
      <c r="B2093" s="1" t="s">
        <v>2257</v>
      </c>
      <c r="C2093" s="18">
        <v>50183</v>
      </c>
      <c r="D2093" s="3">
        <v>20.927500000000002</v>
      </c>
      <c r="E2093" s="2">
        <f t="shared" si="273"/>
        <v>-0.4334476379551504</v>
      </c>
      <c r="F2093" s="30">
        <f t="shared" si="266"/>
        <v>1.0882837066886353E-2</v>
      </c>
      <c r="G2093" s="31">
        <f t="shared" si="267"/>
        <v>4.791057189968282E-3</v>
      </c>
      <c r="H2093" s="53">
        <f t="shared" si="268"/>
        <v>2.4899809817803164E-2</v>
      </c>
      <c r="I2093" s="28">
        <f t="shared" si="269"/>
        <v>-12.743023313715252</v>
      </c>
      <c r="J2093" s="25">
        <f t="shared" si="270"/>
        <v>-33.873066405963897</v>
      </c>
      <c r="K2093" s="44">
        <f t="shared" si="271"/>
        <v>17.263591625437414</v>
      </c>
      <c r="L2093" s="45">
        <f t="shared" si="272"/>
        <v>39.214070590157768</v>
      </c>
      <c r="M2093" s="2"/>
    </row>
    <row r="2094" spans="2:13" customFormat="1" x14ac:dyDescent="0.25">
      <c r="B2094" s="1" t="s">
        <v>2258</v>
      </c>
      <c r="C2094" s="18">
        <v>50207</v>
      </c>
      <c r="D2094" s="3">
        <v>34.652500000000011</v>
      </c>
      <c r="E2094" s="2">
        <f t="shared" si="273"/>
        <v>0.65583562298411213</v>
      </c>
      <c r="F2094" s="30">
        <f t="shared" si="266"/>
        <v>5.5478828965092521E-2</v>
      </c>
      <c r="G2094" s="31">
        <f t="shared" si="267"/>
        <v>2.2094903423565109E-2</v>
      </c>
      <c r="H2094" s="53">
        <f t="shared" si="268"/>
        <v>0.18787685484889913</v>
      </c>
      <c r="I2094" s="28">
        <f t="shared" si="269"/>
        <v>-4.8611200960904366</v>
      </c>
      <c r="J2094" s="25">
        <f t="shared" si="270"/>
        <v>-15.654540972335239</v>
      </c>
      <c r="K2094" s="44">
        <f t="shared" si="271"/>
        <v>7.7528738871830152</v>
      </c>
      <c r="L2094" s="45">
        <f t="shared" si="272"/>
        <v>19.46694928370756</v>
      </c>
      <c r="M2094" s="2"/>
    </row>
    <row r="2095" spans="2:13" customFormat="1" x14ac:dyDescent="0.25">
      <c r="B2095" s="1" t="s">
        <v>2259</v>
      </c>
      <c r="C2095" s="18">
        <v>50231</v>
      </c>
      <c r="D2095" s="3">
        <v>37.190416666666664</v>
      </c>
      <c r="E2095" s="2">
        <f t="shared" si="273"/>
        <v>7.3239064040593105E-2</v>
      </c>
      <c r="F2095" s="30">
        <f t="shared" si="266"/>
        <v>0.14892084847937515</v>
      </c>
      <c r="G2095" s="31">
        <f t="shared" si="267"/>
        <v>6.0658297886570706E-2</v>
      </c>
      <c r="H2095" s="53">
        <f t="shared" si="268"/>
        <v>0.43012036437495849</v>
      </c>
      <c r="I2095" s="28">
        <f t="shared" si="269"/>
        <v>1.8683214636518564</v>
      </c>
      <c r="J2095" s="25">
        <f t="shared" si="270"/>
        <v>2.7140697071430457</v>
      </c>
      <c r="K2095" s="44">
        <f t="shared" si="271"/>
        <v>3.601886879045671E-2</v>
      </c>
      <c r="L2095" s="45">
        <f t="shared" si="272"/>
        <v>8.8429129870616408E-2</v>
      </c>
      <c r="M2095" s="2"/>
    </row>
    <row r="2096" spans="2:13" customFormat="1" x14ac:dyDescent="0.25">
      <c r="B2096" s="1" t="s">
        <v>2260</v>
      </c>
      <c r="C2096" s="18">
        <v>50255</v>
      </c>
      <c r="D2096" s="3">
        <v>43.604166666666657</v>
      </c>
      <c r="E2096" s="2">
        <f t="shared" si="273"/>
        <v>0.17245706219120052</v>
      </c>
      <c r="F2096" s="30">
        <f t="shared" si="266"/>
        <v>0.11219317819898512</v>
      </c>
      <c r="G2096" s="31">
        <f t="shared" si="267"/>
        <v>5.5432306990861886E-2</v>
      </c>
      <c r="H2096" s="53">
        <f t="shared" si="268"/>
        <v>5.3639605015420979E-3</v>
      </c>
      <c r="I2096" s="28">
        <f t="shared" si="269"/>
        <v>1.9224417627965327</v>
      </c>
      <c r="J2096" s="25">
        <f t="shared" si="270"/>
        <v>2.3560565154709052</v>
      </c>
      <c r="K2096" s="44">
        <f t="shared" si="271"/>
        <v>0.26509132531097723</v>
      </c>
      <c r="L2096" s="45">
        <f t="shared" si="272"/>
        <v>0.53653618104912237</v>
      </c>
      <c r="M2096" s="2"/>
    </row>
    <row r="2097" spans="2:13" customFormat="1" x14ac:dyDescent="0.25">
      <c r="B2097" s="1" t="s">
        <v>2261</v>
      </c>
      <c r="C2097" s="18">
        <v>50279</v>
      </c>
      <c r="D2097" s="3">
        <v>29.700416666666669</v>
      </c>
      <c r="E2097" s="2">
        <f t="shared" si="273"/>
        <v>-0.31886287625418042</v>
      </c>
      <c r="F2097" s="30">
        <f t="shared" si="266"/>
        <v>9.1072005602069017E-2</v>
      </c>
      <c r="G2097" s="31">
        <f t="shared" si="267"/>
        <v>5.3004205810294434E-2</v>
      </c>
      <c r="H2097" s="53">
        <f t="shared" si="268"/>
        <v>2.9741438299619605E-2</v>
      </c>
      <c r="I2097" s="28">
        <f t="shared" si="269"/>
        <v>1.279696614908967</v>
      </c>
      <c r="J2097" s="25">
        <f t="shared" si="270"/>
        <v>1.0191676702890291</v>
      </c>
      <c r="K2097" s="44">
        <f t="shared" si="271"/>
        <v>1.1164082000932558</v>
      </c>
      <c r="L2097" s="45">
        <f t="shared" si="272"/>
        <v>1.9182163433782047</v>
      </c>
      <c r="M2097" s="2"/>
    </row>
    <row r="2098" spans="2:13" customFormat="1" x14ac:dyDescent="0.25">
      <c r="B2098" s="1" t="s">
        <v>2262</v>
      </c>
      <c r="C2098" s="18">
        <v>50303</v>
      </c>
      <c r="D2098" s="3">
        <v>35.205000000000005</v>
      </c>
      <c r="E2098" s="2">
        <f t="shared" si="273"/>
        <v>0.18533690604789504</v>
      </c>
      <c r="F2098" s="30">
        <f t="shared" si="266"/>
        <v>9.3368916179928263E-2</v>
      </c>
      <c r="G2098" s="31">
        <f t="shared" si="267"/>
        <v>5.7604052327684396E-2</v>
      </c>
      <c r="H2098" s="53">
        <f t="shared" si="268"/>
        <v>0.10167353385308878</v>
      </c>
      <c r="I2098" s="28">
        <f t="shared" si="269"/>
        <v>2.0033038130946426</v>
      </c>
      <c r="J2098" s="25">
        <f t="shared" si="270"/>
        <v>2.2578541610663256</v>
      </c>
      <c r="K2098" s="44">
        <f t="shared" si="271"/>
        <v>0.36789297925673609</v>
      </c>
      <c r="L2098" s="45">
        <f t="shared" si="272"/>
        <v>0.59630819977742855</v>
      </c>
      <c r="M2098" s="2"/>
    </row>
    <row r="2099" spans="2:13" customFormat="1" x14ac:dyDescent="0.25">
      <c r="B2099" s="1" t="s">
        <v>2263</v>
      </c>
      <c r="C2099" s="18">
        <v>50327</v>
      </c>
      <c r="D2099" s="3">
        <v>40.860833333333339</v>
      </c>
      <c r="E2099" s="2">
        <f t="shared" si="273"/>
        <v>0.16065426312550299</v>
      </c>
      <c r="F2099" s="30">
        <f t="shared" si="266"/>
        <v>7.8279920240195727E-2</v>
      </c>
      <c r="G2099" s="31">
        <f t="shared" si="267"/>
        <v>5.5406238228720754E-2</v>
      </c>
      <c r="H2099" s="53">
        <f t="shared" si="268"/>
        <v>3.4349768743406277E-2</v>
      </c>
      <c r="I2099" s="28">
        <f t="shared" si="269"/>
        <v>2.2177526254900242</v>
      </c>
      <c r="J2099" s="25">
        <f t="shared" si="270"/>
        <v>2.427234815290058</v>
      </c>
      <c r="K2099" s="44">
        <f t="shared" si="271"/>
        <v>0.32971152986874602</v>
      </c>
      <c r="L2099" s="45">
        <f t="shared" si="272"/>
        <v>0.46582827287161704</v>
      </c>
      <c r="M2099" s="2"/>
    </row>
    <row r="2100" spans="2:13" customFormat="1" x14ac:dyDescent="0.25">
      <c r="B2100" s="1" t="s">
        <v>2264</v>
      </c>
      <c r="C2100" s="18">
        <v>50351</v>
      </c>
      <c r="D2100" s="3">
        <v>39.071250000000006</v>
      </c>
      <c r="E2100" s="2">
        <f t="shared" si="273"/>
        <v>-4.3797034650133564E-2</v>
      </c>
      <c r="F2100" s="30">
        <f t="shared" si="266"/>
        <v>6.497509652569472E-2</v>
      </c>
      <c r="G2100" s="31">
        <f t="shared" si="267"/>
        <v>5.2609012246993568E-2</v>
      </c>
      <c r="H2100" s="53">
        <f t="shared" si="268"/>
        <v>2.580979226039835E-2</v>
      </c>
      <c r="I2100" s="28">
        <f t="shared" si="269"/>
        <v>2.7042294368900106</v>
      </c>
      <c r="J2100" s="25">
        <f t="shared" si="270"/>
        <v>2.9084067804721618</v>
      </c>
      <c r="K2100" s="44">
        <f t="shared" si="271"/>
        <v>2.9521775983610062E-2</v>
      </c>
      <c r="L2100" s="45">
        <f t="shared" si="272"/>
        <v>3.6461057948386354E-2</v>
      </c>
      <c r="M2100" s="2"/>
    </row>
    <row r="2101" spans="2:13" customFormat="1" x14ac:dyDescent="0.25">
      <c r="B2101" s="1" t="s">
        <v>2265</v>
      </c>
      <c r="C2101" s="18">
        <v>50375</v>
      </c>
      <c r="D2101" s="3">
        <v>34.413333333333334</v>
      </c>
      <c r="E2101" s="2">
        <f t="shared" si="273"/>
        <v>-0.11921596229111359</v>
      </c>
      <c r="F2101" s="30">
        <f t="shared" si="266"/>
        <v>4.9163045859105886E-2</v>
      </c>
      <c r="G2101" s="31">
        <f t="shared" si="267"/>
        <v>4.7818108891046707E-2</v>
      </c>
      <c r="H2101" s="53">
        <f t="shared" si="268"/>
        <v>1.918180244145E-3</v>
      </c>
      <c r="I2101" s="28">
        <f t="shared" si="269"/>
        <v>2.7235250571710194</v>
      </c>
      <c r="J2101" s="25">
        <f t="shared" si="270"/>
        <v>2.7431319653842214</v>
      </c>
      <c r="K2101" s="44">
        <f t="shared" si="271"/>
        <v>0.28908798095478078</v>
      </c>
      <c r="L2101" s="45">
        <f t="shared" si="272"/>
        <v>0.29721889875191831</v>
      </c>
      <c r="M2101" s="2"/>
    </row>
    <row r="2102" spans="2:13" customFormat="1" x14ac:dyDescent="0.25">
      <c r="B2102" s="1" t="s">
        <v>2266</v>
      </c>
      <c r="C2102" s="18">
        <v>50399</v>
      </c>
      <c r="D2102" s="3">
        <v>47.163333333333334</v>
      </c>
      <c r="E2102" s="2">
        <f t="shared" si="273"/>
        <v>0.37049593180937618</v>
      </c>
      <c r="F2102" s="30">
        <f t="shared" si="266"/>
        <v>4.051864558787642E-2</v>
      </c>
      <c r="G2102" s="31">
        <f t="shared" si="267"/>
        <v>4.4641962862915663E-2</v>
      </c>
      <c r="H2102" s="53">
        <f t="shared" si="268"/>
        <v>1.4212445664996217E-2</v>
      </c>
      <c r="I2102" s="28">
        <f t="shared" si="269"/>
        <v>-0.18176175944796835</v>
      </c>
      <c r="J2102" s="25">
        <f t="shared" si="270"/>
        <v>3.4233321065939126E-2</v>
      </c>
      <c r="K2102" s="44">
        <f t="shared" si="271"/>
        <v>3.3877547853763805</v>
      </c>
      <c r="L2102" s="45">
        <f t="shared" si="272"/>
        <v>3.0748476698663847</v>
      </c>
      <c r="M2102" s="2"/>
    </row>
    <row r="2103" spans="2:13" customFormat="1" x14ac:dyDescent="0.25">
      <c r="B2103" s="1" t="s">
        <v>2267</v>
      </c>
      <c r="C2103" s="18">
        <v>50423</v>
      </c>
      <c r="D2103" s="3">
        <v>46.916249999999998</v>
      </c>
      <c r="E2103" s="2">
        <f t="shared" si="273"/>
        <v>-5.2388861403633328E-3</v>
      </c>
      <c r="F2103" s="30">
        <f t="shared" si="266"/>
        <v>6.48055988551864E-2</v>
      </c>
      <c r="G2103" s="31">
        <f t="shared" si="267"/>
        <v>5.3396183536127517E-2</v>
      </c>
      <c r="H2103" s="53">
        <f t="shared" si="268"/>
        <v>0.13726723548729791</v>
      </c>
      <c r="I2103" s="28">
        <f t="shared" si="269"/>
        <v>2.7359397655909596</v>
      </c>
      <c r="J2103" s="25">
        <f t="shared" si="270"/>
        <v>2.9295019995063303</v>
      </c>
      <c r="K2103" s="44">
        <f t="shared" si="271"/>
        <v>4.2351167918409748E-4</v>
      </c>
      <c r="L2103" s="45">
        <f t="shared" si="272"/>
        <v>5.1400542462217878E-4</v>
      </c>
      <c r="M2103" s="2"/>
    </row>
    <row r="2104" spans="2:13" customFormat="1" x14ac:dyDescent="0.25">
      <c r="B2104" s="1" t="s">
        <v>2268</v>
      </c>
      <c r="C2104" s="18">
        <v>50447</v>
      </c>
      <c r="D2104" s="3">
        <v>45.588333333333338</v>
      </c>
      <c r="E2104" s="2">
        <f t="shared" si="273"/>
        <v>-2.8303981385269704E-2</v>
      </c>
      <c r="F2104" s="30">
        <f t="shared" si="266"/>
        <v>4.8565978096354157E-2</v>
      </c>
      <c r="G2104" s="31">
        <f t="shared" si="267"/>
        <v>4.8352185361169621E-2</v>
      </c>
      <c r="H2104" s="53">
        <f t="shared" si="268"/>
        <v>2.7445927991691018E-5</v>
      </c>
      <c r="I2104" s="28">
        <f t="shared" si="269"/>
        <v>3.0083366297687486</v>
      </c>
      <c r="J2104" s="25">
        <f t="shared" si="270"/>
        <v>3.0126755210696401</v>
      </c>
      <c r="K2104" s="44">
        <f t="shared" si="271"/>
        <v>1.6495402618439875E-2</v>
      </c>
      <c r="L2104" s="45">
        <f t="shared" si="272"/>
        <v>1.6568338251388506E-2</v>
      </c>
      <c r="M2104" s="2"/>
    </row>
    <row r="2105" spans="2:13" customFormat="1" x14ac:dyDescent="0.25">
      <c r="B2105" s="1" t="s">
        <v>2269</v>
      </c>
      <c r="C2105" s="18">
        <v>50471</v>
      </c>
      <c r="D2105" s="3">
        <v>49.342500000000001</v>
      </c>
      <c r="E2105" s="2">
        <f t="shared" si="273"/>
        <v>8.2349285270354164E-2</v>
      </c>
      <c r="F2105" s="30">
        <f t="shared" si="266"/>
        <v>3.6731755927298264E-2</v>
      </c>
      <c r="G2105" s="31">
        <f t="shared" si="267"/>
        <v>4.3858027900430967E-2</v>
      </c>
      <c r="H2105" s="53">
        <f t="shared" si="268"/>
        <v>8.0111536225769392E-4</v>
      </c>
      <c r="I2105" s="28">
        <f t="shared" si="269"/>
        <v>3.1194939404916684</v>
      </c>
      <c r="J2105" s="25">
        <f t="shared" si="270"/>
        <v>2.9721757560081894</v>
      </c>
      <c r="K2105" s="44">
        <f t="shared" si="271"/>
        <v>0.18461967344987101</v>
      </c>
      <c r="L2105" s="45">
        <f t="shared" si="272"/>
        <v>0.15462174450556024</v>
      </c>
      <c r="M2105" s="2"/>
    </row>
    <row r="2106" spans="2:13" customFormat="1" x14ac:dyDescent="0.25">
      <c r="B2106" s="1" t="s">
        <v>2270</v>
      </c>
      <c r="C2106" s="18">
        <v>50495</v>
      </c>
      <c r="D2106" s="3">
        <v>47.25</v>
      </c>
      <c r="E2106" s="2">
        <f t="shared" si="273"/>
        <v>-4.2407660738714111E-2</v>
      </c>
      <c r="F2106" s="30">
        <f t="shared" si="266"/>
        <v>2.9458697695289297E-2</v>
      </c>
      <c r="G2106" s="31">
        <f t="shared" si="267"/>
        <v>4.035383372774258E-2</v>
      </c>
      <c r="H2106" s="53">
        <f t="shared" si="268"/>
        <v>6.7814047845381692E-3</v>
      </c>
      <c r="I2106" s="28">
        <f t="shared" si="269"/>
        <v>3.4637175617833749</v>
      </c>
      <c r="J2106" s="25">
        <f t="shared" si="270"/>
        <v>3.1655028587152803</v>
      </c>
      <c r="K2106" s="44">
        <f t="shared" si="271"/>
        <v>6.1048513003935524E-2</v>
      </c>
      <c r="L2106" s="45">
        <f t="shared" si="272"/>
        <v>4.456601822427339E-2</v>
      </c>
      <c r="M2106" s="2"/>
    </row>
    <row r="2107" spans="2:13" customFormat="1" x14ac:dyDescent="0.25">
      <c r="B2107" s="1" t="s">
        <v>2271</v>
      </c>
      <c r="C2107" s="18">
        <v>50519</v>
      </c>
      <c r="D2107" s="3">
        <v>46.724166666666662</v>
      </c>
      <c r="E2107" s="2">
        <f t="shared" si="273"/>
        <v>-1.1128747795414567E-2</v>
      </c>
      <c r="F2107" s="30">
        <f t="shared" si="266"/>
        <v>2.2829496690389448E-2</v>
      </c>
      <c r="G2107" s="31">
        <f t="shared" si="267"/>
        <v>3.6709874788477072E-2</v>
      </c>
      <c r="H2107" s="53">
        <f t="shared" si="268"/>
        <v>1.7984096893298742E-3</v>
      </c>
      <c r="I2107" s="28">
        <f t="shared" si="269"/>
        <v>3.7742769081133147</v>
      </c>
      <c r="J2107" s="25">
        <f t="shared" si="270"/>
        <v>3.3013357671670267</v>
      </c>
      <c r="K2107" s="44">
        <f t="shared" si="271"/>
        <v>5.4249565451910033E-3</v>
      </c>
      <c r="L2107" s="45">
        <f t="shared" si="272"/>
        <v>3.3737251409209322E-3</v>
      </c>
      <c r="M2107" s="2"/>
    </row>
    <row r="2108" spans="2:13" customFormat="1" x14ac:dyDescent="0.25">
      <c r="B2108" s="1" t="s">
        <v>2272</v>
      </c>
      <c r="C2108" s="18">
        <v>50543</v>
      </c>
      <c r="D2108" s="3">
        <v>47.578749999999992</v>
      </c>
      <c r="E2108" s="2">
        <f t="shared" si="273"/>
        <v>1.8289964151313502E-2</v>
      </c>
      <c r="F2108" s="30">
        <f t="shared" si="266"/>
        <v>1.7502242324355384E-2</v>
      </c>
      <c r="G2108" s="31">
        <f t="shared" si="267"/>
        <v>3.3252048063731214E-2</v>
      </c>
      <c r="H2108" s="53">
        <f t="shared" si="268"/>
        <v>1.2384902749394458E-4</v>
      </c>
      <c r="I2108" s="28">
        <f t="shared" si="269"/>
        <v>4.026313134537844</v>
      </c>
      <c r="J2108" s="25">
        <f t="shared" si="270"/>
        <v>3.3935787017945511</v>
      </c>
      <c r="K2108" s="44">
        <f t="shared" si="271"/>
        <v>1.9113138902826479E-2</v>
      </c>
      <c r="L2108" s="45">
        <f t="shared" si="272"/>
        <v>1.0060216080981937E-2</v>
      </c>
      <c r="M2108" s="2"/>
    </row>
    <row r="2109" spans="2:13" customFormat="1" x14ac:dyDescent="0.25">
      <c r="B2109" s="1" t="s">
        <v>2273</v>
      </c>
      <c r="C2109" s="18">
        <v>50567</v>
      </c>
      <c r="D2109" s="3">
        <v>46.649583333333339</v>
      </c>
      <c r="E2109" s="2">
        <f t="shared" si="273"/>
        <v>-1.9529026438623399E-2</v>
      </c>
      <c r="F2109" s="30">
        <f t="shared" si="266"/>
        <v>1.3609383257744257E-2</v>
      </c>
      <c r="G2109" s="31">
        <f t="shared" si="267"/>
        <v>3.0140939484946005E-2</v>
      </c>
      <c r="H2109" s="53">
        <f t="shared" si="268"/>
        <v>3.3452278865633302E-4</v>
      </c>
      <c r="I2109" s="28">
        <f t="shared" si="269"/>
        <v>4.2689722550666298</v>
      </c>
      <c r="J2109" s="25">
        <f t="shared" si="270"/>
        <v>3.4892175981811544</v>
      </c>
      <c r="K2109" s="44">
        <f t="shared" si="271"/>
        <v>2.8023523654051728E-2</v>
      </c>
      <c r="L2109" s="45">
        <f t="shared" si="272"/>
        <v>1.2653317386836423E-2</v>
      </c>
      <c r="M2109" s="2"/>
    </row>
    <row r="2110" spans="2:13" customFormat="1" x14ac:dyDescent="0.25">
      <c r="B2110" s="1" t="s">
        <v>2274</v>
      </c>
      <c r="C2110" s="18">
        <v>50591</v>
      </c>
      <c r="D2110" s="3">
        <v>44.792500000000011</v>
      </c>
      <c r="E2110" s="2">
        <f t="shared" si="273"/>
        <v>-3.9809215873667925E-2</v>
      </c>
      <c r="F2110" s="30">
        <f t="shared" si="266"/>
        <v>1.0737992758232E-2</v>
      </c>
      <c r="G2110" s="31">
        <f t="shared" si="267"/>
        <v>2.7328297553312637E-2</v>
      </c>
      <c r="H2110" s="53">
        <f t="shared" si="268"/>
        <v>3.8138287364045175E-4</v>
      </c>
      <c r="I2110" s="28">
        <f t="shared" si="269"/>
        <v>4.38638144882131</v>
      </c>
      <c r="J2110" s="25">
        <f t="shared" si="270"/>
        <v>3.5418423648818895</v>
      </c>
      <c r="K2110" s="44">
        <f t="shared" si="271"/>
        <v>0.14758565256633921</v>
      </c>
      <c r="L2110" s="45">
        <f t="shared" si="272"/>
        <v>5.7990208332029593E-2</v>
      </c>
      <c r="M2110" s="2"/>
    </row>
    <row r="2111" spans="2:13" customFormat="1" x14ac:dyDescent="0.25">
      <c r="B2111" s="1" t="s">
        <v>2275</v>
      </c>
      <c r="C2111" s="18">
        <v>50615</v>
      </c>
      <c r="D2111" s="3">
        <v>46.760416666666664</v>
      </c>
      <c r="E2111" s="2">
        <f t="shared" si="273"/>
        <v>4.3934066342951446E-2</v>
      </c>
      <c r="F2111" s="30">
        <f t="shared" si="266"/>
        <v>8.9115397479001233E-3</v>
      </c>
      <c r="G2111" s="31">
        <f t="shared" si="267"/>
        <v>2.4895219813203143E-2</v>
      </c>
      <c r="H2111" s="53">
        <f t="shared" si="268"/>
        <v>1.5847736684762943E-3</v>
      </c>
      <c r="I2111" s="28">
        <f t="shared" si="269"/>
        <v>4.503812429491207</v>
      </c>
      <c r="J2111" s="25">
        <f t="shared" si="270"/>
        <v>3.6155464248220053</v>
      </c>
      <c r="K2111" s="44">
        <f t="shared" si="271"/>
        <v>0.21659581172621525</v>
      </c>
      <c r="L2111" s="45">
        <f t="shared" si="272"/>
        <v>7.7533044492468353E-2</v>
      </c>
      <c r="M2111" s="2"/>
    </row>
    <row r="2112" spans="2:13" customFormat="1" x14ac:dyDescent="0.25">
      <c r="B2112" s="1" t="s">
        <v>2276</v>
      </c>
      <c r="C2112" s="18">
        <v>50639</v>
      </c>
      <c r="D2112" s="3">
        <v>43.694583333333334</v>
      </c>
      <c r="E2112" s="2">
        <f t="shared" si="273"/>
        <v>-6.5564713744709222E-2</v>
      </c>
      <c r="F2112" s="30">
        <f t="shared" si="266"/>
        <v>7.6450041983802839E-3</v>
      </c>
      <c r="G2112" s="31">
        <f t="shared" si="267"/>
        <v>2.2724744883612136E-2</v>
      </c>
      <c r="H2112" s="53">
        <f t="shared" si="268"/>
        <v>1.930202185426859E-3</v>
      </c>
      <c r="I2112" s="28">
        <f t="shared" si="269"/>
        <v>4.3114099764114044</v>
      </c>
      <c r="J2112" s="25">
        <f t="shared" si="270"/>
        <v>3.5951356310084934</v>
      </c>
      <c r="K2112" s="44">
        <f t="shared" si="271"/>
        <v>0.56229291402304482</v>
      </c>
      <c r="L2112" s="45">
        <f t="shared" si="272"/>
        <v>0.18916523421680637</v>
      </c>
      <c r="M2112" s="2"/>
    </row>
    <row r="2113" spans="2:13" customFormat="1" x14ac:dyDescent="0.25">
      <c r="B2113" s="1" t="s">
        <v>2277</v>
      </c>
      <c r="C2113" s="18">
        <v>50663</v>
      </c>
      <c r="D2113" s="3">
        <v>44.351249999999993</v>
      </c>
      <c r="E2113" s="2">
        <f t="shared" si="273"/>
        <v>1.5028559985505278E-2</v>
      </c>
      <c r="F2113" s="30">
        <f t="shared" si="266"/>
        <v>7.2976952574812688E-3</v>
      </c>
      <c r="G2113" s="31">
        <f t="shared" si="267"/>
        <v>2.0983261365476562E-2</v>
      </c>
      <c r="H2113" s="53">
        <f t="shared" si="268"/>
        <v>4.298731688425662E-3</v>
      </c>
      <c r="I2113" s="28">
        <f t="shared" si="269"/>
        <v>4.8892475282678749</v>
      </c>
      <c r="J2113" s="25">
        <f t="shared" si="270"/>
        <v>3.8532665328835543</v>
      </c>
      <c r="K2113" s="44">
        <f t="shared" si="271"/>
        <v>3.094917056263638E-2</v>
      </c>
      <c r="L2113" s="45">
        <f t="shared" si="272"/>
        <v>1.0763704045050428E-2</v>
      </c>
      <c r="M2113" s="2"/>
    </row>
    <row r="2114" spans="2:13" customFormat="1" x14ac:dyDescent="0.25">
      <c r="B2114" s="1" t="s">
        <v>2278</v>
      </c>
      <c r="C2114" s="18">
        <v>50687</v>
      </c>
      <c r="D2114" s="3">
        <v>34.556249999999999</v>
      </c>
      <c r="E2114" s="2">
        <f t="shared" si="273"/>
        <v>-0.22085059609368385</v>
      </c>
      <c r="F2114" s="30">
        <f t="shared" si="266"/>
        <v>6.0247280297621858E-3</v>
      </c>
      <c r="G2114" s="31">
        <f t="shared" si="267"/>
        <v>1.9021432936971505E-2</v>
      </c>
      <c r="H2114" s="53">
        <f t="shared" si="268"/>
        <v>2.2585761523793041E-4</v>
      </c>
      <c r="I2114" s="28">
        <f t="shared" si="269"/>
        <v>-2.983915832739287</v>
      </c>
      <c r="J2114" s="25">
        <f t="shared" si="270"/>
        <v>1.3979769282889349</v>
      </c>
      <c r="K2114" s="44">
        <f t="shared" si="271"/>
        <v>8.0957987736519925</v>
      </c>
      <c r="L2114" s="45">
        <f t="shared" si="272"/>
        <v>2.5642119579820251</v>
      </c>
      <c r="M2114" s="2"/>
    </row>
    <row r="2115" spans="2:13" customFormat="1" x14ac:dyDescent="0.25">
      <c r="B2115" s="1" t="s">
        <v>2279</v>
      </c>
      <c r="C2115" s="18">
        <v>50711</v>
      </c>
      <c r="D2115" s="3">
        <v>20.068333333333335</v>
      </c>
      <c r="E2115" s="2">
        <f t="shared" si="273"/>
        <v>-0.41925604388979315</v>
      </c>
      <c r="F2115" s="30">
        <f t="shared" si="266"/>
        <v>1.7189792523480928E-2</v>
      </c>
      <c r="G2115" s="31">
        <f t="shared" si="267"/>
        <v>2.1833507440513919E-2</v>
      </c>
      <c r="H2115" s="53">
        <f t="shared" si="268"/>
        <v>4.8774985794935485E-2</v>
      </c>
      <c r="I2115" s="28">
        <f t="shared" si="269"/>
        <v>-6.1621423151930497</v>
      </c>
      <c r="J2115" s="25">
        <f t="shared" si="270"/>
        <v>-4.2264185790389419</v>
      </c>
      <c r="K2115" s="44">
        <f t="shared" si="271"/>
        <v>10.225581844458798</v>
      </c>
      <c r="L2115" s="45">
        <f t="shared" si="272"/>
        <v>8.0507280297050947</v>
      </c>
      <c r="M2115" s="2"/>
    </row>
    <row r="2116" spans="2:13" customFormat="1" x14ac:dyDescent="0.25">
      <c r="B2116" s="1" t="s">
        <v>2280</v>
      </c>
      <c r="C2116" s="18">
        <v>50735</v>
      </c>
      <c r="D2116" s="3">
        <v>37.269583333333337</v>
      </c>
      <c r="E2116" s="2">
        <f t="shared" si="273"/>
        <v>0.85713395897350719</v>
      </c>
      <c r="F2116" s="30">
        <f t="shared" si="266"/>
        <v>5.7131836173651432E-2</v>
      </c>
      <c r="G2116" s="31">
        <f t="shared" si="267"/>
        <v>3.6382920106896699E-2</v>
      </c>
      <c r="H2116" s="53">
        <f t="shared" si="268"/>
        <v>0.17577563033812016</v>
      </c>
      <c r="I2116" s="28">
        <f t="shared" si="269"/>
        <v>-9.9969622918808518</v>
      </c>
      <c r="J2116" s="25">
        <f t="shared" si="270"/>
        <v>-16.879297924667139</v>
      </c>
      <c r="K2116" s="44">
        <f t="shared" si="271"/>
        <v>12.859356058372644</v>
      </c>
      <c r="L2116" s="45">
        <f t="shared" si="272"/>
        <v>20.192953766960919</v>
      </c>
      <c r="M2116" s="2"/>
    </row>
    <row r="2117" spans="2:13" customFormat="1" x14ac:dyDescent="0.25">
      <c r="B2117" s="1" t="s">
        <v>2281</v>
      </c>
      <c r="C2117" s="18">
        <v>50759</v>
      </c>
      <c r="D2117" s="3">
        <v>44.257916666666667</v>
      </c>
      <c r="E2117" s="2">
        <f t="shared" si="273"/>
        <v>0.18750768611580029</v>
      </c>
      <c r="F2117" s="30">
        <f t="shared" si="266"/>
        <v>0.22609989800512031</v>
      </c>
      <c r="G2117" s="31">
        <f t="shared" si="267"/>
        <v>0.10238040125384307</v>
      </c>
      <c r="H2117" s="53">
        <f t="shared" si="268"/>
        <v>0.73467862362559788</v>
      </c>
      <c r="I2117" s="28">
        <f t="shared" si="269"/>
        <v>1.3312757050141242</v>
      </c>
      <c r="J2117" s="25">
        <f t="shared" si="270"/>
        <v>1.935643348936136</v>
      </c>
      <c r="K2117" s="44">
        <f t="shared" si="271"/>
        <v>0.15550264578936371</v>
      </c>
      <c r="L2117" s="45">
        <f t="shared" si="272"/>
        <v>0.34341662976420223</v>
      </c>
      <c r="M2117" s="2"/>
    </row>
    <row r="2118" spans="2:13" customFormat="1" x14ac:dyDescent="0.25">
      <c r="B2118" s="1" t="s">
        <v>2282</v>
      </c>
      <c r="C2118" s="18">
        <v>50783</v>
      </c>
      <c r="D2118" s="3">
        <v>43.520833333333343</v>
      </c>
      <c r="E2118" s="2">
        <f t="shared" si="273"/>
        <v>-1.6654270893154494E-2</v>
      </c>
      <c r="F2118" s="30">
        <f t="shared" ref="F2118:F2181" si="274">omega5+alpha5*E2117^2+beta5*F2117</f>
        <v>0.17678321060431473</v>
      </c>
      <c r="G2118" s="31">
        <f t="shared" ref="G2118:G2181" si="275">omega6+alpha6*E2117^2+beta6*G2117</f>
        <v>9.6027169514574184E-2</v>
      </c>
      <c r="H2118" s="53">
        <f t="shared" ref="H2118:H2181" si="276">E2117^2</f>
        <v>3.5159132352501489E-2</v>
      </c>
      <c r="I2118" s="28">
        <f t="shared" ref="I2118:I2181" si="277">-LN(F2118)-(E2118^2)/F2118</f>
        <v>1.7312621418563376</v>
      </c>
      <c r="J2118" s="25">
        <f t="shared" ref="J2118:J2181" si="278">-LN(G2118)-(E2118^2)/G2118</f>
        <v>2.340235713210193</v>
      </c>
      <c r="K2118" s="44">
        <f t="shared" ref="K2118:K2181" si="279">E2118^2/F2118</f>
        <v>1.5689540767725109E-3</v>
      </c>
      <c r="L2118" s="45">
        <f t="shared" ref="L2118:L2181" si="280">E2118^2/G2118</f>
        <v>2.8883985687037975E-3</v>
      </c>
      <c r="M2118" s="2"/>
    </row>
    <row r="2119" spans="2:13" customFormat="1" x14ac:dyDescent="0.25">
      <c r="B2119" s="1" t="s">
        <v>2283</v>
      </c>
      <c r="C2119" s="18">
        <v>50807</v>
      </c>
      <c r="D2119" s="3">
        <v>43.247916666666669</v>
      </c>
      <c r="E2119" s="2">
        <f t="shared" ref="E2119:E2182" si="281">(D2119-D2118)/D2118</f>
        <v>-6.2709430349451225E-3</v>
      </c>
      <c r="F2119" s="30">
        <f t="shared" si="274"/>
        <v>0.13155966388323037</v>
      </c>
      <c r="G2119" s="31">
        <f t="shared" si="275"/>
        <v>8.697764235343268E-2</v>
      </c>
      <c r="H2119" s="53">
        <f t="shared" si="276"/>
        <v>2.7736473898257299E-4</v>
      </c>
      <c r="I2119" s="28">
        <f t="shared" si="277"/>
        <v>2.0279959007912765</v>
      </c>
      <c r="J2119" s="25">
        <f t="shared" si="278"/>
        <v>2.4416520532569219</v>
      </c>
      <c r="K2119" s="44">
        <f t="shared" si="279"/>
        <v>2.9891172861638317E-4</v>
      </c>
      <c r="L2119" s="45">
        <f t="shared" si="280"/>
        <v>4.5212454009423657E-4</v>
      </c>
      <c r="M2119" s="2"/>
    </row>
    <row r="2120" spans="2:13" customFormat="1" x14ac:dyDescent="0.25">
      <c r="B2120" s="1" t="s">
        <v>2284</v>
      </c>
      <c r="C2120" s="18">
        <v>50831</v>
      </c>
      <c r="D2120" s="3">
        <v>43.33124999999999</v>
      </c>
      <c r="E2120" s="2">
        <f t="shared" si="281"/>
        <v>1.926875090321996E-3</v>
      </c>
      <c r="F2120" s="30">
        <f t="shared" si="274"/>
        <v>9.8007441351311744E-2</v>
      </c>
      <c r="G2120" s="31">
        <f t="shared" si="275"/>
        <v>7.8760908454576714E-2</v>
      </c>
      <c r="H2120" s="53">
        <f t="shared" si="276"/>
        <v>3.9324726547526743E-5</v>
      </c>
      <c r="I2120" s="28">
        <f t="shared" si="277"/>
        <v>2.3226739877144458</v>
      </c>
      <c r="J2120" s="25">
        <f t="shared" si="278"/>
        <v>2.5412913500699479</v>
      </c>
      <c r="K2120" s="44">
        <f t="shared" si="279"/>
        <v>3.7883323577385755E-5</v>
      </c>
      <c r="L2120" s="45">
        <f t="shared" si="280"/>
        <v>4.7140741346891488E-5</v>
      </c>
      <c r="M2120" s="2"/>
    </row>
    <row r="2121" spans="2:13" customFormat="1" x14ac:dyDescent="0.25">
      <c r="B2121" s="1" t="s">
        <v>2285</v>
      </c>
      <c r="C2121" s="18">
        <v>50855</v>
      </c>
      <c r="D2121" s="3">
        <v>42.12</v>
      </c>
      <c r="E2121" s="2">
        <f t="shared" si="281"/>
        <v>-2.795326698398945E-2</v>
      </c>
      <c r="F2121" s="30">
        <f t="shared" si="274"/>
        <v>7.3149562720555686E-2</v>
      </c>
      <c r="G2121" s="31">
        <f t="shared" si="275"/>
        <v>7.131739060667161E-2</v>
      </c>
      <c r="H2121" s="53">
        <f t="shared" si="276"/>
        <v>3.7128476137034E-6</v>
      </c>
      <c r="I2121" s="28">
        <f t="shared" si="277"/>
        <v>2.6045671087907145</v>
      </c>
      <c r="J2121" s="25">
        <f t="shared" si="278"/>
        <v>2.6296586278311334</v>
      </c>
      <c r="K2121" s="44">
        <f t="shared" si="279"/>
        <v>1.0682020589285333E-2</v>
      </c>
      <c r="L2121" s="45">
        <f t="shared" si="280"/>
        <v>1.0956445944407527E-2</v>
      </c>
      <c r="M2121" s="2"/>
    </row>
    <row r="2122" spans="2:13" customFormat="1" x14ac:dyDescent="0.25">
      <c r="B2122" s="1" t="s">
        <v>2286</v>
      </c>
      <c r="C2122" s="18">
        <v>50879</v>
      </c>
      <c r="D2122" s="3">
        <v>40.586250000000007</v>
      </c>
      <c r="E2122" s="2">
        <f t="shared" si="281"/>
        <v>-3.6413817663817447E-2</v>
      </c>
      <c r="F2122" s="30">
        <f t="shared" si="274"/>
        <v>5.4933600224742869E-2</v>
      </c>
      <c r="G2122" s="31">
        <f t="shared" si="275"/>
        <v>6.4650875736488506E-2</v>
      </c>
      <c r="H2122" s="53">
        <f t="shared" si="276"/>
        <v>7.8138513507819462E-4</v>
      </c>
      <c r="I2122" s="28">
        <f t="shared" si="277"/>
        <v>2.8774924762884786</v>
      </c>
      <c r="J2122" s="25">
        <f t="shared" si="278"/>
        <v>2.7182439891336152</v>
      </c>
      <c r="K2122" s="44">
        <f t="shared" si="279"/>
        <v>2.4137615438074085E-2</v>
      </c>
      <c r="L2122" s="45">
        <f t="shared" si="280"/>
        <v>2.0509638914378656E-2</v>
      </c>
      <c r="M2122" s="2"/>
    </row>
    <row r="2123" spans="2:13" customFormat="1" x14ac:dyDescent="0.25">
      <c r="B2123" s="1" t="s">
        <v>2287</v>
      </c>
      <c r="C2123" s="18">
        <v>50903</v>
      </c>
      <c r="D2123" s="3">
        <v>38.046666666666674</v>
      </c>
      <c r="E2123" s="2">
        <f t="shared" si="281"/>
        <v>-6.2572505056104774E-2</v>
      </c>
      <c r="F2123" s="30">
        <f t="shared" si="274"/>
        <v>4.1578553183189274E-2</v>
      </c>
      <c r="G2123" s="31">
        <f t="shared" si="275"/>
        <v>5.8665897585119996E-2</v>
      </c>
      <c r="H2123" s="53">
        <f t="shared" si="276"/>
        <v>1.3259661168537435E-3</v>
      </c>
      <c r="I2123" s="28">
        <f t="shared" si="277"/>
        <v>3.0860040150926569</v>
      </c>
      <c r="J2123" s="25">
        <f t="shared" si="278"/>
        <v>2.7691574255040421</v>
      </c>
      <c r="K2123" s="44">
        <f t="shared" si="279"/>
        <v>9.4166778044101576E-2</v>
      </c>
      <c r="L2123" s="45">
        <f t="shared" si="280"/>
        <v>6.6739256538526692E-2</v>
      </c>
      <c r="M2123" s="2"/>
    </row>
    <row r="2124" spans="2:13" customFormat="1" x14ac:dyDescent="0.25">
      <c r="B2124" s="1" t="s">
        <v>2288</v>
      </c>
      <c r="C2124" s="18">
        <v>50927</v>
      </c>
      <c r="D2124" s="3">
        <v>36.041666666666664</v>
      </c>
      <c r="E2124" s="2">
        <f t="shared" si="281"/>
        <v>-5.2698440511652601E-2</v>
      </c>
      <c r="F2124" s="30">
        <f t="shared" si="274"/>
        <v>3.2333484657580826E-2</v>
      </c>
      <c r="G2124" s="31">
        <f t="shared" si="275"/>
        <v>5.3491298486095469E-2</v>
      </c>
      <c r="H2124" s="53">
        <f t="shared" si="276"/>
        <v>3.9153183889962572E-3</v>
      </c>
      <c r="I2124" s="28">
        <f t="shared" si="277"/>
        <v>3.345761827528257</v>
      </c>
      <c r="J2124" s="25">
        <f t="shared" si="278"/>
        <v>2.8763189490024765</v>
      </c>
      <c r="K2124" s="44">
        <f t="shared" si="279"/>
        <v>8.5890081498192938E-2</v>
      </c>
      <c r="L2124" s="45">
        <f t="shared" si="280"/>
        <v>5.1917334425562213E-2</v>
      </c>
      <c r="M2124" s="2"/>
    </row>
    <row r="2125" spans="2:13" customFormat="1" x14ac:dyDescent="0.25">
      <c r="B2125" s="1" t="s">
        <v>2289</v>
      </c>
      <c r="C2125" s="18">
        <v>50951</v>
      </c>
      <c r="D2125" s="3">
        <v>41.64875</v>
      </c>
      <c r="E2125" s="2">
        <f t="shared" si="281"/>
        <v>0.15557225433526017</v>
      </c>
      <c r="F2125" s="30">
        <f t="shared" si="274"/>
        <v>2.5202668174252641E-2</v>
      </c>
      <c r="G2125" s="31">
        <f t="shared" si="275"/>
        <v>4.869818913438121E-2</v>
      </c>
      <c r="H2125" s="53">
        <f t="shared" si="276"/>
        <v>2.7771256323601882E-3</v>
      </c>
      <c r="I2125" s="28">
        <f t="shared" si="277"/>
        <v>2.7204814415966094</v>
      </c>
      <c r="J2125" s="25">
        <f t="shared" si="278"/>
        <v>2.5251190536224812</v>
      </c>
      <c r="K2125" s="44">
        <f t="shared" si="279"/>
        <v>0.96032396854237378</v>
      </c>
      <c r="L2125" s="45">
        <f t="shared" si="280"/>
        <v>0.49699438006140578</v>
      </c>
      <c r="M2125" s="2"/>
    </row>
    <row r="2126" spans="2:13" customFormat="1" x14ac:dyDescent="0.25">
      <c r="B2126" s="1" t="s">
        <v>2290</v>
      </c>
      <c r="C2126" s="18">
        <v>50975</v>
      </c>
      <c r="D2126" s="3">
        <v>44.455000000000013</v>
      </c>
      <c r="E2126" s="2">
        <f t="shared" si="281"/>
        <v>6.7378972958372405E-2</v>
      </c>
      <c r="F2126" s="30">
        <f t="shared" si="274"/>
        <v>2.52649419862883E-2</v>
      </c>
      <c r="G2126" s="31">
        <f t="shared" si="275"/>
        <v>4.6383068423770213E-2</v>
      </c>
      <c r="H2126" s="53">
        <f t="shared" si="276"/>
        <v>2.4202726318954877E-2</v>
      </c>
      <c r="I2126" s="28">
        <f t="shared" si="277"/>
        <v>3.4986448223562907</v>
      </c>
      <c r="J2126" s="25">
        <f t="shared" si="278"/>
        <v>2.9729418418269251</v>
      </c>
      <c r="K2126" s="44">
        <f t="shared" si="279"/>
        <v>0.17969271409326698</v>
      </c>
      <c r="L2126" s="45">
        <f t="shared" si="280"/>
        <v>9.7878949177033672E-2</v>
      </c>
      <c r="M2126" s="2"/>
    </row>
    <row r="2127" spans="2:13" customFormat="1" x14ac:dyDescent="0.25">
      <c r="B2127" s="1" t="s">
        <v>2291</v>
      </c>
      <c r="C2127" s="18">
        <v>50999</v>
      </c>
      <c r="D2127" s="3">
        <v>49.041249999999998</v>
      </c>
      <c r="E2127" s="2">
        <f t="shared" si="281"/>
        <v>0.10316612304577627</v>
      </c>
      <c r="F2127" s="30">
        <f t="shared" si="274"/>
        <v>2.0407289645651427E-2</v>
      </c>
      <c r="G2127" s="31">
        <f t="shared" si="275"/>
        <v>4.2428379902089017E-2</v>
      </c>
      <c r="H2127" s="53">
        <f t="shared" si="276"/>
        <v>4.53992599692508E-3</v>
      </c>
      <c r="I2127" s="28">
        <f t="shared" si="277"/>
        <v>3.3703215823020685</v>
      </c>
      <c r="J2127" s="25">
        <f t="shared" si="278"/>
        <v>2.909085685748432</v>
      </c>
      <c r="K2127" s="44">
        <f t="shared" si="279"/>
        <v>0.52154152408789922</v>
      </c>
      <c r="L2127" s="45">
        <f t="shared" si="280"/>
        <v>0.25085211758868536</v>
      </c>
      <c r="M2127" s="2"/>
    </row>
    <row r="2128" spans="2:13" customFormat="1" x14ac:dyDescent="0.25">
      <c r="B2128" s="1" t="s">
        <v>2292</v>
      </c>
      <c r="C2128" s="18">
        <v>51023</v>
      </c>
      <c r="D2128" s="3">
        <v>44.147916666666674</v>
      </c>
      <c r="E2128" s="2">
        <f t="shared" si="281"/>
        <v>-9.9779947153331619E-2</v>
      </c>
      <c r="F2128" s="30">
        <f t="shared" si="274"/>
        <v>1.8331808784497604E-2</v>
      </c>
      <c r="G2128" s="31">
        <f t="shared" si="275"/>
        <v>3.9424296430617435E-2</v>
      </c>
      <c r="H2128" s="53">
        <f t="shared" si="276"/>
        <v>1.064324894429625E-2</v>
      </c>
      <c r="I2128" s="28">
        <f t="shared" si="277"/>
        <v>3.4560157700430718</v>
      </c>
      <c r="J2128" s="25">
        <f t="shared" si="278"/>
        <v>2.9808374047362465</v>
      </c>
      <c r="K2128" s="44">
        <f t="shared" si="279"/>
        <v>0.54310177304167773</v>
      </c>
      <c r="L2128" s="45">
        <f t="shared" si="280"/>
        <v>0.25253558732349779</v>
      </c>
      <c r="M2128" s="2"/>
    </row>
    <row r="2129" spans="2:13" customFormat="1" x14ac:dyDescent="0.25">
      <c r="B2129" s="1" t="s">
        <v>2293</v>
      </c>
      <c r="C2129" s="18">
        <v>51048</v>
      </c>
      <c r="D2129" s="3">
        <v>44.04</v>
      </c>
      <c r="E2129" s="2">
        <f t="shared" si="281"/>
        <v>-2.4444339578124693E-3</v>
      </c>
      <c r="F2129" s="30">
        <f t="shared" si="274"/>
        <v>1.6623308058019849E-2</v>
      </c>
      <c r="G2129" s="31">
        <f t="shared" si="275"/>
        <v>3.6639185724581518E-2</v>
      </c>
      <c r="H2129" s="53">
        <f t="shared" si="276"/>
        <v>9.9560378539216513E-3</v>
      </c>
      <c r="I2129" s="28">
        <f t="shared" si="277"/>
        <v>4.0965900180063946</v>
      </c>
      <c r="J2129" s="25">
        <f t="shared" si="278"/>
        <v>3.3064738793044137</v>
      </c>
      <c r="K2129" s="44">
        <f t="shared" si="279"/>
        <v>3.5945055901337241E-4</v>
      </c>
      <c r="L2129" s="45">
        <f t="shared" si="280"/>
        <v>1.6308379282834023E-4</v>
      </c>
      <c r="M2129" s="2"/>
    </row>
    <row r="2130" spans="2:13" customFormat="1" x14ac:dyDescent="0.25">
      <c r="B2130" s="1" t="s">
        <v>2294</v>
      </c>
      <c r="C2130" s="18">
        <v>51072</v>
      </c>
      <c r="D2130" s="3">
        <v>44.934166666666663</v>
      </c>
      <c r="E2130" s="2">
        <f t="shared" si="281"/>
        <v>2.0303511958825238E-2</v>
      </c>
      <c r="F2130" s="30">
        <f t="shared" si="274"/>
        <v>1.2876501156339296E-2</v>
      </c>
      <c r="G2130" s="31">
        <f t="shared" si="275"/>
        <v>3.3176899468230679E-2</v>
      </c>
      <c r="H2130" s="53">
        <f t="shared" si="276"/>
        <v>5.9752573741067329E-6</v>
      </c>
      <c r="I2130" s="28">
        <f t="shared" si="277"/>
        <v>4.3203369114089831</v>
      </c>
      <c r="J2130" s="25">
        <f t="shared" si="278"/>
        <v>3.3934761543697958</v>
      </c>
      <c r="K2130" s="44">
        <f t="shared" si="279"/>
        <v>3.2014333152854263E-2</v>
      </c>
      <c r="L2130" s="45">
        <f t="shared" si="280"/>
        <v>1.2425290020150992E-2</v>
      </c>
      <c r="M2130" s="2"/>
    </row>
    <row r="2131" spans="2:13" customFormat="1" x14ac:dyDescent="0.25">
      <c r="B2131" s="1" t="s">
        <v>2295</v>
      </c>
      <c r="C2131" s="18">
        <v>51096</v>
      </c>
      <c r="D2131" s="3">
        <v>42.782916666666665</v>
      </c>
      <c r="E2131" s="2">
        <f t="shared" si="281"/>
        <v>-4.7875595779009981E-2</v>
      </c>
      <c r="F2131" s="30">
        <f t="shared" si="274"/>
        <v>1.0202909158820333E-2</v>
      </c>
      <c r="G2131" s="31">
        <f t="shared" si="275"/>
        <v>3.0080237877493549E-2</v>
      </c>
      <c r="H2131" s="53">
        <f t="shared" si="276"/>
        <v>4.1223259786215942E-4</v>
      </c>
      <c r="I2131" s="28">
        <f t="shared" si="277"/>
        <v>4.3604334532211153</v>
      </c>
      <c r="J2131" s="25">
        <f t="shared" si="278"/>
        <v>3.4276882499200809</v>
      </c>
      <c r="K2131" s="44">
        <f t="shared" si="279"/>
        <v>0.22464893448685466</v>
      </c>
      <c r="L2131" s="45">
        <f t="shared" si="280"/>
        <v>7.6198621850331813E-2</v>
      </c>
      <c r="M2131" s="2"/>
    </row>
    <row r="2132" spans="2:13" customFormat="1" x14ac:dyDescent="0.25">
      <c r="B2132" s="1" t="s">
        <v>2296</v>
      </c>
      <c r="C2132" s="18">
        <v>51120</v>
      </c>
      <c r="D2132" s="3">
        <v>43.15541666666666</v>
      </c>
      <c r="E2132" s="2">
        <f t="shared" si="281"/>
        <v>8.7067462674937281E-3</v>
      </c>
      <c r="F2132" s="30">
        <f t="shared" si="274"/>
        <v>8.6916490127204298E-3</v>
      </c>
      <c r="G2132" s="31">
        <f t="shared" si="275"/>
        <v>2.7453916535303314E-2</v>
      </c>
      <c r="H2132" s="53">
        <f t="shared" si="276"/>
        <v>2.2920726711951585E-3</v>
      </c>
      <c r="I2132" s="28">
        <f t="shared" si="277"/>
        <v>4.7366707281542704</v>
      </c>
      <c r="J2132" s="25">
        <f t="shared" si="278"/>
        <v>3.5924851812664311</v>
      </c>
      <c r="K2132" s="44">
        <f t="shared" si="279"/>
        <v>8.7218697459561512E-3</v>
      </c>
      <c r="L2132" s="45">
        <f t="shared" si="280"/>
        <v>2.7612610561059403E-3</v>
      </c>
      <c r="M2132" s="2"/>
    </row>
    <row r="2133" spans="2:13" customFormat="1" x14ac:dyDescent="0.25">
      <c r="B2133" s="1" t="s">
        <v>2297</v>
      </c>
      <c r="C2133" s="18">
        <v>51144</v>
      </c>
      <c r="D2133" s="3">
        <v>44.669583333333343</v>
      </c>
      <c r="E2133" s="2">
        <f t="shared" si="281"/>
        <v>3.5086364206888258E-2</v>
      </c>
      <c r="F2133" s="30">
        <f t="shared" si="274"/>
        <v>7.0196778465721693E-3</v>
      </c>
      <c r="G2133" s="31">
        <f t="shared" si="275"/>
        <v>2.4866350507939783E-2</v>
      </c>
      <c r="H2133" s="53">
        <f t="shared" si="276"/>
        <v>7.5807430566515968E-5</v>
      </c>
      <c r="I2133" s="28">
        <f t="shared" si="277"/>
        <v>4.783666236295125</v>
      </c>
      <c r="J2133" s="25">
        <f t="shared" si="278"/>
        <v>3.644732994306926</v>
      </c>
      <c r="K2133" s="44">
        <f t="shared" si="279"/>
        <v>0.17537171650399228</v>
      </c>
      <c r="L2133" s="45">
        <f t="shared" si="280"/>
        <v>4.9506780372348423E-2</v>
      </c>
      <c r="M2133" s="2"/>
    </row>
    <row r="2134" spans="2:13" customFormat="1" x14ac:dyDescent="0.25">
      <c r="B2134" s="1" t="s">
        <v>2298</v>
      </c>
      <c r="C2134" s="18">
        <v>51168</v>
      </c>
      <c r="D2134" s="3">
        <v>44.495416666666664</v>
      </c>
      <c r="E2134" s="2">
        <f t="shared" si="281"/>
        <v>-3.8989991325196023E-3</v>
      </c>
      <c r="F2134" s="30">
        <f t="shared" si="274"/>
        <v>6.0695155905625253E-3</v>
      </c>
      <c r="G2134" s="31">
        <f t="shared" si="275"/>
        <v>2.2632525930604722E-2</v>
      </c>
      <c r="H2134" s="53">
        <f t="shared" si="276"/>
        <v>1.2310529532584095E-3</v>
      </c>
      <c r="I2134" s="28">
        <f t="shared" si="277"/>
        <v>5.1019718009686148</v>
      </c>
      <c r="J2134" s="25">
        <f t="shared" si="278"/>
        <v>3.7876955101355998</v>
      </c>
      <c r="K2134" s="44">
        <f t="shared" si="279"/>
        <v>2.5046799878109655E-3</v>
      </c>
      <c r="L2134" s="45">
        <f t="shared" si="280"/>
        <v>6.7169675545722092E-4</v>
      </c>
      <c r="M2134" s="2"/>
    </row>
    <row r="2135" spans="2:13" customFormat="1" x14ac:dyDescent="0.25">
      <c r="B2135" s="1" t="s">
        <v>2299</v>
      </c>
      <c r="C2135" s="18">
        <v>51192</v>
      </c>
      <c r="D2135" s="3">
        <v>43.820416666666681</v>
      </c>
      <c r="E2135" s="2">
        <f t="shared" si="281"/>
        <v>-1.5170101789509774E-2</v>
      </c>
      <c r="F2135" s="30">
        <f t="shared" si="274"/>
        <v>5.0625939965103627E-3</v>
      </c>
      <c r="G2135" s="31">
        <f t="shared" si="275"/>
        <v>2.0494912324558183E-2</v>
      </c>
      <c r="H2135" s="53">
        <f t="shared" si="276"/>
        <v>1.5202194235388611E-5</v>
      </c>
      <c r="I2135" s="28">
        <f t="shared" si="277"/>
        <v>5.2404189529965368</v>
      </c>
      <c r="J2135" s="25">
        <f t="shared" si="278"/>
        <v>3.8763498655401443</v>
      </c>
      <c r="K2135" s="44">
        <f t="shared" si="279"/>
        <v>4.5457326513387644E-2</v>
      </c>
      <c r="L2135" s="45">
        <f t="shared" si="280"/>
        <v>1.1228737389050952E-2</v>
      </c>
      <c r="M2135" s="2"/>
    </row>
    <row r="2136" spans="2:13" customFormat="1" x14ac:dyDescent="0.25">
      <c r="B2136" s="1" t="s">
        <v>2300</v>
      </c>
      <c r="C2136" s="18">
        <v>51216</v>
      </c>
      <c r="D2136" s="3">
        <v>43.595416666666665</v>
      </c>
      <c r="E2136" s="2">
        <f t="shared" si="281"/>
        <v>-5.1345928933434508E-3</v>
      </c>
      <c r="F2136" s="30">
        <f t="shared" si="274"/>
        <v>4.3704632972530379E-3</v>
      </c>
      <c r="G2136" s="31">
        <f t="shared" si="275"/>
        <v>1.8579642831348244E-2</v>
      </c>
      <c r="H2136" s="53">
        <f t="shared" si="276"/>
        <v>2.3013198830408764E-4</v>
      </c>
      <c r="I2136" s="28">
        <f t="shared" si="277"/>
        <v>5.426853935293896</v>
      </c>
      <c r="J2136" s="25">
        <f t="shared" si="278"/>
        <v>3.9842697943096361</v>
      </c>
      <c r="K2136" s="44">
        <f t="shared" si="279"/>
        <v>6.0323225221782847E-3</v>
      </c>
      <c r="L2136" s="45">
        <f t="shared" si="280"/>
        <v>1.4189747574636204E-3</v>
      </c>
      <c r="M2136" s="2"/>
    </row>
    <row r="2137" spans="2:13" customFormat="1" x14ac:dyDescent="0.25">
      <c r="B2137" s="1" t="s">
        <v>2301</v>
      </c>
      <c r="C2137" s="18">
        <v>51240</v>
      </c>
      <c r="D2137" s="3">
        <v>45.832916666666669</v>
      </c>
      <c r="E2137" s="2">
        <f t="shared" si="281"/>
        <v>5.1324202658918752E-2</v>
      </c>
      <c r="F2137" s="30">
        <f t="shared" si="274"/>
        <v>3.8070483556727529E-3</v>
      </c>
      <c r="G2137" s="31">
        <f t="shared" si="275"/>
        <v>1.6826131158857539E-2</v>
      </c>
      <c r="H2137" s="53">
        <f t="shared" si="276"/>
        <v>2.6364044180373068E-5</v>
      </c>
      <c r="I2137" s="28">
        <f t="shared" si="277"/>
        <v>4.878980868650034</v>
      </c>
      <c r="J2137" s="25">
        <f t="shared" si="278"/>
        <v>3.9282696225537284</v>
      </c>
      <c r="K2137" s="44">
        <f t="shared" si="279"/>
        <v>0.69192023123338331</v>
      </c>
      <c r="L2137" s="45">
        <f t="shared" si="280"/>
        <v>0.15655255231902152</v>
      </c>
      <c r="M2137" s="2"/>
    </row>
    <row r="2138" spans="2:13" customFormat="1" x14ac:dyDescent="0.25">
      <c r="B2138" s="1" t="s">
        <v>2302</v>
      </c>
      <c r="C2138" s="18">
        <v>51264</v>
      </c>
      <c r="D2138" s="3">
        <v>48.194583333333334</v>
      </c>
      <c r="E2138" s="2">
        <f t="shared" si="281"/>
        <v>5.1527741161283239E-2</v>
      </c>
      <c r="F2138" s="30">
        <f t="shared" si="274"/>
        <v>4.040150085459741E-3</v>
      </c>
      <c r="G2138" s="31">
        <f t="shared" si="275"/>
        <v>1.5484817679590999E-2</v>
      </c>
      <c r="H2138" s="53">
        <f t="shared" si="276"/>
        <v>2.6341737785737628E-3</v>
      </c>
      <c r="I2138" s="28">
        <f t="shared" si="277"/>
        <v>4.8542928744820486</v>
      </c>
      <c r="J2138" s="25">
        <f t="shared" si="278"/>
        <v>3.9964299912711407</v>
      </c>
      <c r="K2138" s="44">
        <f t="shared" si="279"/>
        <v>0.657180563350797</v>
      </c>
      <c r="L2138" s="45">
        <f t="shared" si="280"/>
        <v>0.1714652483563715</v>
      </c>
      <c r="M2138" s="2"/>
    </row>
    <row r="2139" spans="2:13" customFormat="1" x14ac:dyDescent="0.25">
      <c r="B2139" s="1" t="s">
        <v>2303</v>
      </c>
      <c r="C2139" s="18">
        <v>51288</v>
      </c>
      <c r="D2139" s="3">
        <v>48.070416666666667</v>
      </c>
      <c r="E2139" s="2">
        <f t="shared" si="281"/>
        <v>-2.5763614514079367E-3</v>
      </c>
      <c r="F2139" s="30">
        <f t="shared" si="274"/>
        <v>4.2180076477050625E-3</v>
      </c>
      <c r="G2139" s="31">
        <f t="shared" si="275"/>
        <v>1.4272253272811654E-2</v>
      </c>
      <c r="H2139" s="53">
        <f t="shared" si="276"/>
        <v>2.6551081091842031E-3</v>
      </c>
      <c r="I2139" s="28">
        <f t="shared" si="277"/>
        <v>5.4668187407871773</v>
      </c>
      <c r="J2139" s="25">
        <f t="shared" si="278"/>
        <v>4.2489728842611907</v>
      </c>
      <c r="K2139" s="44">
        <f t="shared" si="279"/>
        <v>1.5736430283411701E-3</v>
      </c>
      <c r="L2139" s="45">
        <f t="shared" si="280"/>
        <v>4.6507290764979438E-4</v>
      </c>
      <c r="M2139" s="2"/>
    </row>
    <row r="2140" spans="2:13" customFormat="1" x14ac:dyDescent="0.25">
      <c r="B2140" s="1" t="s">
        <v>2304</v>
      </c>
      <c r="C2140" s="18">
        <v>51312</v>
      </c>
      <c r="D2140" s="3">
        <v>48.681666666666672</v>
      </c>
      <c r="E2140" s="2">
        <f t="shared" si="281"/>
        <v>1.2715720860889953E-2</v>
      </c>
      <c r="F2140" s="30">
        <f t="shared" si="274"/>
        <v>3.6892190607319586E-3</v>
      </c>
      <c r="G2140" s="31">
        <f t="shared" si="275"/>
        <v>1.2923978187998413E-2</v>
      </c>
      <c r="H2140" s="53">
        <f t="shared" si="276"/>
        <v>6.6376383283008101E-6</v>
      </c>
      <c r="I2140" s="28">
        <f t="shared" si="277"/>
        <v>5.5585128963292183</v>
      </c>
      <c r="J2140" s="25">
        <f t="shared" si="278"/>
        <v>4.3361600993363432</v>
      </c>
      <c r="K2140" s="44">
        <f t="shared" si="279"/>
        <v>4.3827583656686396E-2</v>
      </c>
      <c r="L2140" s="45">
        <f t="shared" si="280"/>
        <v>1.2510819397870975E-2</v>
      </c>
      <c r="M2140" s="2"/>
    </row>
    <row r="2141" spans="2:13" customFormat="1" x14ac:dyDescent="0.25">
      <c r="B2141" s="1" t="s">
        <v>2305</v>
      </c>
      <c r="C2141" s="18">
        <v>51336</v>
      </c>
      <c r="D2141" s="3">
        <v>47.920833333333341</v>
      </c>
      <c r="E2141" s="2">
        <f t="shared" si="281"/>
        <v>-1.5628744565031268E-2</v>
      </c>
      <c r="F2141" s="30">
        <f t="shared" si="274"/>
        <v>3.3362636722404785E-3</v>
      </c>
      <c r="G2141" s="31">
        <f t="shared" si="275"/>
        <v>1.1717785884263508E-2</v>
      </c>
      <c r="H2141" s="53">
        <f t="shared" si="276"/>
        <v>1.6168955701207193E-4</v>
      </c>
      <c r="I2141" s="28">
        <f t="shared" si="277"/>
        <v>5.6296908237778451</v>
      </c>
      <c r="J2141" s="25">
        <f t="shared" si="278"/>
        <v>4.42580239542258</v>
      </c>
      <c r="K2141" s="44">
        <f t="shared" si="279"/>
        <v>7.3212935389774622E-2</v>
      </c>
      <c r="L2141" s="45">
        <f t="shared" si="280"/>
        <v>2.0845034982847923E-2</v>
      </c>
      <c r="M2141" s="2"/>
    </row>
    <row r="2142" spans="2:13" customFormat="1" x14ac:dyDescent="0.25">
      <c r="B2142" s="1" t="s">
        <v>2306</v>
      </c>
      <c r="C2142" s="18">
        <v>51360</v>
      </c>
      <c r="D2142" s="3">
        <v>42.630416666666676</v>
      </c>
      <c r="E2142" s="2">
        <f t="shared" si="281"/>
        <v>-0.11039909573080597</v>
      </c>
      <c r="F2142" s="30">
        <f t="shared" si="274"/>
        <v>3.0954545235765641E-3</v>
      </c>
      <c r="G2142" s="31">
        <f t="shared" si="275"/>
        <v>1.0633397194667788E-2</v>
      </c>
      <c r="H2142" s="53">
        <f t="shared" si="276"/>
        <v>2.4425765667899439E-4</v>
      </c>
      <c r="I2142" s="28">
        <f t="shared" si="277"/>
        <v>1.8404471145777004</v>
      </c>
      <c r="J2142" s="25">
        <f t="shared" si="278"/>
        <v>3.3975592692984904</v>
      </c>
      <c r="K2142" s="44">
        <f t="shared" si="279"/>
        <v>3.9373734116750629</v>
      </c>
      <c r="L2142" s="45">
        <f t="shared" si="280"/>
        <v>1.1461962828108616</v>
      </c>
      <c r="M2142" s="2"/>
    </row>
    <row r="2143" spans="2:13" customFormat="1" x14ac:dyDescent="0.25">
      <c r="B2143" s="1" t="s">
        <v>2307</v>
      </c>
      <c r="C2143" s="18">
        <v>51384</v>
      </c>
      <c r="D2143" s="3">
        <v>40.355833333333329</v>
      </c>
      <c r="E2143" s="2">
        <f t="shared" si="281"/>
        <v>-5.3355878529610413E-2</v>
      </c>
      <c r="F2143" s="30">
        <f t="shared" si="274"/>
        <v>5.8957903676342535E-3</v>
      </c>
      <c r="G2143" s="31">
        <f t="shared" si="275"/>
        <v>1.0780322417375986E-2</v>
      </c>
      <c r="H2143" s="53">
        <f t="shared" si="276"/>
        <v>1.2187960338179663E-2</v>
      </c>
      <c r="I2143" s="28">
        <f t="shared" si="277"/>
        <v>4.6506552487630008</v>
      </c>
      <c r="J2143" s="25">
        <f t="shared" si="278"/>
        <v>4.2659544535038947</v>
      </c>
      <c r="K2143" s="44">
        <f t="shared" si="279"/>
        <v>0.48286143097873907</v>
      </c>
      <c r="L2143" s="45">
        <f t="shared" si="280"/>
        <v>0.26407835159715815</v>
      </c>
      <c r="M2143" s="2"/>
    </row>
    <row r="2144" spans="2:13" customFormat="1" x14ac:dyDescent="0.25">
      <c r="B2144" s="1" t="s">
        <v>2308</v>
      </c>
      <c r="C2144" s="18">
        <v>51408</v>
      </c>
      <c r="D2144" s="3">
        <v>45.383750000000013</v>
      </c>
      <c r="E2144" s="2">
        <f t="shared" si="281"/>
        <v>0.1245895884527231</v>
      </c>
      <c r="F2144" s="30">
        <f t="shared" si="274"/>
        <v>5.6401261841724625E-3</v>
      </c>
      <c r="G2144" s="31">
        <f t="shared" si="275"/>
        <v>1.0030512260167984E-2</v>
      </c>
      <c r="H2144" s="53">
        <f t="shared" si="276"/>
        <v>2.8468497736665417E-3</v>
      </c>
      <c r="I2144" s="28">
        <f t="shared" si="277"/>
        <v>2.4256824805386228</v>
      </c>
      <c r="J2144" s="25">
        <f t="shared" si="278"/>
        <v>3.054588928500571</v>
      </c>
      <c r="K2144" s="44">
        <f t="shared" si="279"/>
        <v>2.7521663601035962</v>
      </c>
      <c r="L2144" s="45">
        <f t="shared" si="280"/>
        <v>1.5475346770134899</v>
      </c>
      <c r="M2144" s="2"/>
    </row>
    <row r="2145" spans="2:13" customFormat="1" x14ac:dyDescent="0.25">
      <c r="B2145" s="1" t="s">
        <v>2309</v>
      </c>
      <c r="C2145" s="18">
        <v>51432</v>
      </c>
      <c r="D2145" s="3">
        <v>47.84708333333333</v>
      </c>
      <c r="E2145" s="2">
        <f t="shared" si="281"/>
        <v>5.4277871117598617E-2</v>
      </c>
      <c r="F2145" s="30">
        <f t="shared" si="274"/>
        <v>8.612019530387819E-3</v>
      </c>
      <c r="G2145" s="31">
        <f t="shared" si="275"/>
        <v>1.0549578440414148E-2</v>
      </c>
      <c r="H2145" s="53">
        <f t="shared" si="276"/>
        <v>1.5522565550818912E-2</v>
      </c>
      <c r="I2145" s="28">
        <f t="shared" si="277"/>
        <v>4.4125062537913911</v>
      </c>
      <c r="J2145" s="25">
        <f t="shared" si="278"/>
        <v>4.2724082389405975</v>
      </c>
      <c r="K2145" s="44">
        <f t="shared" si="279"/>
        <v>0.34209017788026042</v>
      </c>
      <c r="L2145" s="45">
        <f t="shared" si="280"/>
        <v>0.27926113917239997</v>
      </c>
      <c r="M2145" s="2"/>
    </row>
    <row r="2146" spans="2:13" customFormat="1" x14ac:dyDescent="0.25">
      <c r="B2146" s="1" t="s">
        <v>2310</v>
      </c>
      <c r="C2146" s="18">
        <v>51456</v>
      </c>
      <c r="D2146" s="3">
        <v>50.388333333333343</v>
      </c>
      <c r="E2146" s="2">
        <f t="shared" si="281"/>
        <v>5.311191033936264E-2</v>
      </c>
      <c r="F2146" s="30">
        <f t="shared" si="274"/>
        <v>7.6765325968615149E-3</v>
      </c>
      <c r="G2146" s="31">
        <f t="shared" si="275"/>
        <v>9.8309555688714054E-3</v>
      </c>
      <c r="H2146" s="53">
        <f t="shared" si="276"/>
        <v>2.9460872930586459E-3</v>
      </c>
      <c r="I2146" s="28">
        <f t="shared" si="277"/>
        <v>4.5021199777609384</v>
      </c>
      <c r="J2146" s="25">
        <f t="shared" si="278"/>
        <v>4.3352811105121098</v>
      </c>
      <c r="K2146" s="44">
        <f t="shared" si="279"/>
        <v>0.36746734079521615</v>
      </c>
      <c r="L2146" s="45">
        <f t="shared" si="280"/>
        <v>0.2869380295877314</v>
      </c>
      <c r="M2146" s="2"/>
    </row>
    <row r="2147" spans="2:13" customFormat="1" x14ac:dyDescent="0.25">
      <c r="B2147" s="1" t="s">
        <v>2311</v>
      </c>
      <c r="C2147" s="18">
        <v>51480</v>
      </c>
      <c r="D2147" s="3">
        <v>47.764166666666661</v>
      </c>
      <c r="E2147" s="2">
        <f t="shared" si="281"/>
        <v>-5.2078854232130739E-2</v>
      </c>
      <c r="F2147" s="30">
        <f t="shared" si="274"/>
        <v>6.9524776897124663E-3</v>
      </c>
      <c r="G2147" s="31">
        <f t="shared" si="275"/>
        <v>9.1684172537446294E-3</v>
      </c>
      <c r="H2147" s="53">
        <f t="shared" si="276"/>
        <v>2.8208750198964959E-3</v>
      </c>
      <c r="I2147" s="28">
        <f t="shared" si="277"/>
        <v>4.578550634754766</v>
      </c>
      <c r="J2147" s="25">
        <f t="shared" si="278"/>
        <v>4.3961699682558582</v>
      </c>
      <c r="K2147" s="44">
        <f t="shared" si="279"/>
        <v>0.39010654606554951</v>
      </c>
      <c r="L2147" s="45">
        <f t="shared" si="280"/>
        <v>0.29582063981913376</v>
      </c>
      <c r="M2147" s="2"/>
    </row>
    <row r="2148" spans="2:13" customFormat="1" x14ac:dyDescent="0.25">
      <c r="B2148" s="1" t="s">
        <v>2312</v>
      </c>
      <c r="C2148" s="18">
        <v>51504</v>
      </c>
      <c r="D2148" s="3">
        <v>47.182500000000005</v>
      </c>
      <c r="E2148" s="2">
        <f t="shared" si="281"/>
        <v>-1.2177887886665172E-2</v>
      </c>
      <c r="F2148" s="30">
        <f t="shared" si="274"/>
        <v>6.3891367777230302E-3</v>
      </c>
      <c r="G2148" s="31">
        <f t="shared" si="275"/>
        <v>8.5582264584717679E-3</v>
      </c>
      <c r="H2148" s="53">
        <f t="shared" si="276"/>
        <v>2.7122070581315216E-3</v>
      </c>
      <c r="I2148" s="28">
        <f t="shared" si="277"/>
        <v>5.0299446867415476</v>
      </c>
      <c r="J2148" s="25">
        <f t="shared" si="278"/>
        <v>4.7435338317192954</v>
      </c>
      <c r="K2148" s="44">
        <f t="shared" si="279"/>
        <v>2.3211422534772846E-2</v>
      </c>
      <c r="L2148" s="45">
        <f t="shared" si="280"/>
        <v>1.7328468006754316E-2</v>
      </c>
      <c r="M2148" s="2"/>
    </row>
    <row r="2149" spans="2:13" customFormat="1" x14ac:dyDescent="0.25">
      <c r="B2149" s="1" t="s">
        <v>2313</v>
      </c>
      <c r="C2149" s="18">
        <v>51528</v>
      </c>
      <c r="D2149" s="3">
        <v>46.020416666666677</v>
      </c>
      <c r="E2149" s="2">
        <f t="shared" si="281"/>
        <v>-2.4629541320051459E-2</v>
      </c>
      <c r="F2149" s="30">
        <f t="shared" si="274"/>
        <v>5.3325015082504902E-3</v>
      </c>
      <c r="G2149" s="31">
        <f t="shared" si="275"/>
        <v>7.7633856808861437E-3</v>
      </c>
      <c r="H2149" s="53">
        <f t="shared" si="276"/>
        <v>1.4830095338018632E-4</v>
      </c>
      <c r="I2149" s="28">
        <f t="shared" si="277"/>
        <v>5.1201768999655188</v>
      </c>
      <c r="J2149" s="25">
        <f t="shared" si="278"/>
        <v>4.780198885726481</v>
      </c>
      <c r="K2149" s="44">
        <f t="shared" si="279"/>
        <v>0.11375792481212871</v>
      </c>
      <c r="L2149" s="45">
        <f t="shared" si="280"/>
        <v>7.8137855128032341E-2</v>
      </c>
      <c r="M2149" s="2"/>
    </row>
    <row r="2150" spans="2:13" customFormat="1" x14ac:dyDescent="0.25">
      <c r="B2150" s="1" t="s">
        <v>2314</v>
      </c>
      <c r="C2150" s="18">
        <v>51552</v>
      </c>
      <c r="D2150" s="3">
        <v>46.987500000000004</v>
      </c>
      <c r="E2150" s="2">
        <f t="shared" si="281"/>
        <v>2.1014223759382031E-2</v>
      </c>
      <c r="F2150" s="30">
        <f t="shared" si="274"/>
        <v>4.6642507875964334E-3</v>
      </c>
      <c r="G2150" s="31">
        <f t="shared" si="275"/>
        <v>7.0869832892760986E-3</v>
      </c>
      <c r="H2150" s="53">
        <f t="shared" si="276"/>
        <v>6.0661430563612221E-4</v>
      </c>
      <c r="I2150" s="28">
        <f t="shared" si="277"/>
        <v>5.2731509900478857</v>
      </c>
      <c r="J2150" s="25">
        <f t="shared" si="278"/>
        <v>4.8871844346261408</v>
      </c>
      <c r="K2150" s="44">
        <f t="shared" si="279"/>
        <v>9.4677070406186059E-2</v>
      </c>
      <c r="L2150" s="45">
        <f t="shared" si="280"/>
        <v>6.2311082471097991E-2</v>
      </c>
      <c r="M2150" s="2"/>
    </row>
    <row r="2151" spans="2:13" customFormat="1" x14ac:dyDescent="0.25">
      <c r="B2151" s="1" t="s">
        <v>2315</v>
      </c>
      <c r="C2151" s="18">
        <v>51576</v>
      </c>
      <c r="D2151" s="3">
        <v>48.519166666666671</v>
      </c>
      <c r="E2151" s="2">
        <f t="shared" si="281"/>
        <v>3.2597321982796836E-2</v>
      </c>
      <c r="F2151" s="30">
        <f t="shared" si="274"/>
        <v>4.1281858190341256E-3</v>
      </c>
      <c r="G2151" s="31">
        <f t="shared" si="275"/>
        <v>6.4589130970661556E-3</v>
      </c>
      <c r="H2151" s="53">
        <f t="shared" si="276"/>
        <v>4.4159760020937629E-4</v>
      </c>
      <c r="I2151" s="28">
        <f t="shared" si="277"/>
        <v>5.2325195701061258</v>
      </c>
      <c r="J2151" s="25">
        <f t="shared" si="278"/>
        <v>4.8777796426963684</v>
      </c>
      <c r="K2151" s="44">
        <f t="shared" si="279"/>
        <v>0.25739766740895975</v>
      </c>
      <c r="L2151" s="45">
        <f t="shared" si="280"/>
        <v>0.16451458387523282</v>
      </c>
      <c r="M2151" s="2"/>
    </row>
    <row r="2152" spans="2:13" customFormat="1" x14ac:dyDescent="0.25">
      <c r="B2152" s="1" t="s">
        <v>2316</v>
      </c>
      <c r="C2152" s="18">
        <v>51600</v>
      </c>
      <c r="D2152" s="3">
        <v>47.722500000000004</v>
      </c>
      <c r="E2152" s="2">
        <f t="shared" si="281"/>
        <v>-1.6419627982068946E-2</v>
      </c>
      <c r="F2152" s="30">
        <f t="shared" si="274"/>
        <v>3.8860428306601216E-3</v>
      </c>
      <c r="G2152" s="31">
        <f t="shared" si="275"/>
        <v>5.9488941557701456E-3</v>
      </c>
      <c r="H2152" s="53">
        <f t="shared" si="276"/>
        <v>1.0625854004501299E-3</v>
      </c>
      <c r="I2152" s="28">
        <f t="shared" si="277"/>
        <v>5.4809863428475811</v>
      </c>
      <c r="J2152" s="25">
        <f t="shared" si="278"/>
        <v>5.0792298824533022</v>
      </c>
      <c r="K2152" s="44">
        <f t="shared" si="279"/>
        <v>6.9377563454117636E-2</v>
      </c>
      <c r="L2152" s="45">
        <f t="shared" si="280"/>
        <v>4.532005041778029E-2</v>
      </c>
      <c r="M2152" s="2"/>
    </row>
    <row r="2153" spans="2:13" customFormat="1" x14ac:dyDescent="0.25">
      <c r="B2153" s="1" t="s">
        <v>2317</v>
      </c>
      <c r="C2153" s="18">
        <v>51624</v>
      </c>
      <c r="D2153" s="3">
        <v>50.185000000000002</v>
      </c>
      <c r="E2153" s="2">
        <f t="shared" si="281"/>
        <v>5.1600398135051566E-2</v>
      </c>
      <c r="F2153" s="30">
        <f t="shared" si="274"/>
        <v>3.5089458502880104E-3</v>
      </c>
      <c r="G2153" s="31">
        <f t="shared" si="275"/>
        <v>5.4121318199679301E-3</v>
      </c>
      <c r="H2153" s="53">
        <f t="shared" si="276"/>
        <v>2.6960418306954152E-4</v>
      </c>
      <c r="I2153" s="28">
        <f t="shared" si="277"/>
        <v>4.8936359160465654</v>
      </c>
      <c r="J2153" s="25">
        <f t="shared" si="278"/>
        <v>4.7271432104473545</v>
      </c>
      <c r="K2153" s="44">
        <f t="shared" si="279"/>
        <v>0.75880369811842197</v>
      </c>
      <c r="L2153" s="45">
        <f t="shared" si="280"/>
        <v>0.49196900154431389</v>
      </c>
      <c r="M2153" s="2"/>
    </row>
    <row r="2154" spans="2:13" customFormat="1" x14ac:dyDescent="0.25">
      <c r="B2154" s="1" t="s">
        <v>2318</v>
      </c>
      <c r="C2154" s="18">
        <v>51648</v>
      </c>
      <c r="D2154" s="3">
        <v>59.359166666666674</v>
      </c>
      <c r="E2154" s="2">
        <f t="shared" si="281"/>
        <v>0.18280694762711311</v>
      </c>
      <c r="F2154" s="30">
        <f t="shared" si="274"/>
        <v>3.8264629876076607E-3</v>
      </c>
      <c r="G2154" s="31">
        <f t="shared" si="275"/>
        <v>5.152267550788423E-3</v>
      </c>
      <c r="H2154" s="53">
        <f t="shared" si="276"/>
        <v>2.6626010876958329E-3</v>
      </c>
      <c r="I2154" s="28">
        <f t="shared" si="277"/>
        <v>-3.1676766051644334</v>
      </c>
      <c r="J2154" s="25">
        <f t="shared" si="278"/>
        <v>-1.2178316255887607</v>
      </c>
      <c r="K2154" s="44">
        <f t="shared" si="279"/>
        <v>8.7334910095747578</v>
      </c>
      <c r="L2154" s="45">
        <f t="shared" si="280"/>
        <v>6.4861499856753833</v>
      </c>
      <c r="M2154" s="2"/>
    </row>
    <row r="2155" spans="2:13" customFormat="1" x14ac:dyDescent="0.25">
      <c r="B2155" s="1" t="s">
        <v>2319</v>
      </c>
      <c r="C2155" s="18">
        <v>51672</v>
      </c>
      <c r="D2155" s="3">
        <v>52.625833333333325</v>
      </c>
      <c r="E2155" s="2">
        <f t="shared" si="281"/>
        <v>-0.11343375777400314</v>
      </c>
      <c r="F2155" s="30">
        <f t="shared" si="274"/>
        <v>1.1731906744127402E-2</v>
      </c>
      <c r="G2155" s="31">
        <f t="shared" si="275"/>
        <v>7.8237607602022058E-3</v>
      </c>
      <c r="H2155" s="53">
        <f t="shared" si="276"/>
        <v>3.3418380100742072E-2</v>
      </c>
      <c r="I2155" s="28">
        <f t="shared" si="277"/>
        <v>3.3486718797555284</v>
      </c>
      <c r="J2155" s="25">
        <f t="shared" si="278"/>
        <v>3.20595663395265</v>
      </c>
      <c r="K2155" s="44">
        <f t="shared" si="279"/>
        <v>1.0967711969899618</v>
      </c>
      <c r="L2155" s="45">
        <f t="shared" si="280"/>
        <v>1.644633290448245</v>
      </c>
      <c r="M2155" s="2"/>
    </row>
    <row r="2156" spans="2:13" customFormat="1" x14ac:dyDescent="0.25">
      <c r="B2156" s="1" t="s">
        <v>2320</v>
      </c>
      <c r="C2156" s="18">
        <v>51696</v>
      </c>
      <c r="D2156" s="3">
        <v>49.138750000000009</v>
      </c>
      <c r="E2156" s="2">
        <f t="shared" si="281"/>
        <v>-6.6261816915012914E-2</v>
      </c>
      <c r="F2156" s="30">
        <f t="shared" si="274"/>
        <v>1.2461406066781196E-2</v>
      </c>
      <c r="G2156" s="31">
        <f t="shared" si="275"/>
        <v>8.3004290727859663E-3</v>
      </c>
      <c r="H2156" s="53">
        <f t="shared" si="276"/>
        <v>1.2867217402731217E-2</v>
      </c>
      <c r="I2156" s="28">
        <f t="shared" si="277"/>
        <v>4.0327808059594794</v>
      </c>
      <c r="J2156" s="25">
        <f t="shared" si="278"/>
        <v>4.2624840438776443</v>
      </c>
      <c r="K2156" s="44">
        <f t="shared" si="279"/>
        <v>0.35233811957889261</v>
      </c>
      <c r="L2156" s="45">
        <f t="shared" si="280"/>
        <v>0.52896402612172622</v>
      </c>
      <c r="M2156" s="2"/>
    </row>
    <row r="2157" spans="2:13" customFormat="1" x14ac:dyDescent="0.25">
      <c r="B2157" s="1" t="s">
        <v>2321</v>
      </c>
      <c r="C2157" s="18">
        <v>51720</v>
      </c>
      <c r="D2157" s="3">
        <v>49.390000000000015</v>
      </c>
      <c r="E2157" s="2">
        <f t="shared" si="281"/>
        <v>5.1130726768590148E-3</v>
      </c>
      <c r="F2157" s="30">
        <f t="shared" si="274"/>
        <v>1.0887672671463136E-2</v>
      </c>
      <c r="G2157" s="31">
        <f t="shared" si="275"/>
        <v>7.930905107290798E-3</v>
      </c>
      <c r="H2157" s="53">
        <f t="shared" si="276"/>
        <v>4.3906283808786912E-3</v>
      </c>
      <c r="I2157" s="28">
        <f t="shared" si="277"/>
        <v>4.5177228743306337</v>
      </c>
      <c r="J2157" s="25">
        <f t="shared" si="278"/>
        <v>4.8336917030786353</v>
      </c>
      <c r="K2157" s="44">
        <f t="shared" si="279"/>
        <v>2.4012029923865192E-3</v>
      </c>
      <c r="L2157" s="45">
        <f t="shared" si="280"/>
        <v>3.2964096588179773E-3</v>
      </c>
      <c r="M2157" s="2"/>
    </row>
    <row r="2158" spans="2:13" customFormat="1" x14ac:dyDescent="0.25">
      <c r="B2158" s="1" t="s">
        <v>2322</v>
      </c>
      <c r="C2158" s="18">
        <v>51744</v>
      </c>
      <c r="D2158" s="3">
        <v>57.172916666666659</v>
      </c>
      <c r="E2158" s="2">
        <f t="shared" si="281"/>
        <v>0.15758081932914844</v>
      </c>
      <c r="F2158" s="30">
        <f t="shared" si="274"/>
        <v>8.6336815958962167E-3</v>
      </c>
      <c r="G2158" s="31">
        <f t="shared" si="275"/>
        <v>7.183808495190255E-3</v>
      </c>
      <c r="H2158" s="53">
        <f t="shared" si="276"/>
        <v>2.6143512198842212E-5</v>
      </c>
      <c r="I2158" s="28">
        <f t="shared" si="277"/>
        <v>1.8759399013487621</v>
      </c>
      <c r="J2158" s="25">
        <f t="shared" si="278"/>
        <v>1.4793030302578409</v>
      </c>
      <c r="K2158" s="44">
        <f t="shared" si="279"/>
        <v>2.8761443591166018</v>
      </c>
      <c r="L2158" s="45">
        <f t="shared" si="280"/>
        <v>3.4566225752080109</v>
      </c>
      <c r="M2158" s="2"/>
    </row>
    <row r="2159" spans="2:13" customFormat="1" x14ac:dyDescent="0.25">
      <c r="B2159" s="1" t="s">
        <v>2323</v>
      </c>
      <c r="C2159" s="18">
        <v>51768</v>
      </c>
      <c r="D2159" s="3">
        <v>64.285416666666663</v>
      </c>
      <c r="E2159" s="2">
        <f t="shared" si="281"/>
        <v>0.12440330867616524</v>
      </c>
      <c r="F2159" s="30">
        <f t="shared" si="274"/>
        <v>1.315070679889908E-2</v>
      </c>
      <c r="G2159" s="31">
        <f t="shared" si="275"/>
        <v>8.8517513823018826E-3</v>
      </c>
      <c r="H2159" s="53">
        <f t="shared" si="276"/>
        <v>2.4831714620445724E-2</v>
      </c>
      <c r="I2159" s="28">
        <f t="shared" si="277"/>
        <v>3.1544469648185123</v>
      </c>
      <c r="J2159" s="25">
        <f t="shared" si="278"/>
        <v>2.9787646736231239</v>
      </c>
      <c r="K2159" s="44">
        <f t="shared" si="279"/>
        <v>1.1768328080185657</v>
      </c>
      <c r="L2159" s="45">
        <f t="shared" si="280"/>
        <v>1.7483752696127683</v>
      </c>
      <c r="M2159" s="2"/>
    </row>
    <row r="2160" spans="2:13" customFormat="1" x14ac:dyDescent="0.25">
      <c r="B2160" s="1" t="s">
        <v>2324</v>
      </c>
      <c r="C2160" s="18">
        <v>51792</v>
      </c>
      <c r="D2160" s="3">
        <v>50.470000000000006</v>
      </c>
      <c r="E2160" s="2">
        <f t="shared" si="281"/>
        <v>-0.21490747642350183</v>
      </c>
      <c r="F2160" s="30">
        <f t="shared" si="274"/>
        <v>1.4162837611176357E-2</v>
      </c>
      <c r="G2160" s="31">
        <f t="shared" si="275"/>
        <v>9.4778411783965968E-3</v>
      </c>
      <c r="H2160" s="53">
        <f t="shared" si="276"/>
        <v>1.5476183209577249E-2</v>
      </c>
      <c r="I2160" s="28">
        <f t="shared" si="277"/>
        <v>0.99611898891616946</v>
      </c>
      <c r="J2160" s="25">
        <f t="shared" si="278"/>
        <v>-0.21416998932865816</v>
      </c>
      <c r="K2160" s="44">
        <f t="shared" si="279"/>
        <v>3.2610148256075275</v>
      </c>
      <c r="L2160" s="45">
        <f t="shared" si="280"/>
        <v>4.8729687017746937</v>
      </c>
      <c r="M2160" s="2"/>
    </row>
    <row r="2161" spans="2:13" customFormat="1" x14ac:dyDescent="0.25">
      <c r="B2161" s="1" t="s">
        <v>2325</v>
      </c>
      <c r="C2161" s="18">
        <v>51816</v>
      </c>
      <c r="D2161" s="3">
        <v>46.476666666666667</v>
      </c>
      <c r="E2161" s="2">
        <f t="shared" si="281"/>
        <v>-7.9122911300442619E-2</v>
      </c>
      <c r="F2161" s="30">
        <f t="shared" si="274"/>
        <v>2.2571060487427561E-2</v>
      </c>
      <c r="G2161" s="31">
        <f t="shared" si="275"/>
        <v>1.2947137574487733E-2</v>
      </c>
      <c r="H2161" s="53">
        <f t="shared" si="276"/>
        <v>4.6185223422717997E-2</v>
      </c>
      <c r="I2161" s="28">
        <f t="shared" si="277"/>
        <v>3.5137211311092615</v>
      </c>
      <c r="J2161" s="25">
        <f t="shared" si="278"/>
        <v>3.8633423910129321</v>
      </c>
      <c r="K2161" s="44">
        <f t="shared" si="279"/>
        <v>0.27736557155322289</v>
      </c>
      <c r="L2161" s="45">
        <f t="shared" si="280"/>
        <v>0.48353816097496832</v>
      </c>
      <c r="M2161" s="2"/>
    </row>
    <row r="2162" spans="2:13" customFormat="1" x14ac:dyDescent="0.25">
      <c r="B2162" s="1" t="s">
        <v>2326</v>
      </c>
      <c r="C2162" s="18">
        <v>51840</v>
      </c>
      <c r="D2162" s="3">
        <v>45.991250000000008</v>
      </c>
      <c r="E2162" s="2">
        <f t="shared" si="281"/>
        <v>-1.0444308972243964E-2</v>
      </c>
      <c r="F2162" s="30">
        <f t="shared" si="274"/>
        <v>1.8841266865935541E-2</v>
      </c>
      <c r="G2162" s="31">
        <f t="shared" si="275"/>
        <v>1.2315162440234314E-2</v>
      </c>
      <c r="H2162" s="53">
        <f t="shared" si="276"/>
        <v>6.2604350926577105E-3</v>
      </c>
      <c r="I2162" s="28">
        <f t="shared" si="277"/>
        <v>3.9659161585286613</v>
      </c>
      <c r="J2162" s="25">
        <f t="shared" si="278"/>
        <v>4.3880663915241769</v>
      </c>
      <c r="K2162" s="44">
        <f t="shared" si="279"/>
        <v>5.7896101511579192E-3</v>
      </c>
      <c r="L2162" s="45">
        <f t="shared" si="280"/>
        <v>8.8576655352359517E-3</v>
      </c>
      <c r="M2162" s="2"/>
    </row>
    <row r="2163" spans="2:13" customFormat="1" x14ac:dyDescent="0.25">
      <c r="B2163" s="1" t="s">
        <v>2327</v>
      </c>
      <c r="C2163" s="18">
        <v>51864</v>
      </c>
      <c r="D2163" s="3">
        <v>45.924583333333338</v>
      </c>
      <c r="E2163" s="2">
        <f t="shared" si="281"/>
        <v>-1.4495510921462228E-3</v>
      </c>
      <c r="F2163" s="30">
        <f t="shared" si="274"/>
        <v>1.4544850613727065E-2</v>
      </c>
      <c r="G2163" s="31">
        <f t="shared" si="275"/>
        <v>1.1161538760834148E-2</v>
      </c>
      <c r="H2163" s="53">
        <f t="shared" si="276"/>
        <v>1.0908358990769576E-4</v>
      </c>
      <c r="I2163" s="28">
        <f t="shared" si="277"/>
        <v>4.230373794328921</v>
      </c>
      <c r="J2163" s="25">
        <f t="shared" si="278"/>
        <v>4.4950931962716227</v>
      </c>
      <c r="K2163" s="44">
        <f t="shared" si="279"/>
        <v>1.4446338601506494E-4</v>
      </c>
      <c r="L2163" s="45">
        <f t="shared" si="280"/>
        <v>1.8825346699645167E-4</v>
      </c>
      <c r="M2163" s="2"/>
    </row>
    <row r="2164" spans="2:13" customFormat="1" x14ac:dyDescent="0.25">
      <c r="B2164" s="1" t="s">
        <v>2328</v>
      </c>
      <c r="C2164" s="18">
        <v>51888</v>
      </c>
      <c r="D2164" s="3">
        <v>44.95624999999999</v>
      </c>
      <c r="E2164" s="2">
        <f t="shared" si="281"/>
        <v>-2.1085293824114126E-2</v>
      </c>
      <c r="F2164" s="30">
        <f t="shared" si="274"/>
        <v>1.1336215702204779E-2</v>
      </c>
      <c r="G2164" s="31">
        <f t="shared" si="275"/>
        <v>1.0106835479075217E-2</v>
      </c>
      <c r="H2164" s="53">
        <f t="shared" si="276"/>
        <v>2.1011983687423074E-6</v>
      </c>
      <c r="I2164" s="28">
        <f t="shared" si="277"/>
        <v>4.4405342275217441</v>
      </c>
      <c r="J2164" s="25">
        <f t="shared" si="278"/>
        <v>4.5505543009962857</v>
      </c>
      <c r="K2164" s="44">
        <f t="shared" si="279"/>
        <v>3.9218521182757413E-2</v>
      </c>
      <c r="L2164" s="45">
        <f t="shared" si="280"/>
        <v>4.3989002944560207E-2</v>
      </c>
      <c r="M2164" s="2"/>
    </row>
    <row r="2165" spans="2:13" customFormat="1" x14ac:dyDescent="0.25">
      <c r="B2165" s="1" t="s">
        <v>2329</v>
      </c>
      <c r="C2165" s="18">
        <v>51912</v>
      </c>
      <c r="D2165" s="3">
        <v>47.483749999999993</v>
      </c>
      <c r="E2165" s="2">
        <f t="shared" si="281"/>
        <v>5.6221326289448162E-2</v>
      </c>
      <c r="F2165" s="30">
        <f t="shared" si="274"/>
        <v>9.0702332211343491E-3</v>
      </c>
      <c r="G2165" s="31">
        <f t="shared" si="275"/>
        <v>9.1936351171148928E-3</v>
      </c>
      <c r="H2165" s="53">
        <f t="shared" si="276"/>
        <v>4.4458961564922529E-4</v>
      </c>
      <c r="I2165" s="28">
        <f t="shared" si="277"/>
        <v>4.3542725987709892</v>
      </c>
      <c r="J2165" s="25">
        <f t="shared" si="278"/>
        <v>4.3454367148844604</v>
      </c>
      <c r="K2165" s="44">
        <f t="shared" si="279"/>
        <v>0.34848470294893824</v>
      </c>
      <c r="L2165" s="45">
        <f t="shared" si="280"/>
        <v>0.34380715456722583</v>
      </c>
      <c r="M2165" s="2"/>
    </row>
    <row r="2166" spans="2:13" customFormat="1" x14ac:dyDescent="0.25">
      <c r="B2166" s="1" t="s">
        <v>2330</v>
      </c>
      <c r="C2166" s="18">
        <v>51936</v>
      </c>
      <c r="D2166" s="3">
        <v>46.407916666666658</v>
      </c>
      <c r="E2166" s="2">
        <f t="shared" si="281"/>
        <v>-2.265687384280592E-2</v>
      </c>
      <c r="F2166" s="30">
        <f t="shared" si="274"/>
        <v>8.0694459707465437E-3</v>
      </c>
      <c r="G2166" s="31">
        <f t="shared" si="275"/>
        <v>8.6234619898429565E-3</v>
      </c>
      <c r="H2166" s="53">
        <f t="shared" si="276"/>
        <v>3.1608375297445951E-3</v>
      </c>
      <c r="I2166" s="28">
        <f t="shared" si="277"/>
        <v>4.7560559319714484</v>
      </c>
      <c r="J2166" s="25">
        <f t="shared" si="278"/>
        <v>4.6937410593611135</v>
      </c>
      <c r="K2166" s="44">
        <f t="shared" si="279"/>
        <v>6.3614520028979396E-2</v>
      </c>
      <c r="L2166" s="45">
        <f t="shared" si="280"/>
        <v>5.9527592622713184E-2</v>
      </c>
      <c r="M2166" s="2"/>
    </row>
    <row r="2167" spans="2:13" customFormat="1" x14ac:dyDescent="0.25">
      <c r="B2167" s="1" t="s">
        <v>2331</v>
      </c>
      <c r="C2167" s="18">
        <v>51960</v>
      </c>
      <c r="D2167" s="3">
        <v>51.380416666666669</v>
      </c>
      <c r="E2167" s="2">
        <f t="shared" si="281"/>
        <v>0.10714766697492371</v>
      </c>
      <c r="F2167" s="30">
        <f t="shared" si="274"/>
        <v>6.6679863949746119E-3</v>
      </c>
      <c r="G2167" s="31">
        <f t="shared" si="275"/>
        <v>7.8569557362916272E-3</v>
      </c>
      <c r="H2167" s="53">
        <f t="shared" si="276"/>
        <v>5.1333393232882313E-4</v>
      </c>
      <c r="I2167" s="28">
        <f t="shared" si="277"/>
        <v>3.2886848105517537</v>
      </c>
      <c r="J2167" s="25">
        <f t="shared" si="278"/>
        <v>3.385151118095636</v>
      </c>
      <c r="K2167" s="44">
        <f t="shared" si="279"/>
        <v>1.7217525438896566</v>
      </c>
      <c r="L2167" s="45">
        <f t="shared" si="280"/>
        <v>1.4612049403739993</v>
      </c>
      <c r="M2167" s="2"/>
    </row>
    <row r="2168" spans="2:13" customFormat="1" x14ac:dyDescent="0.25">
      <c r="B2168" s="1" t="s">
        <v>2332</v>
      </c>
      <c r="C2168" s="18">
        <v>51984</v>
      </c>
      <c r="D2168" s="3">
        <v>52.557500000000005</v>
      </c>
      <c r="E2168" s="2">
        <f t="shared" si="281"/>
        <v>2.2909182324653568E-2</v>
      </c>
      <c r="F2168" s="30">
        <f t="shared" si="274"/>
        <v>8.36522564732331E-3</v>
      </c>
      <c r="G2168" s="31">
        <f t="shared" si="275"/>
        <v>8.1994365509875222E-3</v>
      </c>
      <c r="H2168" s="53">
        <f t="shared" si="276"/>
        <v>1.1480622538169158E-2</v>
      </c>
      <c r="I2168" s="28">
        <f t="shared" si="277"/>
        <v>4.7209324027562856</v>
      </c>
      <c r="J2168" s="25">
        <f t="shared" si="278"/>
        <v>4.7396817062079526</v>
      </c>
      <c r="K2168" s="44">
        <f t="shared" si="279"/>
        <v>6.2739566977748393E-2</v>
      </c>
      <c r="L2168" s="45">
        <f t="shared" si="280"/>
        <v>6.4008134159049018E-2</v>
      </c>
      <c r="M2168" s="2"/>
    </row>
    <row r="2169" spans="2:13" customFormat="1" x14ac:dyDescent="0.25">
      <c r="B2169" s="1" t="s">
        <v>2333</v>
      </c>
      <c r="C2169" s="18">
        <v>52008</v>
      </c>
      <c r="D2169" s="3">
        <v>48.649583333333318</v>
      </c>
      <c r="E2169" s="2">
        <f t="shared" si="281"/>
        <v>-7.435507142970435E-2</v>
      </c>
      <c r="F2169" s="30">
        <f t="shared" si="274"/>
        <v>6.8899099757075291E-3</v>
      </c>
      <c r="G2169" s="31">
        <f t="shared" si="275"/>
        <v>7.4740924643597485E-3</v>
      </c>
      <c r="H2169" s="53">
        <f t="shared" si="276"/>
        <v>5.2483063478421944E-4</v>
      </c>
      <c r="I2169" s="28">
        <f t="shared" si="277"/>
        <v>4.1752663622135131</v>
      </c>
      <c r="J2169" s="25">
        <f t="shared" si="278"/>
        <v>4.1566004745313254</v>
      </c>
      <c r="K2169" s="44">
        <f t="shared" si="279"/>
        <v>0.80243089776346355</v>
      </c>
      <c r="L2169" s="45">
        <f t="shared" si="280"/>
        <v>0.73971210199498627</v>
      </c>
      <c r="M2169" s="2"/>
    </row>
    <row r="2170" spans="2:13" customFormat="1" x14ac:dyDescent="0.25">
      <c r="B2170" s="1" t="s">
        <v>2334</v>
      </c>
      <c r="C2170" s="18">
        <v>52032</v>
      </c>
      <c r="D2170" s="3">
        <v>44.917916666666663</v>
      </c>
      <c r="E2170" s="2">
        <f t="shared" si="281"/>
        <v>-7.6705007751008275E-2</v>
      </c>
      <c r="F2170" s="30">
        <f t="shared" si="274"/>
        <v>7.0452076588296639E-3</v>
      </c>
      <c r="G2170" s="31">
        <f t="shared" si="275"/>
        <v>7.2902268855493408E-3</v>
      </c>
      <c r="H2170" s="53">
        <f t="shared" si="276"/>
        <v>5.5286766473164363E-3</v>
      </c>
      <c r="I2170" s="28">
        <f t="shared" si="277"/>
        <v>4.120278517888182</v>
      </c>
      <c r="J2170" s="25">
        <f t="shared" si="278"/>
        <v>4.1141595538655782</v>
      </c>
      <c r="K2170" s="44">
        <f t="shared" si="279"/>
        <v>0.83512914011957196</v>
      </c>
      <c r="L2170" s="45">
        <f t="shared" si="280"/>
        <v>0.80706105673402351</v>
      </c>
      <c r="M2170" s="2"/>
    </row>
    <row r="2171" spans="2:13" customFormat="1" x14ac:dyDescent="0.25">
      <c r="B2171" s="1" t="s">
        <v>2335</v>
      </c>
      <c r="C2171" s="18">
        <v>52056</v>
      </c>
      <c r="D2171" s="3">
        <v>44.398749999999986</v>
      </c>
      <c r="E2171" s="2">
        <f t="shared" si="281"/>
        <v>-1.1558119903899024E-2</v>
      </c>
      <c r="F2171" s="30">
        <f t="shared" si="274"/>
        <v>7.2487522089114253E-3</v>
      </c>
      <c r="G2171" s="31">
        <f t="shared" si="275"/>
        <v>7.1572889497876473E-3</v>
      </c>
      <c r="H2171" s="53">
        <f t="shared" si="276"/>
        <v>5.8836582140822397E-3</v>
      </c>
      <c r="I2171" s="28">
        <f t="shared" si="277"/>
        <v>4.9084965365608166</v>
      </c>
      <c r="J2171" s="25">
        <f t="shared" si="278"/>
        <v>4.9209591005768321</v>
      </c>
      <c r="K2171" s="44">
        <f t="shared" si="279"/>
        <v>1.8429397482876374E-2</v>
      </c>
      <c r="L2171" s="45">
        <f t="shared" si="280"/>
        <v>1.8664907432145845E-2</v>
      </c>
      <c r="M2171" s="2"/>
    </row>
    <row r="2172" spans="2:13" customFormat="1" x14ac:dyDescent="0.25">
      <c r="B2172" s="1" t="s">
        <v>2336</v>
      </c>
      <c r="C2172" s="18">
        <v>52080</v>
      </c>
      <c r="D2172" s="3">
        <v>47.621250000000011</v>
      </c>
      <c r="E2172" s="2">
        <f t="shared" si="281"/>
        <v>7.2580872209240713E-2</v>
      </c>
      <c r="F2172" s="30">
        <f t="shared" si="274"/>
        <v>5.9654695842952486E-3</v>
      </c>
      <c r="G2172" s="31">
        <f t="shared" si="275"/>
        <v>6.4934635421159065E-3</v>
      </c>
      <c r="H2172" s="53">
        <f t="shared" si="276"/>
        <v>1.3359013571290679E-4</v>
      </c>
      <c r="I2172" s="28">
        <f t="shared" si="277"/>
        <v>4.2386881519700754</v>
      </c>
      <c r="J2172" s="25">
        <f t="shared" si="278"/>
        <v>4.2256844671206073</v>
      </c>
      <c r="K2172" s="44">
        <f t="shared" si="279"/>
        <v>0.88307935129242343</v>
      </c>
      <c r="L2172" s="45">
        <f t="shared" si="280"/>
        <v>0.81127474982904879</v>
      </c>
      <c r="M2172" s="2"/>
    </row>
    <row r="2173" spans="2:13" customFormat="1" x14ac:dyDescent="0.25">
      <c r="B2173" s="1" t="s">
        <v>2337</v>
      </c>
      <c r="C2173" s="18">
        <v>52104</v>
      </c>
      <c r="D2173" s="3">
        <v>51.741250000000001</v>
      </c>
      <c r="E2173" s="2">
        <f t="shared" si="281"/>
        <v>8.6515998635062902E-2</v>
      </c>
      <c r="F2173" s="30">
        <f t="shared" si="274"/>
        <v>6.2955457349728947E-3</v>
      </c>
      <c r="G2173" s="31">
        <f t="shared" si="275"/>
        <v>6.3776406495167515E-3</v>
      </c>
      <c r="H2173" s="53">
        <f t="shared" si="276"/>
        <v>5.2679830106541307E-3</v>
      </c>
      <c r="I2173" s="28">
        <f t="shared" si="277"/>
        <v>3.8789742126444571</v>
      </c>
      <c r="J2173" s="25">
        <f t="shared" si="278"/>
        <v>3.8813227227367859</v>
      </c>
      <c r="K2173" s="44">
        <f t="shared" si="279"/>
        <v>1.188938709195865</v>
      </c>
      <c r="L2173" s="45">
        <f t="shared" si="280"/>
        <v>1.1736343314340489</v>
      </c>
      <c r="M2173" s="2"/>
    </row>
    <row r="2174" spans="2:13" customFormat="1" x14ac:dyDescent="0.25">
      <c r="B2174" s="1" t="s">
        <v>2338</v>
      </c>
      <c r="C2174" s="18">
        <v>52128</v>
      </c>
      <c r="D2174" s="3">
        <v>61.586666666666673</v>
      </c>
      <c r="E2174" s="2">
        <f t="shared" si="281"/>
        <v>0.19028177066975907</v>
      </c>
      <c r="F2174" s="30">
        <f t="shared" si="274"/>
        <v>7.0929162201419284E-3</v>
      </c>
      <c r="G2174" s="31">
        <f t="shared" si="275"/>
        <v>6.4823013494910171E-3</v>
      </c>
      <c r="H2174" s="53">
        <f t="shared" si="276"/>
        <v>7.4850180198222059E-3</v>
      </c>
      <c r="I2174" s="28">
        <f t="shared" si="277"/>
        <v>-0.15603323001520142</v>
      </c>
      <c r="J2174" s="25">
        <f t="shared" si="278"/>
        <v>-0.54686012504703996</v>
      </c>
      <c r="K2174" s="44">
        <f t="shared" si="279"/>
        <v>5.1046919384724214</v>
      </c>
      <c r="L2174" s="45">
        <f t="shared" si="280"/>
        <v>5.5855398101882026</v>
      </c>
      <c r="M2174" s="2"/>
    </row>
    <row r="2175" spans="2:13" customFormat="1" x14ac:dyDescent="0.25">
      <c r="B2175" s="1" t="s">
        <v>2339</v>
      </c>
      <c r="C2175" s="18">
        <v>52152</v>
      </c>
      <c r="D2175" s="3">
        <v>57.891250000000014</v>
      </c>
      <c r="E2175" s="2">
        <f t="shared" si="281"/>
        <v>-6.0003518077505834E-2</v>
      </c>
      <c r="F2175" s="30">
        <f t="shared" si="274"/>
        <v>1.4846564931979313E-2</v>
      </c>
      <c r="G2175" s="31">
        <f t="shared" si="275"/>
        <v>9.2916631670781364E-3</v>
      </c>
      <c r="H2175" s="53">
        <f t="shared" si="276"/>
        <v>3.6207152249218784E-2</v>
      </c>
      <c r="I2175" s="28">
        <f t="shared" si="277"/>
        <v>3.9674779894630037</v>
      </c>
      <c r="J2175" s="25">
        <f t="shared" si="278"/>
        <v>4.2911481857829017</v>
      </c>
      <c r="K2175" s="44">
        <f t="shared" si="279"/>
        <v>0.24250876874032362</v>
      </c>
      <c r="L2175" s="45">
        <f t="shared" si="280"/>
        <v>0.38748952872446418</v>
      </c>
      <c r="M2175" s="2"/>
    </row>
    <row r="2176" spans="2:13" customFormat="1" x14ac:dyDescent="0.25">
      <c r="B2176" s="1" t="s">
        <v>2340</v>
      </c>
      <c r="C2176" s="18">
        <v>52176</v>
      </c>
      <c r="D2176" s="3">
        <v>59.29249999999999</v>
      </c>
      <c r="E2176" s="2">
        <f t="shared" si="281"/>
        <v>2.4204866884027825E-2</v>
      </c>
      <c r="F2176" s="30">
        <f t="shared" si="274"/>
        <v>1.245706484048773E-2</v>
      </c>
      <c r="G2176" s="31">
        <f t="shared" si="275"/>
        <v>8.753771314466096E-3</v>
      </c>
      <c r="H2176" s="53">
        <f t="shared" si="276"/>
        <v>3.6004221816775695E-3</v>
      </c>
      <c r="I2176" s="28">
        <f t="shared" si="277"/>
        <v>4.338435768767579</v>
      </c>
      <c r="J2176" s="25">
        <f t="shared" si="278"/>
        <v>4.6713423014767583</v>
      </c>
      <c r="K2176" s="44">
        <f t="shared" si="279"/>
        <v>4.7031591179432938E-2</v>
      </c>
      <c r="L2176" s="45">
        <f t="shared" si="280"/>
        <v>6.6928362625296681E-2</v>
      </c>
      <c r="M2176" s="2"/>
    </row>
    <row r="2177" spans="2:13" customFormat="1" x14ac:dyDescent="0.25">
      <c r="B2177" s="1" t="s">
        <v>2341</v>
      </c>
      <c r="C2177" s="18">
        <v>52200</v>
      </c>
      <c r="D2177" s="3">
        <v>52.135833333333331</v>
      </c>
      <c r="E2177" s="2">
        <f t="shared" si="281"/>
        <v>-0.12070104425798643</v>
      </c>
      <c r="F2177" s="30">
        <f t="shared" si="274"/>
        <v>9.9355772722779546E-3</v>
      </c>
      <c r="G2177" s="31">
        <f t="shared" si="275"/>
        <v>7.9818053092741946E-3</v>
      </c>
      <c r="H2177" s="53">
        <f t="shared" si="276"/>
        <v>5.8587558087350687E-4</v>
      </c>
      <c r="I2177" s="28">
        <f t="shared" si="277"/>
        <v>3.1453126536863332</v>
      </c>
      <c r="J2177" s="25">
        <f t="shared" si="278"/>
        <v>3.0053466845400987</v>
      </c>
      <c r="K2177" s="44">
        <f t="shared" si="279"/>
        <v>1.4663206460703402</v>
      </c>
      <c r="L2177" s="45">
        <f t="shared" si="280"/>
        <v>1.8252439793339399</v>
      </c>
      <c r="M2177" s="2"/>
    </row>
    <row r="2178" spans="2:13" customFormat="1" x14ac:dyDescent="0.25">
      <c r="B2178" s="1" t="s">
        <v>2342</v>
      </c>
      <c r="C2178" s="18">
        <v>52224</v>
      </c>
      <c r="D2178" s="3">
        <v>49.916250000000012</v>
      </c>
      <c r="E2178" s="2">
        <f t="shared" si="281"/>
        <v>-4.2573086328980103E-2</v>
      </c>
      <c r="F2178" s="30">
        <f t="shared" si="274"/>
        <v>1.1555381649526681E-2</v>
      </c>
      <c r="G2178" s="31">
        <f t="shared" si="275"/>
        <v>8.6043513645906629E-3</v>
      </c>
      <c r="H2178" s="53">
        <f t="shared" si="276"/>
        <v>1.4568742084968399E-2</v>
      </c>
      <c r="I2178" s="28">
        <f t="shared" si="277"/>
        <v>4.3037534817404142</v>
      </c>
      <c r="J2178" s="25">
        <f t="shared" si="278"/>
        <v>4.5448417561366039</v>
      </c>
      <c r="K2178" s="44">
        <f t="shared" si="279"/>
        <v>0.15685052511000647</v>
      </c>
      <c r="L2178" s="45">
        <f t="shared" si="280"/>
        <v>0.21064547492023736</v>
      </c>
      <c r="M2178" s="2"/>
    </row>
    <row r="2179" spans="2:13" customFormat="1" x14ac:dyDescent="0.25">
      <c r="B2179" s="1" t="s">
        <v>2343</v>
      </c>
      <c r="C2179" s="18">
        <v>52248</v>
      </c>
      <c r="D2179" s="3">
        <v>65.148333333333341</v>
      </c>
      <c r="E2179" s="2">
        <f t="shared" si="281"/>
        <v>0.3051527976026509</v>
      </c>
      <c r="F2179" s="30">
        <f t="shared" si="274"/>
        <v>9.5736887358285512E-3</v>
      </c>
      <c r="G2179" s="31">
        <f t="shared" si="275"/>
        <v>7.962435320720742E-3</v>
      </c>
      <c r="H2179" s="53">
        <f t="shared" si="276"/>
        <v>1.8124676795747926E-3</v>
      </c>
      <c r="I2179" s="28">
        <f t="shared" si="277"/>
        <v>-5.0777368103390632</v>
      </c>
      <c r="J2179" s="25">
        <f t="shared" si="278"/>
        <v>-6.8616717744991576</v>
      </c>
      <c r="K2179" s="44">
        <f t="shared" si="279"/>
        <v>9.7264735102822986</v>
      </c>
      <c r="L2179" s="45">
        <f t="shared" si="280"/>
        <v>11.694692155602411</v>
      </c>
      <c r="M2179" s="2"/>
    </row>
    <row r="2180" spans="2:13" customFormat="1" x14ac:dyDescent="0.25">
      <c r="B2180" s="1" t="s">
        <v>2344</v>
      </c>
      <c r="C2180" s="18">
        <v>52272</v>
      </c>
      <c r="D2180" s="3">
        <v>59.997916666666661</v>
      </c>
      <c r="E2180" s="2">
        <f t="shared" si="281"/>
        <v>-7.9056767888664517E-2</v>
      </c>
      <c r="F2180" s="30">
        <f t="shared" si="274"/>
        <v>3.0877088885692083E-2</v>
      </c>
      <c r="G2180" s="31">
        <f t="shared" si="275"/>
        <v>1.6010698997515022E-2</v>
      </c>
      <c r="H2180" s="53">
        <f t="shared" si="276"/>
        <v>9.3118229884724429E-2</v>
      </c>
      <c r="I2180" s="28">
        <f t="shared" si="277"/>
        <v>3.2753262640131564</v>
      </c>
      <c r="J2180" s="25">
        <f t="shared" si="278"/>
        <v>3.7441358388558998</v>
      </c>
      <c r="K2180" s="44">
        <f t="shared" si="279"/>
        <v>0.20241456609267036</v>
      </c>
      <c r="L2180" s="45">
        <f t="shared" si="280"/>
        <v>0.39036225401353303</v>
      </c>
      <c r="M2180" s="2"/>
    </row>
    <row r="2181" spans="2:13" customFormat="1" x14ac:dyDescent="0.25">
      <c r="B2181" s="1" t="s">
        <v>2345</v>
      </c>
      <c r="C2181" s="18">
        <v>52296</v>
      </c>
      <c r="D2181" s="3">
        <v>53.3125</v>
      </c>
      <c r="E2181" s="2">
        <f t="shared" si="281"/>
        <v>-0.11142748012083745</v>
      </c>
      <c r="F2181" s="30">
        <f t="shared" si="274"/>
        <v>2.4990156981340588E-2</v>
      </c>
      <c r="G2181" s="31">
        <f t="shared" si="275"/>
        <v>1.5088191016268401E-2</v>
      </c>
      <c r="H2181" s="53">
        <f t="shared" si="276"/>
        <v>6.2499725490021774E-3</v>
      </c>
      <c r="I2181" s="28">
        <f t="shared" si="277"/>
        <v>3.192434303543723</v>
      </c>
      <c r="J2181" s="25">
        <f t="shared" si="278"/>
        <v>3.3709421680358171</v>
      </c>
      <c r="K2181" s="44">
        <f t="shared" si="279"/>
        <v>0.49683894884495311</v>
      </c>
      <c r="L2181" s="45">
        <f t="shared" si="280"/>
        <v>0.82290072499031497</v>
      </c>
      <c r="M2181" s="2"/>
    </row>
    <row r="2182" spans="2:13" customFormat="1" x14ac:dyDescent="0.25">
      <c r="B2182" s="1" t="s">
        <v>2346</v>
      </c>
      <c r="C2182" s="18">
        <v>52320</v>
      </c>
      <c r="D2182" s="3">
        <v>53.68666666666666</v>
      </c>
      <c r="E2182" s="2">
        <f t="shared" si="281"/>
        <v>7.0183665494332531E-3</v>
      </c>
      <c r="F2182" s="30">
        <f t="shared" ref="F2182:F2245" si="282">omega5+alpha5*E2181^2+beta5*F2181</f>
        <v>2.2168043758529425E-2</v>
      </c>
      <c r="G2182" s="31">
        <f t="shared" ref="G2182:G2245" si="283">omega6+alpha6*E2181^2+beta6*G2181</f>
        <v>1.4835644171117834E-2</v>
      </c>
      <c r="H2182" s="53">
        <f t="shared" ref="H2182:H2245" si="284">E2181^2</f>
        <v>1.2416083326079625E-2</v>
      </c>
      <c r="I2182" s="28">
        <f t="shared" ref="I2182:I2245" si="285">-LN(F2182)-(E2182^2)/F2182</f>
        <v>3.8068814940542262</v>
      </c>
      <c r="J2182" s="25">
        <f t="shared" ref="J2182:J2245" si="286">-LN(G2182)-(E2182^2)/G2182</f>
        <v>4.2074023927910416</v>
      </c>
      <c r="K2182" s="44">
        <f t="shared" ref="K2182:K2245" si="287">E2182^2/F2182</f>
        <v>2.2220034189192367E-3</v>
      </c>
      <c r="L2182" s="45">
        <f t="shared" ref="L2182:L2245" si="288">E2182^2/G2182</f>
        <v>3.3202110035840922E-3</v>
      </c>
      <c r="M2182" s="2"/>
    </row>
    <row r="2183" spans="2:13" customFormat="1" x14ac:dyDescent="0.25">
      <c r="B2183" s="1" t="s">
        <v>2347</v>
      </c>
      <c r="C2183" s="18">
        <v>52344</v>
      </c>
      <c r="D2183" s="3">
        <v>52.374583333333334</v>
      </c>
      <c r="E2183" s="2">
        <f t="shared" ref="E2183:E2246" si="289">(D2183-D2182)/D2182</f>
        <v>-2.4439649819942757E-2</v>
      </c>
      <c r="F2183" s="30">
        <f t="shared" si="282"/>
        <v>1.6993763278354574E-2</v>
      </c>
      <c r="G2183" s="31">
        <f t="shared" si="283"/>
        <v>1.3438149853616452E-2</v>
      </c>
      <c r="H2183" s="53">
        <f t="shared" si="284"/>
        <v>4.925746902220363E-5</v>
      </c>
      <c r="I2183" s="28">
        <f t="shared" si="285"/>
        <v>4.0397608863638714</v>
      </c>
      <c r="J2183" s="25">
        <f t="shared" si="286"/>
        <v>4.265209791762377</v>
      </c>
      <c r="K2183" s="44">
        <f t="shared" si="287"/>
        <v>3.5147981852979029E-2</v>
      </c>
      <c r="L2183" s="45">
        <f t="shared" si="288"/>
        <v>4.4447821301879929E-2</v>
      </c>
      <c r="M2183" s="2"/>
    </row>
    <row r="2184" spans="2:13" customFormat="1" x14ac:dyDescent="0.25">
      <c r="B2184" s="1" t="s">
        <v>2348</v>
      </c>
      <c r="C2184" s="18">
        <v>52368</v>
      </c>
      <c r="D2184" s="3">
        <v>51.399166666666652</v>
      </c>
      <c r="E2184" s="2">
        <f t="shared" si="289"/>
        <v>-1.8623855400600138E-2</v>
      </c>
      <c r="F2184" s="30">
        <f t="shared" si="282"/>
        <v>1.3298334349797773E-2</v>
      </c>
      <c r="G2184" s="31">
        <f t="shared" si="283"/>
        <v>1.2224532221506745E-2</v>
      </c>
      <c r="H2184" s="53">
        <f t="shared" si="284"/>
        <v>5.97296483321428E-4</v>
      </c>
      <c r="I2184" s="28">
        <f t="shared" si="285"/>
        <v>4.2940344257796843</v>
      </c>
      <c r="J2184" s="25">
        <f t="shared" si="286"/>
        <v>4.3759373990510761</v>
      </c>
      <c r="K2184" s="44">
        <f t="shared" si="287"/>
        <v>2.6082062674844496E-2</v>
      </c>
      <c r="L2184" s="45">
        <f t="shared" si="288"/>
        <v>2.8373109391641973E-2</v>
      </c>
      <c r="M2184" s="2"/>
    </row>
    <row r="2185" spans="2:13" customFormat="1" x14ac:dyDescent="0.25">
      <c r="B2185" s="1" t="s">
        <v>2349</v>
      </c>
      <c r="C2185" s="18">
        <v>52392</v>
      </c>
      <c r="D2185" s="3">
        <v>53.324583333333322</v>
      </c>
      <c r="E2185" s="2">
        <f t="shared" si="289"/>
        <v>3.7460075552457166E-2</v>
      </c>
      <c r="F2185" s="30">
        <f t="shared" si="282"/>
        <v>1.0499015113586091E-2</v>
      </c>
      <c r="G2185" s="31">
        <f t="shared" si="283"/>
        <v>1.1101945848442497E-2</v>
      </c>
      <c r="H2185" s="53">
        <f t="shared" si="284"/>
        <v>3.4684798998246293E-4</v>
      </c>
      <c r="I2185" s="28">
        <f t="shared" si="285"/>
        <v>4.4228177395471269</v>
      </c>
      <c r="J2185" s="25">
        <f t="shared" si="286"/>
        <v>4.3742374690341874</v>
      </c>
      <c r="K2185" s="44">
        <f t="shared" si="287"/>
        <v>0.13365608537699269</v>
      </c>
      <c r="L2185" s="45">
        <f t="shared" si="288"/>
        <v>0.12639741533171533</v>
      </c>
      <c r="M2185" s="2"/>
    </row>
    <row r="2186" spans="2:13" customFormat="1" x14ac:dyDescent="0.25">
      <c r="B2186" s="1" t="s">
        <v>2350</v>
      </c>
      <c r="C2186" s="18">
        <v>52416</v>
      </c>
      <c r="D2186" s="3">
        <v>51.01458333333332</v>
      </c>
      <c r="E2186" s="2">
        <f t="shared" si="289"/>
        <v>-4.3319607123043676E-2</v>
      </c>
      <c r="F2186" s="30">
        <f t="shared" si="282"/>
        <v>8.6892823331792962E-3</v>
      </c>
      <c r="G2186" s="31">
        <f t="shared" si="283"/>
        <v>1.0185301203467143E-2</v>
      </c>
      <c r="H2186" s="53">
        <f t="shared" si="284"/>
        <v>1.4032572603957991E-3</v>
      </c>
      <c r="I2186" s="28">
        <f t="shared" si="285"/>
        <v>4.529699065093479</v>
      </c>
      <c r="J2186" s="25">
        <f t="shared" si="286"/>
        <v>4.4025648979191541</v>
      </c>
      <c r="K2186" s="44">
        <f t="shared" si="287"/>
        <v>0.21596586338658386</v>
      </c>
      <c r="L2186" s="45">
        <f t="shared" si="288"/>
        <v>0.18424475857975153</v>
      </c>
      <c r="M2186" s="2"/>
    </row>
    <row r="2187" spans="2:13" customFormat="1" x14ac:dyDescent="0.25">
      <c r="B2187" s="1" t="s">
        <v>2351</v>
      </c>
      <c r="C2187" s="18">
        <v>52440</v>
      </c>
      <c r="D2187" s="3">
        <v>47.266666666666673</v>
      </c>
      <c r="E2187" s="2">
        <f t="shared" si="289"/>
        <v>-7.346755421243889E-2</v>
      </c>
      <c r="F2187" s="30">
        <f t="shared" si="282"/>
        <v>7.4670279572008839E-3</v>
      </c>
      <c r="G2187" s="31">
        <f t="shared" si="283"/>
        <v>9.4000262599245876E-3</v>
      </c>
      <c r="H2187" s="53">
        <f t="shared" si="284"/>
        <v>1.8765883612948564E-3</v>
      </c>
      <c r="I2187" s="28">
        <f t="shared" si="285"/>
        <v>4.174416209533792</v>
      </c>
      <c r="J2187" s="25">
        <f t="shared" si="286"/>
        <v>4.0928442382769523</v>
      </c>
      <c r="K2187" s="44">
        <f t="shared" si="287"/>
        <v>0.72284201330096076</v>
      </c>
      <c r="L2187" s="45">
        <f t="shared" si="288"/>
        <v>0.57419855782412987</v>
      </c>
      <c r="M2187" s="2"/>
    </row>
    <row r="2188" spans="2:13" customFormat="1" x14ac:dyDescent="0.25">
      <c r="B2188" s="1" t="s">
        <v>2352</v>
      </c>
      <c r="C2188" s="18">
        <v>52464</v>
      </c>
      <c r="D2188" s="3">
        <v>49.327499999999993</v>
      </c>
      <c r="E2188" s="2">
        <f t="shared" si="289"/>
        <v>4.3600141043723277E-2</v>
      </c>
      <c r="F2188" s="30">
        <f t="shared" si="282"/>
        <v>7.4399058425395383E-3</v>
      </c>
      <c r="G2188" s="31">
        <f t="shared" si="283"/>
        <v>9.0217368482144837E-3</v>
      </c>
      <c r="H2188" s="53">
        <f t="shared" si="284"/>
        <v>5.3974815219576472E-3</v>
      </c>
      <c r="I2188" s="28">
        <f t="shared" si="285"/>
        <v>4.6453868227213064</v>
      </c>
      <c r="J2188" s="25">
        <f t="shared" si="286"/>
        <v>4.4974081723630377</v>
      </c>
      <c r="K2188" s="44">
        <f t="shared" si="287"/>
        <v>0.25551026306855584</v>
      </c>
      <c r="L2188" s="45">
        <f t="shared" si="288"/>
        <v>0.21071023584652546</v>
      </c>
      <c r="M2188" s="2"/>
    </row>
    <row r="2189" spans="2:13" customFormat="1" x14ac:dyDescent="0.25">
      <c r="B2189" s="1" t="s">
        <v>2353</v>
      </c>
      <c r="C2189" s="18">
        <v>52488</v>
      </c>
      <c r="D2189" s="3">
        <v>51.644166666666656</v>
      </c>
      <c r="E2189" s="2">
        <f t="shared" si="289"/>
        <v>4.6965012754886487E-2</v>
      </c>
      <c r="F2189" s="30">
        <f t="shared" si="282"/>
        <v>6.547812682654296E-3</v>
      </c>
      <c r="G2189" s="31">
        <f t="shared" si="283"/>
        <v>8.3487375418770764E-3</v>
      </c>
      <c r="H2189" s="53">
        <f t="shared" si="284"/>
        <v>1.9009722990325632E-3</v>
      </c>
      <c r="I2189" s="28">
        <f t="shared" si="285"/>
        <v>4.6917617460420686</v>
      </c>
      <c r="J2189" s="25">
        <f t="shared" si="286"/>
        <v>4.5214478230776383</v>
      </c>
      <c r="K2189" s="44">
        <f t="shared" si="287"/>
        <v>0.3368624806433097</v>
      </c>
      <c r="L2189" s="45">
        <f t="shared" si="288"/>
        <v>0.2641971210620585</v>
      </c>
      <c r="M2189" s="2"/>
    </row>
    <row r="2190" spans="2:13" customFormat="1" x14ac:dyDescent="0.25">
      <c r="B2190" s="1" t="s">
        <v>2354</v>
      </c>
      <c r="C2190" s="18">
        <v>52512</v>
      </c>
      <c r="D2190" s="3">
        <v>53.00458333333335</v>
      </c>
      <c r="E2190" s="2">
        <f t="shared" si="289"/>
        <v>2.6342116728253165E-2</v>
      </c>
      <c r="F2190" s="30">
        <f t="shared" si="282"/>
        <v>5.9631227830130558E-3</v>
      </c>
      <c r="G2190" s="31">
        <f t="shared" si="283"/>
        <v>7.7681465652736361E-3</v>
      </c>
      <c r="H2190" s="53">
        <f t="shared" si="284"/>
        <v>2.2057124230666506E-3</v>
      </c>
      <c r="I2190" s="28">
        <f t="shared" si="285"/>
        <v>5.0057945811408446</v>
      </c>
      <c r="J2190" s="25">
        <f t="shared" si="286"/>
        <v>4.7683964376244061</v>
      </c>
      <c r="K2190" s="44">
        <f t="shared" si="287"/>
        <v>0.1163663971001276</v>
      </c>
      <c r="L2190" s="45">
        <f t="shared" si="288"/>
        <v>8.9327242720538463E-2</v>
      </c>
      <c r="M2190" s="2"/>
    </row>
    <row r="2191" spans="2:13" customFormat="1" x14ac:dyDescent="0.25">
      <c r="B2191" s="1" t="s">
        <v>2355</v>
      </c>
      <c r="C2191" s="18">
        <v>52536</v>
      </c>
      <c r="D2191" s="3">
        <v>50.186666666666667</v>
      </c>
      <c r="E2191" s="2">
        <f t="shared" si="289"/>
        <v>-5.3163641508989293E-2</v>
      </c>
      <c r="F2191" s="30">
        <f t="shared" si="282"/>
        <v>5.1530633129331597E-3</v>
      </c>
      <c r="G2191" s="31">
        <f t="shared" si="283"/>
        <v>7.0995444494651614E-3</v>
      </c>
      <c r="H2191" s="53">
        <f t="shared" si="284"/>
        <v>6.9390711372491524E-4</v>
      </c>
      <c r="I2191" s="28">
        <f t="shared" si="285"/>
        <v>4.7196799230244242</v>
      </c>
      <c r="J2191" s="25">
        <f t="shared" si="286"/>
        <v>4.5496184427030197</v>
      </c>
      <c r="K2191" s="44">
        <f t="shared" si="287"/>
        <v>0.54848400007092835</v>
      </c>
      <c r="L2191" s="45">
        <f t="shared" si="288"/>
        <v>0.3981062163374795</v>
      </c>
      <c r="M2191" s="2"/>
    </row>
    <row r="2192" spans="2:13" customFormat="1" x14ac:dyDescent="0.25">
      <c r="B2192" s="1" t="s">
        <v>2356</v>
      </c>
      <c r="C2192" s="18">
        <v>52560</v>
      </c>
      <c r="D2192" s="3">
        <v>50.946666666666665</v>
      </c>
      <c r="E2192" s="2">
        <f t="shared" si="289"/>
        <v>1.5143464399574881E-2</v>
      </c>
      <c r="F2192" s="30">
        <f t="shared" si="282"/>
        <v>5.0849508020795499E-3</v>
      </c>
      <c r="G2192" s="31">
        <f t="shared" si="283"/>
        <v>6.6956774839785583E-3</v>
      </c>
      <c r="H2192" s="53">
        <f t="shared" si="284"/>
        <v>2.8263727784963292E-3</v>
      </c>
      <c r="I2192" s="28">
        <f t="shared" si="285"/>
        <v>5.2363712554553636</v>
      </c>
      <c r="J2192" s="25">
        <f t="shared" si="286"/>
        <v>4.9720434768151769</v>
      </c>
      <c r="K2192" s="44">
        <f t="shared" si="287"/>
        <v>4.5098669180320662E-2</v>
      </c>
      <c r="L2192" s="45">
        <f t="shared" si="288"/>
        <v>3.4249635614905342E-2</v>
      </c>
      <c r="M2192" s="2"/>
    </row>
    <row r="2193" spans="2:13" customFormat="1" x14ac:dyDescent="0.25">
      <c r="B2193" s="1" t="s">
        <v>2357</v>
      </c>
      <c r="C2193" s="18">
        <v>52584</v>
      </c>
      <c r="D2193" s="3">
        <v>48.881249999999994</v>
      </c>
      <c r="E2193" s="2">
        <f t="shared" si="289"/>
        <v>-4.0540761580738112E-2</v>
      </c>
      <c r="F2193" s="30">
        <f t="shared" si="282"/>
        <v>4.386819516125311E-3</v>
      </c>
      <c r="G2193" s="31">
        <f t="shared" si="283"/>
        <v>6.0845280725274932E-3</v>
      </c>
      <c r="H2193" s="53">
        <f t="shared" si="284"/>
        <v>2.2932451402119181E-4</v>
      </c>
      <c r="I2193" s="28">
        <f t="shared" si="285"/>
        <v>5.0544936363888722</v>
      </c>
      <c r="J2193" s="25">
        <f t="shared" si="286"/>
        <v>4.8318860084391302</v>
      </c>
      <c r="K2193" s="44">
        <f t="shared" si="287"/>
        <v>0.37465716186973003</v>
      </c>
      <c r="L2193" s="45">
        <f t="shared" si="288"/>
        <v>0.27012010298171318</v>
      </c>
      <c r="M2193" s="2"/>
    </row>
    <row r="2194" spans="2:13" customFormat="1" x14ac:dyDescent="0.25">
      <c r="B2194" s="1" t="s">
        <v>2358</v>
      </c>
      <c r="C2194" s="18">
        <v>52608</v>
      </c>
      <c r="D2194" s="3">
        <v>41.445833333333326</v>
      </c>
      <c r="E2194" s="2">
        <f t="shared" si="289"/>
        <v>-0.1521118356561395</v>
      </c>
      <c r="F2194" s="30">
        <f t="shared" si="282"/>
        <v>4.2224782276383431E-3</v>
      </c>
      <c r="G2194" s="31">
        <f t="shared" si="283"/>
        <v>5.6648016671133851E-3</v>
      </c>
      <c r="H2194" s="53">
        <f t="shared" si="284"/>
        <v>1.6435533495462514E-3</v>
      </c>
      <c r="I2194" s="28">
        <f t="shared" si="285"/>
        <v>-1.2389812629081121E-2</v>
      </c>
      <c r="J2194" s="25">
        <f t="shared" si="286"/>
        <v>1.0889607754141695</v>
      </c>
      <c r="K2194" s="44">
        <f t="shared" si="287"/>
        <v>5.4797228781974363</v>
      </c>
      <c r="L2194" s="45">
        <f t="shared" si="288"/>
        <v>4.0845226199191602</v>
      </c>
      <c r="M2194" s="2"/>
    </row>
    <row r="2195" spans="2:13" customFormat="1" x14ac:dyDescent="0.25">
      <c r="B2195" s="1" t="s">
        <v>2359</v>
      </c>
      <c r="C2195" s="18">
        <v>52632</v>
      </c>
      <c r="D2195" s="3">
        <v>47.53041666666666</v>
      </c>
      <c r="E2195" s="2">
        <f t="shared" si="289"/>
        <v>0.146808082839047</v>
      </c>
      <c r="F2195" s="30">
        <f t="shared" si="282"/>
        <v>9.4613418681679766E-3</v>
      </c>
      <c r="G2195" s="31">
        <f t="shared" si="283"/>
        <v>7.3162335287086716E-3</v>
      </c>
      <c r="H2195" s="53">
        <f t="shared" si="284"/>
        <v>2.3138010546680392E-2</v>
      </c>
      <c r="I2195" s="28">
        <f t="shared" si="285"/>
        <v>2.3825752606022208</v>
      </c>
      <c r="J2195" s="25">
        <f t="shared" si="286"/>
        <v>1.9717977856670279</v>
      </c>
      <c r="K2195" s="44">
        <f t="shared" si="287"/>
        <v>2.2779657988460125</v>
      </c>
      <c r="L2195" s="45">
        <f t="shared" si="288"/>
        <v>2.9458618430241064</v>
      </c>
      <c r="M2195" s="2"/>
    </row>
    <row r="2196" spans="2:13" customFormat="1" x14ac:dyDescent="0.25">
      <c r="B2196" s="1" t="s">
        <v>2360</v>
      </c>
      <c r="C2196" s="18">
        <v>52656</v>
      </c>
      <c r="D2196" s="3">
        <v>53.911666666666683</v>
      </c>
      <c r="E2196" s="2">
        <f t="shared" si="289"/>
        <v>0.13425613422983579</v>
      </c>
      <c r="F2196" s="30">
        <f t="shared" si="282"/>
        <v>1.2945891180527276E-2</v>
      </c>
      <c r="G2196" s="31">
        <f t="shared" si="283"/>
        <v>8.6617454563293721E-3</v>
      </c>
      <c r="H2196" s="53">
        <f t="shared" si="284"/>
        <v>2.1552613186876488E-2</v>
      </c>
      <c r="I2196" s="28">
        <f t="shared" si="285"/>
        <v>2.9546656018510382</v>
      </c>
      <c r="J2196" s="25">
        <f t="shared" si="286"/>
        <v>2.6678832075288161</v>
      </c>
      <c r="K2196" s="44">
        <f t="shared" si="287"/>
        <v>1.3923112226875332</v>
      </c>
      <c r="L2196" s="45">
        <f t="shared" si="288"/>
        <v>2.0809558153395677</v>
      </c>
      <c r="M2196" s="2"/>
    </row>
    <row r="2197" spans="2:13" customFormat="1" x14ac:dyDescent="0.25">
      <c r="B2197" s="1" t="s">
        <v>2361</v>
      </c>
      <c r="C2197" s="18">
        <v>52680</v>
      </c>
      <c r="D2197" s="3">
        <v>51.103333333333332</v>
      </c>
      <c r="E2197" s="2">
        <f t="shared" si="289"/>
        <v>-5.2091384054162991E-2</v>
      </c>
      <c r="F2197" s="30">
        <f t="shared" si="282"/>
        <v>1.4646735484017242E-2</v>
      </c>
      <c r="G2197" s="31">
        <f t="shared" si="283"/>
        <v>9.5466600347925649E-3</v>
      </c>
      <c r="H2197" s="53">
        <f t="shared" si="284"/>
        <v>1.8024709578339685E-2</v>
      </c>
      <c r="I2197" s="28">
        <f t="shared" si="285"/>
        <v>4.0382738370279672</v>
      </c>
      <c r="J2197" s="25">
        <f t="shared" si="286"/>
        <v>4.3673270999476719</v>
      </c>
      <c r="K2197" s="44">
        <f t="shared" si="287"/>
        <v>0.18526396517772412</v>
      </c>
      <c r="L2197" s="45">
        <f t="shared" si="288"/>
        <v>0.28423682028992114</v>
      </c>
      <c r="M2197" s="2"/>
    </row>
    <row r="2198" spans="2:13" customFormat="1" x14ac:dyDescent="0.25">
      <c r="B2198" s="1" t="s">
        <v>2362</v>
      </c>
      <c r="C2198" s="18">
        <v>52704</v>
      </c>
      <c r="D2198" s="3">
        <v>50.676249999999989</v>
      </c>
      <c r="E2198" s="2">
        <f t="shared" si="289"/>
        <v>-8.3572500163070149E-3</v>
      </c>
      <c r="F2198" s="30">
        <f t="shared" si="282"/>
        <v>1.2087880355874875E-2</v>
      </c>
      <c r="G2198" s="31">
        <f t="shared" si="283"/>
        <v>8.9008440330442355E-3</v>
      </c>
      <c r="H2198" s="53">
        <f t="shared" si="284"/>
        <v>2.7135122926783065E-3</v>
      </c>
      <c r="I2198" s="28">
        <f t="shared" si="285"/>
        <v>4.4097739638048692</v>
      </c>
      <c r="J2198" s="25">
        <f t="shared" si="286"/>
        <v>4.7137623170917573</v>
      </c>
      <c r="K2198" s="44">
        <f t="shared" si="287"/>
        <v>5.7779880159980774E-3</v>
      </c>
      <c r="L2198" s="45">
        <f t="shared" si="288"/>
        <v>7.8468544753475394E-3</v>
      </c>
      <c r="M2198" s="2"/>
    </row>
    <row r="2199" spans="2:13" customFormat="1" x14ac:dyDescent="0.25">
      <c r="B2199" s="1" t="s">
        <v>2363</v>
      </c>
      <c r="C2199" s="18">
        <v>52728</v>
      </c>
      <c r="D2199" s="3">
        <v>51.083333333333321</v>
      </c>
      <c r="E2199" s="2">
        <f t="shared" si="289"/>
        <v>8.0330200702169695E-3</v>
      </c>
      <c r="F2199" s="30">
        <f t="shared" si="282"/>
        <v>9.5334618422527762E-3</v>
      </c>
      <c r="G2199" s="31">
        <f t="shared" si="283"/>
        <v>8.0662065294556714E-3</v>
      </c>
      <c r="H2199" s="53">
        <f t="shared" si="284"/>
        <v>6.9843627835063603E-5</v>
      </c>
      <c r="I2199" s="28">
        <f t="shared" si="285"/>
        <v>4.6461786418181594</v>
      </c>
      <c r="J2199" s="25">
        <f t="shared" si="286"/>
        <v>4.8120720077689159</v>
      </c>
      <c r="K2199" s="44">
        <f t="shared" si="287"/>
        <v>6.7687281405492275E-3</v>
      </c>
      <c r="L2199" s="45">
        <f t="shared" si="288"/>
        <v>7.9999701486521777E-3</v>
      </c>
      <c r="M2199" s="2"/>
    </row>
    <row r="2200" spans="2:13" customFormat="1" x14ac:dyDescent="0.25">
      <c r="B2200" s="1" t="s">
        <v>2364</v>
      </c>
      <c r="C2200" s="18">
        <v>52752</v>
      </c>
      <c r="D2200" s="3">
        <v>51.825833333333328</v>
      </c>
      <c r="E2200" s="2">
        <f t="shared" si="289"/>
        <v>1.45350734094618E-2</v>
      </c>
      <c r="F2200" s="30">
        <f t="shared" si="282"/>
        <v>7.6403173157545108E-3</v>
      </c>
      <c r="G2200" s="31">
        <f t="shared" si="283"/>
        <v>7.3099502155780554E-3</v>
      </c>
      <c r="H2200" s="53">
        <f t="shared" si="284"/>
        <v>6.4529411448508651E-5</v>
      </c>
      <c r="I2200" s="28">
        <f t="shared" si="285"/>
        <v>4.8466643650918373</v>
      </c>
      <c r="J2200" s="25">
        <f t="shared" si="286"/>
        <v>4.889617338562406</v>
      </c>
      <c r="K2200" s="44">
        <f t="shared" si="287"/>
        <v>2.7651778098640382E-2</v>
      </c>
      <c r="L2200" s="45">
        <f t="shared" si="288"/>
        <v>2.8901477135673873E-2</v>
      </c>
      <c r="M2200" s="2"/>
    </row>
    <row r="2201" spans="2:13" customFormat="1" x14ac:dyDescent="0.25">
      <c r="B2201" s="1" t="s">
        <v>2365</v>
      </c>
      <c r="C2201" s="18">
        <v>52776</v>
      </c>
      <c r="D2201" s="3">
        <v>49.495833333333337</v>
      </c>
      <c r="E2201" s="2">
        <f t="shared" si="289"/>
        <v>-4.4958273705198337E-2</v>
      </c>
      <c r="F2201" s="30">
        <f t="shared" si="282"/>
        <v>6.274837721202629E-3</v>
      </c>
      <c r="G2201" s="31">
        <f t="shared" si="283"/>
        <v>6.6390379936701683E-3</v>
      </c>
      <c r="H2201" s="53">
        <f t="shared" si="284"/>
        <v>2.1126835901844347E-4</v>
      </c>
      <c r="I2201" s="28">
        <f t="shared" si="285"/>
        <v>4.7490883490576099</v>
      </c>
      <c r="J2201" s="25">
        <f t="shared" si="286"/>
        <v>4.7103395233119727</v>
      </c>
      <c r="K2201" s="44">
        <f t="shared" si="287"/>
        <v>0.32211930640401298</v>
      </c>
      <c r="L2201" s="45">
        <f t="shared" si="288"/>
        <v>0.30444868314937151</v>
      </c>
      <c r="M2201" s="2"/>
    </row>
    <row r="2202" spans="2:13" customFormat="1" x14ac:dyDescent="0.25">
      <c r="B2202" s="1" t="s">
        <v>2366</v>
      </c>
      <c r="C2202" s="18">
        <v>52800</v>
      </c>
      <c r="D2202" s="3">
        <v>50.311666666666667</v>
      </c>
      <c r="E2202" s="2">
        <f t="shared" si="289"/>
        <v>1.648286892836091E-2</v>
      </c>
      <c r="F2202" s="30">
        <f t="shared" si="282"/>
        <v>5.7149511104015501E-3</v>
      </c>
      <c r="G2202" s="31">
        <f t="shared" si="283"/>
        <v>6.2026002298580536E-3</v>
      </c>
      <c r="H2202" s="53">
        <f t="shared" si="284"/>
        <v>2.0212463745515282E-3</v>
      </c>
      <c r="I2202" s="28">
        <f t="shared" si="285"/>
        <v>5.1171302026485916</v>
      </c>
      <c r="J2202" s="25">
        <f t="shared" si="286"/>
        <v>5.0389848969068298</v>
      </c>
      <c r="K2202" s="44">
        <f t="shared" si="287"/>
        <v>4.7539333733764191E-2</v>
      </c>
      <c r="L2202" s="45">
        <f t="shared" si="288"/>
        <v>4.3801786031878932E-2</v>
      </c>
      <c r="M2202" s="2"/>
    </row>
    <row r="2203" spans="2:13" customFormat="1" x14ac:dyDescent="0.25">
      <c r="B2203" s="1" t="s">
        <v>2367</v>
      </c>
      <c r="C2203" s="18">
        <v>52824</v>
      </c>
      <c r="D2203" s="3">
        <v>53.802083333333343</v>
      </c>
      <c r="E2203" s="2">
        <f t="shared" si="289"/>
        <v>6.9375890283897221E-2</v>
      </c>
      <c r="F2203" s="30">
        <f t="shared" si="282"/>
        <v>4.8639663168342289E-3</v>
      </c>
      <c r="G2203" s="31">
        <f t="shared" si="283"/>
        <v>5.6420562279416763E-3</v>
      </c>
      <c r="H2203" s="53">
        <f t="shared" si="284"/>
        <v>2.7168496810952555E-4</v>
      </c>
      <c r="I2203" s="28">
        <f t="shared" si="285"/>
        <v>4.3363764945730212</v>
      </c>
      <c r="J2203" s="25">
        <f t="shared" si="286"/>
        <v>4.3244464050552383</v>
      </c>
      <c r="K2203" s="44">
        <f t="shared" si="287"/>
        <v>0.98952456476219053</v>
      </c>
      <c r="L2203" s="45">
        <f t="shared" si="288"/>
        <v>0.85306029543757655</v>
      </c>
      <c r="M2203" s="2"/>
    </row>
    <row r="2204" spans="2:13" customFormat="1" x14ac:dyDescent="0.25">
      <c r="B2204" s="1" t="s">
        <v>2368</v>
      </c>
      <c r="C2204" s="18">
        <v>52848</v>
      </c>
      <c r="D2204" s="3">
        <v>49.314166666666665</v>
      </c>
      <c r="E2204" s="2">
        <f t="shared" si="289"/>
        <v>-8.3415295256534558E-2</v>
      </c>
      <c r="F2204" s="30">
        <f t="shared" si="282"/>
        <v>5.3662989184247063E-3</v>
      </c>
      <c r="G2204" s="31">
        <f t="shared" si="283"/>
        <v>5.5637016161974246E-3</v>
      </c>
      <c r="H2204" s="53">
        <f t="shared" si="284"/>
        <v>4.8130141526833451E-3</v>
      </c>
      <c r="I2204" s="28">
        <f t="shared" si="285"/>
        <v>3.9309854591759619</v>
      </c>
      <c r="J2204" s="25">
        <f t="shared" si="286"/>
        <v>3.9408653489975625</v>
      </c>
      <c r="K2204" s="44">
        <f t="shared" si="287"/>
        <v>1.2966313633489153</v>
      </c>
      <c r="L2204" s="45">
        <f t="shared" si="288"/>
        <v>1.2506262849319438</v>
      </c>
      <c r="M2204" s="2"/>
    </row>
    <row r="2205" spans="2:13" customFormat="1" x14ac:dyDescent="0.25">
      <c r="B2205" s="1" t="s">
        <v>2369</v>
      </c>
      <c r="C2205" s="18">
        <v>52872</v>
      </c>
      <c r="D2205" s="3">
        <v>49.108750000000022</v>
      </c>
      <c r="E2205" s="2">
        <f t="shared" si="289"/>
        <v>-4.1654696926165897E-3</v>
      </c>
      <c r="F2205" s="30">
        <f t="shared" si="282"/>
        <v>6.2733028842751294E-3</v>
      </c>
      <c r="G2205" s="31">
        <f t="shared" si="283"/>
        <v>5.6954903962431747E-3</v>
      </c>
      <c r="H2205" s="53">
        <f t="shared" si="284"/>
        <v>6.9581114827348368E-3</v>
      </c>
      <c r="I2205" s="28">
        <f t="shared" si="285"/>
        <v>5.068686417630186</v>
      </c>
      <c r="J2205" s="25">
        <f t="shared" si="286"/>
        <v>5.1650341063299985</v>
      </c>
      <c r="K2205" s="44">
        <f t="shared" si="287"/>
        <v>2.7658696033313309E-3</v>
      </c>
      <c r="L2205" s="45">
        <f t="shared" si="288"/>
        <v>3.0464694965603662E-3</v>
      </c>
      <c r="M2205" s="2"/>
    </row>
    <row r="2206" spans="2:13" customFormat="1" x14ac:dyDescent="0.25">
      <c r="B2206" s="1" t="s">
        <v>2370</v>
      </c>
      <c r="C2206" s="18">
        <v>52896</v>
      </c>
      <c r="D2206" s="3">
        <v>48.48416666666666</v>
      </c>
      <c r="E2206" s="2">
        <f t="shared" si="289"/>
        <v>-1.2718371641171112E-2</v>
      </c>
      <c r="F2206" s="30">
        <f t="shared" si="282"/>
        <v>5.2140561424273467E-3</v>
      </c>
      <c r="G2206" s="31">
        <f t="shared" si="283"/>
        <v>5.1588368170028204E-3</v>
      </c>
      <c r="H2206" s="53">
        <f t="shared" si="284"/>
        <v>1.7351137760107345E-5</v>
      </c>
      <c r="I2206" s="28">
        <f t="shared" si="285"/>
        <v>5.2253739439834153</v>
      </c>
      <c r="J2206" s="25">
        <f t="shared" si="286"/>
        <v>5.2356888283536733</v>
      </c>
      <c r="K2206" s="44">
        <f t="shared" si="287"/>
        <v>3.1023251914514556E-2</v>
      </c>
      <c r="L2206" s="45">
        <f t="shared" si="288"/>
        <v>3.1355319608059068E-2</v>
      </c>
      <c r="M2206" s="2"/>
    </row>
    <row r="2207" spans="2:13" customFormat="1" x14ac:dyDescent="0.25">
      <c r="B2207" s="1" t="s">
        <v>2371</v>
      </c>
      <c r="C2207" s="18">
        <v>52920</v>
      </c>
      <c r="D2207" s="3">
        <v>48.480833333333329</v>
      </c>
      <c r="E2207" s="2">
        <f t="shared" si="289"/>
        <v>-6.8750966810408252E-5</v>
      </c>
      <c r="F2207" s="30">
        <f t="shared" si="282"/>
        <v>4.4655848844386047E-3</v>
      </c>
      <c r="G2207" s="31">
        <f t="shared" si="283"/>
        <v>4.6865516792665464E-3</v>
      </c>
      <c r="H2207" s="53">
        <f t="shared" si="284"/>
        <v>1.6175697720294556E-4</v>
      </c>
      <c r="I2207" s="28">
        <f t="shared" si="285"/>
        <v>5.4113540216054385</v>
      </c>
      <c r="J2207" s="25">
        <f t="shared" si="286"/>
        <v>5.3630572080101189</v>
      </c>
      <c r="K2207" s="44">
        <f t="shared" si="287"/>
        <v>1.0584717477518241E-6</v>
      </c>
      <c r="L2207" s="45">
        <f t="shared" si="288"/>
        <v>1.0085657346481227E-6</v>
      </c>
      <c r="M2207" s="2"/>
    </row>
    <row r="2208" spans="2:13" customFormat="1" x14ac:dyDescent="0.25">
      <c r="B2208" s="1" t="s">
        <v>2372</v>
      </c>
      <c r="C2208" s="18">
        <v>52944</v>
      </c>
      <c r="D2208" s="3">
        <v>51.846666666666671</v>
      </c>
      <c r="E2208" s="2">
        <f t="shared" si="289"/>
        <v>6.9426061845746775E-2</v>
      </c>
      <c r="F2208" s="30">
        <f t="shared" si="282"/>
        <v>3.8709221904519612E-3</v>
      </c>
      <c r="G2208" s="31">
        <f t="shared" si="283"/>
        <v>4.243615695860045E-3</v>
      </c>
      <c r="H2208" s="53">
        <f t="shared" si="284"/>
        <v>4.7266954373658572E-9</v>
      </c>
      <c r="I2208" s="28">
        <f t="shared" si="285"/>
        <v>4.3090868559440718</v>
      </c>
      <c r="J2208" s="25">
        <f t="shared" si="286"/>
        <v>4.326520914569393</v>
      </c>
      <c r="K2208" s="44">
        <f t="shared" si="287"/>
        <v>1.2451756522769799</v>
      </c>
      <c r="L2208" s="45">
        <f t="shared" si="288"/>
        <v>1.1358187001032385</v>
      </c>
      <c r="M2208" s="2"/>
    </row>
    <row r="2209" spans="2:13" customFormat="1" x14ac:dyDescent="0.25">
      <c r="B2209" s="1" t="s">
        <v>2373</v>
      </c>
      <c r="C2209" s="18">
        <v>52968</v>
      </c>
      <c r="D2209" s="3">
        <v>52.392916666666672</v>
      </c>
      <c r="E2209" s="2">
        <f t="shared" si="289"/>
        <v>1.0535875016073046E-2</v>
      </c>
      <c r="F2209" s="30">
        <f t="shared" si="282"/>
        <v>4.6325806433357266E-3</v>
      </c>
      <c r="G2209" s="31">
        <f t="shared" si="283"/>
        <v>4.2980889860356492E-3</v>
      </c>
      <c r="H2209" s="53">
        <f t="shared" si="284"/>
        <v>4.8199780634094564E-3</v>
      </c>
      <c r="I2209" s="28">
        <f t="shared" si="285"/>
        <v>5.3506794583834942</v>
      </c>
      <c r="J2209" s="25">
        <f t="shared" si="286"/>
        <v>5.4237582612947293</v>
      </c>
      <c r="K2209" s="44">
        <f t="shared" si="287"/>
        <v>2.3961733405332027E-2</v>
      </c>
      <c r="L2209" s="45">
        <f t="shared" si="288"/>
        <v>2.5826515624725949E-2</v>
      </c>
      <c r="M2209" s="2"/>
    </row>
    <row r="2210" spans="2:13" customFormat="1" x14ac:dyDescent="0.25">
      <c r="B2210" s="1" t="s">
        <v>2374</v>
      </c>
      <c r="C2210" s="18">
        <v>52992</v>
      </c>
      <c r="D2210" s="3">
        <v>52.716666666666669</v>
      </c>
      <c r="E2210" s="2">
        <f t="shared" si="289"/>
        <v>6.1792704166434113E-3</v>
      </c>
      <c r="F2210" s="30">
        <f t="shared" si="282"/>
        <v>4.0222830027018021E-3</v>
      </c>
      <c r="G2210" s="31">
        <f t="shared" si="283"/>
        <v>3.9023583273471085E-3</v>
      </c>
      <c r="H2210" s="53">
        <f t="shared" si="284"/>
        <v>1.1100466235431221E-4</v>
      </c>
      <c r="I2210" s="28">
        <f t="shared" si="285"/>
        <v>5.5064126636402291</v>
      </c>
      <c r="J2210" s="25">
        <f t="shared" si="286"/>
        <v>5.5363895150862668</v>
      </c>
      <c r="K2210" s="44">
        <f t="shared" si="287"/>
        <v>9.4929627916176783E-3</v>
      </c>
      <c r="L2210" s="45">
        <f t="shared" si="288"/>
        <v>9.7846941974603779E-3</v>
      </c>
      <c r="M2210" s="2"/>
    </row>
    <row r="2211" spans="2:13" customFormat="1" x14ac:dyDescent="0.25">
      <c r="B2211" s="1" t="s">
        <v>2375</v>
      </c>
      <c r="C2211" s="18">
        <v>53016</v>
      </c>
      <c r="D2211" s="3">
        <v>57.353333333333346</v>
      </c>
      <c r="E2211" s="2">
        <f t="shared" si="289"/>
        <v>8.7954473601011898E-2</v>
      </c>
      <c r="F2211" s="30">
        <f t="shared" si="282"/>
        <v>3.5521313986286614E-3</v>
      </c>
      <c r="G2211" s="31">
        <f t="shared" si="283"/>
        <v>3.5371465527926226E-3</v>
      </c>
      <c r="H2211" s="53">
        <f t="shared" si="284"/>
        <v>3.8183382882004439E-5</v>
      </c>
      <c r="I2211" s="28">
        <f t="shared" si="285"/>
        <v>3.4623630752307046</v>
      </c>
      <c r="J2211" s="25">
        <f t="shared" si="286"/>
        <v>3.4573642808663512</v>
      </c>
      <c r="K2211" s="44">
        <f t="shared" si="287"/>
        <v>2.1778443864485593</v>
      </c>
      <c r="L2211" s="45">
        <f t="shared" si="288"/>
        <v>2.1870706545431191</v>
      </c>
      <c r="M2211" s="2"/>
    </row>
    <row r="2212" spans="2:13" customFormat="1" x14ac:dyDescent="0.25">
      <c r="B2212" s="1" t="s">
        <v>2376</v>
      </c>
      <c r="C2212" s="18">
        <v>53040</v>
      </c>
      <c r="D2212" s="3">
        <v>54.534583333333337</v>
      </c>
      <c r="E2212" s="2">
        <f t="shared" si="289"/>
        <v>-4.9147099848890062E-2</v>
      </c>
      <c r="F2212" s="30">
        <f t="shared" si="282"/>
        <v>5.1237160853590553E-3</v>
      </c>
      <c r="G2212" s="31">
        <f t="shared" si="283"/>
        <v>3.9339885382087963E-3</v>
      </c>
      <c r="H2212" s="53">
        <f t="shared" si="284"/>
        <v>7.7359894264310992E-3</v>
      </c>
      <c r="I2212" s="28">
        <f t="shared" si="285"/>
        <v>4.8024523412920281</v>
      </c>
      <c r="J2212" s="25">
        <f t="shared" si="286"/>
        <v>4.924109489570232</v>
      </c>
      <c r="K2212" s="44">
        <f t="shared" si="287"/>
        <v>0.47142296398093697</v>
      </c>
      <c r="L2212" s="45">
        <f t="shared" si="288"/>
        <v>0.61399198297017765</v>
      </c>
      <c r="M2212" s="2"/>
    </row>
    <row r="2213" spans="2:13" customFormat="1" x14ac:dyDescent="0.25">
      <c r="B2213" s="1" t="s">
        <v>2377</v>
      </c>
      <c r="C2213" s="18">
        <v>53064</v>
      </c>
      <c r="D2213" s="3">
        <v>54.382083333333334</v>
      </c>
      <c r="E2213" s="2">
        <f t="shared" si="289"/>
        <v>-2.7963906695293366E-3</v>
      </c>
      <c r="F2213" s="30">
        <f t="shared" si="282"/>
        <v>4.9607314841504432E-3</v>
      </c>
      <c r="G2213" s="31">
        <f t="shared" si="283"/>
        <v>3.7904668925006647E-3</v>
      </c>
      <c r="H2213" s="53">
        <f t="shared" si="284"/>
        <v>2.4154374235567694E-3</v>
      </c>
      <c r="I2213" s="28">
        <f t="shared" si="285"/>
        <v>5.3046257322118242</v>
      </c>
      <c r="J2213" s="25">
        <f t="shared" si="286"/>
        <v>5.5732030590134718</v>
      </c>
      <c r="K2213" s="44">
        <f t="shared" si="287"/>
        <v>1.5763402638532295E-3</v>
      </c>
      <c r="L2213" s="45">
        <f t="shared" si="288"/>
        <v>2.0630178282527662E-3</v>
      </c>
      <c r="M2213" s="2"/>
    </row>
    <row r="2214" spans="2:13" customFormat="1" x14ac:dyDescent="0.25">
      <c r="B2214" s="1" t="s">
        <v>2378</v>
      </c>
      <c r="C2214" s="18">
        <v>53088</v>
      </c>
      <c r="D2214" s="3">
        <v>63.086666666666666</v>
      </c>
      <c r="E2214" s="2">
        <f t="shared" si="289"/>
        <v>0.16006344001164596</v>
      </c>
      <c r="F2214" s="30">
        <f t="shared" si="282"/>
        <v>4.2395800553199428E-3</v>
      </c>
      <c r="G2214" s="31">
        <f t="shared" si="283"/>
        <v>3.4329604967665217E-3</v>
      </c>
      <c r="H2214" s="53">
        <f t="shared" si="284"/>
        <v>7.8198007766307324E-6</v>
      </c>
      <c r="I2214" s="28">
        <f t="shared" si="285"/>
        <v>-0.57983219789056673</v>
      </c>
      <c r="J2214" s="25">
        <f t="shared" si="286"/>
        <v>-1.7887028704834247</v>
      </c>
      <c r="K2214" s="44">
        <f t="shared" si="287"/>
        <v>6.0431232560905919</v>
      </c>
      <c r="L2214" s="45">
        <f t="shared" si="288"/>
        <v>7.4630351419695469</v>
      </c>
      <c r="M2214" s="2"/>
    </row>
    <row r="2215" spans="2:13" customFormat="1" x14ac:dyDescent="0.25">
      <c r="B2215" s="1" t="s">
        <v>2379</v>
      </c>
      <c r="C2215" s="18">
        <v>53112</v>
      </c>
      <c r="D2215" s="3">
        <v>60.054166666666667</v>
      </c>
      <c r="E2215" s="2">
        <f t="shared" si="289"/>
        <v>-4.8068794251294497E-2</v>
      </c>
      <c r="F2215" s="30">
        <f t="shared" si="282"/>
        <v>1.0093075419203318E-2</v>
      </c>
      <c r="G2215" s="31">
        <f t="shared" si="283"/>
        <v>5.5299357922561493E-3</v>
      </c>
      <c r="H2215" s="53">
        <f t="shared" si="284"/>
        <v>2.5620304828361785E-2</v>
      </c>
      <c r="I2215" s="28">
        <f t="shared" si="285"/>
        <v>4.3669755709507738</v>
      </c>
      <c r="J2215" s="25">
        <f t="shared" si="286"/>
        <v>4.7797425808086125</v>
      </c>
      <c r="K2215" s="44">
        <f t="shared" si="287"/>
        <v>0.22893012137579644</v>
      </c>
      <c r="L2215" s="45">
        <f t="shared" si="288"/>
        <v>0.41783649351027663</v>
      </c>
      <c r="M2215" s="2"/>
    </row>
    <row r="2216" spans="2:13" customFormat="1" x14ac:dyDescent="0.25">
      <c r="B2216" s="1" t="s">
        <v>2380</v>
      </c>
      <c r="C2216" s="18">
        <v>53136</v>
      </c>
      <c r="D2216" s="3">
        <v>62.495833333333344</v>
      </c>
      <c r="E2216" s="2">
        <f t="shared" si="289"/>
        <v>4.0657739540692607E-2</v>
      </c>
      <c r="F2216" s="30">
        <f t="shared" si="282"/>
        <v>8.6149282542489474E-3</v>
      </c>
      <c r="G2216" s="31">
        <f t="shared" si="283"/>
        <v>5.2256700499981358E-3</v>
      </c>
      <c r="H2216" s="53">
        <f t="shared" si="284"/>
        <v>2.3106089807732829E-3</v>
      </c>
      <c r="I2216" s="28">
        <f t="shared" si="285"/>
        <v>4.5623764908078313</v>
      </c>
      <c r="J2216" s="25">
        <f t="shared" si="286"/>
        <v>4.9378392691343365</v>
      </c>
      <c r="K2216" s="44">
        <f t="shared" si="287"/>
        <v>0.19188224623269515</v>
      </c>
      <c r="L2216" s="45">
        <f t="shared" si="288"/>
        <v>0.31633298098478085</v>
      </c>
      <c r="M2216" s="2"/>
    </row>
    <row r="2217" spans="2:13" customFormat="1" x14ac:dyDescent="0.25">
      <c r="B2217" s="1" t="s">
        <v>2381</v>
      </c>
      <c r="C2217" s="18">
        <v>53160</v>
      </c>
      <c r="D2217" s="3">
        <v>68.654166666666654</v>
      </c>
      <c r="E2217" s="2">
        <f t="shared" si="289"/>
        <v>9.8539902660176953E-2</v>
      </c>
      <c r="F2217" s="30">
        <f t="shared" si="282"/>
        <v>7.3562122878720361E-3</v>
      </c>
      <c r="G2217" s="31">
        <f t="shared" si="283"/>
        <v>4.8880139461005209E-3</v>
      </c>
      <c r="H2217" s="53">
        <f t="shared" si="284"/>
        <v>1.653051784558799E-3</v>
      </c>
      <c r="I2217" s="28">
        <f t="shared" si="285"/>
        <v>3.592222049506403</v>
      </c>
      <c r="J2217" s="25">
        <f t="shared" si="286"/>
        <v>3.3344543283440968</v>
      </c>
      <c r="K2217" s="44">
        <f t="shared" si="287"/>
        <v>1.3199880640048844</v>
      </c>
      <c r="L2217" s="45">
        <f t="shared" si="288"/>
        <v>1.9865148756425957</v>
      </c>
      <c r="M2217" s="2"/>
    </row>
    <row r="2218" spans="2:13" customFormat="1" x14ac:dyDescent="0.25">
      <c r="B2218" s="1" t="s">
        <v>2382</v>
      </c>
      <c r="C2218" s="18">
        <v>53184</v>
      </c>
      <c r="D2218" s="3">
        <v>60.662083333333328</v>
      </c>
      <c r="E2218" s="2">
        <f t="shared" si="289"/>
        <v>-0.11641075438490009</v>
      </c>
      <c r="F2218" s="30">
        <f t="shared" si="282"/>
        <v>8.4333767330241043E-3</v>
      </c>
      <c r="G2218" s="31">
        <f t="shared" si="283"/>
        <v>5.343761205135E-3</v>
      </c>
      <c r="H2218" s="53">
        <f t="shared" si="284"/>
        <v>9.7101124162771498E-3</v>
      </c>
      <c r="I2218" s="28">
        <f t="shared" si="285"/>
        <v>3.1686733619077065</v>
      </c>
      <c r="J2218" s="25">
        <f t="shared" si="286"/>
        <v>2.6958844157311774</v>
      </c>
      <c r="K2218" s="44">
        <f t="shared" si="287"/>
        <v>1.6068846638139156</v>
      </c>
      <c r="L2218" s="45">
        <f t="shared" si="288"/>
        <v>2.5359411126828566</v>
      </c>
      <c r="M2218" s="2"/>
    </row>
    <row r="2219" spans="2:13" customFormat="1" x14ac:dyDescent="0.25">
      <c r="B2219" s="1" t="s">
        <v>2383</v>
      </c>
      <c r="C2219" s="18">
        <v>53208</v>
      </c>
      <c r="D2219" s="3">
        <v>53.857916666666675</v>
      </c>
      <c r="E2219" s="2">
        <f t="shared" si="289"/>
        <v>-0.1121650674158073</v>
      </c>
      <c r="F2219" s="30">
        <f t="shared" si="282"/>
        <v>1.0189139512280173E-2</v>
      </c>
      <c r="G2219" s="31">
        <f t="shared" si="283"/>
        <v>6.1194894393793338E-3</v>
      </c>
      <c r="H2219" s="53">
        <f t="shared" si="284"/>
        <v>1.3551463736461536E-2</v>
      </c>
      <c r="I2219" s="28">
        <f t="shared" si="285"/>
        <v>3.3516865761665113</v>
      </c>
      <c r="J2219" s="25">
        <f t="shared" si="286"/>
        <v>3.0403857603365503</v>
      </c>
      <c r="K2219" s="44">
        <f t="shared" si="287"/>
        <v>1.2347463034763337</v>
      </c>
      <c r="L2219" s="45">
        <f t="shared" si="288"/>
        <v>2.0558908505394231</v>
      </c>
      <c r="M2219" s="2"/>
    </row>
    <row r="2220" spans="2:13" customFormat="1" x14ac:dyDescent="0.25">
      <c r="B2220" s="1" t="s">
        <v>2384</v>
      </c>
      <c r="C2220" s="18">
        <v>53232</v>
      </c>
      <c r="D2220" s="3">
        <v>52.022500000000001</v>
      </c>
      <c r="E2220" s="2">
        <f t="shared" si="289"/>
        <v>-3.4078864914628901E-2</v>
      </c>
      <c r="F2220" s="30">
        <f t="shared" si="282"/>
        <v>1.1247442334150133E-2</v>
      </c>
      <c r="G2220" s="31">
        <f t="shared" si="283"/>
        <v>6.7301814058979741E-3</v>
      </c>
      <c r="H2220" s="53">
        <f t="shared" si="284"/>
        <v>1.2581002348392597E-2</v>
      </c>
      <c r="I2220" s="28">
        <f t="shared" si="285"/>
        <v>4.3843582461279986</v>
      </c>
      <c r="J2220" s="25">
        <f t="shared" si="286"/>
        <v>4.8285918539465715</v>
      </c>
      <c r="K2220" s="44">
        <f t="shared" si="287"/>
        <v>0.10325627812674433</v>
      </c>
      <c r="L2220" s="45">
        <f t="shared" si="288"/>
        <v>0.17256132692824036</v>
      </c>
      <c r="M2220" s="2"/>
    </row>
    <row r="2221" spans="2:13" customFormat="1" x14ac:dyDescent="0.25">
      <c r="B2221" s="1" t="s">
        <v>2385</v>
      </c>
      <c r="C2221" s="18">
        <v>53256</v>
      </c>
      <c r="D2221" s="3">
        <v>55.964999999999996</v>
      </c>
      <c r="E2221" s="2">
        <f t="shared" si="289"/>
        <v>7.5784516315055894E-2</v>
      </c>
      <c r="F2221" s="30">
        <f t="shared" si="282"/>
        <v>9.1832471395421906E-3</v>
      </c>
      <c r="G2221" s="31">
        <f t="shared" si="283"/>
        <v>6.2038605540269643E-3</v>
      </c>
      <c r="H2221" s="53">
        <f t="shared" si="284"/>
        <v>1.1613690338695246E-3</v>
      </c>
      <c r="I2221" s="28">
        <f t="shared" si="285"/>
        <v>4.0649646009782412</v>
      </c>
      <c r="J2221" s="25">
        <f t="shared" si="286"/>
        <v>4.1568223877575683</v>
      </c>
      <c r="K2221" s="44">
        <f t="shared" si="287"/>
        <v>0.62540981701090226</v>
      </c>
      <c r="L2221" s="45">
        <f t="shared" si="288"/>
        <v>0.92576112294770496</v>
      </c>
      <c r="M2221" s="2"/>
    </row>
    <row r="2222" spans="2:13" customFormat="1" x14ac:dyDescent="0.25">
      <c r="B2222" s="1" t="s">
        <v>2386</v>
      </c>
      <c r="C2222" s="18">
        <v>53280</v>
      </c>
      <c r="D2222" s="3">
        <v>58.522916666666667</v>
      </c>
      <c r="E2222" s="2">
        <f t="shared" si="289"/>
        <v>4.570564936418603E-2</v>
      </c>
      <c r="F2222" s="30">
        <f t="shared" si="282"/>
        <v>8.7971921669134177E-3</v>
      </c>
      <c r="G2222" s="31">
        <f t="shared" si="283"/>
        <v>6.1603312811911951E-3</v>
      </c>
      <c r="H2222" s="53">
        <f t="shared" si="284"/>
        <v>5.7432929131069734E-3</v>
      </c>
      <c r="I2222" s="28">
        <f t="shared" si="285"/>
        <v>4.4958598235507239</v>
      </c>
      <c r="J2222" s="25">
        <f t="shared" si="286"/>
        <v>4.7505185474452407</v>
      </c>
      <c r="K2222" s="44">
        <f t="shared" si="287"/>
        <v>0.23746285680319149</v>
      </c>
      <c r="L2222" s="45">
        <f t="shared" si="288"/>
        <v>0.33910617602337401</v>
      </c>
      <c r="M2222" s="2"/>
    </row>
    <row r="2223" spans="2:13" customFormat="1" x14ac:dyDescent="0.25">
      <c r="B2223" s="1" t="s">
        <v>2387</v>
      </c>
      <c r="C2223" s="18">
        <v>53304</v>
      </c>
      <c r="D2223" s="3">
        <v>55.768333333333338</v>
      </c>
      <c r="E2223" s="2">
        <f t="shared" si="289"/>
        <v>-4.7068456089138795E-2</v>
      </c>
      <c r="F2223" s="30">
        <f t="shared" si="282"/>
        <v>7.5999223457117243E-3</v>
      </c>
      <c r="G2223" s="31">
        <f t="shared" si="283"/>
        <v>5.7755413035290365E-3</v>
      </c>
      <c r="H2223" s="53">
        <f t="shared" si="284"/>
        <v>2.0890063838019187E-3</v>
      </c>
      <c r="I2223" s="28">
        <f t="shared" si="285"/>
        <v>4.5881090657963366</v>
      </c>
      <c r="J2223" s="25">
        <f t="shared" si="286"/>
        <v>4.7705333518925057</v>
      </c>
      <c r="K2223" s="44">
        <f t="shared" si="287"/>
        <v>0.29150818361522529</v>
      </c>
      <c r="L2223" s="45">
        <f t="shared" si="288"/>
        <v>0.38358994286154341</v>
      </c>
      <c r="M2223" s="2"/>
    </row>
    <row r="2224" spans="2:13" customFormat="1" x14ac:dyDescent="0.25">
      <c r="B2224" s="1" t="s">
        <v>2388</v>
      </c>
      <c r="C2224" s="18">
        <v>53328</v>
      </c>
      <c r="D2224" s="3">
        <v>56.255833333333328</v>
      </c>
      <c r="E2224" s="2">
        <f t="shared" si="289"/>
        <v>8.7415199784822324E-3</v>
      </c>
      <c r="F2224" s="30">
        <f t="shared" si="282"/>
        <v>6.7447480209377238E-3</v>
      </c>
      <c r="G2224" s="31">
        <f t="shared" si="283"/>
        <v>5.4390681638444962E-3</v>
      </c>
      <c r="H2224" s="53">
        <f t="shared" si="284"/>
        <v>2.2154395586151871E-3</v>
      </c>
      <c r="I2224" s="28">
        <f t="shared" si="285"/>
        <v>4.9876617148161113</v>
      </c>
      <c r="J2224" s="25">
        <f t="shared" si="286"/>
        <v>5.2000983969658554</v>
      </c>
      <c r="K2224" s="44">
        <f t="shared" si="287"/>
        <v>1.1329433108100032E-2</v>
      </c>
      <c r="L2224" s="45">
        <f t="shared" si="288"/>
        <v>1.4049129231760205E-2</v>
      </c>
      <c r="M2224" s="2"/>
    </row>
    <row r="2225" spans="2:13" customFormat="1" x14ac:dyDescent="0.25">
      <c r="B2225" s="1" t="s">
        <v>2389</v>
      </c>
      <c r="C2225" s="18">
        <v>53352</v>
      </c>
      <c r="D2225" s="3">
        <v>54.432916666666671</v>
      </c>
      <c r="E2225" s="2">
        <f t="shared" si="289"/>
        <v>-3.2404046987719627E-2</v>
      </c>
      <c r="F2225" s="30">
        <f t="shared" si="282"/>
        <v>5.5779414506640672E-3</v>
      </c>
      <c r="G2225" s="31">
        <f t="shared" si="283"/>
        <v>4.9322317992904971E-3</v>
      </c>
      <c r="H2225" s="53">
        <f t="shared" si="284"/>
        <v>7.6414171534204013E-5</v>
      </c>
      <c r="I2225" s="28">
        <f t="shared" si="285"/>
        <v>5.0006900071330742</v>
      </c>
      <c r="J2225" s="25">
        <f t="shared" si="286"/>
        <v>5.0990738106099842</v>
      </c>
      <c r="K2225" s="44">
        <f t="shared" si="287"/>
        <v>0.18824547917356391</v>
      </c>
      <c r="L2225" s="45">
        <f t="shared" si="288"/>
        <v>0.21288988512936222</v>
      </c>
      <c r="M2225" s="2"/>
    </row>
    <row r="2226" spans="2:13" customFormat="1" x14ac:dyDescent="0.25">
      <c r="B2226" s="1" t="s">
        <v>2390</v>
      </c>
      <c r="C2226" s="18">
        <v>53376</v>
      </c>
      <c r="D2226" s="3">
        <v>51.144999999999989</v>
      </c>
      <c r="E2226" s="2">
        <f t="shared" si="289"/>
        <v>-6.0403095553395507E-2</v>
      </c>
      <c r="F2226" s="30">
        <f t="shared" si="282"/>
        <v>4.9566082475863606E-3</v>
      </c>
      <c r="G2226" s="31">
        <f t="shared" si="283"/>
        <v>4.5653155351509361E-3</v>
      </c>
      <c r="H2226" s="53">
        <f t="shared" si="284"/>
        <v>1.0500222611823414E-3</v>
      </c>
      <c r="I2226" s="28">
        <f t="shared" si="285"/>
        <v>4.5709387133663562</v>
      </c>
      <c r="J2226" s="25">
        <f t="shared" si="286"/>
        <v>4.5900821525445084</v>
      </c>
      <c r="K2226" s="44">
        <f t="shared" si="287"/>
        <v>0.7360948798423389</v>
      </c>
      <c r="L2226" s="45">
        <f t="shared" si="288"/>
        <v>0.79918549426441832</v>
      </c>
      <c r="M2226" s="2"/>
    </row>
    <row r="2227" spans="2:13" customFormat="1" x14ac:dyDescent="0.25">
      <c r="B2227" s="1" t="s">
        <v>2391</v>
      </c>
      <c r="C2227" s="18">
        <v>53400</v>
      </c>
      <c r="D2227" s="3">
        <v>50.317916666666669</v>
      </c>
      <c r="E2227" s="2">
        <f t="shared" si="289"/>
        <v>-1.6171342913937244E-2</v>
      </c>
      <c r="F2227" s="30">
        <f t="shared" si="282"/>
        <v>5.1444964603286451E-3</v>
      </c>
      <c r="G2227" s="31">
        <f t="shared" si="283"/>
        <v>4.4786684672734819E-3</v>
      </c>
      <c r="H2227" s="53">
        <f t="shared" si="284"/>
        <v>3.6485339524326282E-3</v>
      </c>
      <c r="I2227" s="28">
        <f t="shared" si="285"/>
        <v>5.2189943676225736</v>
      </c>
      <c r="J2227" s="25">
        <f t="shared" si="286"/>
        <v>5.3500388508478007</v>
      </c>
      <c r="K2227" s="44">
        <f t="shared" si="287"/>
        <v>5.0833416575709368E-2</v>
      </c>
      <c r="L2227" s="45">
        <f t="shared" si="288"/>
        <v>5.8390643011660887E-2</v>
      </c>
      <c r="M2227" s="2"/>
    </row>
    <row r="2228" spans="2:13" customFormat="1" x14ac:dyDescent="0.25">
      <c r="B2228" s="1" t="s">
        <v>2392</v>
      </c>
      <c r="C2228" s="18">
        <v>53424</v>
      </c>
      <c r="D2228" s="3">
        <v>52.789583333333333</v>
      </c>
      <c r="E2228" s="2">
        <f t="shared" si="289"/>
        <v>4.9121005606021659E-2</v>
      </c>
      <c r="F2228" s="30">
        <f t="shared" si="282"/>
        <v>4.438946852746547E-3</v>
      </c>
      <c r="G2228" s="31">
        <f t="shared" si="283"/>
        <v>4.0800956547060677E-3</v>
      </c>
      <c r="H2228" s="53">
        <f t="shared" si="284"/>
        <v>2.6151233164014833E-4</v>
      </c>
      <c r="I2228" s="28">
        <f t="shared" si="285"/>
        <v>4.8737692859605826</v>
      </c>
      <c r="J2228" s="25">
        <f t="shared" si="286"/>
        <v>4.9102582225821205</v>
      </c>
      <c r="K2228" s="44">
        <f t="shared" si="287"/>
        <v>0.54356884004003658</v>
      </c>
      <c r="L2228" s="45">
        <f t="shared" si="288"/>
        <v>0.5913766234778719</v>
      </c>
      <c r="M2228" s="2"/>
    </row>
    <row r="2229" spans="2:13" customFormat="1" x14ac:dyDescent="0.25">
      <c r="B2229" s="1" t="s">
        <v>2393</v>
      </c>
      <c r="C2229" s="18">
        <v>53448</v>
      </c>
      <c r="D2229" s="3">
        <v>52.584166666666675</v>
      </c>
      <c r="E2229" s="2">
        <f t="shared" si="289"/>
        <v>-3.8912348553611269E-3</v>
      </c>
      <c r="F2229" s="30">
        <f t="shared" si="282"/>
        <v>4.4529473723504114E-3</v>
      </c>
      <c r="G2229" s="31">
        <f t="shared" si="283"/>
        <v>3.9225227489693331E-3</v>
      </c>
      <c r="H2229" s="53">
        <f t="shared" si="284"/>
        <v>2.4128731917468114E-3</v>
      </c>
      <c r="I2229" s="28">
        <f t="shared" si="285"/>
        <v>5.4107886921905282</v>
      </c>
      <c r="J2229" s="25">
        <f t="shared" si="286"/>
        <v>5.5371600772353657</v>
      </c>
      <c r="K2229" s="44">
        <f t="shared" si="287"/>
        <v>3.4003789924840367E-3</v>
      </c>
      <c r="L2229" s="45">
        <f t="shared" si="288"/>
        <v>3.860196528766062E-3</v>
      </c>
      <c r="M2229" s="2"/>
    </row>
    <row r="2230" spans="2:13" customFormat="1" x14ac:dyDescent="0.25">
      <c r="B2230" s="1" t="s">
        <v>2394</v>
      </c>
      <c r="C2230" s="18">
        <v>53472</v>
      </c>
      <c r="D2230" s="3">
        <v>52.878333333333323</v>
      </c>
      <c r="E2230" s="2">
        <f t="shared" si="289"/>
        <v>5.5942061140073426E-3</v>
      </c>
      <c r="F2230" s="30">
        <f t="shared" si="282"/>
        <v>3.8653378291559209E-3</v>
      </c>
      <c r="G2230" s="31">
        <f t="shared" si="283"/>
        <v>3.5532274701358829E-3</v>
      </c>
      <c r="H2230" s="53">
        <f t="shared" si="284"/>
        <v>1.514170869957733E-5</v>
      </c>
      <c r="I2230" s="28">
        <f t="shared" si="285"/>
        <v>5.5476098398265563</v>
      </c>
      <c r="J2230" s="25">
        <f t="shared" si="286"/>
        <v>5.6310914163615999</v>
      </c>
      <c r="K2230" s="44">
        <f t="shared" si="287"/>
        <v>8.096353651145442E-3</v>
      </c>
      <c r="L2230" s="45">
        <f t="shared" si="288"/>
        <v>8.8075256394436075E-3</v>
      </c>
      <c r="M2230" s="2"/>
    </row>
    <row r="2231" spans="2:13" customFormat="1" x14ac:dyDescent="0.25">
      <c r="B2231" s="1" t="s">
        <v>2395</v>
      </c>
      <c r="C2231" s="18">
        <v>53496</v>
      </c>
      <c r="D2231" s="3">
        <v>49.835416666666667</v>
      </c>
      <c r="E2231" s="2">
        <f t="shared" si="289"/>
        <v>-5.7545623601348822E-2</v>
      </c>
      <c r="F2231" s="30">
        <f t="shared" si="282"/>
        <v>3.4341788863047917E-3</v>
      </c>
      <c r="G2231" s="31">
        <f t="shared" si="283"/>
        <v>3.220361806989628E-3</v>
      </c>
      <c r="H2231" s="53">
        <f t="shared" si="284"/>
        <v>3.1295142045997134E-5</v>
      </c>
      <c r="I2231" s="28">
        <f t="shared" si="285"/>
        <v>4.7097006925661891</v>
      </c>
      <c r="J2231" s="25">
        <f t="shared" si="286"/>
        <v>4.7099613305684089</v>
      </c>
      <c r="K2231" s="44">
        <f t="shared" si="287"/>
        <v>0.96427673260530644</v>
      </c>
      <c r="L2231" s="45">
        <f t="shared" si="288"/>
        <v>1.0283002327504562</v>
      </c>
      <c r="M2231" s="2"/>
    </row>
    <row r="2232" spans="2:13" customFormat="1" x14ac:dyDescent="0.25">
      <c r="B2232" s="1" t="s">
        <v>2396</v>
      </c>
      <c r="C2232" s="18">
        <v>53520</v>
      </c>
      <c r="D2232" s="3">
        <v>49.144583333333337</v>
      </c>
      <c r="E2232" s="2">
        <f t="shared" si="289"/>
        <v>-1.386229672672541E-2</v>
      </c>
      <c r="F2232" s="30">
        <f t="shared" si="282"/>
        <v>3.9329208903356623E-3</v>
      </c>
      <c r="G2232" s="31">
        <f t="shared" si="283"/>
        <v>3.228975366634617E-3</v>
      </c>
      <c r="H2232" s="53">
        <f t="shared" si="284"/>
        <v>3.3114987956681147E-3</v>
      </c>
      <c r="I2232" s="28">
        <f t="shared" si="285"/>
        <v>5.4895127078835406</v>
      </c>
      <c r="J2232" s="25">
        <f t="shared" si="286"/>
        <v>5.6760782647330954</v>
      </c>
      <c r="K2232" s="44">
        <f t="shared" si="287"/>
        <v>4.8860192182350638E-2</v>
      </c>
      <c r="L2232" s="45">
        <f t="shared" si="288"/>
        <v>5.9512151292768524E-2</v>
      </c>
      <c r="M2232" s="2"/>
    </row>
    <row r="2233" spans="2:13" customFormat="1" x14ac:dyDescent="0.25">
      <c r="B2233" s="1" t="s">
        <v>2397</v>
      </c>
      <c r="C2233" s="18">
        <v>53544</v>
      </c>
      <c r="D2233" s="3">
        <v>46.872500000000002</v>
      </c>
      <c r="E2233" s="2">
        <f t="shared" si="289"/>
        <v>-4.6232629910044364E-2</v>
      </c>
      <c r="F2233" s="30">
        <f t="shared" si="282"/>
        <v>3.5243507975043884E-3</v>
      </c>
      <c r="G2233" s="31">
        <f t="shared" si="283"/>
        <v>2.9419594963537108E-3</v>
      </c>
      <c r="H2233" s="53">
        <f t="shared" si="284"/>
        <v>1.9216327053978203E-4</v>
      </c>
      <c r="I2233" s="28">
        <f t="shared" si="285"/>
        <v>5.0415768183548417</v>
      </c>
      <c r="J2233" s="25">
        <f t="shared" si="286"/>
        <v>5.1021377873061198</v>
      </c>
      <c r="K2233" s="44">
        <f t="shared" si="287"/>
        <v>0.60648221224535104</v>
      </c>
      <c r="L2233" s="45">
        <f t="shared" si="288"/>
        <v>0.72654163697641305</v>
      </c>
      <c r="M2233" s="2"/>
    </row>
    <row r="2234" spans="2:13" customFormat="1" x14ac:dyDescent="0.25">
      <c r="B2234" s="1" t="s">
        <v>2398</v>
      </c>
      <c r="C2234" s="18">
        <v>53568</v>
      </c>
      <c r="D2234" s="3">
        <v>46.565416666666664</v>
      </c>
      <c r="E2234" s="2">
        <f t="shared" si="289"/>
        <v>-6.5514605223390742E-3</v>
      </c>
      <c r="F2234" s="30">
        <f t="shared" si="282"/>
        <v>3.7069042882912728E-3</v>
      </c>
      <c r="G2234" s="31">
        <f t="shared" si="283"/>
        <v>2.8659240867821775E-3</v>
      </c>
      <c r="H2234" s="53">
        <f t="shared" si="284"/>
        <v>2.1374560683991286E-3</v>
      </c>
      <c r="I2234" s="28">
        <f t="shared" si="285"/>
        <v>5.5859793388271513</v>
      </c>
      <c r="J2234" s="25">
        <f t="shared" si="286"/>
        <v>5.8398878945621604</v>
      </c>
      <c r="K2234" s="44">
        <f t="shared" si="287"/>
        <v>1.1578835501995776E-2</v>
      </c>
      <c r="L2234" s="45">
        <f t="shared" si="288"/>
        <v>1.4976542879738042E-2</v>
      </c>
      <c r="M2234" s="2"/>
    </row>
    <row r="2235" spans="2:13" customFormat="1" x14ac:dyDescent="0.25">
      <c r="B2235" s="1" t="s">
        <v>2399</v>
      </c>
      <c r="C2235" s="18">
        <v>53592</v>
      </c>
      <c r="D2235" s="3">
        <v>47.300416666666656</v>
      </c>
      <c r="E2235" s="2">
        <f t="shared" si="289"/>
        <v>1.5784246176973091E-2</v>
      </c>
      <c r="F2235" s="30">
        <f t="shared" si="282"/>
        <v>3.3197415318379311E-3</v>
      </c>
      <c r="G2235" s="31">
        <f t="shared" si="283"/>
        <v>2.5991158418623558E-3</v>
      </c>
      <c r="H2235" s="53">
        <f t="shared" si="284"/>
        <v>4.2921634975767372E-5</v>
      </c>
      <c r="I2235" s="28">
        <f t="shared" si="285"/>
        <v>5.6328196084446667</v>
      </c>
      <c r="J2235" s="25">
        <f t="shared" si="286"/>
        <v>5.8567273450049147</v>
      </c>
      <c r="K2235" s="44">
        <f t="shared" si="287"/>
        <v>7.5048742495731346E-2</v>
      </c>
      <c r="L2235" s="45">
        <f t="shared" si="288"/>
        <v>9.585660760575046E-2</v>
      </c>
      <c r="M2235" s="2"/>
    </row>
    <row r="2236" spans="2:13" customFormat="1" x14ac:dyDescent="0.25">
      <c r="B2236" s="1" t="s">
        <v>2400</v>
      </c>
      <c r="C2236" s="18">
        <v>53616</v>
      </c>
      <c r="D2236" s="3">
        <v>48.068749999999994</v>
      </c>
      <c r="E2236" s="2">
        <f t="shared" si="289"/>
        <v>1.6243690594691832E-2</v>
      </c>
      <c r="F2236" s="30">
        <f t="shared" si="282"/>
        <v>3.084436347040951E-3</v>
      </c>
      <c r="G2236" s="31">
        <f t="shared" si="283"/>
        <v>2.3770146240875258E-3</v>
      </c>
      <c r="H2236" s="53">
        <f t="shared" si="284"/>
        <v>2.4914242737528961E-4</v>
      </c>
      <c r="I2236" s="28">
        <f t="shared" si="285"/>
        <v>5.6958415479594962</v>
      </c>
      <c r="J2236" s="25">
        <f t="shared" si="286"/>
        <v>5.9309062105660537</v>
      </c>
      <c r="K2236" s="44">
        <f t="shared" si="287"/>
        <v>8.5544797962587613E-2</v>
      </c>
      <c r="L2236" s="45">
        <f t="shared" si="288"/>
        <v>0.11100372772732434</v>
      </c>
      <c r="M2236" s="2"/>
    </row>
    <row r="2237" spans="2:13" customFormat="1" x14ac:dyDescent="0.25">
      <c r="B2237" s="1" t="s">
        <v>2401</v>
      </c>
      <c r="C2237" s="18">
        <v>53640</v>
      </c>
      <c r="D2237" s="3">
        <v>46.070416666666667</v>
      </c>
      <c r="E2237" s="2">
        <f t="shared" si="289"/>
        <v>-4.157240064144227E-2</v>
      </c>
      <c r="F2237" s="30">
        <f t="shared" si="282"/>
        <v>2.9138376136098772E-3</v>
      </c>
      <c r="G2237" s="31">
        <f t="shared" si="283"/>
        <v>2.1772954395046498E-3</v>
      </c>
      <c r="H2237" s="53">
        <f t="shared" si="284"/>
        <v>2.638574841360799E-4</v>
      </c>
      <c r="I2237" s="28">
        <f t="shared" si="285"/>
        <v>5.2451611658205843</v>
      </c>
      <c r="J2237" s="25">
        <f t="shared" si="286"/>
        <v>5.3359051519764762</v>
      </c>
      <c r="K2237" s="44">
        <f t="shared" si="287"/>
        <v>0.5931231332248087</v>
      </c>
      <c r="L2237" s="45">
        <f t="shared" si="288"/>
        <v>0.79376664449624812</v>
      </c>
      <c r="M2237" s="2"/>
    </row>
    <row r="2238" spans="2:13" customFormat="1" x14ac:dyDescent="0.25">
      <c r="B2238" s="1" t="s">
        <v>2402</v>
      </c>
      <c r="C2238" s="18">
        <v>53664</v>
      </c>
      <c r="D2238" s="3">
        <v>44.729583333333331</v>
      </c>
      <c r="E2238" s="2">
        <f t="shared" si="289"/>
        <v>-2.9103998408233831E-2</v>
      </c>
      <c r="F2238" s="30">
        <f t="shared" si="282"/>
        <v>3.1527045183266812E-3</v>
      </c>
      <c r="G2238" s="31">
        <f t="shared" si="283"/>
        <v>2.1348565255332468E-3</v>
      </c>
      <c r="H2238" s="53">
        <f t="shared" si="284"/>
        <v>1.7282644950925897E-3</v>
      </c>
      <c r="I2238" s="28">
        <f t="shared" si="285"/>
        <v>5.490822840882613</v>
      </c>
      <c r="J2238" s="25">
        <f t="shared" si="286"/>
        <v>5.7525878500374494</v>
      </c>
      <c r="K2238" s="44">
        <f t="shared" si="287"/>
        <v>0.2686717763820286</v>
      </c>
      <c r="L2238" s="45">
        <f t="shared" si="288"/>
        <v>0.39676798567758648</v>
      </c>
      <c r="M2238" s="2"/>
    </row>
    <row r="2239" spans="2:13" customFormat="1" x14ac:dyDescent="0.25">
      <c r="B2239" s="1" t="s">
        <v>2403</v>
      </c>
      <c r="C2239" s="18">
        <v>53688</v>
      </c>
      <c r="D2239" s="3">
        <v>43.816666666666663</v>
      </c>
      <c r="E2239" s="2">
        <f t="shared" si="289"/>
        <v>-2.0409684120315626E-2</v>
      </c>
      <c r="F2239" s="30">
        <f t="shared" si="282"/>
        <v>3.1098400243682791E-3</v>
      </c>
      <c r="G2239" s="31">
        <f t="shared" si="283"/>
        <v>2.0131423767817611E-3</v>
      </c>
      <c r="H2239" s="53">
        <f t="shared" si="284"/>
        <v>8.4704272334647733E-4</v>
      </c>
      <c r="I2239" s="28">
        <f t="shared" si="285"/>
        <v>5.6392365224128724</v>
      </c>
      <c r="J2239" s="25">
        <f t="shared" si="286"/>
        <v>6.0011404997698872</v>
      </c>
      <c r="K2239" s="44">
        <f t="shared" si="287"/>
        <v>0.13394747081103675</v>
      </c>
      <c r="L2239" s="45">
        <f t="shared" si="288"/>
        <v>0.20691790640112356</v>
      </c>
      <c r="M2239" s="2"/>
    </row>
    <row r="2240" spans="2:13" customFormat="1" x14ac:dyDescent="0.25">
      <c r="B2240" s="1" t="s">
        <v>2404</v>
      </c>
      <c r="C2240" s="18">
        <v>53712</v>
      </c>
      <c r="D2240" s="3">
        <v>41.225416666666668</v>
      </c>
      <c r="E2240" s="2">
        <f t="shared" si="289"/>
        <v>-5.9138455686572736E-2</v>
      </c>
      <c r="F2240" s="30">
        <f t="shared" si="282"/>
        <v>2.9707335494198609E-3</v>
      </c>
      <c r="G2240" s="31">
        <f t="shared" si="283"/>
        <v>1.8622453697124724E-3</v>
      </c>
      <c r="H2240" s="53">
        <f t="shared" si="284"/>
        <v>4.1655520589106384E-4</v>
      </c>
      <c r="I2240" s="28">
        <f t="shared" si="285"/>
        <v>4.6416758804590117</v>
      </c>
      <c r="J2240" s="25">
        <f t="shared" si="286"/>
        <v>4.4079400387438694</v>
      </c>
      <c r="K2240" s="44">
        <f t="shared" si="287"/>
        <v>1.177270489867968</v>
      </c>
      <c r="L2240" s="45">
        <f t="shared" si="288"/>
        <v>1.8780322925612714</v>
      </c>
      <c r="M2240" s="2"/>
    </row>
    <row r="2241" spans="2:13" customFormat="1" x14ac:dyDescent="0.25">
      <c r="B2241" s="1" t="s">
        <v>2405</v>
      </c>
      <c r="C2241" s="18">
        <v>53736</v>
      </c>
      <c r="D2241" s="3">
        <v>42.486666666666665</v>
      </c>
      <c r="E2241" s="2">
        <f t="shared" si="289"/>
        <v>3.059399035788998E-2</v>
      </c>
      <c r="F2241" s="30">
        <f t="shared" si="282"/>
        <v>3.6360420135337014E-3</v>
      </c>
      <c r="G2241" s="31">
        <f t="shared" si="283"/>
        <v>2.0167834036069233E-3</v>
      </c>
      <c r="H2241" s="53">
        <f t="shared" si="284"/>
        <v>3.497356940992727E-3</v>
      </c>
      <c r="I2241" s="28">
        <f t="shared" si="285"/>
        <v>5.3594389123041184</v>
      </c>
      <c r="J2241" s="25">
        <f t="shared" si="286"/>
        <v>5.7421498897618362</v>
      </c>
      <c r="K2241" s="44">
        <f t="shared" si="287"/>
        <v>0.25742063555228761</v>
      </c>
      <c r="L2241" s="45">
        <f t="shared" si="288"/>
        <v>0.46410152143491784</v>
      </c>
      <c r="M2241" s="2"/>
    </row>
    <row r="2242" spans="2:13" customFormat="1" x14ac:dyDescent="0.25">
      <c r="B2242" s="1" t="s">
        <v>2406</v>
      </c>
      <c r="C2242" s="18">
        <v>53760</v>
      </c>
      <c r="D2242" s="3">
        <v>44.08124999999999</v>
      </c>
      <c r="E2242" s="2">
        <f t="shared" si="289"/>
        <v>3.7531382394476516E-2</v>
      </c>
      <c r="F2242" s="30">
        <f t="shared" si="282"/>
        <v>3.4899863850141894E-3</v>
      </c>
      <c r="G2242" s="31">
        <f t="shared" si="283"/>
        <v>1.9146354257698994E-3</v>
      </c>
      <c r="H2242" s="53">
        <f t="shared" si="284"/>
        <v>9.3599224601866504E-4</v>
      </c>
      <c r="I2242" s="28">
        <f t="shared" si="285"/>
        <v>5.2542442176628148</v>
      </c>
      <c r="J2242" s="25">
        <f t="shared" si="286"/>
        <v>5.5225241972533956</v>
      </c>
      <c r="K2242" s="44">
        <f t="shared" si="287"/>
        <v>0.40361322625466201</v>
      </c>
      <c r="L2242" s="45">
        <f t="shared" si="288"/>
        <v>0.73570385540840177</v>
      </c>
      <c r="M2242" s="2"/>
    </row>
    <row r="2243" spans="2:13" customFormat="1" x14ac:dyDescent="0.25">
      <c r="B2243" s="1" t="s">
        <v>2407</v>
      </c>
      <c r="C2243" s="18">
        <v>53784</v>
      </c>
      <c r="D2243" s="3">
        <v>42.694583333333334</v>
      </c>
      <c r="E2243" s="2">
        <f t="shared" si="289"/>
        <v>-3.145706318824118E-2</v>
      </c>
      <c r="F2243" s="30">
        <f t="shared" si="282"/>
        <v>3.4996830439595538E-3</v>
      </c>
      <c r="G2243" s="31">
        <f t="shared" si="283"/>
        <v>1.8668093322362696E-3</v>
      </c>
      <c r="H2243" s="53">
        <f t="shared" si="284"/>
        <v>1.4086046644404219E-3</v>
      </c>
      <c r="I2243" s="28">
        <f t="shared" si="285"/>
        <v>5.3723296035173522</v>
      </c>
      <c r="J2243" s="25">
        <f t="shared" si="286"/>
        <v>5.7534506870922453</v>
      </c>
      <c r="K2243" s="44">
        <f t="shared" si="287"/>
        <v>0.28275326993881755</v>
      </c>
      <c r="L2243" s="45">
        <f t="shared" si="288"/>
        <v>0.53007385775365201</v>
      </c>
      <c r="M2243" s="2"/>
    </row>
    <row r="2244" spans="2:13" customFormat="1" x14ac:dyDescent="0.25">
      <c r="B2244" s="1" t="s">
        <v>2408</v>
      </c>
      <c r="C2244" s="18">
        <v>53808</v>
      </c>
      <c r="D2244" s="3">
        <v>43.599583333333328</v>
      </c>
      <c r="E2244" s="2">
        <f t="shared" si="289"/>
        <v>2.1197068324436019E-2</v>
      </c>
      <c r="F2244" s="30">
        <f t="shared" si="282"/>
        <v>3.4023541916424599E-3</v>
      </c>
      <c r="G2244" s="31">
        <f t="shared" si="283"/>
        <v>1.7838973000868657E-3</v>
      </c>
      <c r="H2244" s="53">
        <f t="shared" si="284"/>
        <v>9.8954682442899838E-4</v>
      </c>
      <c r="I2244" s="28">
        <f t="shared" si="285"/>
        <v>5.5512274392930401</v>
      </c>
      <c r="J2244" s="25">
        <f t="shared" si="286"/>
        <v>6.0770817347207213</v>
      </c>
      <c r="K2244" s="44">
        <f t="shared" si="287"/>
        <v>0.1320602383651025</v>
      </c>
      <c r="L2244" s="45">
        <f t="shared" si="288"/>
        <v>0.25187307897653621</v>
      </c>
      <c r="M2244" s="2"/>
    </row>
    <row r="2245" spans="2:13" customFormat="1" x14ac:dyDescent="0.25">
      <c r="B2245" s="1" t="s">
        <v>2409</v>
      </c>
      <c r="C2245" s="18">
        <v>53832</v>
      </c>
      <c r="D2245" s="3">
        <v>44.073750000000011</v>
      </c>
      <c r="E2245" s="2">
        <f t="shared" si="289"/>
        <v>1.0875486195395976E-2</v>
      </c>
      <c r="F2245" s="30">
        <f t="shared" si="282"/>
        <v>3.1955417232306669E-3</v>
      </c>
      <c r="G2245" s="31">
        <f t="shared" si="283"/>
        <v>1.6577630231886602E-3</v>
      </c>
      <c r="H2245" s="53">
        <f t="shared" si="284"/>
        <v>4.4931570555080885E-4</v>
      </c>
      <c r="I2245" s="28">
        <f t="shared" si="285"/>
        <v>5.7089857728239828</v>
      </c>
      <c r="J2245" s="25">
        <f t="shared" si="286"/>
        <v>6.3309392935650761</v>
      </c>
      <c r="K2245" s="44">
        <f t="shared" si="287"/>
        <v>3.7012879264387184E-2</v>
      </c>
      <c r="L2245" s="45">
        <f t="shared" si="288"/>
        <v>7.134686823859028E-2</v>
      </c>
      <c r="M2245" s="2"/>
    </row>
    <row r="2246" spans="2:13" customFormat="1" x14ac:dyDescent="0.25">
      <c r="B2246" s="1" t="s">
        <v>2410</v>
      </c>
      <c r="C2246" s="18">
        <v>53856</v>
      </c>
      <c r="D2246" s="3">
        <v>43.383333333333326</v>
      </c>
      <c r="E2246" s="2">
        <f t="shared" si="289"/>
        <v>-1.5665031150439553E-2</v>
      </c>
      <c r="F2246" s="30">
        <f t="shared" ref="F2246:F2309" si="290">omega5+alpha5*E2245^2+beta5*F2245</f>
        <v>2.9598159756364321E-3</v>
      </c>
      <c r="G2246" s="31">
        <f t="shared" ref="G2246:G2309" si="291">omega6+alpha6*E2245^2+beta6*G2245</f>
        <v>1.5122626970685061E-3</v>
      </c>
      <c r="H2246" s="53">
        <f t="shared" ref="H2246:H2309" si="292">E2245^2</f>
        <v>1.1827619998624843E-4</v>
      </c>
      <c r="I2246" s="28">
        <f t="shared" ref="I2246:I2309" si="293">-LN(F2246)-(E2246^2)/F2246</f>
        <v>5.7397199201055225</v>
      </c>
      <c r="J2246" s="25">
        <f t="shared" ref="J2246:J2309" si="294">-LN(G2246)-(E2246^2)/G2246</f>
        <v>6.3318793771302451</v>
      </c>
      <c r="K2246" s="44">
        <f t="shared" ref="K2246:K2309" si="295">E2246^2/F2246</f>
        <v>8.2908262866402044E-2</v>
      </c>
      <c r="L2246" s="45">
        <f t="shared" ref="L2246:L2309" si="296">E2246^2/G2246</f>
        <v>0.16226889773842323</v>
      </c>
      <c r="M2246" s="2"/>
    </row>
    <row r="2247" spans="2:13" customFormat="1" x14ac:dyDescent="0.25">
      <c r="B2247" s="1" t="s">
        <v>2411</v>
      </c>
      <c r="C2247" s="18">
        <v>53880</v>
      </c>
      <c r="D2247" s="3">
        <v>40.237499999999997</v>
      </c>
      <c r="E2247" s="2">
        <f t="shared" ref="E2247:E2310" si="297">(D2247-D2246)/D2246</f>
        <v>-7.2512485593545811E-2</v>
      </c>
      <c r="F2247" s="30">
        <f t="shared" si="290"/>
        <v>2.8169380742868715E-3</v>
      </c>
      <c r="G2247" s="31">
        <f t="shared" si="291"/>
        <v>1.3925280412990491E-3</v>
      </c>
      <c r="H2247" s="53">
        <f t="shared" si="292"/>
        <v>2.4539320094424155E-4</v>
      </c>
      <c r="I2247" s="28">
        <f t="shared" si="293"/>
        <v>4.0055175681126833</v>
      </c>
      <c r="J2247" s="25">
        <f t="shared" si="294"/>
        <v>2.8007244414237347</v>
      </c>
      <c r="K2247" s="44">
        <f t="shared" si="295"/>
        <v>1.8665872050756049</v>
      </c>
      <c r="L2247" s="45">
        <f t="shared" si="296"/>
        <v>3.7759100075637226</v>
      </c>
      <c r="M2247" s="2"/>
    </row>
    <row r="2248" spans="2:13" customFormat="1" x14ac:dyDescent="0.25">
      <c r="B2248" s="1" t="s">
        <v>2412</v>
      </c>
      <c r="C2248" s="18">
        <v>53904</v>
      </c>
      <c r="D2248" s="3">
        <v>39.808333333333344</v>
      </c>
      <c r="E2248" s="2">
        <f t="shared" si="297"/>
        <v>-1.0665838252044807E-2</v>
      </c>
      <c r="F2248" s="30">
        <f t="shared" si="290"/>
        <v>3.9612479440450351E-3</v>
      </c>
      <c r="G2248" s="31">
        <f t="shared" si="291"/>
        <v>1.7578681238733947E-3</v>
      </c>
      <c r="H2248" s="53">
        <f t="shared" si="292"/>
        <v>5.2580605669541886E-3</v>
      </c>
      <c r="I2248" s="28">
        <f t="shared" si="293"/>
        <v>5.5024779167712712</v>
      </c>
      <c r="J2248" s="25">
        <f t="shared" si="294"/>
        <v>6.2789386851319113</v>
      </c>
      <c r="K2248" s="44">
        <f t="shared" si="295"/>
        <v>2.871824920472307E-2</v>
      </c>
      <c r="L2248" s="45">
        <f t="shared" si="296"/>
        <v>6.471481226254687E-2</v>
      </c>
      <c r="M2248" s="2"/>
    </row>
    <row r="2249" spans="2:13" customFormat="1" x14ac:dyDescent="0.25">
      <c r="B2249" s="1" t="s">
        <v>2413</v>
      </c>
      <c r="C2249" s="18">
        <v>53928</v>
      </c>
      <c r="D2249" s="3">
        <v>41.434583333333329</v>
      </c>
      <c r="E2249" s="2">
        <f t="shared" si="297"/>
        <v>4.0851999162653987E-2</v>
      </c>
      <c r="F2249" s="30">
        <f t="shared" si="290"/>
        <v>3.5257767679690564E-3</v>
      </c>
      <c r="G2249" s="31">
        <f t="shared" si="291"/>
        <v>1.6024798157518682E-3</v>
      </c>
      <c r="H2249" s="53">
        <f t="shared" si="292"/>
        <v>1.1376010561878223E-4</v>
      </c>
      <c r="I2249" s="28">
        <f t="shared" si="293"/>
        <v>5.1743160217792203</v>
      </c>
      <c r="J2249" s="25">
        <f t="shared" si="294"/>
        <v>5.39476342883607</v>
      </c>
      <c r="K2249" s="44">
        <f t="shared" si="295"/>
        <v>0.47333848550678542</v>
      </c>
      <c r="L2249" s="45">
        <f t="shared" si="296"/>
        <v>1.0414395358873565</v>
      </c>
      <c r="M2249" s="2"/>
    </row>
    <row r="2250" spans="2:13" customFormat="1" x14ac:dyDescent="0.25">
      <c r="B2250" s="1" t="s">
        <v>2414</v>
      </c>
      <c r="C2250" s="18">
        <v>53952</v>
      </c>
      <c r="D2250" s="3">
        <v>42.051666666666669</v>
      </c>
      <c r="E2250" s="2">
        <f t="shared" si="297"/>
        <v>1.4892953752401048E-2</v>
      </c>
      <c r="F2250" s="30">
        <f t="shared" si="290"/>
        <v>3.5911020452836567E-3</v>
      </c>
      <c r="G2250" s="31">
        <f t="shared" si="291"/>
        <v>1.608755996487234E-3</v>
      </c>
      <c r="H2250" s="53">
        <f t="shared" si="292"/>
        <v>1.668885835585482E-3</v>
      </c>
      <c r="I2250" s="28">
        <f t="shared" si="293"/>
        <v>5.5675323574999585</v>
      </c>
      <c r="J2250" s="25">
        <f t="shared" si="294"/>
        <v>6.2944235232446246</v>
      </c>
      <c r="K2250" s="44">
        <f t="shared" si="295"/>
        <v>6.1763789687473709E-2</v>
      </c>
      <c r="L2250" s="45">
        <f t="shared" si="296"/>
        <v>0.13787054839606716</v>
      </c>
      <c r="M2250" s="2"/>
    </row>
    <row r="2251" spans="2:13" customFormat="1" x14ac:dyDescent="0.25">
      <c r="B2251" s="1" t="s">
        <v>2415</v>
      </c>
      <c r="C2251" s="18">
        <v>53976</v>
      </c>
      <c r="D2251" s="3">
        <v>41.177916666666661</v>
      </c>
      <c r="E2251" s="2">
        <f t="shared" si="297"/>
        <v>-2.0778011176727236E-2</v>
      </c>
      <c r="F2251" s="30">
        <f t="shared" si="290"/>
        <v>3.2785887294943111E-3</v>
      </c>
      <c r="G2251" s="31">
        <f t="shared" si="291"/>
        <v>1.4776717050450159E-3</v>
      </c>
      <c r="H2251" s="53">
        <f t="shared" si="292"/>
        <v>2.2180007147115646E-4</v>
      </c>
      <c r="I2251" s="28">
        <f t="shared" si="293"/>
        <v>5.5886618532729599</v>
      </c>
      <c r="J2251" s="25">
        <f t="shared" si="294"/>
        <v>6.2251213876242808</v>
      </c>
      <c r="K2251" s="44">
        <f t="shared" si="295"/>
        <v>0.1316803613019164</v>
      </c>
      <c r="L2251" s="45">
        <f t="shared" si="296"/>
        <v>0.2921662145835362</v>
      </c>
      <c r="M2251" s="2"/>
    </row>
    <row r="2252" spans="2:13" customFormat="1" x14ac:dyDescent="0.25">
      <c r="B2252" s="1" t="s">
        <v>2416</v>
      </c>
      <c r="C2252" s="18">
        <v>54000</v>
      </c>
      <c r="D2252" s="3">
        <v>41.288333333333327</v>
      </c>
      <c r="E2252" s="2">
        <f t="shared" si="297"/>
        <v>2.681453448956234E-3</v>
      </c>
      <c r="F2252" s="30">
        <f t="shared" si="290"/>
        <v>3.0994933865045341E-3</v>
      </c>
      <c r="G2252" s="31">
        <f t="shared" si="291"/>
        <v>1.3788170247103226E-3</v>
      </c>
      <c r="H2252" s="53">
        <f t="shared" si="292"/>
        <v>4.3172574846020196E-4</v>
      </c>
      <c r="I2252" s="28">
        <f t="shared" si="293"/>
        <v>5.7741968084772894</v>
      </c>
      <c r="J2252" s="25">
        <f t="shared" si="294"/>
        <v>6.5813146211860492</v>
      </c>
      <c r="K2252" s="44">
        <f t="shared" si="295"/>
        <v>2.3197960770705343E-3</v>
      </c>
      <c r="L2252" s="45">
        <f t="shared" si="296"/>
        <v>5.2147547281916392E-3</v>
      </c>
      <c r="M2252" s="2"/>
    </row>
    <row r="2253" spans="2:13" customFormat="1" x14ac:dyDescent="0.25">
      <c r="B2253" s="1" t="s">
        <v>2417</v>
      </c>
      <c r="C2253" s="18">
        <v>54024</v>
      </c>
      <c r="D2253" s="3">
        <v>44.814166666666665</v>
      </c>
      <c r="E2253" s="2">
        <f t="shared" si="297"/>
        <v>8.5395390142493977E-2</v>
      </c>
      <c r="F2253" s="30">
        <f t="shared" si="290"/>
        <v>2.860977826378658E-3</v>
      </c>
      <c r="G2253" s="31">
        <f t="shared" si="291"/>
        <v>1.2491815199567212E-3</v>
      </c>
      <c r="H2253" s="53">
        <f t="shared" si="292"/>
        <v>7.190192598919283E-6</v>
      </c>
      <c r="I2253" s="28">
        <f t="shared" si="293"/>
        <v>3.3076826309999467</v>
      </c>
      <c r="J2253" s="25">
        <f t="shared" si="294"/>
        <v>0.84754615386690091</v>
      </c>
      <c r="K2253" s="44">
        <f t="shared" si="295"/>
        <v>2.5489091842488096</v>
      </c>
      <c r="L2253" s="45">
        <f t="shared" si="296"/>
        <v>5.8377205723003396</v>
      </c>
      <c r="M2253" s="2"/>
    </row>
    <row r="2254" spans="2:13" customFormat="1" x14ac:dyDescent="0.25">
      <c r="B2254" s="1" t="s">
        <v>2418</v>
      </c>
      <c r="C2254" s="18">
        <v>54048</v>
      </c>
      <c r="D2254" s="3">
        <v>42.085416666666667</v>
      </c>
      <c r="E2254" s="2">
        <f t="shared" si="297"/>
        <v>-6.0890343455380511E-2</v>
      </c>
      <c r="F2254" s="30">
        <f t="shared" si="290"/>
        <v>4.5012080952515666E-3</v>
      </c>
      <c r="G2254" s="31">
        <f t="shared" si="291"/>
        <v>1.8203369647969776E-3</v>
      </c>
      <c r="H2254" s="53">
        <f t="shared" si="292"/>
        <v>7.2923726575887578E-3</v>
      </c>
      <c r="I2254" s="28">
        <f t="shared" si="293"/>
        <v>4.5797119368344816</v>
      </c>
      <c r="J2254" s="25">
        <f t="shared" si="294"/>
        <v>4.2719492531238483</v>
      </c>
      <c r="K2254" s="44">
        <f t="shared" si="295"/>
        <v>0.82369751579036588</v>
      </c>
      <c r="L2254" s="45">
        <f t="shared" si="296"/>
        <v>2.0367843964140522</v>
      </c>
      <c r="M2254" s="2"/>
    </row>
    <row r="2255" spans="2:13" customFormat="1" x14ac:dyDescent="0.25">
      <c r="B2255" s="1" t="s">
        <v>2419</v>
      </c>
      <c r="C2255" s="18">
        <v>54072</v>
      </c>
      <c r="D2255" s="3">
        <v>40.224166666666655</v>
      </c>
      <c r="E2255" s="2">
        <f t="shared" si="297"/>
        <v>-4.4225533389436467E-2</v>
      </c>
      <c r="F2255" s="30">
        <f t="shared" si="290"/>
        <v>4.8219632481402682E-3</v>
      </c>
      <c r="G2255" s="31">
        <f t="shared" si="291"/>
        <v>1.9987096011966901E-3</v>
      </c>
      <c r="H2255" s="53">
        <f t="shared" si="292"/>
        <v>3.7076339261142002E-3</v>
      </c>
      <c r="I2255" s="28">
        <f t="shared" si="293"/>
        <v>4.9289514102622833</v>
      </c>
      <c r="J2255" s="25">
        <f t="shared" si="294"/>
        <v>5.23667322485257</v>
      </c>
      <c r="K2255" s="44">
        <f t="shared" si="295"/>
        <v>0.40562271069455147</v>
      </c>
      <c r="L2255" s="45">
        <f t="shared" si="296"/>
        <v>0.9785802812019827</v>
      </c>
      <c r="M2255" s="2"/>
    </row>
    <row r="2256" spans="2:13" customFormat="1" x14ac:dyDescent="0.25">
      <c r="B2256" s="1" t="s">
        <v>2420</v>
      </c>
      <c r="C2256" s="18">
        <v>54096</v>
      </c>
      <c r="D2256" s="3">
        <v>42.010833333333338</v>
      </c>
      <c r="E2256" s="2">
        <f t="shared" si="297"/>
        <v>4.4417742236218284E-2</v>
      </c>
      <c r="F2256" s="30">
        <f t="shared" si="290"/>
        <v>4.6226451921888428E-3</v>
      </c>
      <c r="G2256" s="31">
        <f t="shared" si="291"/>
        <v>1.9946633629170812E-3</v>
      </c>
      <c r="H2256" s="53">
        <f t="shared" si="292"/>
        <v>1.9558978035801597E-3</v>
      </c>
      <c r="I2256" s="28">
        <f t="shared" si="293"/>
        <v>4.949990163111269</v>
      </c>
      <c r="J2256" s="25">
        <f t="shared" si="294"/>
        <v>5.2281728175997966</v>
      </c>
      <c r="K2256" s="44">
        <f t="shared" si="295"/>
        <v>0.4267980222009935</v>
      </c>
      <c r="L2256" s="45">
        <f t="shared" si="296"/>
        <v>0.9891071656712157</v>
      </c>
      <c r="M2256" s="2"/>
    </row>
    <row r="2257" spans="2:13" customFormat="1" x14ac:dyDescent="0.25">
      <c r="B2257" s="1" t="s">
        <v>2421</v>
      </c>
      <c r="C2257" s="18">
        <v>54120</v>
      </c>
      <c r="D2257" s="3">
        <v>43.73458333333334</v>
      </c>
      <c r="E2257" s="2">
        <f t="shared" si="297"/>
        <v>4.1031083252335766E-2</v>
      </c>
      <c r="F2257" s="30">
        <f t="shared" si="290"/>
        <v>4.4792780958513492E-3</v>
      </c>
      <c r="G2257" s="31">
        <f t="shared" si="291"/>
        <v>1.9926098449835456E-3</v>
      </c>
      <c r="H2257" s="53">
        <f t="shared" si="292"/>
        <v>1.9729358253631297E-3</v>
      </c>
      <c r="I2257" s="28">
        <f t="shared" si="293"/>
        <v>5.0324404556957605</v>
      </c>
      <c r="J2257" s="25">
        <f t="shared" si="294"/>
        <v>5.373413163794404</v>
      </c>
      <c r="K2257" s="44">
        <f t="shared" si="295"/>
        <v>0.3758529291627129</v>
      </c>
      <c r="L2257" s="45">
        <f t="shared" si="296"/>
        <v>0.8448968557986879</v>
      </c>
      <c r="M2257" s="2"/>
    </row>
    <row r="2258" spans="2:13" customFormat="1" x14ac:dyDescent="0.25">
      <c r="B2258" s="1" t="s">
        <v>2422</v>
      </c>
      <c r="C2258" s="18">
        <v>54144</v>
      </c>
      <c r="D2258" s="3">
        <v>44.783749999999998</v>
      </c>
      <c r="E2258" s="2">
        <f t="shared" si="297"/>
        <v>2.3989405790611717E-2</v>
      </c>
      <c r="F2258" s="30">
        <f t="shared" si="290"/>
        <v>4.3009285107007853E-3</v>
      </c>
      <c r="G2258" s="31">
        <f t="shared" si="291"/>
        <v>1.9633998915776895E-3</v>
      </c>
      <c r="H2258" s="53">
        <f t="shared" si="292"/>
        <v>1.6835497928601086E-3</v>
      </c>
      <c r="I2258" s="28">
        <f t="shared" si="293"/>
        <v>5.3151179865113409</v>
      </c>
      <c r="J2258" s="25">
        <f t="shared" si="294"/>
        <v>5.9399679510897005</v>
      </c>
      <c r="K2258" s="44">
        <f t="shared" si="295"/>
        <v>0.13380636036028076</v>
      </c>
      <c r="L2258" s="45">
        <f t="shared" si="296"/>
        <v>0.29310971883786691</v>
      </c>
      <c r="M2258" s="2"/>
    </row>
    <row r="2259" spans="2:13" customFormat="1" x14ac:dyDescent="0.25">
      <c r="B2259" s="1" t="s">
        <v>2423</v>
      </c>
      <c r="C2259" s="18">
        <v>54168</v>
      </c>
      <c r="D2259" s="3">
        <v>43.817499999999995</v>
      </c>
      <c r="E2259" s="2">
        <f t="shared" si="297"/>
        <v>-2.1575906439277693E-2</v>
      </c>
      <c r="F2259" s="30">
        <f t="shared" si="290"/>
        <v>3.8924992230363275E-3</v>
      </c>
      <c r="G2259" s="31">
        <f t="shared" si="291"/>
        <v>1.8322255889245537E-3</v>
      </c>
      <c r="H2259" s="53">
        <f t="shared" si="292"/>
        <v>5.7549159018663494E-4</v>
      </c>
      <c r="I2259" s="28">
        <f t="shared" si="293"/>
        <v>5.4291098059239573</v>
      </c>
      <c r="J2259" s="25">
        <f t="shared" si="294"/>
        <v>6.0481505075044888</v>
      </c>
      <c r="K2259" s="44">
        <f t="shared" si="295"/>
        <v>0.11959404793749398</v>
      </c>
      <c r="L2259" s="45">
        <f t="shared" si="296"/>
        <v>0.25407337474732405</v>
      </c>
      <c r="M2259" s="2"/>
    </row>
    <row r="2260" spans="2:13" customFormat="1" x14ac:dyDescent="0.25">
      <c r="B2260" s="1" t="s">
        <v>2424</v>
      </c>
      <c r="C2260" s="18">
        <v>54192</v>
      </c>
      <c r="D2260" s="3">
        <v>41.353333333333332</v>
      </c>
      <c r="E2260" s="2">
        <f t="shared" si="297"/>
        <v>-5.6237043799090863E-2</v>
      </c>
      <c r="F2260" s="30">
        <f t="shared" si="290"/>
        <v>3.5625875446859247E-3</v>
      </c>
      <c r="G2260" s="31">
        <f t="shared" si="291"/>
        <v>1.7030551771195584E-3</v>
      </c>
      <c r="H2260" s="53">
        <f t="shared" si="292"/>
        <v>4.6551973867646463E-4</v>
      </c>
      <c r="I2260" s="28">
        <f t="shared" si="293"/>
        <v>4.7495411760284432</v>
      </c>
      <c r="J2260" s="25">
        <f t="shared" si="294"/>
        <v>4.5183129045765522</v>
      </c>
      <c r="K2260" s="44">
        <f t="shared" si="295"/>
        <v>0.88772698371393344</v>
      </c>
      <c r="L2260" s="45">
        <f t="shared" si="296"/>
        <v>1.8570185732971363</v>
      </c>
      <c r="M2260" s="2"/>
    </row>
    <row r="2261" spans="2:13" customFormat="1" x14ac:dyDescent="0.25">
      <c r="B2261" s="1" t="s">
        <v>2425</v>
      </c>
      <c r="C2261" s="18">
        <v>54216</v>
      </c>
      <c r="D2261" s="3">
        <v>40.510833333333338</v>
      </c>
      <c r="E2261" s="2">
        <f t="shared" si="297"/>
        <v>-2.0373206512977447E-2</v>
      </c>
      <c r="F2261" s="30">
        <f t="shared" si="290"/>
        <v>3.9908880824861721E-3</v>
      </c>
      <c r="G2261" s="31">
        <f t="shared" si="291"/>
        <v>1.8410004884255992E-3</v>
      </c>
      <c r="H2261" s="53">
        <f t="shared" si="292"/>
        <v>3.1626050952608641E-3</v>
      </c>
      <c r="I2261" s="28">
        <f t="shared" si="293"/>
        <v>5.4197376913558886</v>
      </c>
      <c r="J2261" s="25">
        <f t="shared" si="294"/>
        <v>6.0719885158258737</v>
      </c>
      <c r="K2261" s="44">
        <f t="shared" si="295"/>
        <v>0.10400380442687215</v>
      </c>
      <c r="L2261" s="45">
        <f t="shared" si="296"/>
        <v>0.2254575956008503</v>
      </c>
      <c r="M2261" s="2"/>
    </row>
    <row r="2262" spans="2:13" customFormat="1" x14ac:dyDescent="0.25">
      <c r="B2262" s="1" t="s">
        <v>2426</v>
      </c>
      <c r="C2262" s="18">
        <v>54240</v>
      </c>
      <c r="D2262" s="3">
        <v>41.614583333333321</v>
      </c>
      <c r="E2262" s="2">
        <f t="shared" si="297"/>
        <v>2.7245798448974151E-2</v>
      </c>
      <c r="F2262" s="30">
        <f t="shared" si="290"/>
        <v>3.6228725380608399E-3</v>
      </c>
      <c r="G2262" s="31">
        <f t="shared" si="291"/>
        <v>1.7062323920913666E-3</v>
      </c>
      <c r="H2262" s="53">
        <f t="shared" si="292"/>
        <v>4.1506754362042664E-4</v>
      </c>
      <c r="I2262" s="28">
        <f t="shared" si="293"/>
        <v>5.4155861306251936</v>
      </c>
      <c r="J2262" s="25">
        <f t="shared" si="294"/>
        <v>5.9383958567883859</v>
      </c>
      <c r="K2262" s="44">
        <f t="shared" si="295"/>
        <v>0.20490191838751795</v>
      </c>
      <c r="L2262" s="45">
        <f t="shared" si="296"/>
        <v>0.43507176194927805</v>
      </c>
      <c r="M2262" s="2"/>
    </row>
    <row r="2263" spans="2:13" customFormat="1" x14ac:dyDescent="0.25">
      <c r="B2263" s="1" t="s">
        <v>2427</v>
      </c>
      <c r="C2263" s="18">
        <v>54264</v>
      </c>
      <c r="D2263" s="3">
        <v>45.462083333333339</v>
      </c>
      <c r="E2263" s="2">
        <f t="shared" si="297"/>
        <v>9.2455569461827744E-2</v>
      </c>
      <c r="F2263" s="30">
        <f t="shared" si="290"/>
        <v>3.4319357786958293E-3</v>
      </c>
      <c r="G2263" s="31">
        <f t="shared" si="291"/>
        <v>1.6151321655657968E-3</v>
      </c>
      <c r="H2263" s="53">
        <f t="shared" si="292"/>
        <v>7.4233353312212226E-4</v>
      </c>
      <c r="I2263" s="28">
        <f t="shared" si="293"/>
        <v>3.1838987929670624</v>
      </c>
      <c r="J2263" s="25">
        <f t="shared" si="294"/>
        <v>1.1358723329050733</v>
      </c>
      <c r="K2263" s="44">
        <f t="shared" si="295"/>
        <v>2.4907320170656555</v>
      </c>
      <c r="L2263" s="45">
        <f t="shared" si="296"/>
        <v>5.2924661564871966</v>
      </c>
      <c r="M2263" s="2"/>
    </row>
    <row r="2264" spans="2:13" customFormat="1" x14ac:dyDescent="0.25">
      <c r="B2264" s="1" t="s">
        <v>2428</v>
      </c>
      <c r="C2264" s="18">
        <v>54288</v>
      </c>
      <c r="D2264" s="3">
        <v>44.907916666666665</v>
      </c>
      <c r="E2264" s="2">
        <f t="shared" si="297"/>
        <v>-1.2189645217168319E-2</v>
      </c>
      <c r="F2264" s="30">
        <f t="shared" si="290"/>
        <v>5.2372165604899715E-3</v>
      </c>
      <c r="G2264" s="31">
        <f t="shared" si="291"/>
        <v>2.2703759902492808E-3</v>
      </c>
      <c r="H2264" s="53">
        <f t="shared" si="292"/>
        <v>8.5480323245108545E-3</v>
      </c>
      <c r="I2264" s="28">
        <f t="shared" si="293"/>
        <v>5.2235936581860525</v>
      </c>
      <c r="J2264" s="25">
        <f t="shared" si="294"/>
        <v>6.0223636402171525</v>
      </c>
      <c r="K2264" s="44">
        <f t="shared" si="295"/>
        <v>2.8371454341107726E-2</v>
      </c>
      <c r="L2264" s="45">
        <f t="shared" si="296"/>
        <v>6.5446186516498528E-2</v>
      </c>
      <c r="M2264" s="2"/>
    </row>
    <row r="2265" spans="2:13" customFormat="1" x14ac:dyDescent="0.25">
      <c r="B2265" s="1" t="s">
        <v>2429</v>
      </c>
      <c r="C2265" s="18">
        <v>54312</v>
      </c>
      <c r="D2265" s="3">
        <v>42.179583333333333</v>
      </c>
      <c r="E2265" s="2">
        <f t="shared" si="297"/>
        <v>-6.0753950212935698E-2</v>
      </c>
      <c r="F2265" s="30">
        <f t="shared" si="290"/>
        <v>4.4794532496743502E-3</v>
      </c>
      <c r="G2265" s="31">
        <f t="shared" si="291"/>
        <v>2.0698410328624049E-3</v>
      </c>
      <c r="H2265" s="53">
        <f t="shared" si="292"/>
        <v>1.4858745052043448E-4</v>
      </c>
      <c r="I2265" s="28">
        <f t="shared" si="293"/>
        <v>4.5842603125205263</v>
      </c>
      <c r="J2265" s="25">
        <f t="shared" si="294"/>
        <v>4.3970342218195331</v>
      </c>
      <c r="K2265" s="44">
        <f t="shared" si="295"/>
        <v>0.82399396996591112</v>
      </c>
      <c r="L2265" s="45">
        <f t="shared" si="296"/>
        <v>1.7832492485529134</v>
      </c>
      <c r="M2265" s="2"/>
    </row>
    <row r="2266" spans="2:13" customFormat="1" x14ac:dyDescent="0.25">
      <c r="B2266" s="1" t="s">
        <v>2430</v>
      </c>
      <c r="C2266" s="18">
        <v>54336</v>
      </c>
      <c r="D2266" s="3">
        <v>42.305833333333325</v>
      </c>
      <c r="E2266" s="2">
        <f t="shared" si="297"/>
        <v>2.9931542709247189E-3</v>
      </c>
      <c r="F2266" s="30">
        <f t="shared" si="290"/>
        <v>4.8017136654226926E-3</v>
      </c>
      <c r="G2266" s="31">
        <f t="shared" si="291"/>
        <v>2.2230643886859622E-3</v>
      </c>
      <c r="H2266" s="53">
        <f t="shared" si="292"/>
        <v>3.6910424664758695E-3</v>
      </c>
      <c r="I2266" s="28">
        <f t="shared" si="293"/>
        <v>5.336916624661983</v>
      </c>
      <c r="J2266" s="25">
        <f t="shared" si="294"/>
        <v>6.1048386693010386</v>
      </c>
      <c r="K2266" s="44">
        <f t="shared" si="295"/>
        <v>1.8657864907832299E-3</v>
      </c>
      <c r="L2266" s="45">
        <f t="shared" si="296"/>
        <v>4.0300103474962649E-3</v>
      </c>
      <c r="M2266" s="2"/>
    </row>
    <row r="2267" spans="2:13" customFormat="1" x14ac:dyDescent="0.25">
      <c r="B2267" s="1" t="s">
        <v>2431</v>
      </c>
      <c r="C2267" s="18">
        <v>54360</v>
      </c>
      <c r="D2267" s="3">
        <v>42.74</v>
      </c>
      <c r="E2267" s="2">
        <f t="shared" si="297"/>
        <v>1.0262572143321691E-2</v>
      </c>
      <c r="F2267" s="30">
        <f t="shared" si="290"/>
        <v>4.1220945120605422E-3</v>
      </c>
      <c r="G2267" s="31">
        <f t="shared" si="291"/>
        <v>2.0138043578330576E-3</v>
      </c>
      <c r="H2267" s="53">
        <f t="shared" si="292"/>
        <v>8.9589724895548859E-6</v>
      </c>
      <c r="I2267" s="28">
        <f t="shared" si="293"/>
        <v>5.4658436564918471</v>
      </c>
      <c r="J2267" s="25">
        <f t="shared" si="294"/>
        <v>6.1554304155404722</v>
      </c>
      <c r="K2267" s="44">
        <f t="shared" si="295"/>
        <v>2.5550211594793121E-2</v>
      </c>
      <c r="L2267" s="45">
        <f t="shared" si="296"/>
        <v>5.2299214959596052E-2</v>
      </c>
      <c r="M2267" s="2"/>
    </row>
    <row r="2268" spans="2:13" customFormat="1" x14ac:dyDescent="0.25">
      <c r="B2268" s="1" t="s">
        <v>2432</v>
      </c>
      <c r="C2268" s="18">
        <v>54384</v>
      </c>
      <c r="D2268" s="3">
        <v>40.678333333333335</v>
      </c>
      <c r="E2268" s="2">
        <f t="shared" si="297"/>
        <v>-4.8237404461082531E-2</v>
      </c>
      <c r="F2268" s="30">
        <f t="shared" si="290"/>
        <v>3.6427959867538495E-3</v>
      </c>
      <c r="G2268" s="31">
        <f t="shared" si="291"/>
        <v>1.8334292900074589E-3</v>
      </c>
      <c r="H2268" s="53">
        <f t="shared" si="292"/>
        <v>1.0532038699688236E-4</v>
      </c>
      <c r="I2268" s="28">
        <f t="shared" si="293"/>
        <v>4.9762506749621993</v>
      </c>
      <c r="J2268" s="25">
        <f t="shared" si="294"/>
        <v>5.0324441867821372</v>
      </c>
      <c r="K2268" s="44">
        <f t="shared" si="295"/>
        <v>0.63875308900171301</v>
      </c>
      <c r="L2268" s="45">
        <f t="shared" si="296"/>
        <v>1.2691229499953056</v>
      </c>
      <c r="M2268" s="2"/>
    </row>
    <row r="2269" spans="2:13" customFormat="1" x14ac:dyDescent="0.25">
      <c r="B2269" s="1" t="s">
        <v>2433</v>
      </c>
      <c r="C2269" s="18">
        <v>54408</v>
      </c>
      <c r="D2269" s="3">
        <v>36.376666666666658</v>
      </c>
      <c r="E2269" s="2">
        <f t="shared" si="297"/>
        <v>-0.10574835088294365</v>
      </c>
      <c r="F2269" s="30">
        <f t="shared" si="290"/>
        <v>3.841858473118822E-3</v>
      </c>
      <c r="G2269" s="31">
        <f t="shared" si="291"/>
        <v>1.8800633138624117E-3</v>
      </c>
      <c r="H2269" s="53">
        <f t="shared" si="292"/>
        <v>2.3268471891420648E-3</v>
      </c>
      <c r="I2269" s="28">
        <f t="shared" si="293"/>
        <v>2.6510427624666493</v>
      </c>
      <c r="J2269" s="25">
        <f t="shared" si="294"/>
        <v>0.32839816536683575</v>
      </c>
      <c r="K2269" s="44">
        <f t="shared" si="295"/>
        <v>2.9107562896204344</v>
      </c>
      <c r="L2269" s="45">
        <f t="shared" si="296"/>
        <v>5.9480516597541317</v>
      </c>
      <c r="M2269" s="2"/>
    </row>
    <row r="2270" spans="2:13" customFormat="1" x14ac:dyDescent="0.25">
      <c r="B2270" s="1" t="s">
        <v>2434</v>
      </c>
      <c r="C2270" s="18">
        <v>54432</v>
      </c>
      <c r="D2270" s="3">
        <v>41.480833333333329</v>
      </c>
      <c r="E2270" s="2">
        <f t="shared" si="297"/>
        <v>0.14031430404105211</v>
      </c>
      <c r="F2270" s="30">
        <f t="shared" si="290"/>
        <v>6.197880175746239E-3</v>
      </c>
      <c r="G2270" s="31">
        <f t="shared" si="291"/>
        <v>2.7592775082739248E-3</v>
      </c>
      <c r="H2270" s="53">
        <f t="shared" si="292"/>
        <v>1.118271371446217E-2</v>
      </c>
      <c r="I2270" s="28">
        <f t="shared" si="293"/>
        <v>1.9069612228358181</v>
      </c>
      <c r="J2270" s="25">
        <f t="shared" si="294"/>
        <v>-1.2424523874171314</v>
      </c>
      <c r="K2270" s="44">
        <f t="shared" si="295"/>
        <v>3.176586729696548</v>
      </c>
      <c r="L2270" s="45">
        <f t="shared" si="296"/>
        <v>7.1352387933030954</v>
      </c>
      <c r="M2270" s="2"/>
    </row>
    <row r="2271" spans="2:13" customFormat="1" x14ac:dyDescent="0.25">
      <c r="B2271" s="1" t="s">
        <v>2435</v>
      </c>
      <c r="C2271" s="18">
        <v>54456</v>
      </c>
      <c r="D2271" s="3">
        <v>45.884166666666665</v>
      </c>
      <c r="E2271" s="2">
        <f t="shared" si="297"/>
        <v>0.10615344436185394</v>
      </c>
      <c r="F2271" s="30">
        <f t="shared" si="290"/>
        <v>1.0063953614379624E-2</v>
      </c>
      <c r="G2271" s="31">
        <f t="shared" si="291"/>
        <v>4.3592585710537828E-3</v>
      </c>
      <c r="H2271" s="53">
        <f t="shared" si="292"/>
        <v>1.968810391852481E-2</v>
      </c>
      <c r="I2271" s="28">
        <f t="shared" si="293"/>
        <v>3.4791006642900433</v>
      </c>
      <c r="J2271" s="25">
        <f t="shared" si="294"/>
        <v>2.8504830313311094</v>
      </c>
      <c r="K2271" s="44">
        <f t="shared" si="295"/>
        <v>1.1196945238086584</v>
      </c>
      <c r="L2271" s="45">
        <f t="shared" si="296"/>
        <v>2.584970257261253</v>
      </c>
      <c r="M2271" s="2"/>
    </row>
    <row r="2272" spans="2:13" customFormat="1" x14ac:dyDescent="0.25">
      <c r="B2272" s="1" t="s">
        <v>2436</v>
      </c>
      <c r="C2272" s="18">
        <v>54480</v>
      </c>
      <c r="D2272" s="3">
        <v>41.627499999999998</v>
      </c>
      <c r="E2272" s="2">
        <f t="shared" si="297"/>
        <v>-9.2769837089773183E-2</v>
      </c>
      <c r="F2272" s="30">
        <f t="shared" si="290"/>
        <v>1.0827412806949589E-2</v>
      </c>
      <c r="G2272" s="31">
        <f t="shared" si="291"/>
        <v>5.0122714365287641E-3</v>
      </c>
      <c r="H2272" s="53">
        <f t="shared" si="292"/>
        <v>1.1268553749885219E-2</v>
      </c>
      <c r="I2272" s="28">
        <f t="shared" si="293"/>
        <v>3.7308173398973894</v>
      </c>
      <c r="J2272" s="25">
        <f t="shared" si="294"/>
        <v>3.57883164718094</v>
      </c>
      <c r="K2272" s="44">
        <f t="shared" si="295"/>
        <v>0.79485679793598785</v>
      </c>
      <c r="L2272" s="45">
        <f t="shared" si="296"/>
        <v>1.7170344389056647</v>
      </c>
      <c r="M2272" s="2"/>
    </row>
    <row r="2273" spans="2:13" customFormat="1" x14ac:dyDescent="0.25">
      <c r="B2273" s="1" t="s">
        <v>2437</v>
      </c>
      <c r="C2273" s="18">
        <v>54504</v>
      </c>
      <c r="D2273" s="3">
        <v>39.694583333333334</v>
      </c>
      <c r="E2273" s="2">
        <f t="shared" si="297"/>
        <v>-4.6433647628770974E-2</v>
      </c>
      <c r="F2273" s="30">
        <f t="shared" si="290"/>
        <v>1.0728872893361881E-2</v>
      </c>
      <c r="G2273" s="31">
        <f t="shared" si="291"/>
        <v>5.3519456573069045E-3</v>
      </c>
      <c r="H2273" s="53">
        <f t="shared" si="292"/>
        <v>8.606242673663056E-3</v>
      </c>
      <c r="I2273" s="28">
        <f t="shared" si="293"/>
        <v>4.3338559002888077</v>
      </c>
      <c r="J2273" s="25">
        <f t="shared" si="294"/>
        <v>4.8274353332808202</v>
      </c>
      <c r="K2273" s="44">
        <f t="shared" si="295"/>
        <v>0.20096087012521793</v>
      </c>
      <c r="L2273" s="45">
        <f t="shared" si="296"/>
        <v>0.40285977664388467</v>
      </c>
      <c r="M2273" s="2"/>
    </row>
    <row r="2274" spans="2:13" customFormat="1" x14ac:dyDescent="0.25">
      <c r="B2274" s="1" t="s">
        <v>2438</v>
      </c>
      <c r="C2274" s="18">
        <v>54528</v>
      </c>
      <c r="D2274" s="3">
        <v>40.332499999999996</v>
      </c>
      <c r="E2274" s="2">
        <f t="shared" si="297"/>
        <v>1.6070622566051088E-2</v>
      </c>
      <c r="F2274" s="30">
        <f t="shared" si="290"/>
        <v>9.0472664533378551E-3</v>
      </c>
      <c r="G2274" s="31">
        <f t="shared" si="291"/>
        <v>5.0498976242269811E-3</v>
      </c>
      <c r="H2274" s="53">
        <f t="shared" si="292"/>
        <v>2.1560836321128682E-3</v>
      </c>
      <c r="I2274" s="28">
        <f t="shared" si="293"/>
        <v>4.6767464348171366</v>
      </c>
      <c r="J2274" s="25">
        <f t="shared" si="294"/>
        <v>5.2372447052764022</v>
      </c>
      <c r="K2274" s="44">
        <f t="shared" si="295"/>
        <v>2.8546181434193026E-2</v>
      </c>
      <c r="L2274" s="45">
        <f t="shared" si="296"/>
        <v>5.1142603054255907E-2</v>
      </c>
      <c r="M2274" s="2"/>
    </row>
    <row r="2275" spans="2:13" customFormat="1" x14ac:dyDescent="0.25">
      <c r="B2275" s="1" t="s">
        <v>2439</v>
      </c>
      <c r="C2275" s="18">
        <v>54552</v>
      </c>
      <c r="D2275" s="3">
        <v>36.160000000000004</v>
      </c>
      <c r="E2275" s="2">
        <f t="shared" si="297"/>
        <v>-0.10345255067253438</v>
      </c>
      <c r="F2275" s="30">
        <f t="shared" si="290"/>
        <v>7.3285541602607319E-3</v>
      </c>
      <c r="G2275" s="31">
        <f t="shared" si="291"/>
        <v>4.5970297515633115E-3</v>
      </c>
      <c r="H2275" s="53">
        <f t="shared" si="292"/>
        <v>2.5826490966047045E-4</v>
      </c>
      <c r="I2275" s="28">
        <f t="shared" si="293"/>
        <v>3.4556029929444643</v>
      </c>
      <c r="J2275" s="25">
        <f t="shared" si="294"/>
        <v>3.0542263399796936</v>
      </c>
      <c r="K2275" s="44">
        <f t="shared" si="295"/>
        <v>1.4603740392187436</v>
      </c>
      <c r="L2275" s="45">
        <f t="shared" si="296"/>
        <v>2.3281185502473023</v>
      </c>
      <c r="M2275" s="2"/>
    </row>
    <row r="2276" spans="2:13" customFormat="1" x14ac:dyDescent="0.25">
      <c r="B2276" s="1" t="s">
        <v>2440</v>
      </c>
      <c r="C2276" s="18">
        <v>54576</v>
      </c>
      <c r="D2276" s="3">
        <v>36.345416666666658</v>
      </c>
      <c r="E2276" s="2">
        <f t="shared" si="297"/>
        <v>5.1276733038344673E-3</v>
      </c>
      <c r="F2276" s="30">
        <f t="shared" si="290"/>
        <v>8.6603704630133522E-3</v>
      </c>
      <c r="G2276" s="31">
        <f t="shared" si="291"/>
        <v>5.1740647406701597E-3</v>
      </c>
      <c r="H2276" s="53">
        <f t="shared" si="292"/>
        <v>1.0702430240653293E-2</v>
      </c>
      <c r="I2276" s="28">
        <f t="shared" si="293"/>
        <v>4.7459617615038203</v>
      </c>
      <c r="J2276" s="25">
        <f t="shared" si="294"/>
        <v>5.2590149847846979</v>
      </c>
      <c r="K2276" s="44">
        <f t="shared" si="295"/>
        <v>3.0360171799981052E-3</v>
      </c>
      <c r="L2276" s="45">
        <f t="shared" si="296"/>
        <v>5.0816978195466359E-3</v>
      </c>
      <c r="M2276" s="2"/>
    </row>
    <row r="2277" spans="2:13" customFormat="1" x14ac:dyDescent="0.25">
      <c r="B2277" s="1" t="s">
        <v>2441</v>
      </c>
      <c r="C2277" s="18">
        <v>54600</v>
      </c>
      <c r="D2277" s="3">
        <v>39.347083333333323</v>
      </c>
      <c r="E2277" s="2">
        <f t="shared" si="297"/>
        <v>8.2587212968164236E-2</v>
      </c>
      <c r="F2277" s="30">
        <f t="shared" si="290"/>
        <v>6.9841641822873946E-3</v>
      </c>
      <c r="G2277" s="31">
        <f t="shared" si="291"/>
        <v>4.6875373791525595E-3</v>
      </c>
      <c r="H2277" s="53">
        <f t="shared" si="292"/>
        <v>2.6293033510856681E-5</v>
      </c>
      <c r="I2277" s="28">
        <f t="shared" si="293"/>
        <v>3.9875224083500922</v>
      </c>
      <c r="J2277" s="25">
        <f t="shared" si="294"/>
        <v>3.9077879973504932</v>
      </c>
      <c r="K2277" s="44">
        <f t="shared" si="295"/>
        <v>0.97658754402521419</v>
      </c>
      <c r="L2277" s="45">
        <f t="shared" si="296"/>
        <v>1.4550599161476963</v>
      </c>
      <c r="M2277" s="2"/>
    </row>
    <row r="2278" spans="2:13" customFormat="1" x14ac:dyDescent="0.25">
      <c r="B2278" s="1" t="s">
        <v>2442</v>
      </c>
      <c r="C2278" s="18">
        <v>54624</v>
      </c>
      <c r="D2278" s="3">
        <v>40.237916666666663</v>
      </c>
      <c r="E2278" s="2">
        <f t="shared" si="297"/>
        <v>2.2640390541442262E-2</v>
      </c>
      <c r="F2278" s="30">
        <f t="shared" si="290"/>
        <v>7.43722201800554E-3</v>
      </c>
      <c r="G2278" s="31">
        <f t="shared" si="291"/>
        <v>4.8891423876052977E-3</v>
      </c>
      <c r="H2278" s="53">
        <f t="shared" si="292"/>
        <v>6.8206477458489147E-3</v>
      </c>
      <c r="I2278" s="28">
        <f t="shared" si="293"/>
        <v>4.8323360098623569</v>
      </c>
      <c r="J2278" s="25">
        <f t="shared" si="294"/>
        <v>5.2158964090274962</v>
      </c>
      <c r="K2278" s="44">
        <f t="shared" si="295"/>
        <v>6.8921874676868944E-2</v>
      </c>
      <c r="L2278" s="45">
        <f t="shared" si="296"/>
        <v>0.10484196270669334</v>
      </c>
      <c r="M2278" s="2"/>
    </row>
    <row r="2279" spans="2:13" customFormat="1" x14ac:dyDescent="0.25">
      <c r="B2279" s="1" t="s">
        <v>2443</v>
      </c>
      <c r="C2279" s="18">
        <v>54648</v>
      </c>
      <c r="D2279" s="3">
        <v>40.074583333333337</v>
      </c>
      <c r="E2279" s="2">
        <f t="shared" si="297"/>
        <v>-4.0591896117880581E-3</v>
      </c>
      <c r="F2279" s="30">
        <f t="shared" si="290"/>
        <v>6.1995709572522685E-3</v>
      </c>
      <c r="G2279" s="31">
        <f t="shared" si="291"/>
        <v>4.4755044237857608E-3</v>
      </c>
      <c r="H2279" s="53">
        <f t="shared" si="292"/>
        <v>5.1258728386902822E-4</v>
      </c>
      <c r="I2279" s="28">
        <f t="shared" si="293"/>
        <v>5.0806174219299498</v>
      </c>
      <c r="J2279" s="25">
        <f t="shared" si="294"/>
        <v>5.405454612489744</v>
      </c>
      <c r="K2279" s="44">
        <f t="shared" si="295"/>
        <v>2.6577678387845922E-3</v>
      </c>
      <c r="L2279" s="45">
        <f t="shared" si="296"/>
        <v>3.6816007189889952E-3</v>
      </c>
      <c r="M2279" s="2"/>
    </row>
    <row r="2280" spans="2:13" customFormat="1" x14ac:dyDescent="0.25">
      <c r="B2280" s="1" t="s">
        <v>2444</v>
      </c>
      <c r="C2280" s="18">
        <v>54672</v>
      </c>
      <c r="D2280" s="3">
        <v>38.867083333333333</v>
      </c>
      <c r="E2280" s="2">
        <f t="shared" si="297"/>
        <v>-3.0131317647303542E-2</v>
      </c>
      <c r="F2280" s="30">
        <f t="shared" si="290"/>
        <v>5.159231791929249E-3</v>
      </c>
      <c r="G2280" s="31">
        <f t="shared" si="291"/>
        <v>4.0540718193574649E-3</v>
      </c>
      <c r="H2280" s="53">
        <f t="shared" si="292"/>
        <v>1.6477020304448086E-5</v>
      </c>
      <c r="I2280" s="28">
        <f t="shared" si="293"/>
        <v>5.0909924934053681</v>
      </c>
      <c r="J2280" s="25">
        <f t="shared" si="294"/>
        <v>5.284086742010385</v>
      </c>
      <c r="K2280" s="44">
        <f t="shared" si="295"/>
        <v>0.17597509469974909</v>
      </c>
      <c r="L2280" s="45">
        <f t="shared" si="296"/>
        <v>0.2239467734211476</v>
      </c>
      <c r="M2280" s="2"/>
    </row>
    <row r="2281" spans="2:13" customFormat="1" x14ac:dyDescent="0.25">
      <c r="B2281" s="1" t="s">
        <v>2445</v>
      </c>
      <c r="C2281" s="18">
        <v>54696</v>
      </c>
      <c r="D2281" s="3">
        <v>36.197499999999998</v>
      </c>
      <c r="E2281" s="2">
        <f t="shared" si="297"/>
        <v>-6.8684941199172442E-2</v>
      </c>
      <c r="F2281" s="30">
        <f t="shared" si="290"/>
        <v>4.6110638365013451E-3</v>
      </c>
      <c r="G2281" s="31">
        <f t="shared" si="291"/>
        <v>3.7567197688310834E-3</v>
      </c>
      <c r="H2281" s="53">
        <f t="shared" si="292"/>
        <v>9.0789630316270582E-4</v>
      </c>
   